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comments8.xml" ContentType="application/vnd.openxmlformats-officedocument.spreadsheetml.comment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charts/chart2.xml" ContentType="application/vnd.openxmlformats-officedocument.drawingml.chart+xml"/>
  <Override PartName="/xl/charts/chart3.xml" ContentType="application/vnd.openxmlformats-officedocument.drawingml.chart+xml"/>
  <Override PartName="/xl/comments6.xml" ContentType="application/vnd.openxmlformats-officedocument.spreadsheetml.comments+xml"/>
  <Override PartName="/xl/comments7.xml" ContentType="application/vnd.openxmlformats-officedocument.spreadsheetml.comments+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comments5.xml" ContentType="application/vnd.openxmlformats-officedocument.spreadsheetml.comments+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worksheets/sheet1.xml" ContentType="application/vnd.openxmlformats-officedocument.spreadsheetml.worksheet+xml"/>
  <Override PartName="/xl/externalLinks/externalLink1.xml" ContentType="application/vnd.openxmlformats-officedocument.spreadsheetml.externalLink+xml"/>
  <Default Extension="vml" ContentType="application/vnd.openxmlformats-officedocument.vmlDrawing"/>
  <Override PartName="/xl/comments1.xml" ContentType="application/vnd.openxmlformats-officedocument.spreadsheetml.comments+xml"/>
  <Override PartName="/xl/calcChain.xml" ContentType="application/vnd.openxmlformats-officedocument.spreadsheetml.calcChain+xml"/>
  <Override PartName="/xl/chartsheets/sheet2.xml" ContentType="application/vnd.openxmlformats-officedocument.spreadsheetml.chartsheet+xml"/>
  <Override PartName="/xl/chartsheets/sheet3.xml" ContentType="application/vnd.openxmlformats-officedocument.spreadsheetml.chartsheet+xml"/>
  <Override PartName="/xl/sharedStrings.xml" ContentType="application/vnd.openxmlformats-officedocument.spreadsheetml.sharedStrings+xml"/>
  <Override PartName="/xl/chartsheets/sheet1.xml" ContentType="application/vnd.openxmlformats-officedocument.spreadsheetml.chartsheet+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updateLinks="always" codeName="ThisWorkbook" defaultThemeVersion="124226"/>
  <bookViews>
    <workbookView xWindow="1125" yWindow="2490" windowWidth="15450" windowHeight="6285" tabRatio="811" activeTab="5"/>
  </bookViews>
  <sheets>
    <sheet name="STORAGE" sheetId="38" r:id="rId1"/>
    <sheet name="Partner Storage" sheetId="47" r:id="rId2"/>
    <sheet name="1135 Storage" sheetId="48" r:id="rId3"/>
    <sheet name="Summary" sheetId="45" r:id="rId4"/>
    <sheet name="Tacoma-Report Page" sheetId="34" r:id="rId5"/>
    <sheet name="RWS-Report Page " sheetId="35" r:id="rId6"/>
    <sheet name="Annual Consumption Report" sheetId="44" r:id="rId7"/>
    <sheet name="Monthly Consumption Report" sheetId="22" r:id="rId8"/>
    <sheet name="Sheet1" sheetId="32" r:id="rId9"/>
    <sheet name="Calculation" sheetId="43" r:id="rId10"/>
    <sheet name="Calculations II" sheetId="24" r:id="rId11"/>
    <sheet name="Accounting-Delivery" sheetId="30" r:id="rId12"/>
    <sheet name="HH Capacity Table" sheetId="29" r:id="rId13"/>
    <sheet name="Diversion Rights" sheetId="16" r:id="rId14"/>
    <sheet name="Lookup" sheetId="23" r:id="rId15"/>
    <sheet name="Conversions" sheetId="42" r:id="rId16"/>
  </sheets>
  <externalReferences>
    <externalReference r:id="rId17"/>
  </externalReferences>
  <definedNames>
    <definedName name="_A66000">#REF!</definedName>
    <definedName name="_A80000">#REF!</definedName>
    <definedName name="A">#REF!</definedName>
    <definedName name="AFtoCFS">Conversions!$C$6</definedName>
    <definedName name="AFtoMG">Conversions!$C$7</definedName>
    <definedName name="CFStoMGD">Conversions!$C$8</definedName>
    <definedName name="CHECK">#REF!</definedName>
    <definedName name="CHECK2">#REF!</definedName>
    <definedName name="D">#REF!</definedName>
    <definedName name="DATA">#REF!</definedName>
    <definedName name="ddddddddddd">'[1]HHD Capacity Table'!$G$3:$J$1792</definedName>
    <definedName name="E">#REF!</definedName>
    <definedName name="EDIT1">#REF!</definedName>
    <definedName name="EDIT2">#REF!</definedName>
    <definedName name="GPMtoMGD">Conversions!$C$9</definedName>
    <definedName name="hhdcap_wcm">'HH Capacity Table'!$G$3:$J$1792</definedName>
    <definedName name="hhdelev_wcm">'HH Capacity Table'!$B$3:$E$1793</definedName>
    <definedName name="MAXI">#REF!</definedName>
    <definedName name="MGDtoCFS">Conversions!$C$4</definedName>
    <definedName name="MGtoAF">Conversions!$C$5</definedName>
    <definedName name="MINI">#REF!</definedName>
    <definedName name="NET">#REF!</definedName>
    <definedName name="Oct92Con">#REF!</definedName>
    <definedName name="Partner_1_Share">#REF!</definedName>
    <definedName name="Partner_2_Share">#REF!</definedName>
    <definedName name="Partner_3_Share">#REF!</definedName>
    <definedName name="Partner_4_Share">#REF!</definedName>
    <definedName name="_xlnm.Print_Area" localSheetId="6">'Annual Consumption Report'!$A$2:$V$35</definedName>
    <definedName name="_xlnm.Print_Area" localSheetId="7">'Monthly Consumption Report'!$A$2:$R$54</definedName>
    <definedName name="_xlnm.Print_Area" localSheetId="5">'RWS-Report Page '!$A$1:$K$109</definedName>
    <definedName name="_xlnm.Print_Area" localSheetId="8">Sheet1!$B$1:$CC$7</definedName>
    <definedName name="_xlnm.Print_Area" localSheetId="4">'Tacoma-Report Page'!$A$1:$K$78</definedName>
    <definedName name="_xlnm.Print_Titles" localSheetId="11">'Accounting-Delivery'!$1:$7</definedName>
    <definedName name="_xlnm.Print_Titles" localSheetId="5">'RWS-Report Page '!$1:$4</definedName>
    <definedName name="_xlnm.Print_Titles" localSheetId="3">Summary!$1:$3</definedName>
    <definedName name="_xlnm.Print_Titles" localSheetId="4">'Tacoma-Report Page'!$1:$7</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in" localSheetId="3" hidden="1">2</definedName>
    <definedName name="solver_neg" localSheetId="3" hidden="1">2</definedName>
    <definedName name="solver_num" localSheetId="3" hidden="1">0</definedName>
    <definedName name="solver_nwt" localSheetId="3" hidden="1">1</definedName>
    <definedName name="solver_opt" localSheetId="3" hidden="1">Summary!#REF!</definedName>
    <definedName name="solver_pre" localSheetId="3" hidden="1">0.000001</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1</definedName>
    <definedName name="solver_val" localSheetId="3" hidden="1">0</definedName>
    <definedName name="Z">#REF!</definedName>
    <definedName name="Z_BB2BAFA4_4BB9_41E9_9F62_A062B88CB317_.wvu.Cols" localSheetId="3" hidden="1">Summary!$P:$P,Summary!$R:$S,Summary!$AB:$AB,Summary!$AE:$AE,Summary!$AI:$AJ</definedName>
    <definedName name="Z_BB2BAFA4_4BB9_41E9_9F62_A062B88CB317_.wvu.PrintTitles" localSheetId="3" hidden="1">Summary!$1:$3</definedName>
    <definedName name="Z_BB2BAFA4_4BB9_41E9_9F62_A062B88CB317_.wvu.Rows" localSheetId="3" hidden="1">Summary!$4:$4</definedName>
  </definedNames>
  <calcPr calcId="125725"/>
</workbook>
</file>

<file path=xl/calcChain.xml><?xml version="1.0" encoding="utf-8"?>
<calcChain xmlns="http://schemas.openxmlformats.org/spreadsheetml/2006/main">
  <c r="BB379" i="32"/>
  <c r="BB380"/>
  <c r="AC379"/>
  <c r="AE379"/>
  <c r="AF379" s="1"/>
  <c r="AC380"/>
  <c r="AE380" s="1"/>
  <c r="AF380" s="1"/>
  <c r="BB376"/>
  <c r="BB377"/>
  <c r="BB378"/>
  <c r="AC376"/>
  <c r="AE376" s="1"/>
  <c r="AF376" s="1"/>
  <c r="AC377"/>
  <c r="AE377"/>
  <c r="AF377" s="1"/>
  <c r="AC378"/>
  <c r="AE378" s="1"/>
  <c r="AF378" s="1"/>
  <c r="BB375"/>
  <c r="AC375"/>
  <c r="AE375" s="1"/>
  <c r="AF375" s="1"/>
  <c r="AC374"/>
  <c r="AE374" s="1"/>
  <c r="AF374" s="1"/>
  <c r="BB374"/>
  <c r="BB372"/>
  <c r="BB373"/>
  <c r="AC372"/>
  <c r="AE372" s="1"/>
  <c r="AF372" s="1"/>
  <c r="AC373"/>
  <c r="AE373"/>
  <c r="AF373" s="1"/>
  <c r="BB369"/>
  <c r="BB370"/>
  <c r="BB371"/>
  <c r="AC369"/>
  <c r="AE369" s="1"/>
  <c r="AF369" s="1"/>
  <c r="AC370"/>
  <c r="AE370"/>
  <c r="AF370" s="1"/>
  <c r="AC371"/>
  <c r="AE371" s="1"/>
  <c r="AF371" s="1"/>
  <c r="BB368"/>
  <c r="AC368"/>
  <c r="AE368"/>
  <c r="AF368" s="1"/>
  <c r="AC367"/>
  <c r="AE367"/>
  <c r="AF367" s="1"/>
  <c r="BB367"/>
  <c r="AC366"/>
  <c r="AE366" s="1"/>
  <c r="AF366" s="1"/>
  <c r="BB366"/>
  <c r="BB361"/>
  <c r="BB362"/>
  <c r="BB363"/>
  <c r="BB364"/>
  <c r="BB365"/>
  <c r="AC362"/>
  <c r="AE362" s="1"/>
  <c r="AF362" s="1"/>
  <c r="AC363"/>
  <c r="AE363" s="1"/>
  <c r="AF363" s="1"/>
  <c r="AC364"/>
  <c r="AE364" s="1"/>
  <c r="AF364" s="1"/>
  <c r="AC365"/>
  <c r="AE365"/>
  <c r="AF365" s="1"/>
  <c r="AC361"/>
  <c r="AE361" s="1"/>
  <c r="AF361" s="1"/>
  <c r="AC358"/>
  <c r="AE358"/>
  <c r="AF358" s="1"/>
  <c r="AC359"/>
  <c r="AE359"/>
  <c r="AF359"/>
  <c r="AC360"/>
  <c r="AE360" s="1"/>
  <c r="AF360" s="1"/>
  <c r="BB355"/>
  <c r="BB356"/>
  <c r="BB357"/>
  <c r="BB358"/>
  <c r="BB359"/>
  <c r="BB360"/>
  <c r="AC355"/>
  <c r="AE355" s="1"/>
  <c r="AF355" s="1"/>
  <c r="AC356"/>
  <c r="AE356"/>
  <c r="AF356" s="1"/>
  <c r="AC357"/>
  <c r="AE357"/>
  <c r="AF357"/>
  <c r="AC354"/>
  <c r="AE354" s="1"/>
  <c r="AF354" s="1"/>
  <c r="BB354"/>
  <c r="BB353"/>
  <c r="AC353"/>
  <c r="AE353" s="1"/>
  <c r="AF353" s="1"/>
  <c r="AC352"/>
  <c r="AE352" s="1"/>
  <c r="AF352" s="1"/>
  <c r="BB352"/>
  <c r="BB351"/>
  <c r="AC351"/>
  <c r="AE351" s="1"/>
  <c r="AF351" s="1"/>
  <c r="AC350"/>
  <c r="AE350"/>
  <c r="AF350" s="1"/>
  <c r="AC348"/>
  <c r="AE348" s="1"/>
  <c r="AF348" s="1"/>
  <c r="AC349"/>
  <c r="AE349"/>
  <c r="AF349"/>
  <c r="BB348"/>
  <c r="BB349"/>
  <c r="BB350"/>
  <c r="BB347"/>
  <c r="BB346"/>
  <c r="AC346"/>
  <c r="AE346"/>
  <c r="AF346" s="1"/>
  <c r="AC347"/>
  <c r="AE347" s="1"/>
  <c r="AF347" s="1"/>
  <c r="AC345"/>
  <c r="AE345" s="1"/>
  <c r="AF345" s="1"/>
  <c r="BB345"/>
  <c r="BB344"/>
  <c r="AC344"/>
  <c r="AE344" s="1"/>
  <c r="AF344" s="1"/>
  <c r="BB339"/>
  <c r="BB340"/>
  <c r="BB341"/>
  <c r="BB342"/>
  <c r="BB343"/>
  <c r="AC339"/>
  <c r="AE339" s="1"/>
  <c r="AF339" s="1"/>
  <c r="AC340"/>
  <c r="AE340"/>
  <c r="AF340"/>
  <c r="AC341"/>
  <c r="AE341" s="1"/>
  <c r="AF341" s="1"/>
  <c r="AC342"/>
  <c r="AE342" s="1"/>
  <c r="AF342" s="1"/>
  <c r="AC343"/>
  <c r="AE343"/>
  <c r="AF343" s="1"/>
  <c r="BB338"/>
  <c r="AC338"/>
  <c r="AE338" s="1"/>
  <c r="AF338" s="1"/>
  <c r="BB337"/>
  <c r="AC337"/>
  <c r="AE337" s="1"/>
  <c r="AF337" s="1"/>
  <c r="DR320" i="43"/>
  <c r="DR319"/>
  <c r="DR318"/>
  <c r="DR317"/>
  <c r="DR316"/>
  <c r="DR315"/>
  <c r="DR314"/>
  <c r="DR313"/>
  <c r="DR312"/>
  <c r="DR311"/>
  <c r="DR310"/>
  <c r="DR309"/>
  <c r="DR308"/>
  <c r="DR307"/>
  <c r="DR306"/>
  <c r="DR305"/>
  <c r="DR304"/>
  <c r="DR303"/>
  <c r="DR302"/>
  <c r="DR301"/>
  <c r="DR300"/>
  <c r="DR299"/>
  <c r="DR298"/>
  <c r="DR297"/>
  <c r="DR296"/>
  <c r="DR295"/>
  <c r="DR294"/>
  <c r="DR293"/>
  <c r="DR292"/>
  <c r="DR291"/>
  <c r="DR290"/>
  <c r="DR289"/>
  <c r="DR288"/>
  <c r="DR287"/>
  <c r="DR286"/>
  <c r="DR285"/>
  <c r="DR284"/>
  <c r="DR283"/>
  <c r="DR282"/>
  <c r="DR281"/>
  <c r="DR280"/>
  <c r="DR279"/>
  <c r="DR278"/>
  <c r="DR277"/>
  <c r="DR276"/>
  <c r="DR275"/>
  <c r="DR274"/>
  <c r="DR273"/>
  <c r="DR272"/>
  <c r="DR271"/>
  <c r="DR270"/>
  <c r="DR269"/>
  <c r="DR268"/>
  <c r="DR267"/>
  <c r="DR266"/>
  <c r="DR265"/>
  <c r="DR264"/>
  <c r="DR263"/>
  <c r="DR262"/>
  <c r="DR261"/>
  <c r="DR260"/>
  <c r="DR259"/>
  <c r="DR258"/>
  <c r="DR257"/>
  <c r="DR256"/>
  <c r="DR255"/>
  <c r="DR254"/>
  <c r="DR253"/>
  <c r="DR252"/>
  <c r="DR251"/>
  <c r="DR250"/>
  <c r="DR249"/>
  <c r="DR248"/>
  <c r="DR247"/>
  <c r="DR246"/>
  <c r="DR245"/>
  <c r="DR244"/>
  <c r="DR243"/>
  <c r="DR242"/>
  <c r="DR241"/>
  <c r="DR240"/>
  <c r="DR239"/>
  <c r="DR238"/>
  <c r="DR237"/>
  <c r="DR236"/>
  <c r="DR235"/>
  <c r="DR234"/>
  <c r="DR233"/>
  <c r="DR232"/>
  <c r="DR231"/>
  <c r="DR230"/>
  <c r="DR229"/>
  <c r="DR228"/>
  <c r="DR227"/>
  <c r="DR226"/>
  <c r="DR225"/>
  <c r="DR224"/>
  <c r="DR223"/>
  <c r="DR222"/>
  <c r="DR221"/>
  <c r="DR220"/>
  <c r="DR219"/>
  <c r="DR218"/>
  <c r="DR217"/>
  <c r="DR216"/>
  <c r="DR215"/>
  <c r="DR214"/>
  <c r="DR213"/>
  <c r="D380" i="45"/>
  <c r="D381"/>
  <c r="D382"/>
  <c r="D383"/>
  <c r="D384"/>
  <c r="D385"/>
  <c r="BB334" i="32"/>
  <c r="BB335"/>
  <c r="BB336"/>
  <c r="BB381"/>
  <c r="BB382"/>
  <c r="BB383"/>
  <c r="AC334"/>
  <c r="AE334" s="1"/>
  <c r="AF334" s="1"/>
  <c r="AC335"/>
  <c r="AE335" s="1"/>
  <c r="AF335" s="1"/>
  <c r="AC336"/>
  <c r="AE336" s="1"/>
  <c r="AF336" s="1"/>
  <c r="BB333"/>
  <c r="AF333"/>
  <c r="AC333"/>
  <c r="AE333" s="1"/>
  <c r="BB332"/>
  <c r="AC332"/>
  <c r="AE332" s="1"/>
  <c r="AF332" s="1"/>
  <c r="AC331"/>
  <c r="AE331" s="1"/>
  <c r="AF331" s="1"/>
  <c r="BB331"/>
  <c r="BB327"/>
  <c r="BB328"/>
  <c r="BB329"/>
  <c r="BB330"/>
  <c r="AC327"/>
  <c r="AE327" s="1"/>
  <c r="AF327" s="1"/>
  <c r="AC328"/>
  <c r="AE328" s="1"/>
  <c r="AF328" s="1"/>
  <c r="AC329"/>
  <c r="AE329" s="1"/>
  <c r="AF329" s="1"/>
  <c r="AC330"/>
  <c r="AE330" s="1"/>
  <c r="AF330" s="1"/>
  <c r="AC326"/>
  <c r="AE326"/>
  <c r="AF326" s="1"/>
  <c r="BB326"/>
  <c r="AC325"/>
  <c r="AE325" s="1"/>
  <c r="AF325" s="1"/>
  <c r="BB325"/>
  <c r="BB324"/>
  <c r="AC324"/>
  <c r="AE324" s="1"/>
  <c r="AF324" s="1"/>
  <c r="AC323"/>
  <c r="AE323" s="1"/>
  <c r="AF323" s="1"/>
  <c r="BB323"/>
  <c r="N6" i="24"/>
  <c r="M6"/>
  <c r="K6"/>
  <c r="BB320" i="32"/>
  <c r="BB321"/>
  <c r="BB322"/>
  <c r="AC320"/>
  <c r="AE320" s="1"/>
  <c r="AF320" s="1"/>
  <c r="AC321"/>
  <c r="AE321" s="1"/>
  <c r="AF321" s="1"/>
  <c r="AC322"/>
  <c r="AE322" s="1"/>
  <c r="AF322" s="1"/>
  <c r="AC319"/>
  <c r="AE319" s="1"/>
  <c r="AF319" s="1"/>
  <c r="BB318"/>
  <c r="BB319"/>
  <c r="I6" i="24"/>
  <c r="AC318" i="32"/>
  <c r="AE318" s="1"/>
  <c r="AF318" s="1"/>
  <c r="AF317"/>
  <c r="BB317"/>
  <c r="AC317"/>
  <c r="AE317" s="1"/>
  <c r="BB316" l="1"/>
  <c r="AC316"/>
  <c r="AE316" s="1"/>
  <c r="AF316" s="1"/>
  <c r="M9" i="24"/>
  <c r="M10"/>
  <c r="M11"/>
  <c r="M12"/>
  <c r="M13"/>
  <c r="M14"/>
  <c r="M15"/>
  <c r="M16"/>
  <c r="M17"/>
  <c r="M18"/>
  <c r="M19"/>
  <c r="M20"/>
  <c r="M21"/>
  <c r="M22"/>
  <c r="M23"/>
  <c r="M24"/>
  <c r="M25"/>
  <c r="M26"/>
  <c r="M27"/>
  <c r="M28"/>
  <c r="M29"/>
  <c r="M30"/>
  <c r="M31"/>
  <c r="M32"/>
  <c r="M33"/>
  <c r="M34"/>
  <c r="M35"/>
  <c r="M36"/>
  <c r="M37"/>
  <c r="M38"/>
  <c r="M39"/>
  <c r="M40"/>
  <c r="M41"/>
  <c r="M42"/>
  <c r="M43"/>
  <c r="M44"/>
  <c r="M45"/>
  <c r="M46"/>
  <c r="M47"/>
  <c r="M48"/>
  <c r="M49"/>
  <c r="M50"/>
  <c r="M51"/>
  <c r="M52"/>
  <c r="M53"/>
  <c r="M54"/>
  <c r="M55"/>
  <c r="M56"/>
  <c r="M57"/>
  <c r="M58"/>
  <c r="M59"/>
  <c r="M60"/>
  <c r="M61"/>
  <c r="M62"/>
  <c r="M63"/>
  <c r="M64"/>
  <c r="M65"/>
  <c r="M66"/>
  <c r="M67"/>
  <c r="M68"/>
  <c r="M69"/>
  <c r="M70"/>
  <c r="M71"/>
  <c r="M72"/>
  <c r="M73"/>
  <c r="M74"/>
  <c r="M75"/>
  <c r="M76"/>
  <c r="M77"/>
  <c r="M78"/>
  <c r="M79"/>
  <c r="M80"/>
  <c r="M81"/>
  <c r="M82"/>
  <c r="M83"/>
  <c r="M84"/>
  <c r="M85"/>
  <c r="M86"/>
  <c r="M87"/>
  <c r="M88"/>
  <c r="M89"/>
  <c r="M90"/>
  <c r="M91"/>
  <c r="M92"/>
  <c r="M93"/>
  <c r="M94"/>
  <c r="M95"/>
  <c r="M96"/>
  <c r="M97"/>
  <c r="M98"/>
  <c r="M99"/>
  <c r="M100"/>
  <c r="M101"/>
  <c r="M102"/>
  <c r="M103"/>
  <c r="M104"/>
  <c r="M105"/>
  <c r="M106"/>
  <c r="M107"/>
  <c r="M108"/>
  <c r="M109"/>
  <c r="M110"/>
  <c r="M111"/>
  <c r="M112"/>
  <c r="M113"/>
  <c r="M114"/>
  <c r="M115"/>
  <c r="M116"/>
  <c r="M117"/>
  <c r="M118"/>
  <c r="M119"/>
  <c r="M120"/>
  <c r="M121"/>
  <c r="M122"/>
  <c r="M123"/>
  <c r="M124"/>
  <c r="M125"/>
  <c r="M126"/>
  <c r="M127"/>
  <c r="M128"/>
  <c r="M129"/>
  <c r="M130"/>
  <c r="M131"/>
  <c r="M132"/>
  <c r="M133"/>
  <c r="M134"/>
  <c r="M135"/>
  <c r="M136"/>
  <c r="M137"/>
  <c r="M138"/>
  <c r="M139"/>
  <c r="M140"/>
  <c r="M141"/>
  <c r="M142"/>
  <c r="M143"/>
  <c r="M144"/>
  <c r="M145"/>
  <c r="M146"/>
  <c r="M147"/>
  <c r="M148"/>
  <c r="M149"/>
  <c r="M150"/>
  <c r="M151"/>
  <c r="M152"/>
  <c r="M153"/>
  <c r="M154"/>
  <c r="M155"/>
  <c r="M156"/>
  <c r="M157"/>
  <c r="M158"/>
  <c r="M159"/>
  <c r="M160"/>
  <c r="M161"/>
  <c r="M162"/>
  <c r="M163"/>
  <c r="M164"/>
  <c r="M165"/>
  <c r="M166"/>
  <c r="M167"/>
  <c r="M168"/>
  <c r="M169"/>
  <c r="M170"/>
  <c r="M171"/>
  <c r="M172"/>
  <c r="M173"/>
  <c r="M174"/>
  <c r="M175"/>
  <c r="M176"/>
  <c r="M177"/>
  <c r="M178"/>
  <c r="M179"/>
  <c r="M180"/>
  <c r="M181"/>
  <c r="M182"/>
  <c r="M183"/>
  <c r="M184"/>
  <c r="M185"/>
  <c r="M186"/>
  <c r="M187"/>
  <c r="M188"/>
  <c r="M189"/>
  <c r="M190"/>
  <c r="M191"/>
  <c r="M192"/>
  <c r="M193"/>
  <c r="M194"/>
  <c r="M195"/>
  <c r="M196"/>
  <c r="M197"/>
  <c r="M198"/>
  <c r="M199"/>
  <c r="M200"/>
  <c r="M201"/>
  <c r="M202"/>
  <c r="M203"/>
  <c r="M204"/>
  <c r="M205"/>
  <c r="M206"/>
  <c r="M207"/>
  <c r="M208"/>
  <c r="M209"/>
  <c r="M210"/>
  <c r="M211"/>
  <c r="M212"/>
  <c r="M213"/>
  <c r="M214"/>
  <c r="M215"/>
  <c r="M216"/>
  <c r="M217"/>
  <c r="M218"/>
  <c r="M219"/>
  <c r="M220"/>
  <c r="M221"/>
  <c r="M222"/>
  <c r="M223"/>
  <c r="M224"/>
  <c r="M225"/>
  <c r="M226"/>
  <c r="M227"/>
  <c r="M228"/>
  <c r="M229"/>
  <c r="M230"/>
  <c r="M231"/>
  <c r="M232"/>
  <c r="M233"/>
  <c r="M234"/>
  <c r="M235"/>
  <c r="M236"/>
  <c r="M237"/>
  <c r="M238"/>
  <c r="M239"/>
  <c r="M240"/>
  <c r="M241"/>
  <c r="M242"/>
  <c r="M243"/>
  <c r="M244"/>
  <c r="M245"/>
  <c r="M246"/>
  <c r="M247"/>
  <c r="M248"/>
  <c r="M249"/>
  <c r="M250"/>
  <c r="M251"/>
  <c r="M252"/>
  <c r="M253"/>
  <c r="M254"/>
  <c r="M255"/>
  <c r="M256"/>
  <c r="M257"/>
  <c r="M258"/>
  <c r="M259"/>
  <c r="M260"/>
  <c r="M261"/>
  <c r="M262"/>
  <c r="M263"/>
  <c r="M264"/>
  <c r="M265"/>
  <c r="M266"/>
  <c r="M267"/>
  <c r="M268"/>
  <c r="M269"/>
  <c r="M270"/>
  <c r="M271"/>
  <c r="M272"/>
  <c r="M273"/>
  <c r="M274"/>
  <c r="M275"/>
  <c r="M276"/>
  <c r="M277"/>
  <c r="M278"/>
  <c r="M279"/>
  <c r="M280"/>
  <c r="M281"/>
  <c r="M282"/>
  <c r="M283"/>
  <c r="M284"/>
  <c r="M285"/>
  <c r="M286"/>
  <c r="M287"/>
  <c r="M288"/>
  <c r="M289"/>
  <c r="M290"/>
  <c r="M291"/>
  <c r="M292"/>
  <c r="M293"/>
  <c r="M294"/>
  <c r="M295"/>
  <c r="M296"/>
  <c r="M297"/>
  <c r="M298"/>
  <c r="M299"/>
  <c r="M300"/>
  <c r="M301"/>
  <c r="M302"/>
  <c r="M303"/>
  <c r="M304"/>
  <c r="M305"/>
  <c r="M306"/>
  <c r="M307"/>
  <c r="M308"/>
  <c r="M309"/>
  <c r="M310"/>
  <c r="M311"/>
  <c r="M312"/>
  <c r="M313"/>
  <c r="M314"/>
  <c r="M315"/>
  <c r="M316"/>
  <c r="M317"/>
  <c r="M318"/>
  <c r="M319"/>
  <c r="M320"/>
  <c r="M321"/>
  <c r="M322"/>
  <c r="M323"/>
  <c r="M324"/>
  <c r="M325"/>
  <c r="M326"/>
  <c r="M327"/>
  <c r="M328"/>
  <c r="M329"/>
  <c r="M330"/>
  <c r="M331"/>
  <c r="M332"/>
  <c r="M333"/>
  <c r="M334"/>
  <c r="M335"/>
  <c r="M336"/>
  <c r="M337"/>
  <c r="M338"/>
  <c r="M339"/>
  <c r="M340"/>
  <c r="M341"/>
  <c r="M342"/>
  <c r="M343"/>
  <c r="M344"/>
  <c r="M345"/>
  <c r="M346"/>
  <c r="M347"/>
  <c r="M348"/>
  <c r="M349"/>
  <c r="M350"/>
  <c r="M351"/>
  <c r="M352"/>
  <c r="M353"/>
  <c r="M354"/>
  <c r="M355"/>
  <c r="M356"/>
  <c r="M357"/>
  <c r="M358"/>
  <c r="M359"/>
  <c r="M360"/>
  <c r="M361"/>
  <c r="M362"/>
  <c r="M363"/>
  <c r="M364"/>
  <c r="M365"/>
  <c r="M366"/>
  <c r="M367"/>
  <c r="M368"/>
  <c r="M369"/>
  <c r="M370"/>
  <c r="M371"/>
  <c r="M372"/>
  <c r="M373"/>
  <c r="M374"/>
  <c r="M375"/>
  <c r="M376"/>
  <c r="M377"/>
  <c r="M378"/>
  <c r="M379"/>
  <c r="M380"/>
  <c r="M381"/>
  <c r="M8"/>
  <c r="K9"/>
  <c r="K10"/>
  <c r="K11"/>
  <c r="K12"/>
  <c r="K13"/>
  <c r="K14"/>
  <c r="K15"/>
  <c r="K16"/>
  <c r="K17"/>
  <c r="K18"/>
  <c r="K19"/>
  <c r="K20"/>
  <c r="K21"/>
  <c r="K22"/>
  <c r="K23"/>
  <c r="K24"/>
  <c r="K25"/>
  <c r="K26"/>
  <c r="K27"/>
  <c r="K28"/>
  <c r="K29"/>
  <c r="K30"/>
  <c r="K31"/>
  <c r="K32"/>
  <c r="K33"/>
  <c r="K34"/>
  <c r="K35"/>
  <c r="K36"/>
  <c r="K37"/>
  <c r="K38"/>
  <c r="K39"/>
  <c r="K40"/>
  <c r="K41"/>
  <c r="K42"/>
  <c r="K43"/>
  <c r="K44"/>
  <c r="K45"/>
  <c r="K46"/>
  <c r="K47"/>
  <c r="K48"/>
  <c r="K49"/>
  <c r="K50"/>
  <c r="K51"/>
  <c r="K52"/>
  <c r="K53"/>
  <c r="K54"/>
  <c r="K55"/>
  <c r="K56"/>
  <c r="K57"/>
  <c r="K58"/>
  <c r="K59"/>
  <c r="K60"/>
  <c r="K61"/>
  <c r="K62"/>
  <c r="K63"/>
  <c r="K64"/>
  <c r="K65"/>
  <c r="K66"/>
  <c r="K67"/>
  <c r="K68"/>
  <c r="K69"/>
  <c r="K70"/>
  <c r="K71"/>
  <c r="K72"/>
  <c r="K73"/>
  <c r="K74"/>
  <c r="K75"/>
  <c r="K76"/>
  <c r="K77"/>
  <c r="K78"/>
  <c r="K79"/>
  <c r="K80"/>
  <c r="K81"/>
  <c r="K82"/>
  <c r="K83"/>
  <c r="K84"/>
  <c r="K85"/>
  <c r="K86"/>
  <c r="K87"/>
  <c r="K88"/>
  <c r="K89"/>
  <c r="K90"/>
  <c r="K91"/>
  <c r="K92"/>
  <c r="K93"/>
  <c r="K94"/>
  <c r="K95"/>
  <c r="K96"/>
  <c r="K97"/>
  <c r="K98"/>
  <c r="K99"/>
  <c r="K100"/>
  <c r="K101"/>
  <c r="K102"/>
  <c r="K103"/>
  <c r="K104"/>
  <c r="K105"/>
  <c r="K106"/>
  <c r="K107"/>
  <c r="K108"/>
  <c r="K109"/>
  <c r="K110"/>
  <c r="K111"/>
  <c r="K112"/>
  <c r="K113"/>
  <c r="K114"/>
  <c r="K115"/>
  <c r="K116"/>
  <c r="K117"/>
  <c r="K118"/>
  <c r="K119"/>
  <c r="K120"/>
  <c r="K121"/>
  <c r="K122"/>
  <c r="K123"/>
  <c r="K124"/>
  <c r="K125"/>
  <c r="K126"/>
  <c r="K127"/>
  <c r="K128"/>
  <c r="K129"/>
  <c r="K130"/>
  <c r="K131"/>
  <c r="K132"/>
  <c r="K133"/>
  <c r="K134"/>
  <c r="K135"/>
  <c r="K136"/>
  <c r="K137"/>
  <c r="K138"/>
  <c r="K139"/>
  <c r="K140"/>
  <c r="K141"/>
  <c r="K142"/>
  <c r="K143"/>
  <c r="K144"/>
  <c r="K145"/>
  <c r="K146"/>
  <c r="K147"/>
  <c r="K148"/>
  <c r="K149"/>
  <c r="K150"/>
  <c r="K151"/>
  <c r="K152"/>
  <c r="K153"/>
  <c r="K154"/>
  <c r="K155"/>
  <c r="K156"/>
  <c r="K157"/>
  <c r="K158"/>
  <c r="K159"/>
  <c r="K160"/>
  <c r="K161"/>
  <c r="K162"/>
  <c r="K163"/>
  <c r="K164"/>
  <c r="K165"/>
  <c r="K166"/>
  <c r="K167"/>
  <c r="K168"/>
  <c r="K169"/>
  <c r="K170"/>
  <c r="K171"/>
  <c r="K172"/>
  <c r="K173"/>
  <c r="K174"/>
  <c r="K175"/>
  <c r="K176"/>
  <c r="K177"/>
  <c r="K178"/>
  <c r="K179"/>
  <c r="K180"/>
  <c r="K181"/>
  <c r="K182"/>
  <c r="K183"/>
  <c r="K184"/>
  <c r="K185"/>
  <c r="K186"/>
  <c r="K187"/>
  <c r="K188"/>
  <c r="K189"/>
  <c r="K190"/>
  <c r="K191"/>
  <c r="K192"/>
  <c r="K193"/>
  <c r="K194"/>
  <c r="K195"/>
  <c r="K196"/>
  <c r="K197"/>
  <c r="K198"/>
  <c r="K199"/>
  <c r="K200"/>
  <c r="K201"/>
  <c r="K202"/>
  <c r="K203"/>
  <c r="K204"/>
  <c r="K205"/>
  <c r="K206"/>
  <c r="K207"/>
  <c r="K208"/>
  <c r="K209"/>
  <c r="K210"/>
  <c r="K211"/>
  <c r="K212"/>
  <c r="K213"/>
  <c r="K214"/>
  <c r="K215"/>
  <c r="K216"/>
  <c r="K217"/>
  <c r="K218"/>
  <c r="K219"/>
  <c r="K220"/>
  <c r="K221"/>
  <c r="K222"/>
  <c r="K223"/>
  <c r="K224"/>
  <c r="K225"/>
  <c r="K226"/>
  <c r="K227"/>
  <c r="K228"/>
  <c r="K229"/>
  <c r="K230"/>
  <c r="K231"/>
  <c r="K232"/>
  <c r="K233"/>
  <c r="K234"/>
  <c r="K235"/>
  <c r="K236"/>
  <c r="K237"/>
  <c r="K238"/>
  <c r="K239"/>
  <c r="K240"/>
  <c r="K241"/>
  <c r="K242"/>
  <c r="K243"/>
  <c r="K244"/>
  <c r="K245"/>
  <c r="K246"/>
  <c r="K247"/>
  <c r="K248"/>
  <c r="K249"/>
  <c r="K250"/>
  <c r="K251"/>
  <c r="K252"/>
  <c r="K253"/>
  <c r="K254"/>
  <c r="K255"/>
  <c r="K256"/>
  <c r="K257"/>
  <c r="K258"/>
  <c r="K259"/>
  <c r="K260"/>
  <c r="K261"/>
  <c r="K262"/>
  <c r="K263"/>
  <c r="K264"/>
  <c r="K265"/>
  <c r="K266"/>
  <c r="K267"/>
  <c r="K268"/>
  <c r="K269"/>
  <c r="K270"/>
  <c r="K271"/>
  <c r="K272"/>
  <c r="K273"/>
  <c r="K274"/>
  <c r="K275"/>
  <c r="K276"/>
  <c r="K277"/>
  <c r="K278"/>
  <c r="K279"/>
  <c r="K280"/>
  <c r="K281"/>
  <c r="K282"/>
  <c r="K283"/>
  <c r="K284"/>
  <c r="K285"/>
  <c r="K286"/>
  <c r="K287"/>
  <c r="K288"/>
  <c r="K289"/>
  <c r="K290"/>
  <c r="K291"/>
  <c r="K292"/>
  <c r="K293"/>
  <c r="K294"/>
  <c r="K295"/>
  <c r="K296"/>
  <c r="K297"/>
  <c r="K298"/>
  <c r="K299"/>
  <c r="K300"/>
  <c r="K301"/>
  <c r="K302"/>
  <c r="K303"/>
  <c r="K304"/>
  <c r="K305"/>
  <c r="K306"/>
  <c r="K307"/>
  <c r="K308"/>
  <c r="K309"/>
  <c r="K310"/>
  <c r="K311"/>
  <c r="K312"/>
  <c r="K313"/>
  <c r="K314"/>
  <c r="K315"/>
  <c r="K316"/>
  <c r="K317"/>
  <c r="K318"/>
  <c r="K319"/>
  <c r="K320"/>
  <c r="K321"/>
  <c r="K322"/>
  <c r="K323"/>
  <c r="K324"/>
  <c r="K325"/>
  <c r="K326"/>
  <c r="K327"/>
  <c r="K328"/>
  <c r="K329"/>
  <c r="K330"/>
  <c r="K331"/>
  <c r="K332"/>
  <c r="K333"/>
  <c r="K334"/>
  <c r="K335"/>
  <c r="K336"/>
  <c r="K337"/>
  <c r="K338"/>
  <c r="K339"/>
  <c r="K340"/>
  <c r="K341"/>
  <c r="K342"/>
  <c r="K343"/>
  <c r="K344"/>
  <c r="K345"/>
  <c r="K346"/>
  <c r="K347"/>
  <c r="K348"/>
  <c r="K349"/>
  <c r="K350"/>
  <c r="K351"/>
  <c r="K352"/>
  <c r="K353"/>
  <c r="K354"/>
  <c r="K355"/>
  <c r="K356"/>
  <c r="K357"/>
  <c r="K358"/>
  <c r="K359"/>
  <c r="K360"/>
  <c r="K361"/>
  <c r="K362"/>
  <c r="K363"/>
  <c r="K364"/>
  <c r="K365"/>
  <c r="K366"/>
  <c r="K367"/>
  <c r="K368"/>
  <c r="K369"/>
  <c r="K370"/>
  <c r="K371"/>
  <c r="K372"/>
  <c r="K373"/>
  <c r="K374"/>
  <c r="K375"/>
  <c r="K376"/>
  <c r="K377"/>
  <c r="K378"/>
  <c r="K379"/>
  <c r="K380"/>
  <c r="K381"/>
  <c r="K8"/>
  <c r="I9"/>
  <c r="I10"/>
  <c r="I11"/>
  <c r="I12"/>
  <c r="I13"/>
  <c r="I14"/>
  <c r="I15"/>
  <c r="I16"/>
  <c r="I17"/>
  <c r="I18"/>
  <c r="I19"/>
  <c r="I20"/>
  <c r="I21"/>
  <c r="I22"/>
  <c r="I23"/>
  <c r="I24"/>
  <c r="I25"/>
  <c r="I26"/>
  <c r="I27"/>
  <c r="I28"/>
  <c r="I29"/>
  <c r="I30"/>
  <c r="I31"/>
  <c r="I32"/>
  <c r="I33"/>
  <c r="I34"/>
  <c r="I35"/>
  <c r="I36"/>
  <c r="I37"/>
  <c r="I38"/>
  <c r="I39"/>
  <c r="I40"/>
  <c r="I41"/>
  <c r="I42"/>
  <c r="I43"/>
  <c r="I44"/>
  <c r="I45"/>
  <c r="I46"/>
  <c r="I47"/>
  <c r="I48"/>
  <c r="I49"/>
  <c r="I50"/>
  <c r="I51"/>
  <c r="I52"/>
  <c r="I53"/>
  <c r="I54"/>
  <c r="I55"/>
  <c r="I56"/>
  <c r="I57"/>
  <c r="I58"/>
  <c r="I59"/>
  <c r="I60"/>
  <c r="I61"/>
  <c r="I62"/>
  <c r="I63"/>
  <c r="I64"/>
  <c r="I65"/>
  <c r="I66"/>
  <c r="I67"/>
  <c r="I68"/>
  <c r="I69"/>
  <c r="I70"/>
  <c r="I71"/>
  <c r="I72"/>
  <c r="I73"/>
  <c r="I74"/>
  <c r="I75"/>
  <c r="I76"/>
  <c r="I77"/>
  <c r="I78"/>
  <c r="I79"/>
  <c r="I80"/>
  <c r="I81"/>
  <c r="I82"/>
  <c r="I83"/>
  <c r="I84"/>
  <c r="I85"/>
  <c r="I86"/>
  <c r="I87"/>
  <c r="I88"/>
  <c r="I89"/>
  <c r="I90"/>
  <c r="I91"/>
  <c r="I92"/>
  <c r="I93"/>
  <c r="I94"/>
  <c r="I95"/>
  <c r="I96"/>
  <c r="I97"/>
  <c r="I98"/>
  <c r="I99"/>
  <c r="I100"/>
  <c r="I101"/>
  <c r="I102"/>
  <c r="I103"/>
  <c r="I104"/>
  <c r="I105"/>
  <c r="I106"/>
  <c r="I107"/>
  <c r="I108"/>
  <c r="I109"/>
  <c r="I110"/>
  <c r="I111"/>
  <c r="I112"/>
  <c r="I113"/>
  <c r="I114"/>
  <c r="I115"/>
  <c r="I116"/>
  <c r="I117"/>
  <c r="I118"/>
  <c r="I119"/>
  <c r="I120"/>
  <c r="I121"/>
  <c r="I122"/>
  <c r="I123"/>
  <c r="I124"/>
  <c r="I125"/>
  <c r="I126"/>
  <c r="I127"/>
  <c r="I128"/>
  <c r="I129"/>
  <c r="I130"/>
  <c r="I131"/>
  <c r="I132"/>
  <c r="I133"/>
  <c r="I134"/>
  <c r="I135"/>
  <c r="I136"/>
  <c r="I137"/>
  <c r="I138"/>
  <c r="I139"/>
  <c r="I140"/>
  <c r="I141"/>
  <c r="I142"/>
  <c r="I143"/>
  <c r="I144"/>
  <c r="I145"/>
  <c r="I146"/>
  <c r="I147"/>
  <c r="I148"/>
  <c r="I149"/>
  <c r="I150"/>
  <c r="I151"/>
  <c r="I152"/>
  <c r="I153"/>
  <c r="I154"/>
  <c r="I155"/>
  <c r="I156"/>
  <c r="I157"/>
  <c r="I158"/>
  <c r="I159"/>
  <c r="I160"/>
  <c r="I161"/>
  <c r="I162"/>
  <c r="I163"/>
  <c r="I164"/>
  <c r="I165"/>
  <c r="I166"/>
  <c r="I167"/>
  <c r="I168"/>
  <c r="I169"/>
  <c r="I170"/>
  <c r="I171"/>
  <c r="I172"/>
  <c r="I173"/>
  <c r="I174"/>
  <c r="I175"/>
  <c r="I176"/>
  <c r="I177"/>
  <c r="I178"/>
  <c r="I179"/>
  <c r="I180"/>
  <c r="I181"/>
  <c r="I182"/>
  <c r="I183"/>
  <c r="I184"/>
  <c r="I185"/>
  <c r="I186"/>
  <c r="I187"/>
  <c r="I188"/>
  <c r="I189"/>
  <c r="I190"/>
  <c r="I191"/>
  <c r="I192"/>
  <c r="I193"/>
  <c r="I194"/>
  <c r="I195"/>
  <c r="I196"/>
  <c r="I197"/>
  <c r="I198"/>
  <c r="I199"/>
  <c r="I200"/>
  <c r="I201"/>
  <c r="I202"/>
  <c r="I203"/>
  <c r="I204"/>
  <c r="I205"/>
  <c r="I206"/>
  <c r="I207"/>
  <c r="I208"/>
  <c r="I209"/>
  <c r="I210"/>
  <c r="I211"/>
  <c r="I212"/>
  <c r="I213"/>
  <c r="I214"/>
  <c r="I215"/>
  <c r="I216"/>
  <c r="I217"/>
  <c r="I218"/>
  <c r="I219"/>
  <c r="I220"/>
  <c r="I221"/>
  <c r="I222"/>
  <c r="I223"/>
  <c r="I224"/>
  <c r="I225"/>
  <c r="I226"/>
  <c r="I227"/>
  <c r="I228"/>
  <c r="I229"/>
  <c r="I230"/>
  <c r="I231"/>
  <c r="I232"/>
  <c r="I233"/>
  <c r="I234"/>
  <c r="I235"/>
  <c r="I236"/>
  <c r="I237"/>
  <c r="I238"/>
  <c r="I239"/>
  <c r="I240"/>
  <c r="I241"/>
  <c r="I242"/>
  <c r="I243"/>
  <c r="I244"/>
  <c r="I245"/>
  <c r="I246"/>
  <c r="I247"/>
  <c r="I248"/>
  <c r="I249"/>
  <c r="I250"/>
  <c r="I251"/>
  <c r="I252"/>
  <c r="I253"/>
  <c r="I254"/>
  <c r="I255"/>
  <c r="I256"/>
  <c r="I257"/>
  <c r="I258"/>
  <c r="I259"/>
  <c r="I260"/>
  <c r="I261"/>
  <c r="I262"/>
  <c r="I263"/>
  <c r="I264"/>
  <c r="I265"/>
  <c r="I266"/>
  <c r="I267"/>
  <c r="I268"/>
  <c r="I269"/>
  <c r="I270"/>
  <c r="I271"/>
  <c r="I272"/>
  <c r="I273"/>
  <c r="I274"/>
  <c r="I275"/>
  <c r="I276"/>
  <c r="I277"/>
  <c r="I278"/>
  <c r="I279"/>
  <c r="I280"/>
  <c r="I281"/>
  <c r="I282"/>
  <c r="I283"/>
  <c r="I284"/>
  <c r="I285"/>
  <c r="I286"/>
  <c r="I287"/>
  <c r="I288"/>
  <c r="I289"/>
  <c r="I290"/>
  <c r="I291"/>
  <c r="I292"/>
  <c r="I293"/>
  <c r="I294"/>
  <c r="I295"/>
  <c r="I296"/>
  <c r="I297"/>
  <c r="I298"/>
  <c r="I299"/>
  <c r="I300"/>
  <c r="I301"/>
  <c r="I302"/>
  <c r="I303"/>
  <c r="I304"/>
  <c r="I305"/>
  <c r="I306"/>
  <c r="I307"/>
  <c r="I308"/>
  <c r="I309"/>
  <c r="I310"/>
  <c r="I311"/>
  <c r="I312"/>
  <c r="I313"/>
  <c r="I314"/>
  <c r="I315"/>
  <c r="I316"/>
  <c r="I317"/>
  <c r="I318"/>
  <c r="I319"/>
  <c r="I320"/>
  <c r="I321"/>
  <c r="I322"/>
  <c r="I323"/>
  <c r="I324"/>
  <c r="I325"/>
  <c r="I326"/>
  <c r="I327"/>
  <c r="I328"/>
  <c r="I329"/>
  <c r="I330"/>
  <c r="I331"/>
  <c r="I332"/>
  <c r="I333"/>
  <c r="I334"/>
  <c r="I335"/>
  <c r="I336"/>
  <c r="I337"/>
  <c r="I338"/>
  <c r="I339"/>
  <c r="I340"/>
  <c r="I341"/>
  <c r="I342"/>
  <c r="I343"/>
  <c r="I344"/>
  <c r="I345"/>
  <c r="I346"/>
  <c r="I347"/>
  <c r="I348"/>
  <c r="I349"/>
  <c r="I350"/>
  <c r="I351"/>
  <c r="I352"/>
  <c r="I353"/>
  <c r="I354"/>
  <c r="I355"/>
  <c r="I356"/>
  <c r="I357"/>
  <c r="I358"/>
  <c r="I359"/>
  <c r="I360"/>
  <c r="I361"/>
  <c r="I362"/>
  <c r="I363"/>
  <c r="I364"/>
  <c r="I365"/>
  <c r="I366"/>
  <c r="I367"/>
  <c r="I368"/>
  <c r="I369"/>
  <c r="I370"/>
  <c r="I371"/>
  <c r="I372"/>
  <c r="I373"/>
  <c r="I374"/>
  <c r="I375"/>
  <c r="I376"/>
  <c r="I377"/>
  <c r="I378"/>
  <c r="I379"/>
  <c r="I380"/>
  <c r="I381"/>
  <c r="I8"/>
  <c r="H9"/>
  <c r="H10"/>
  <c r="H11"/>
  <c r="H12"/>
  <c r="H13"/>
  <c r="H14"/>
  <c r="H15"/>
  <c r="H16"/>
  <c r="H17"/>
  <c r="H18"/>
  <c r="H19"/>
  <c r="H20"/>
  <c r="H21"/>
  <c r="H22"/>
  <c r="H23"/>
  <c r="H24"/>
  <c r="H25"/>
  <c r="H26"/>
  <c r="H27"/>
  <c r="H28"/>
  <c r="H29"/>
  <c r="H30"/>
  <c r="H31"/>
  <c r="H32"/>
  <c r="H33"/>
  <c r="H34"/>
  <c r="H35"/>
  <c r="H36"/>
  <c r="H37"/>
  <c r="H38"/>
  <c r="H39"/>
  <c r="H40"/>
  <c r="H41"/>
  <c r="H42"/>
  <c r="H43"/>
  <c r="H44"/>
  <c r="H45"/>
  <c r="H46"/>
  <c r="H47"/>
  <c r="H48"/>
  <c r="H49"/>
  <c r="H50"/>
  <c r="H51"/>
  <c r="H52"/>
  <c r="H53"/>
  <c r="H54"/>
  <c r="H55"/>
  <c r="H56"/>
  <c r="H57"/>
  <c r="H58"/>
  <c r="H59"/>
  <c r="H60"/>
  <c r="H61"/>
  <c r="H62"/>
  <c r="H63"/>
  <c r="H64"/>
  <c r="H65"/>
  <c r="H66"/>
  <c r="H67"/>
  <c r="H68"/>
  <c r="H69"/>
  <c r="H70"/>
  <c r="H71"/>
  <c r="H72"/>
  <c r="H73"/>
  <c r="H74"/>
  <c r="H75"/>
  <c r="H76"/>
  <c r="H77"/>
  <c r="H78"/>
  <c r="H79"/>
  <c r="H80"/>
  <c r="H81"/>
  <c r="H82"/>
  <c r="H83"/>
  <c r="H84"/>
  <c r="H85"/>
  <c r="H86"/>
  <c r="H87"/>
  <c r="H88"/>
  <c r="H89"/>
  <c r="H90"/>
  <c r="H91"/>
  <c r="H92"/>
  <c r="H93"/>
  <c r="H94"/>
  <c r="H95"/>
  <c r="H96"/>
  <c r="H97"/>
  <c r="H98"/>
  <c r="H99"/>
  <c r="H100"/>
  <c r="H101"/>
  <c r="H102"/>
  <c r="H103"/>
  <c r="H104"/>
  <c r="H105"/>
  <c r="H106"/>
  <c r="H107"/>
  <c r="H108"/>
  <c r="H109"/>
  <c r="H110"/>
  <c r="H111"/>
  <c r="H112"/>
  <c r="H113"/>
  <c r="H114"/>
  <c r="H115"/>
  <c r="H116"/>
  <c r="H117"/>
  <c r="H118"/>
  <c r="H119"/>
  <c r="H120"/>
  <c r="H121"/>
  <c r="H122"/>
  <c r="H123"/>
  <c r="H124"/>
  <c r="H125"/>
  <c r="H126"/>
  <c r="H127"/>
  <c r="H128"/>
  <c r="H129"/>
  <c r="H130"/>
  <c r="H131"/>
  <c r="H132"/>
  <c r="H133"/>
  <c r="H134"/>
  <c r="H135"/>
  <c r="H136"/>
  <c r="H137"/>
  <c r="H138"/>
  <c r="H139"/>
  <c r="H140"/>
  <c r="H141"/>
  <c r="H142"/>
  <c r="H143"/>
  <c r="H144"/>
  <c r="H145"/>
  <c r="H146"/>
  <c r="H147"/>
  <c r="H148"/>
  <c r="H149"/>
  <c r="H150"/>
  <c r="H151"/>
  <c r="H152"/>
  <c r="H153"/>
  <c r="H154"/>
  <c r="H155"/>
  <c r="H156"/>
  <c r="H157"/>
  <c r="H158"/>
  <c r="H159"/>
  <c r="H160"/>
  <c r="H161"/>
  <c r="H162"/>
  <c r="H163"/>
  <c r="H164"/>
  <c r="H165"/>
  <c r="H166"/>
  <c r="H167"/>
  <c r="H168"/>
  <c r="H169"/>
  <c r="H170"/>
  <c r="H171"/>
  <c r="H172"/>
  <c r="H173"/>
  <c r="H174"/>
  <c r="H175"/>
  <c r="H176"/>
  <c r="H177"/>
  <c r="H178"/>
  <c r="H179"/>
  <c r="H180"/>
  <c r="H181"/>
  <c r="H182"/>
  <c r="H183"/>
  <c r="H184"/>
  <c r="H185"/>
  <c r="H186"/>
  <c r="H187"/>
  <c r="H188"/>
  <c r="H189"/>
  <c r="H190"/>
  <c r="H191"/>
  <c r="H192"/>
  <c r="H193"/>
  <c r="H194"/>
  <c r="H195"/>
  <c r="H196"/>
  <c r="H197"/>
  <c r="H198"/>
  <c r="H199"/>
  <c r="H200"/>
  <c r="H201"/>
  <c r="H202"/>
  <c r="H203"/>
  <c r="H204"/>
  <c r="H205"/>
  <c r="H206"/>
  <c r="H207"/>
  <c r="H208"/>
  <c r="H209"/>
  <c r="H210"/>
  <c r="H211"/>
  <c r="H212"/>
  <c r="H213"/>
  <c r="H214"/>
  <c r="H215"/>
  <c r="H216"/>
  <c r="H217"/>
  <c r="H218"/>
  <c r="H219"/>
  <c r="H220"/>
  <c r="H221"/>
  <c r="H222"/>
  <c r="H223"/>
  <c r="H224"/>
  <c r="H225"/>
  <c r="H226"/>
  <c r="H227"/>
  <c r="H228"/>
  <c r="H229"/>
  <c r="H230"/>
  <c r="H231"/>
  <c r="H232"/>
  <c r="H233"/>
  <c r="H234"/>
  <c r="H235"/>
  <c r="H236"/>
  <c r="H237"/>
  <c r="H238"/>
  <c r="H239"/>
  <c r="H240"/>
  <c r="H241"/>
  <c r="H242"/>
  <c r="H243"/>
  <c r="H244"/>
  <c r="H245"/>
  <c r="H246"/>
  <c r="H247"/>
  <c r="H248"/>
  <c r="H249"/>
  <c r="H250"/>
  <c r="H251"/>
  <c r="H252"/>
  <c r="H253"/>
  <c r="H254"/>
  <c r="H255"/>
  <c r="H256"/>
  <c r="H257"/>
  <c r="H258"/>
  <c r="H259"/>
  <c r="H260"/>
  <c r="H261"/>
  <c r="H262"/>
  <c r="H263"/>
  <c r="H264"/>
  <c r="H265"/>
  <c r="H266"/>
  <c r="H267"/>
  <c r="H268"/>
  <c r="H269"/>
  <c r="H270"/>
  <c r="H271"/>
  <c r="H272"/>
  <c r="H273"/>
  <c r="H274"/>
  <c r="H275"/>
  <c r="H276"/>
  <c r="H277"/>
  <c r="H278"/>
  <c r="H279"/>
  <c r="H280"/>
  <c r="H281"/>
  <c r="H282"/>
  <c r="H283"/>
  <c r="H284"/>
  <c r="H285"/>
  <c r="H286"/>
  <c r="H287"/>
  <c r="H288"/>
  <c r="H289"/>
  <c r="H290"/>
  <c r="H291"/>
  <c r="H292"/>
  <c r="H293"/>
  <c r="H294"/>
  <c r="H295"/>
  <c r="H296"/>
  <c r="H297"/>
  <c r="H298"/>
  <c r="H299"/>
  <c r="H300"/>
  <c r="H301"/>
  <c r="H302"/>
  <c r="H303"/>
  <c r="H304"/>
  <c r="H305"/>
  <c r="H306"/>
  <c r="H307"/>
  <c r="H308"/>
  <c r="H309"/>
  <c r="H310"/>
  <c r="H311"/>
  <c r="H312"/>
  <c r="H313"/>
  <c r="H314"/>
  <c r="H315"/>
  <c r="H316"/>
  <c r="H317"/>
  <c r="H318"/>
  <c r="H319"/>
  <c r="H320"/>
  <c r="H321"/>
  <c r="H322"/>
  <c r="H323"/>
  <c r="H324"/>
  <c r="H325"/>
  <c r="H326"/>
  <c r="H327"/>
  <c r="H328"/>
  <c r="H329"/>
  <c r="H330"/>
  <c r="H331"/>
  <c r="H332"/>
  <c r="H333"/>
  <c r="H334"/>
  <c r="H335"/>
  <c r="H336"/>
  <c r="H337"/>
  <c r="H338"/>
  <c r="H339"/>
  <c r="H340"/>
  <c r="H341"/>
  <c r="H342"/>
  <c r="H343"/>
  <c r="H344"/>
  <c r="H345"/>
  <c r="H346"/>
  <c r="H347"/>
  <c r="H348"/>
  <c r="H349"/>
  <c r="H350"/>
  <c r="H351"/>
  <c r="H352"/>
  <c r="H353"/>
  <c r="H354"/>
  <c r="H355"/>
  <c r="H356"/>
  <c r="H357"/>
  <c r="H358"/>
  <c r="H359"/>
  <c r="H360"/>
  <c r="H361"/>
  <c r="H362"/>
  <c r="H363"/>
  <c r="H364"/>
  <c r="H365"/>
  <c r="H366"/>
  <c r="H367"/>
  <c r="H368"/>
  <c r="H369"/>
  <c r="H370"/>
  <c r="H371"/>
  <c r="H372"/>
  <c r="H373"/>
  <c r="H374"/>
  <c r="H375"/>
  <c r="H376"/>
  <c r="H377"/>
  <c r="H378"/>
  <c r="H379"/>
  <c r="H380"/>
  <c r="H381"/>
  <c r="H8"/>
  <c r="G311"/>
  <c r="F8"/>
  <c r="BB313" i="32" l="1"/>
  <c r="BB314"/>
  <c r="BB315"/>
  <c r="AC313"/>
  <c r="AE313"/>
  <c r="AF313" s="1"/>
  <c r="AC314"/>
  <c r="AE314"/>
  <c r="AF314"/>
  <c r="AC315"/>
  <c r="AE315" s="1"/>
  <c r="AF315" s="1"/>
  <c r="BB312"/>
  <c r="AC312"/>
  <c r="AE312" s="1"/>
  <c r="AF312" s="1"/>
  <c r="AC311"/>
  <c r="AE311" s="1"/>
  <c r="AF311" s="1"/>
  <c r="BB311"/>
  <c r="BB290" l="1"/>
  <c r="BB292"/>
  <c r="BB293"/>
  <c r="BB294"/>
  <c r="BB295"/>
  <c r="BB296"/>
  <c r="BB297"/>
  <c r="BB298"/>
  <c r="BB299"/>
  <c r="BB300"/>
  <c r="BB301"/>
  <c r="BB302"/>
  <c r="BB303"/>
  <c r="BB304"/>
  <c r="BB305"/>
  <c r="BB306"/>
  <c r="BB307"/>
  <c r="BB308"/>
  <c r="BB309"/>
  <c r="BB310"/>
  <c r="BB291"/>
  <c r="AC310"/>
  <c r="AE310" s="1"/>
  <c r="AF310" s="1"/>
  <c r="X387" i="45"/>
  <c r="AC309" i="32"/>
  <c r="AE309" s="1"/>
  <c r="AF309" s="1"/>
  <c r="AC306"/>
  <c r="AE306" s="1"/>
  <c r="AF306" s="1"/>
  <c r="AC307"/>
  <c r="AE307" s="1"/>
  <c r="AF307" s="1"/>
  <c r="AC308"/>
  <c r="AE308"/>
  <c r="AF308"/>
  <c r="AC305"/>
  <c r="AE305" s="1"/>
  <c r="AF305" s="1"/>
  <c r="AC304"/>
  <c r="AE304" s="1"/>
  <c r="AF304" s="1"/>
  <c r="AC303"/>
  <c r="AE303" s="1"/>
  <c r="AF303" s="1"/>
  <c r="AC302" l="1"/>
  <c r="AE302" s="1"/>
  <c r="AF302" s="1"/>
  <c r="AC299"/>
  <c r="AE299" s="1"/>
  <c r="AF299" s="1"/>
  <c r="AC300"/>
  <c r="AE300"/>
  <c r="AF300"/>
  <c r="AC301"/>
  <c r="AE301" s="1"/>
  <c r="AF301" s="1"/>
  <c r="AC297"/>
  <c r="AE297" s="1"/>
  <c r="AF297" s="1"/>
  <c r="AC298"/>
  <c r="AE298"/>
  <c r="AF298" s="1"/>
  <c r="AC296"/>
  <c r="AE296" s="1"/>
  <c r="AF296" s="1"/>
  <c r="AC295"/>
  <c r="AE295" s="1"/>
  <c r="AF295" s="1"/>
  <c r="AC292"/>
  <c r="AE292" s="1"/>
  <c r="AF292" s="1"/>
  <c r="AC293"/>
  <c r="AE293" s="1"/>
  <c r="AF293" s="1"/>
  <c r="AC294"/>
  <c r="AE294" s="1"/>
  <c r="AF294" s="1"/>
  <c r="AC291"/>
  <c r="AE291" s="1"/>
  <c r="AF291" s="1"/>
  <c r="DI281" i="43"/>
  <c r="DI282"/>
  <c r="DI283"/>
  <c r="DI284"/>
  <c r="DI285"/>
  <c r="DI286"/>
  <c r="DI287"/>
  <c r="DI288"/>
  <c r="DI289"/>
  <c r="DI290"/>
  <c r="DI291"/>
  <c r="DI292"/>
  <c r="DI293"/>
  <c r="DI294"/>
  <c r="DI295"/>
  <c r="DI296"/>
  <c r="DI297"/>
  <c r="DI298"/>
  <c r="DI299"/>
  <c r="DI300"/>
  <c r="DI301"/>
  <c r="DI302"/>
  <c r="DI303"/>
  <c r="DI304"/>
  <c r="DI305"/>
  <c r="DI306"/>
  <c r="DI307"/>
  <c r="DI308"/>
  <c r="DI309"/>
  <c r="DI310"/>
  <c r="DI311"/>
  <c r="DI312"/>
  <c r="DI313"/>
  <c r="DI314"/>
  <c r="DI315"/>
  <c r="DI316"/>
  <c r="DI317"/>
  <c r="DI318"/>
  <c r="DI319"/>
  <c r="DI320"/>
  <c r="DI321"/>
  <c r="DI322"/>
  <c r="DI323"/>
  <c r="DI324"/>
  <c r="DI325"/>
  <c r="DI326"/>
  <c r="DI327"/>
  <c r="DI328"/>
  <c r="DI329"/>
  <c r="DI330"/>
  <c r="DI331"/>
  <c r="DI332"/>
  <c r="DI333"/>
  <c r="DI334"/>
  <c r="DI335"/>
  <c r="DI336"/>
  <c r="DI337"/>
  <c r="DI338"/>
  <c r="DI339"/>
  <c r="DI340"/>
  <c r="DI341"/>
  <c r="DI342"/>
  <c r="DI343"/>
  <c r="DI344"/>
  <c r="DI345"/>
  <c r="DI346"/>
  <c r="DI347"/>
  <c r="DI348"/>
  <c r="DI349"/>
  <c r="DI350"/>
  <c r="DI351"/>
  <c r="DI352"/>
  <c r="DI353"/>
  <c r="DI354"/>
  <c r="DI355"/>
  <c r="DI356"/>
  <c r="DI357"/>
  <c r="DI358"/>
  <c r="DI359"/>
  <c r="DI360"/>
  <c r="DI361"/>
  <c r="DI362"/>
  <c r="DI363"/>
  <c r="DI364"/>
  <c r="DI365"/>
  <c r="DI366"/>
  <c r="DI367"/>
  <c r="DI368"/>
  <c r="DI369"/>
  <c r="DI370"/>
  <c r="DI371"/>
  <c r="DI372"/>
  <c r="DI373"/>
  <c r="DI374"/>
  <c r="DI375"/>
  <c r="DI376"/>
  <c r="DI377"/>
  <c r="DI378"/>
  <c r="DI379"/>
  <c r="DI380"/>
  <c r="DI381"/>
  <c r="DI280"/>
  <c r="DI9"/>
  <c r="DI10"/>
  <c r="DI11"/>
  <c r="DI12"/>
  <c r="DI13"/>
  <c r="DI14"/>
  <c r="DI15"/>
  <c r="DI16"/>
  <c r="DI17"/>
  <c r="DI18"/>
  <c r="DI19"/>
  <c r="DI20"/>
  <c r="DI21"/>
  <c r="DI22"/>
  <c r="DI23"/>
  <c r="DI24"/>
  <c r="DI25"/>
  <c r="DI26"/>
  <c r="DI27"/>
  <c r="DI28"/>
  <c r="DI29"/>
  <c r="DI30"/>
  <c r="DI31"/>
  <c r="DI32"/>
  <c r="DI33"/>
  <c r="DI34"/>
  <c r="DI35"/>
  <c r="DI36"/>
  <c r="DI37"/>
  <c r="DI38"/>
  <c r="DI39"/>
  <c r="DI40"/>
  <c r="DI41"/>
  <c r="DI42"/>
  <c r="DI43"/>
  <c r="DI44"/>
  <c r="DI45"/>
  <c r="DI46"/>
  <c r="DI47"/>
  <c r="DI48"/>
  <c r="DI49"/>
  <c r="DI50"/>
  <c r="DI51"/>
  <c r="DI52"/>
  <c r="DI53"/>
  <c r="DI54"/>
  <c r="DI55"/>
  <c r="DI56"/>
  <c r="DI57"/>
  <c r="DI58"/>
  <c r="DI59"/>
  <c r="DI60"/>
  <c r="DI61"/>
  <c r="DI62"/>
  <c r="DI63"/>
  <c r="DI64"/>
  <c r="DI65"/>
  <c r="DI66"/>
  <c r="DI67"/>
  <c r="DI68"/>
  <c r="DI69"/>
  <c r="DI70"/>
  <c r="DI71"/>
  <c r="DI72"/>
  <c r="DI73"/>
  <c r="DI74"/>
  <c r="DI75"/>
  <c r="DI76"/>
  <c r="DI77"/>
  <c r="DI78"/>
  <c r="DI79"/>
  <c r="DI80"/>
  <c r="DI81"/>
  <c r="DI82"/>
  <c r="DI83"/>
  <c r="DI84"/>
  <c r="DI85"/>
  <c r="DI86"/>
  <c r="DI87"/>
  <c r="DI88"/>
  <c r="DI89"/>
  <c r="DI90"/>
  <c r="DI91"/>
  <c r="DI92"/>
  <c r="DI93"/>
  <c r="DI94"/>
  <c r="DI95"/>
  <c r="DI96"/>
  <c r="DI97"/>
  <c r="DI98"/>
  <c r="DI99"/>
  <c r="DI100"/>
  <c r="DI101"/>
  <c r="DI102"/>
  <c r="DI103"/>
  <c r="DI104"/>
  <c r="DI105"/>
  <c r="DI106"/>
  <c r="DI107"/>
  <c r="DI108"/>
  <c r="DI109"/>
  <c r="DI110"/>
  <c r="DI111"/>
  <c r="DI112"/>
  <c r="DI113"/>
  <c r="DI114"/>
  <c r="DI115"/>
  <c r="DI116"/>
  <c r="DI117"/>
  <c r="DI118"/>
  <c r="DI119"/>
  <c r="DI120"/>
  <c r="DI121"/>
  <c r="DI122"/>
  <c r="DI123"/>
  <c r="DI124"/>
  <c r="DI125"/>
  <c r="DI126"/>
  <c r="DI127"/>
  <c r="DI128"/>
  <c r="DI129"/>
  <c r="DI130"/>
  <c r="DI131"/>
  <c r="DI132"/>
  <c r="DI133"/>
  <c r="DI134"/>
  <c r="DI135"/>
  <c r="DI136"/>
  <c r="DI137"/>
  <c r="DI138"/>
  <c r="DI139"/>
  <c r="DI140"/>
  <c r="DI141"/>
  <c r="DI142"/>
  <c r="DI143"/>
  <c r="DI144"/>
  <c r="DI145"/>
  <c r="DI146"/>
  <c r="DI147"/>
  <c r="DI148"/>
  <c r="DI149"/>
  <c r="DI150"/>
  <c r="DI151"/>
  <c r="DI152"/>
  <c r="DI153"/>
  <c r="DI154"/>
  <c r="DI155"/>
  <c r="DI156"/>
  <c r="DI157"/>
  <c r="DI158"/>
  <c r="DI159"/>
  <c r="DI160"/>
  <c r="DI161"/>
  <c r="DI162"/>
  <c r="DI163"/>
  <c r="DI164"/>
  <c r="DI165"/>
  <c r="DI166"/>
  <c r="DI167"/>
  <c r="DI168"/>
  <c r="DI169"/>
  <c r="DI170"/>
  <c r="DI171"/>
  <c r="DI172"/>
  <c r="DI173"/>
  <c r="DI174"/>
  <c r="DI175"/>
  <c r="DI176"/>
  <c r="DI177"/>
  <c r="DI178"/>
  <c r="DI179"/>
  <c r="DI180"/>
  <c r="DI181"/>
  <c r="DI182"/>
  <c r="DI183"/>
  <c r="DI184"/>
  <c r="DI185"/>
  <c r="DI186"/>
  <c r="DI187"/>
  <c r="DI188"/>
  <c r="DI189"/>
  <c r="DI190"/>
  <c r="DI191"/>
  <c r="DI192"/>
  <c r="DI193"/>
  <c r="DI194"/>
  <c r="DI195"/>
  <c r="DI196"/>
  <c r="DI197"/>
  <c r="DI198"/>
  <c r="DI199"/>
  <c r="DI200"/>
  <c r="DI201"/>
  <c r="DI202"/>
  <c r="DI203"/>
  <c r="DI204"/>
  <c r="DI205"/>
  <c r="DI206"/>
  <c r="DI207"/>
  <c r="DI208"/>
  <c r="DI209"/>
  <c r="DI210"/>
  <c r="DI211"/>
  <c r="DI212"/>
  <c r="DI213"/>
  <c r="DI214"/>
  <c r="DI215"/>
  <c r="DI216"/>
  <c r="DI217"/>
  <c r="DI218"/>
  <c r="DI219"/>
  <c r="DI220"/>
  <c r="DI221"/>
  <c r="DI222"/>
  <c r="DI223"/>
  <c r="DI224"/>
  <c r="DI225"/>
  <c r="DI226"/>
  <c r="DI227"/>
  <c r="DI228"/>
  <c r="DI229"/>
  <c r="DI230"/>
  <c r="DI231"/>
  <c r="DI232"/>
  <c r="DI233"/>
  <c r="DI234"/>
  <c r="DI235"/>
  <c r="DI236"/>
  <c r="DI237"/>
  <c r="DI238"/>
  <c r="DI239"/>
  <c r="DI240"/>
  <c r="DI241"/>
  <c r="DI242"/>
  <c r="DI243"/>
  <c r="DI244"/>
  <c r="DI245"/>
  <c r="DI246"/>
  <c r="DI247"/>
  <c r="DI248"/>
  <c r="DI249"/>
  <c r="DI250"/>
  <c r="DI251"/>
  <c r="DI252"/>
  <c r="DI253"/>
  <c r="DI254"/>
  <c r="DI255"/>
  <c r="DI256"/>
  <c r="DI257"/>
  <c r="DI258"/>
  <c r="DI259"/>
  <c r="DI260"/>
  <c r="DI261"/>
  <c r="DI262"/>
  <c r="DI263"/>
  <c r="DI264"/>
  <c r="DI265"/>
  <c r="DI266"/>
  <c r="DI267"/>
  <c r="DI268"/>
  <c r="DI269"/>
  <c r="DI270"/>
  <c r="DI271"/>
  <c r="DI272"/>
  <c r="DI273"/>
  <c r="DI274"/>
  <c r="DI275"/>
  <c r="DI276"/>
  <c r="DI277"/>
  <c r="DI278"/>
  <c r="DI279"/>
  <c r="AC288" i="32"/>
  <c r="AE288" s="1"/>
  <c r="AF288" s="1"/>
  <c r="AC289"/>
  <c r="AE289" s="1"/>
  <c r="AF289" s="1"/>
  <c r="AC290"/>
  <c r="AE290" s="1"/>
  <c r="AF290" s="1"/>
  <c r="AC286"/>
  <c r="AE286" s="1"/>
  <c r="AF286" s="1"/>
  <c r="AC287"/>
  <c r="AE287" s="1"/>
  <c r="AF287" s="1"/>
  <c r="AC284"/>
  <c r="AE284" s="1"/>
  <c r="AF284" s="1"/>
  <c r="AC285"/>
  <c r="AE285" s="1"/>
  <c r="AF285" s="1"/>
  <c r="AC283"/>
  <c r="AE283" s="1"/>
  <c r="AF283" s="1"/>
  <c r="FX9" i="43"/>
  <c r="FX10"/>
  <c r="FX11"/>
  <c r="FX12"/>
  <c r="FX13"/>
  <c r="FX14"/>
  <c r="FX15"/>
  <c r="FX16"/>
  <c r="FX17"/>
  <c r="FX18"/>
  <c r="FX19"/>
  <c r="FX20"/>
  <c r="FX21"/>
  <c r="FX22"/>
  <c r="FX23"/>
  <c r="FX24"/>
  <c r="FX25"/>
  <c r="FX26"/>
  <c r="FX27"/>
  <c r="FX28"/>
  <c r="FX29"/>
  <c r="FX30"/>
  <c r="FX31"/>
  <c r="FX32"/>
  <c r="FX33"/>
  <c r="FX34"/>
  <c r="FX35"/>
  <c r="FX36"/>
  <c r="FX37"/>
  <c r="FX38"/>
  <c r="FX39"/>
  <c r="FX40"/>
  <c r="FX41"/>
  <c r="FX42"/>
  <c r="FX43"/>
  <c r="FX44"/>
  <c r="FX45"/>
  <c r="FX46"/>
  <c r="FX47"/>
  <c r="FX48"/>
  <c r="FX49"/>
  <c r="FX50"/>
  <c r="FX51"/>
  <c r="FX52"/>
  <c r="FX53"/>
  <c r="FX54"/>
  <c r="FX55"/>
  <c r="FX56"/>
  <c r="FX57"/>
  <c r="FX58"/>
  <c r="FX59"/>
  <c r="FX60"/>
  <c r="FX61"/>
  <c r="FX62"/>
  <c r="FX63"/>
  <c r="FX64"/>
  <c r="FX65"/>
  <c r="FX66"/>
  <c r="FX67"/>
  <c r="FX68"/>
  <c r="FX69"/>
  <c r="FX70"/>
  <c r="FX71"/>
  <c r="FX72"/>
  <c r="FX73"/>
  <c r="FX74"/>
  <c r="FX75"/>
  <c r="FX76"/>
  <c r="FX77"/>
  <c r="FX78"/>
  <c r="FX79"/>
  <c r="FX80"/>
  <c r="FX81"/>
  <c r="FX82"/>
  <c r="FX83"/>
  <c r="FX84"/>
  <c r="FX85"/>
  <c r="FX86"/>
  <c r="FX87"/>
  <c r="FX88"/>
  <c r="FX89"/>
  <c r="FX90"/>
  <c r="FX91"/>
  <c r="FX92"/>
  <c r="FX93"/>
  <c r="FX94"/>
  <c r="FX95"/>
  <c r="FX96"/>
  <c r="FX97"/>
  <c r="FX98"/>
  <c r="FX99"/>
  <c r="FX100"/>
  <c r="FX101"/>
  <c r="FX102"/>
  <c r="FX103"/>
  <c r="FX104"/>
  <c r="FX105"/>
  <c r="FX106"/>
  <c r="FX107"/>
  <c r="FX108"/>
  <c r="FX109"/>
  <c r="FX110"/>
  <c r="FX111"/>
  <c r="FX112"/>
  <c r="FX113"/>
  <c r="FX114"/>
  <c r="FX115"/>
  <c r="FX116"/>
  <c r="FX117"/>
  <c r="FX118"/>
  <c r="FX119"/>
  <c r="FX120"/>
  <c r="FX121"/>
  <c r="FX122"/>
  <c r="FX123"/>
  <c r="FX124"/>
  <c r="FX125"/>
  <c r="FX126"/>
  <c r="FX127"/>
  <c r="FX128"/>
  <c r="FX129"/>
  <c r="FX130"/>
  <c r="FX131"/>
  <c r="FX132"/>
  <c r="FX133"/>
  <c r="FX134"/>
  <c r="FX135"/>
  <c r="FX136"/>
  <c r="FX137"/>
  <c r="FX138"/>
  <c r="FX139"/>
  <c r="FX140"/>
  <c r="FX141"/>
  <c r="FX142"/>
  <c r="FX143"/>
  <c r="FX144"/>
  <c r="FX145"/>
  <c r="FX146"/>
  <c r="FX147"/>
  <c r="FX148"/>
  <c r="FX149"/>
  <c r="FX150"/>
  <c r="FX151"/>
  <c r="FX152"/>
  <c r="FX153"/>
  <c r="FX154"/>
  <c r="FX155"/>
  <c r="FX156"/>
  <c r="FX157"/>
  <c r="FX158"/>
  <c r="FX159"/>
  <c r="FX160"/>
  <c r="FX161"/>
  <c r="FX162"/>
  <c r="FX163"/>
  <c r="FX164"/>
  <c r="FX165"/>
  <c r="FX166"/>
  <c r="FX167"/>
  <c r="FX168"/>
  <c r="FX169"/>
  <c r="FX170"/>
  <c r="FX171"/>
  <c r="FX172"/>
  <c r="FX173"/>
  <c r="FX174"/>
  <c r="FX175"/>
  <c r="FX176"/>
  <c r="FX177"/>
  <c r="FX178"/>
  <c r="FX179"/>
  <c r="FX180"/>
  <c r="FX181"/>
  <c r="FX182"/>
  <c r="FX183"/>
  <c r="FX184"/>
  <c r="FX185"/>
  <c r="FX186"/>
  <c r="FX187"/>
  <c r="FX188"/>
  <c r="FX189"/>
  <c r="FX190"/>
  <c r="FX191"/>
  <c r="FX192"/>
  <c r="FX193"/>
  <c r="FX194"/>
  <c r="FX195"/>
  <c r="FX196"/>
  <c r="FX197"/>
  <c r="FX198"/>
  <c r="FX199"/>
  <c r="FX200"/>
  <c r="FX201"/>
  <c r="FX202"/>
  <c r="FX203"/>
  <c r="FX204"/>
  <c r="FX205"/>
  <c r="FX206"/>
  <c r="FX207"/>
  <c r="FX208"/>
  <c r="FX209"/>
  <c r="FX210"/>
  <c r="FX211"/>
  <c r="FX212"/>
  <c r="FX213"/>
  <c r="FX214"/>
  <c r="FX215"/>
  <c r="FX216"/>
  <c r="FX217"/>
  <c r="FX218"/>
  <c r="FX219"/>
  <c r="FX220"/>
  <c r="FX221"/>
  <c r="FX222"/>
  <c r="FX223"/>
  <c r="FX224"/>
  <c r="FX225"/>
  <c r="FX226"/>
  <c r="FX227"/>
  <c r="FX228"/>
  <c r="FX229"/>
  <c r="FX230"/>
  <c r="FX231"/>
  <c r="FX232"/>
  <c r="FX233"/>
  <c r="FX234"/>
  <c r="FX235"/>
  <c r="FX236"/>
  <c r="FX237"/>
  <c r="FX238"/>
  <c r="FX239"/>
  <c r="FX240"/>
  <c r="FX241"/>
  <c r="FX242"/>
  <c r="FX243"/>
  <c r="FX244"/>
  <c r="FX245"/>
  <c r="FX246"/>
  <c r="FX247"/>
  <c r="FX248"/>
  <c r="FX249"/>
  <c r="FX250"/>
  <c r="FX251"/>
  <c r="FX252"/>
  <c r="FX253"/>
  <c r="FX254"/>
  <c r="FX255"/>
  <c r="FX256"/>
  <c r="FX257"/>
  <c r="FX258"/>
  <c r="FX259"/>
  <c r="FX260"/>
  <c r="FX261"/>
  <c r="FX262"/>
  <c r="FX263"/>
  <c r="FX264"/>
  <c r="FX265"/>
  <c r="FX266"/>
  <c r="FX267"/>
  <c r="FX268"/>
  <c r="FX269"/>
  <c r="FX270"/>
  <c r="FX271"/>
  <c r="FX272"/>
  <c r="FX273"/>
  <c r="FX274"/>
  <c r="FX275"/>
  <c r="FX276"/>
  <c r="FX277"/>
  <c r="FX278"/>
  <c r="FX279"/>
  <c r="FX280"/>
  <c r="FX281"/>
  <c r="FX282"/>
  <c r="FX283"/>
  <c r="FX284"/>
  <c r="FX285"/>
  <c r="FX286"/>
  <c r="FX287"/>
  <c r="FX288"/>
  <c r="FX289"/>
  <c r="FX290"/>
  <c r="FX291"/>
  <c r="FX292"/>
  <c r="FX293"/>
  <c r="FX294"/>
  <c r="FX295"/>
  <c r="FX296"/>
  <c r="FX297"/>
  <c r="FX298"/>
  <c r="FX299"/>
  <c r="FX300"/>
  <c r="FX301"/>
  <c r="FX302"/>
  <c r="FX303"/>
  <c r="FX304"/>
  <c r="FX305"/>
  <c r="FX306"/>
  <c r="FX307"/>
  <c r="FX308"/>
  <c r="FX309"/>
  <c r="FX310"/>
  <c r="FX311"/>
  <c r="FX312"/>
  <c r="FX313"/>
  <c r="FX314"/>
  <c r="FX315"/>
  <c r="FX316"/>
  <c r="FX317"/>
  <c r="FX318"/>
  <c r="FX319"/>
  <c r="FX320"/>
  <c r="FX321"/>
  <c r="FX322"/>
  <c r="FX323"/>
  <c r="FX324"/>
  <c r="FX325"/>
  <c r="FX326"/>
  <c r="FX327"/>
  <c r="FX328"/>
  <c r="FX329"/>
  <c r="FX330"/>
  <c r="FX331"/>
  <c r="FX332"/>
  <c r="FX333"/>
  <c r="FX334"/>
  <c r="FX335"/>
  <c r="FX336"/>
  <c r="FX337"/>
  <c r="FX338"/>
  <c r="FX339"/>
  <c r="FX340"/>
  <c r="FX341"/>
  <c r="FX342"/>
  <c r="FX343"/>
  <c r="FX344"/>
  <c r="FX345"/>
  <c r="FX346"/>
  <c r="FX347"/>
  <c r="FX348"/>
  <c r="FX349"/>
  <c r="FX350"/>
  <c r="FX351"/>
  <c r="FX352"/>
  <c r="FX353"/>
  <c r="FX354"/>
  <c r="FX355"/>
  <c r="FX356"/>
  <c r="FX357"/>
  <c r="FX358"/>
  <c r="FX359"/>
  <c r="FX360"/>
  <c r="FX361"/>
  <c r="FX362"/>
  <c r="FX363"/>
  <c r="FX364"/>
  <c r="FX365"/>
  <c r="FX366"/>
  <c r="FX367"/>
  <c r="FX368"/>
  <c r="FX369"/>
  <c r="FX370"/>
  <c r="FX371"/>
  <c r="FX372"/>
  <c r="FX373"/>
  <c r="FX374"/>
  <c r="FX375"/>
  <c r="FX376"/>
  <c r="FX377"/>
  <c r="FX378"/>
  <c r="FX379"/>
  <c r="FX380"/>
  <c r="FX381"/>
  <c r="FX8"/>
  <c r="AC282" i="32"/>
  <c r="AE282" s="1"/>
  <c r="AF282" s="1"/>
  <c r="AC281"/>
  <c r="AE281" s="1"/>
  <c r="AF281" s="1"/>
  <c r="AC278"/>
  <c r="AE278" s="1"/>
  <c r="AF278" s="1"/>
  <c r="AC279"/>
  <c r="AE279" s="1"/>
  <c r="AF279" s="1"/>
  <c r="AC280"/>
  <c r="AE280" s="1"/>
  <c r="AF280" s="1"/>
  <c r="AC277"/>
  <c r="AE277" s="1"/>
  <c r="AF277" s="1"/>
  <c r="AC276"/>
  <c r="AE276" s="1"/>
  <c r="AF276" s="1"/>
  <c r="AC275"/>
  <c r="AE275" s="1"/>
  <c r="AF275" s="1"/>
  <c r="AC274" l="1"/>
  <c r="AE274" s="1"/>
  <c r="AF274" s="1"/>
  <c r="AC270"/>
  <c r="AE270" s="1"/>
  <c r="AF270" s="1"/>
  <c r="AC271"/>
  <c r="AE271" s="1"/>
  <c r="AF271" s="1"/>
  <c r="AC272"/>
  <c r="AE272" s="1"/>
  <c r="AF272" s="1"/>
  <c r="AC273"/>
  <c r="AE273" s="1"/>
  <c r="AF273" s="1"/>
  <c r="AC269"/>
  <c r="AE269" s="1"/>
  <c r="AF269" s="1"/>
  <c r="AC267"/>
  <c r="AE267" s="1"/>
  <c r="AF267" s="1"/>
  <c r="AC268"/>
  <c r="AE268" s="1"/>
  <c r="AF268" s="1"/>
  <c r="AC264"/>
  <c r="AE264" s="1"/>
  <c r="AF264" s="1"/>
  <c r="AC265"/>
  <c r="AE265" s="1"/>
  <c r="AF265" s="1"/>
  <c r="AC266"/>
  <c r="AE266" s="1"/>
  <c r="AF266" s="1"/>
  <c r="AC263"/>
  <c r="AE263" s="1"/>
  <c r="AF263" s="1"/>
  <c r="AC262"/>
  <c r="AE262" s="1"/>
  <c r="AF262" s="1"/>
  <c r="AC261"/>
  <c r="AE261" s="1"/>
  <c r="AF261" s="1"/>
  <c r="AC257"/>
  <c r="AE257" s="1"/>
  <c r="AF257" s="1"/>
  <c r="AC258"/>
  <c r="AE258" s="1"/>
  <c r="AF258" s="1"/>
  <c r="AC259"/>
  <c r="AE259" s="1"/>
  <c r="AF259" s="1"/>
  <c r="AC260"/>
  <c r="AE260" s="1"/>
  <c r="AF260" s="1"/>
  <c r="AC256"/>
  <c r="AE256" s="1"/>
  <c r="AF256" s="1"/>
  <c r="AC255"/>
  <c r="AE255" s="1"/>
  <c r="AF255" s="1"/>
  <c r="AC254"/>
  <c r="AE254" s="1"/>
  <c r="AF254" s="1"/>
  <c r="AC253"/>
  <c r="AE253" s="1"/>
  <c r="AF253" s="1"/>
  <c r="AC250"/>
  <c r="AE250" s="1"/>
  <c r="AF250" s="1"/>
  <c r="AC251"/>
  <c r="AE251" s="1"/>
  <c r="AF251" s="1"/>
  <c r="AC252"/>
  <c r="AE252" s="1"/>
  <c r="AF252" s="1"/>
  <c r="AC249"/>
  <c r="AE249" s="1"/>
  <c r="AF249" s="1"/>
  <c r="AC248"/>
  <c r="AE248" s="1"/>
  <c r="AF248" s="1"/>
  <c r="AC247"/>
  <c r="AE247" s="1"/>
  <c r="AF247" s="1"/>
  <c r="AC246"/>
  <c r="AE246" s="1"/>
  <c r="AF246" s="1"/>
  <c r="AC241"/>
  <c r="AE241" s="1"/>
  <c r="AF241" s="1"/>
  <c r="AC242"/>
  <c r="AE242" s="1"/>
  <c r="AF242" s="1"/>
  <c r="AC243"/>
  <c r="AE243" s="1"/>
  <c r="AF243" s="1"/>
  <c r="AC244"/>
  <c r="AE244" s="1"/>
  <c r="AF244" s="1"/>
  <c r="AC245"/>
  <c r="AE245" s="1"/>
  <c r="AF245" s="1"/>
  <c r="AC240"/>
  <c r="AE240" s="1"/>
  <c r="AF240" s="1"/>
  <c r="AC239"/>
  <c r="AE239" s="1"/>
  <c r="AF239" s="1"/>
  <c r="AC237"/>
  <c r="AE237" s="1"/>
  <c r="AF237" s="1"/>
  <c r="AC238"/>
  <c r="AE238" s="1"/>
  <c r="AF238" s="1"/>
  <c r="AC236"/>
  <c r="AE236" s="1"/>
  <c r="AF236" s="1"/>
  <c r="AC235"/>
  <c r="AE235" s="1"/>
  <c r="AF235" s="1"/>
  <c r="AC234"/>
  <c r="AE234" s="1"/>
  <c r="AF234" s="1"/>
  <c r="AC233"/>
  <c r="AE233" s="1"/>
  <c r="AF233" s="1"/>
  <c r="AC232"/>
  <c r="AE232" s="1"/>
  <c r="AF232" s="1"/>
  <c r="FR9" i="43"/>
  <c r="FR10"/>
  <c r="FR11"/>
  <c r="FR12"/>
  <c r="FR13"/>
  <c r="FR14"/>
  <c r="FR15"/>
  <c r="FR16"/>
  <c r="FR17"/>
  <c r="FR18"/>
  <c r="FR19"/>
  <c r="FR20"/>
  <c r="FR21"/>
  <c r="FR22"/>
  <c r="FR23"/>
  <c r="FR24"/>
  <c r="FR25"/>
  <c r="FR26"/>
  <c r="FR27"/>
  <c r="FR28"/>
  <c r="FR29"/>
  <c r="FR30"/>
  <c r="FR31"/>
  <c r="FR32"/>
  <c r="FR33"/>
  <c r="FR34"/>
  <c r="FR35"/>
  <c r="FR36"/>
  <c r="FR37"/>
  <c r="FR38"/>
  <c r="FR39"/>
  <c r="FR40"/>
  <c r="FR41"/>
  <c r="FR42"/>
  <c r="FR43"/>
  <c r="FR44"/>
  <c r="FR45"/>
  <c r="FR46"/>
  <c r="FR47"/>
  <c r="FR48"/>
  <c r="FR49"/>
  <c r="FR50"/>
  <c r="FR51"/>
  <c r="FR52"/>
  <c r="FR53"/>
  <c r="FR54"/>
  <c r="FR55"/>
  <c r="FR56"/>
  <c r="FR57"/>
  <c r="FR58"/>
  <c r="FR59"/>
  <c r="FR60"/>
  <c r="FR61"/>
  <c r="FR62"/>
  <c r="FR63"/>
  <c r="FR64"/>
  <c r="FR65"/>
  <c r="FR66"/>
  <c r="FR67"/>
  <c r="FR68"/>
  <c r="FR69"/>
  <c r="FR70"/>
  <c r="FR71"/>
  <c r="FR72"/>
  <c r="FR73"/>
  <c r="FR74"/>
  <c r="FR75"/>
  <c r="FR76"/>
  <c r="FR77"/>
  <c r="FR78"/>
  <c r="FR79"/>
  <c r="FR80"/>
  <c r="FR81"/>
  <c r="FR82"/>
  <c r="FR83"/>
  <c r="FR84"/>
  <c r="FR85"/>
  <c r="FR86"/>
  <c r="FR87"/>
  <c r="FR88"/>
  <c r="FR89"/>
  <c r="FR90"/>
  <c r="FR91"/>
  <c r="FR92"/>
  <c r="FR93"/>
  <c r="FR94"/>
  <c r="FR95"/>
  <c r="FR96"/>
  <c r="FR97"/>
  <c r="FR98"/>
  <c r="FR99"/>
  <c r="FR100"/>
  <c r="FR101"/>
  <c r="FR102"/>
  <c r="FR103"/>
  <c r="FR104"/>
  <c r="FR105"/>
  <c r="FR106"/>
  <c r="FR107"/>
  <c r="FR108"/>
  <c r="FR109"/>
  <c r="FR110"/>
  <c r="FR111"/>
  <c r="FR112"/>
  <c r="FR113"/>
  <c r="FR114"/>
  <c r="FR115"/>
  <c r="FR116"/>
  <c r="FR117"/>
  <c r="FR118"/>
  <c r="FR119"/>
  <c r="FR120"/>
  <c r="FR121"/>
  <c r="FR122"/>
  <c r="FR123"/>
  <c r="FR124"/>
  <c r="FR125"/>
  <c r="FR126"/>
  <c r="FR127"/>
  <c r="FR128"/>
  <c r="FR129"/>
  <c r="FR130"/>
  <c r="FR131"/>
  <c r="FR132"/>
  <c r="FR133"/>
  <c r="FR134"/>
  <c r="FR135"/>
  <c r="FR136"/>
  <c r="FR137"/>
  <c r="FR138"/>
  <c r="FR139"/>
  <c r="FR140"/>
  <c r="FR141"/>
  <c r="FR142"/>
  <c r="FR143"/>
  <c r="FR144"/>
  <c r="FR145"/>
  <c r="FR146"/>
  <c r="FR147"/>
  <c r="FR148"/>
  <c r="FR149"/>
  <c r="FR150"/>
  <c r="FR151"/>
  <c r="FR152"/>
  <c r="FR153"/>
  <c r="FR154"/>
  <c r="FR155"/>
  <c r="FR156"/>
  <c r="FR157"/>
  <c r="FR158"/>
  <c r="FR159"/>
  <c r="FR160"/>
  <c r="FR161"/>
  <c r="FR162"/>
  <c r="FR163"/>
  <c r="FR164"/>
  <c r="FR165"/>
  <c r="FR166"/>
  <c r="FR167"/>
  <c r="FR168"/>
  <c r="FR169"/>
  <c r="FR170"/>
  <c r="FR171"/>
  <c r="FR172"/>
  <c r="FR173"/>
  <c r="FR174"/>
  <c r="FR175"/>
  <c r="FR176"/>
  <c r="FR177"/>
  <c r="FR178"/>
  <c r="FR179"/>
  <c r="FR180"/>
  <c r="FR181"/>
  <c r="FR182"/>
  <c r="FR183"/>
  <c r="FR184"/>
  <c r="FR185"/>
  <c r="FR186"/>
  <c r="FR187"/>
  <c r="FR188"/>
  <c r="FR189"/>
  <c r="FR190"/>
  <c r="FR191"/>
  <c r="FR192"/>
  <c r="FR193"/>
  <c r="FR194"/>
  <c r="FR195"/>
  <c r="FR196"/>
  <c r="FR197"/>
  <c r="FR198"/>
  <c r="FR199"/>
  <c r="FR200"/>
  <c r="FR201"/>
  <c r="FR202"/>
  <c r="FR203"/>
  <c r="FR204"/>
  <c r="FR205"/>
  <c r="FR206"/>
  <c r="FR207"/>
  <c r="FR208"/>
  <c r="FR209"/>
  <c r="FR210"/>
  <c r="FR211"/>
  <c r="FR212"/>
  <c r="FR213"/>
  <c r="FR214"/>
  <c r="FR215"/>
  <c r="FR216"/>
  <c r="FR217"/>
  <c r="FR218"/>
  <c r="FR219"/>
  <c r="FR220"/>
  <c r="FR221"/>
  <c r="FR222"/>
  <c r="FR223"/>
  <c r="FR224"/>
  <c r="FR225"/>
  <c r="FR226"/>
  <c r="FR227"/>
  <c r="FR228"/>
  <c r="FR229"/>
  <c r="FR230"/>
  <c r="FR231"/>
  <c r="FR232"/>
  <c r="FR233"/>
  <c r="FR234"/>
  <c r="FR235"/>
  <c r="FR236"/>
  <c r="FR237"/>
  <c r="FR238"/>
  <c r="FR239"/>
  <c r="FR240"/>
  <c r="FR241"/>
  <c r="FR242"/>
  <c r="FR243"/>
  <c r="FR244"/>
  <c r="FR245"/>
  <c r="FR246"/>
  <c r="FR247"/>
  <c r="FR248"/>
  <c r="FR249"/>
  <c r="FR250"/>
  <c r="FR251"/>
  <c r="FR252"/>
  <c r="FR253"/>
  <c r="FR254"/>
  <c r="FR255"/>
  <c r="FR256"/>
  <c r="FR257"/>
  <c r="FR258"/>
  <c r="FR259"/>
  <c r="FR260"/>
  <c r="FR261"/>
  <c r="FR262"/>
  <c r="FR263"/>
  <c r="FR264"/>
  <c r="FR265"/>
  <c r="FR266"/>
  <c r="FR267"/>
  <c r="FR268"/>
  <c r="FR269"/>
  <c r="FR270"/>
  <c r="FR271"/>
  <c r="FR272"/>
  <c r="FR273"/>
  <c r="FR274"/>
  <c r="FR275"/>
  <c r="FR276"/>
  <c r="FR277"/>
  <c r="FR278"/>
  <c r="FR279"/>
  <c r="FR280"/>
  <c r="FR281"/>
  <c r="FR282"/>
  <c r="FR283"/>
  <c r="FR284"/>
  <c r="FR285"/>
  <c r="FR286"/>
  <c r="FR287"/>
  <c r="FR288"/>
  <c r="FR289"/>
  <c r="FR290"/>
  <c r="FR291"/>
  <c r="FR292"/>
  <c r="FR293"/>
  <c r="FR294"/>
  <c r="FR295"/>
  <c r="FR296"/>
  <c r="FR297"/>
  <c r="FR298"/>
  <c r="FR299"/>
  <c r="FR300"/>
  <c r="FR301"/>
  <c r="FR302"/>
  <c r="FR303"/>
  <c r="FR304"/>
  <c r="FR305"/>
  <c r="FR306"/>
  <c r="FR307"/>
  <c r="FR308"/>
  <c r="FR309"/>
  <c r="FR310"/>
  <c r="FR311"/>
  <c r="FR312"/>
  <c r="FR313"/>
  <c r="FR314"/>
  <c r="FR315"/>
  <c r="FR316"/>
  <c r="FR317"/>
  <c r="FR318"/>
  <c r="FR319"/>
  <c r="FR320"/>
  <c r="FR321"/>
  <c r="FR322"/>
  <c r="FR323"/>
  <c r="FR324"/>
  <c r="FR325"/>
  <c r="FR326"/>
  <c r="FR327"/>
  <c r="FR328"/>
  <c r="FR329"/>
  <c r="FR330"/>
  <c r="FR331"/>
  <c r="FR332"/>
  <c r="FR333"/>
  <c r="FR334"/>
  <c r="FR335"/>
  <c r="FR336"/>
  <c r="FR337"/>
  <c r="FR338"/>
  <c r="FR339"/>
  <c r="FR340"/>
  <c r="FR341"/>
  <c r="FR342"/>
  <c r="FR343"/>
  <c r="FR344"/>
  <c r="FR345"/>
  <c r="FR346"/>
  <c r="FR347"/>
  <c r="FR348"/>
  <c r="FR349"/>
  <c r="FR350"/>
  <c r="FR351"/>
  <c r="FR352"/>
  <c r="FR353"/>
  <c r="FR354"/>
  <c r="FR355"/>
  <c r="FR356"/>
  <c r="FR357"/>
  <c r="FR358"/>
  <c r="FR359"/>
  <c r="FR360"/>
  <c r="FR361"/>
  <c r="FR362"/>
  <c r="FR363"/>
  <c r="FR364"/>
  <c r="FR365"/>
  <c r="FR366"/>
  <c r="FR367"/>
  <c r="FR368"/>
  <c r="FR369"/>
  <c r="FR370"/>
  <c r="FR371"/>
  <c r="FR372"/>
  <c r="FR373"/>
  <c r="FR374"/>
  <c r="FR375"/>
  <c r="FR376"/>
  <c r="FR377"/>
  <c r="FR378"/>
  <c r="FR379"/>
  <c r="FR380"/>
  <c r="FR381"/>
  <c r="FR8"/>
  <c r="FV9"/>
  <c r="FV10"/>
  <c r="FV11"/>
  <c r="FV12"/>
  <c r="FV13"/>
  <c r="FV14"/>
  <c r="FV15"/>
  <c r="FV16"/>
  <c r="FV17"/>
  <c r="FV18"/>
  <c r="FV19"/>
  <c r="FV20"/>
  <c r="FV21"/>
  <c r="FV22"/>
  <c r="FV23"/>
  <c r="FV24"/>
  <c r="FV25"/>
  <c r="FV26"/>
  <c r="FV27"/>
  <c r="FV28"/>
  <c r="FV29"/>
  <c r="FV30"/>
  <c r="FV31"/>
  <c r="FV32"/>
  <c r="FV33"/>
  <c r="FV34"/>
  <c r="FV35"/>
  <c r="FV36"/>
  <c r="FV37"/>
  <c r="FV38"/>
  <c r="FV39"/>
  <c r="FV40"/>
  <c r="FV41"/>
  <c r="FV42"/>
  <c r="FV43"/>
  <c r="FV44"/>
  <c r="FV45"/>
  <c r="FV46"/>
  <c r="FV47"/>
  <c r="FV48"/>
  <c r="FV49"/>
  <c r="FV50"/>
  <c r="FV51"/>
  <c r="FV52"/>
  <c r="FV53"/>
  <c r="FV54"/>
  <c r="FV55"/>
  <c r="FV56"/>
  <c r="FV57"/>
  <c r="FV58"/>
  <c r="FV59"/>
  <c r="FV60"/>
  <c r="FV61"/>
  <c r="FV62"/>
  <c r="FV63"/>
  <c r="FV64"/>
  <c r="FV65"/>
  <c r="FV66"/>
  <c r="FV67"/>
  <c r="FV68"/>
  <c r="FV69"/>
  <c r="FV70"/>
  <c r="FV71"/>
  <c r="FV72"/>
  <c r="FV73"/>
  <c r="FV74"/>
  <c r="FV75"/>
  <c r="FV76"/>
  <c r="FV77"/>
  <c r="FV78"/>
  <c r="FV79"/>
  <c r="FV80"/>
  <c r="FV81"/>
  <c r="FV82"/>
  <c r="FV83"/>
  <c r="FV84"/>
  <c r="FV85"/>
  <c r="FV86"/>
  <c r="FV87"/>
  <c r="FV88"/>
  <c r="FV89"/>
  <c r="FV90"/>
  <c r="FV91"/>
  <c r="FV92"/>
  <c r="FV93"/>
  <c r="FV94"/>
  <c r="FV95"/>
  <c r="FV96"/>
  <c r="FV97"/>
  <c r="FV98"/>
  <c r="FV99"/>
  <c r="FV100"/>
  <c r="FV101"/>
  <c r="FV102"/>
  <c r="FV103"/>
  <c r="FV104"/>
  <c r="FV105"/>
  <c r="FV106"/>
  <c r="FV107"/>
  <c r="FV108"/>
  <c r="FV109"/>
  <c r="FV110"/>
  <c r="FV111"/>
  <c r="FV112"/>
  <c r="FV113"/>
  <c r="FV114"/>
  <c r="FV115"/>
  <c r="FV116"/>
  <c r="FV117"/>
  <c r="FV118"/>
  <c r="FV119"/>
  <c r="FV120"/>
  <c r="FV121"/>
  <c r="FV122"/>
  <c r="FV123"/>
  <c r="FV124"/>
  <c r="FV125"/>
  <c r="FV126"/>
  <c r="FV127"/>
  <c r="FV128"/>
  <c r="FV129"/>
  <c r="FV130"/>
  <c r="FV131"/>
  <c r="FV132"/>
  <c r="FV133"/>
  <c r="FV134"/>
  <c r="FV135"/>
  <c r="FV136"/>
  <c r="FV137"/>
  <c r="FV138"/>
  <c r="FV139"/>
  <c r="FV140"/>
  <c r="FV141"/>
  <c r="FV142"/>
  <c r="FV143"/>
  <c r="FV144"/>
  <c r="FV145"/>
  <c r="FV146"/>
  <c r="FV147"/>
  <c r="FV148"/>
  <c r="FV149"/>
  <c r="FV150"/>
  <c r="FV151"/>
  <c r="FV152"/>
  <c r="FV153"/>
  <c r="FV154"/>
  <c r="FV155"/>
  <c r="FV156"/>
  <c r="FV157"/>
  <c r="FV158"/>
  <c r="FV159"/>
  <c r="FV160"/>
  <c r="FV161"/>
  <c r="FV162"/>
  <c r="FV163"/>
  <c r="FV164"/>
  <c r="FV165"/>
  <c r="FV166"/>
  <c r="FV167"/>
  <c r="FV168"/>
  <c r="FV169"/>
  <c r="FV170"/>
  <c r="FV171"/>
  <c r="FV172"/>
  <c r="FV173"/>
  <c r="FV174"/>
  <c r="FV175"/>
  <c r="FV176"/>
  <c r="FV177"/>
  <c r="FV178"/>
  <c r="FV179"/>
  <c r="FV180"/>
  <c r="FV181"/>
  <c r="FV182"/>
  <c r="FV183"/>
  <c r="FV184"/>
  <c r="FV185"/>
  <c r="FV186"/>
  <c r="FV187"/>
  <c r="FV188"/>
  <c r="FV189"/>
  <c r="FV190"/>
  <c r="FV191"/>
  <c r="FV192"/>
  <c r="FV193"/>
  <c r="FV194"/>
  <c r="FV195"/>
  <c r="FV196"/>
  <c r="FV197"/>
  <c r="FV198"/>
  <c r="FV199"/>
  <c r="FV200"/>
  <c r="FV201"/>
  <c r="FV202"/>
  <c r="FV203"/>
  <c r="FV204"/>
  <c r="FV205"/>
  <c r="FV206"/>
  <c r="FV207"/>
  <c r="FV208"/>
  <c r="FV209"/>
  <c r="FV210"/>
  <c r="FV211"/>
  <c r="FV212"/>
  <c r="FV213"/>
  <c r="FV214"/>
  <c r="FV215"/>
  <c r="FV216"/>
  <c r="FV217"/>
  <c r="FV218"/>
  <c r="FV219"/>
  <c r="FV220"/>
  <c r="FV221"/>
  <c r="FV222"/>
  <c r="FV223"/>
  <c r="FV224"/>
  <c r="FV225"/>
  <c r="FV226"/>
  <c r="FV227"/>
  <c r="FV228"/>
  <c r="FV229"/>
  <c r="FV230"/>
  <c r="FV231"/>
  <c r="FV232"/>
  <c r="FV233"/>
  <c r="FV234"/>
  <c r="FV235"/>
  <c r="FV236"/>
  <c r="FV237"/>
  <c r="FV238"/>
  <c r="FV239"/>
  <c r="FV240"/>
  <c r="FV241"/>
  <c r="FV242"/>
  <c r="FV243"/>
  <c r="FV244"/>
  <c r="FV245"/>
  <c r="FV246"/>
  <c r="FV247"/>
  <c r="FV248"/>
  <c r="FV249"/>
  <c r="FV250"/>
  <c r="FV251"/>
  <c r="FV252"/>
  <c r="FV253"/>
  <c r="FV254"/>
  <c r="FV255"/>
  <c r="FV256"/>
  <c r="FV257"/>
  <c r="FV258"/>
  <c r="FV259"/>
  <c r="FV260"/>
  <c r="FV261"/>
  <c r="FV262"/>
  <c r="FV263"/>
  <c r="FV264"/>
  <c r="FV265"/>
  <c r="FV266"/>
  <c r="FV267"/>
  <c r="FV268"/>
  <c r="FV269"/>
  <c r="FV270"/>
  <c r="FV271"/>
  <c r="FV272"/>
  <c r="FV273"/>
  <c r="FV274"/>
  <c r="FV275"/>
  <c r="FV276"/>
  <c r="FV277"/>
  <c r="FV278"/>
  <c r="FV279"/>
  <c r="FV280"/>
  <c r="FV281"/>
  <c r="FV282"/>
  <c r="FV283"/>
  <c r="FV284"/>
  <c r="FV285"/>
  <c r="FV286"/>
  <c r="FV287"/>
  <c r="FV288"/>
  <c r="FV289"/>
  <c r="FV290"/>
  <c r="FV291"/>
  <c r="FV292"/>
  <c r="FV293"/>
  <c r="FV294"/>
  <c r="FV295"/>
  <c r="FV296"/>
  <c r="FV297"/>
  <c r="FV298"/>
  <c r="FV299"/>
  <c r="FV300"/>
  <c r="FV301"/>
  <c r="FV302"/>
  <c r="FV303"/>
  <c r="FV304"/>
  <c r="FV305"/>
  <c r="FV306"/>
  <c r="FV307"/>
  <c r="FV308"/>
  <c r="FV309"/>
  <c r="FV310"/>
  <c r="FV311"/>
  <c r="FV312"/>
  <c r="FV313"/>
  <c r="FV314"/>
  <c r="FV315"/>
  <c r="FV316"/>
  <c r="FV317"/>
  <c r="FV318"/>
  <c r="FV319"/>
  <c r="FV320"/>
  <c r="FV321"/>
  <c r="FV322"/>
  <c r="FV323"/>
  <c r="FV324"/>
  <c r="FV325"/>
  <c r="FV326"/>
  <c r="FV327"/>
  <c r="FV328"/>
  <c r="FV329"/>
  <c r="FV330"/>
  <c r="FV331"/>
  <c r="FV332"/>
  <c r="FV333"/>
  <c r="FV334"/>
  <c r="FV335"/>
  <c r="FV336"/>
  <c r="FV337"/>
  <c r="FV338"/>
  <c r="FV339"/>
  <c r="FV340"/>
  <c r="FV341"/>
  <c r="FV342"/>
  <c r="FV343"/>
  <c r="FV344"/>
  <c r="FV345"/>
  <c r="FV346"/>
  <c r="FV347"/>
  <c r="FV348"/>
  <c r="FV349"/>
  <c r="FV350"/>
  <c r="FV351"/>
  <c r="FV352"/>
  <c r="FV353"/>
  <c r="FV354"/>
  <c r="FV355"/>
  <c r="FV356"/>
  <c r="FV357"/>
  <c r="FV358"/>
  <c r="FV359"/>
  <c r="FV360"/>
  <c r="FV361"/>
  <c r="FV362"/>
  <c r="FV363"/>
  <c r="FV364"/>
  <c r="FV365"/>
  <c r="FV366"/>
  <c r="FV367"/>
  <c r="FV368"/>
  <c r="FV369"/>
  <c r="FV370"/>
  <c r="FV371"/>
  <c r="FV372"/>
  <c r="FV373"/>
  <c r="FV374"/>
  <c r="FV375"/>
  <c r="FV376"/>
  <c r="FV377"/>
  <c r="FV378"/>
  <c r="FV379"/>
  <c r="FV380"/>
  <c r="FV381"/>
  <c r="FV8"/>
  <c r="FT9"/>
  <c r="FT10"/>
  <c r="FT11"/>
  <c r="FT12"/>
  <c r="FT13"/>
  <c r="FT14"/>
  <c r="FT15"/>
  <c r="FT16"/>
  <c r="FT17"/>
  <c r="FT18"/>
  <c r="FT19"/>
  <c r="FT20"/>
  <c r="FT21"/>
  <c r="FT22"/>
  <c r="FT23"/>
  <c r="FT24"/>
  <c r="FT25"/>
  <c r="FT26"/>
  <c r="FT27"/>
  <c r="FT28"/>
  <c r="FT29"/>
  <c r="FT30"/>
  <c r="FT31"/>
  <c r="FT32"/>
  <c r="FT33"/>
  <c r="FT34"/>
  <c r="FT35"/>
  <c r="FT36"/>
  <c r="FT37"/>
  <c r="FT38"/>
  <c r="FT39"/>
  <c r="FT40"/>
  <c r="FT41"/>
  <c r="FT42"/>
  <c r="FT43"/>
  <c r="FT44"/>
  <c r="FT45"/>
  <c r="FT46"/>
  <c r="FT47"/>
  <c r="FT48"/>
  <c r="FT49"/>
  <c r="FT50"/>
  <c r="FT51"/>
  <c r="FT52"/>
  <c r="FT53"/>
  <c r="FT54"/>
  <c r="FT55"/>
  <c r="FT56"/>
  <c r="FT57"/>
  <c r="FT58"/>
  <c r="FT59"/>
  <c r="FT60"/>
  <c r="FT61"/>
  <c r="FT62"/>
  <c r="FT63"/>
  <c r="FT64"/>
  <c r="FT65"/>
  <c r="FT66"/>
  <c r="FT67"/>
  <c r="FT68"/>
  <c r="FT69"/>
  <c r="FT70"/>
  <c r="FT71"/>
  <c r="FT72"/>
  <c r="FT73"/>
  <c r="FT74"/>
  <c r="FT75"/>
  <c r="FT76"/>
  <c r="FT77"/>
  <c r="FT78"/>
  <c r="FT79"/>
  <c r="FT80"/>
  <c r="FT81"/>
  <c r="FT82"/>
  <c r="FT83"/>
  <c r="FT84"/>
  <c r="FT85"/>
  <c r="FT86"/>
  <c r="FT87"/>
  <c r="FT88"/>
  <c r="FT89"/>
  <c r="FT90"/>
  <c r="FT91"/>
  <c r="FT92"/>
  <c r="FT93"/>
  <c r="FT94"/>
  <c r="FT95"/>
  <c r="FT96"/>
  <c r="FT97"/>
  <c r="FT98"/>
  <c r="FT99"/>
  <c r="FT100"/>
  <c r="FT101"/>
  <c r="FT102"/>
  <c r="FT103"/>
  <c r="FT104"/>
  <c r="FT105"/>
  <c r="FT106"/>
  <c r="FT107"/>
  <c r="FT108"/>
  <c r="FT109"/>
  <c r="FT110"/>
  <c r="FT111"/>
  <c r="FT112"/>
  <c r="FT113"/>
  <c r="FT114"/>
  <c r="FT115"/>
  <c r="FT116"/>
  <c r="FT117"/>
  <c r="FT118"/>
  <c r="FT119"/>
  <c r="FT120"/>
  <c r="FT121"/>
  <c r="FT122"/>
  <c r="FT123"/>
  <c r="FT124"/>
  <c r="FT125"/>
  <c r="FT126"/>
  <c r="FT127"/>
  <c r="FT128"/>
  <c r="FT129"/>
  <c r="FT130"/>
  <c r="FT131"/>
  <c r="FT132"/>
  <c r="FT133"/>
  <c r="FT134"/>
  <c r="FT135"/>
  <c r="FT136"/>
  <c r="FT137"/>
  <c r="FT138"/>
  <c r="FT139"/>
  <c r="FT140"/>
  <c r="FT141"/>
  <c r="FT142"/>
  <c r="FT143"/>
  <c r="FT144"/>
  <c r="FT145"/>
  <c r="FT146"/>
  <c r="FT147"/>
  <c r="FT148"/>
  <c r="FT149"/>
  <c r="FT150"/>
  <c r="FT151"/>
  <c r="FT152"/>
  <c r="FT153"/>
  <c r="FT154"/>
  <c r="FT155"/>
  <c r="FT156"/>
  <c r="FT157"/>
  <c r="FT158"/>
  <c r="FT159"/>
  <c r="FT160"/>
  <c r="FT161"/>
  <c r="FT162"/>
  <c r="FT163"/>
  <c r="FT164"/>
  <c r="FT165"/>
  <c r="FT166"/>
  <c r="FT167"/>
  <c r="FT168"/>
  <c r="FT169"/>
  <c r="FT170"/>
  <c r="FT171"/>
  <c r="FT172"/>
  <c r="FT173"/>
  <c r="FT174"/>
  <c r="FT175"/>
  <c r="FT176"/>
  <c r="FT177"/>
  <c r="FT178"/>
  <c r="FT179"/>
  <c r="FT180"/>
  <c r="FT181"/>
  <c r="FT182"/>
  <c r="FT183"/>
  <c r="FT184"/>
  <c r="FT185"/>
  <c r="FT186"/>
  <c r="FT187"/>
  <c r="FT188"/>
  <c r="FT189"/>
  <c r="FT190"/>
  <c r="FT191"/>
  <c r="FT192"/>
  <c r="FT193"/>
  <c r="FT194"/>
  <c r="FT195"/>
  <c r="FT196"/>
  <c r="FT197"/>
  <c r="FT198"/>
  <c r="FT199"/>
  <c r="FT200"/>
  <c r="FT201"/>
  <c r="FT202"/>
  <c r="FT203"/>
  <c r="FT204"/>
  <c r="FT205"/>
  <c r="FT206"/>
  <c r="FT207"/>
  <c r="FT208"/>
  <c r="FT209"/>
  <c r="FT210"/>
  <c r="FT211"/>
  <c r="FT212"/>
  <c r="FT213"/>
  <c r="FT214"/>
  <c r="FT215"/>
  <c r="FT216"/>
  <c r="FT217"/>
  <c r="FT218"/>
  <c r="FT219"/>
  <c r="FT220"/>
  <c r="FT221"/>
  <c r="FT222"/>
  <c r="FT223"/>
  <c r="FT224"/>
  <c r="FT225"/>
  <c r="FT226"/>
  <c r="FT227"/>
  <c r="FT228"/>
  <c r="FT229"/>
  <c r="FT230"/>
  <c r="FT231"/>
  <c r="FT232"/>
  <c r="FT233"/>
  <c r="FT234"/>
  <c r="FT235"/>
  <c r="FT236"/>
  <c r="FT237"/>
  <c r="FT238"/>
  <c r="FT239"/>
  <c r="FT240"/>
  <c r="FT241"/>
  <c r="FT242"/>
  <c r="FT243"/>
  <c r="FT244"/>
  <c r="FT245"/>
  <c r="FT246"/>
  <c r="FT247"/>
  <c r="FT248"/>
  <c r="FT249"/>
  <c r="FT250"/>
  <c r="FT251"/>
  <c r="FT252"/>
  <c r="FT253"/>
  <c r="FT254"/>
  <c r="FT255"/>
  <c r="FT256"/>
  <c r="FT257"/>
  <c r="FT258"/>
  <c r="FT259"/>
  <c r="FT260"/>
  <c r="FT261"/>
  <c r="FT262"/>
  <c r="FT263"/>
  <c r="FT264"/>
  <c r="FT265"/>
  <c r="FT266"/>
  <c r="FT267"/>
  <c r="FT268"/>
  <c r="FT269"/>
  <c r="FT270"/>
  <c r="FT271"/>
  <c r="FT272"/>
  <c r="FT273"/>
  <c r="FT274"/>
  <c r="FT275"/>
  <c r="FT276"/>
  <c r="FT277"/>
  <c r="FT278"/>
  <c r="FT279"/>
  <c r="FT280"/>
  <c r="FT281"/>
  <c r="FT282"/>
  <c r="FT283"/>
  <c r="FT284"/>
  <c r="FT285"/>
  <c r="FT286"/>
  <c r="FT287"/>
  <c r="FT288"/>
  <c r="FT289"/>
  <c r="FT290"/>
  <c r="FT291"/>
  <c r="FT292"/>
  <c r="FT293"/>
  <c r="FT294"/>
  <c r="FT295"/>
  <c r="FT296"/>
  <c r="FT297"/>
  <c r="FT298"/>
  <c r="FT299"/>
  <c r="FT300"/>
  <c r="FT301"/>
  <c r="FT302"/>
  <c r="FT303"/>
  <c r="FT304"/>
  <c r="FT305"/>
  <c r="FT306"/>
  <c r="FT307"/>
  <c r="FT308"/>
  <c r="FT309"/>
  <c r="FT310"/>
  <c r="FT311"/>
  <c r="FT312"/>
  <c r="FT313"/>
  <c r="FT314"/>
  <c r="FT315"/>
  <c r="FT316"/>
  <c r="FT317"/>
  <c r="FT318"/>
  <c r="FT319"/>
  <c r="FT320"/>
  <c r="FT321"/>
  <c r="FT322"/>
  <c r="FT323"/>
  <c r="FT324"/>
  <c r="FT325"/>
  <c r="FT326"/>
  <c r="FT327"/>
  <c r="FT328"/>
  <c r="FT329"/>
  <c r="FT330"/>
  <c r="FT331"/>
  <c r="FT332"/>
  <c r="FT333"/>
  <c r="FT334"/>
  <c r="FT335"/>
  <c r="FT336"/>
  <c r="FT337"/>
  <c r="FT338"/>
  <c r="FT339"/>
  <c r="FT340"/>
  <c r="FT341"/>
  <c r="FT342"/>
  <c r="FT343"/>
  <c r="FT344"/>
  <c r="FT345"/>
  <c r="FT346"/>
  <c r="FT347"/>
  <c r="FT348"/>
  <c r="FT349"/>
  <c r="FT350"/>
  <c r="FT351"/>
  <c r="FT352"/>
  <c r="FT353"/>
  <c r="FT354"/>
  <c r="FT355"/>
  <c r="FT356"/>
  <c r="FT357"/>
  <c r="FT358"/>
  <c r="FT359"/>
  <c r="FT360"/>
  <c r="FT361"/>
  <c r="FT362"/>
  <c r="FT363"/>
  <c r="FT364"/>
  <c r="FT365"/>
  <c r="FT366"/>
  <c r="FT367"/>
  <c r="FT368"/>
  <c r="FT369"/>
  <c r="FT370"/>
  <c r="FT371"/>
  <c r="FT372"/>
  <c r="FT373"/>
  <c r="FT374"/>
  <c r="FT375"/>
  <c r="FT376"/>
  <c r="FT377"/>
  <c r="FT378"/>
  <c r="FT379"/>
  <c r="FT380"/>
  <c r="FT381"/>
  <c r="FT8"/>
  <c r="FM9"/>
  <c r="FM10"/>
  <c r="FM11"/>
  <c r="FM12"/>
  <c r="FM13"/>
  <c r="FM14"/>
  <c r="FM15"/>
  <c r="FM16"/>
  <c r="FM17"/>
  <c r="FM18"/>
  <c r="FM19"/>
  <c r="FM20"/>
  <c r="FM21"/>
  <c r="FM22"/>
  <c r="FM23"/>
  <c r="FM24"/>
  <c r="FM25"/>
  <c r="FM26"/>
  <c r="FM27"/>
  <c r="FM28"/>
  <c r="FM29"/>
  <c r="FM30"/>
  <c r="FM31"/>
  <c r="FM32"/>
  <c r="FM33"/>
  <c r="FM34"/>
  <c r="FM35"/>
  <c r="FM36"/>
  <c r="FM37"/>
  <c r="FM38"/>
  <c r="FM39"/>
  <c r="FM40"/>
  <c r="FM41"/>
  <c r="FM42"/>
  <c r="FM43"/>
  <c r="FM44"/>
  <c r="FM45"/>
  <c r="FM46"/>
  <c r="FM47"/>
  <c r="FM48"/>
  <c r="FM49"/>
  <c r="FM50"/>
  <c r="FM51"/>
  <c r="FM52"/>
  <c r="FM53"/>
  <c r="FM54"/>
  <c r="FM55"/>
  <c r="FM56"/>
  <c r="FM57"/>
  <c r="FM58"/>
  <c r="FM59"/>
  <c r="FM60"/>
  <c r="FM61"/>
  <c r="FM62"/>
  <c r="FM63"/>
  <c r="FM64"/>
  <c r="FM65"/>
  <c r="FM66"/>
  <c r="FM67"/>
  <c r="FM68"/>
  <c r="FM69"/>
  <c r="FM70"/>
  <c r="FM71"/>
  <c r="FM72"/>
  <c r="FM73"/>
  <c r="FM74"/>
  <c r="FM75"/>
  <c r="FM76"/>
  <c r="FM77"/>
  <c r="FM78"/>
  <c r="FM79"/>
  <c r="FM80"/>
  <c r="FM81"/>
  <c r="FM82"/>
  <c r="FM83"/>
  <c r="FM84"/>
  <c r="FM85"/>
  <c r="FM86"/>
  <c r="FM87"/>
  <c r="FM88"/>
  <c r="FM89"/>
  <c r="FM90"/>
  <c r="FM91"/>
  <c r="FM92"/>
  <c r="FM93"/>
  <c r="FM94"/>
  <c r="FM95"/>
  <c r="FM96"/>
  <c r="FM97"/>
  <c r="FM98"/>
  <c r="FM99"/>
  <c r="FM100"/>
  <c r="FM101"/>
  <c r="FM102"/>
  <c r="FM103"/>
  <c r="FM104"/>
  <c r="FM105"/>
  <c r="FM106"/>
  <c r="FM107"/>
  <c r="FM108"/>
  <c r="FM109"/>
  <c r="FM110"/>
  <c r="FM111"/>
  <c r="FM112"/>
  <c r="FM113"/>
  <c r="FM114"/>
  <c r="FM115"/>
  <c r="FM116"/>
  <c r="FM117"/>
  <c r="FM118"/>
  <c r="FM119"/>
  <c r="FM120"/>
  <c r="FM121"/>
  <c r="FM122"/>
  <c r="FM123"/>
  <c r="FM124"/>
  <c r="FM125"/>
  <c r="FM126"/>
  <c r="FM127"/>
  <c r="FM128"/>
  <c r="FM129"/>
  <c r="FM130"/>
  <c r="FM131"/>
  <c r="FM132"/>
  <c r="FM133"/>
  <c r="FM134"/>
  <c r="FM135"/>
  <c r="FM136"/>
  <c r="FM137"/>
  <c r="FM138"/>
  <c r="FM139"/>
  <c r="FM140"/>
  <c r="FM141"/>
  <c r="FM142"/>
  <c r="FM143"/>
  <c r="FM144"/>
  <c r="FM145"/>
  <c r="FM146"/>
  <c r="FM147"/>
  <c r="FM148"/>
  <c r="FM149"/>
  <c r="FM150"/>
  <c r="FM151"/>
  <c r="FM152"/>
  <c r="FM153"/>
  <c r="FM154"/>
  <c r="FM155"/>
  <c r="FM156"/>
  <c r="FM157"/>
  <c r="FM158"/>
  <c r="FM159"/>
  <c r="FM160"/>
  <c r="FM161"/>
  <c r="FM162"/>
  <c r="FM163"/>
  <c r="FM164"/>
  <c r="FM165"/>
  <c r="FM166"/>
  <c r="FM167"/>
  <c r="FM168"/>
  <c r="FM169"/>
  <c r="FM170"/>
  <c r="FM171"/>
  <c r="FM172"/>
  <c r="FM173"/>
  <c r="FM174"/>
  <c r="FM175"/>
  <c r="FM176"/>
  <c r="FM177"/>
  <c r="FM178"/>
  <c r="FM179"/>
  <c r="FM180"/>
  <c r="FM181"/>
  <c r="FM182"/>
  <c r="FM183"/>
  <c r="FM184"/>
  <c r="FM185"/>
  <c r="FM186"/>
  <c r="FM187"/>
  <c r="FM188"/>
  <c r="FM189"/>
  <c r="FM190"/>
  <c r="FM191"/>
  <c r="FM192"/>
  <c r="FM193"/>
  <c r="FM194"/>
  <c r="FM195"/>
  <c r="FM196"/>
  <c r="FM197"/>
  <c r="FM198"/>
  <c r="FM199"/>
  <c r="FM200"/>
  <c r="FM201"/>
  <c r="FM202"/>
  <c r="FM203"/>
  <c r="FM204"/>
  <c r="FM205"/>
  <c r="FM206"/>
  <c r="FM207"/>
  <c r="FM208"/>
  <c r="FM209"/>
  <c r="FM210"/>
  <c r="FM211"/>
  <c r="FM212"/>
  <c r="FM213"/>
  <c r="FM214"/>
  <c r="FM215"/>
  <c r="FM216"/>
  <c r="FM217"/>
  <c r="FM218"/>
  <c r="FM219"/>
  <c r="FM220"/>
  <c r="FM221"/>
  <c r="FM222"/>
  <c r="FM223"/>
  <c r="FM224"/>
  <c r="FM225"/>
  <c r="FM226"/>
  <c r="FM227"/>
  <c r="FM228"/>
  <c r="FM229"/>
  <c r="FM230"/>
  <c r="FM231"/>
  <c r="FM232"/>
  <c r="FM233"/>
  <c r="FM234"/>
  <c r="FM235"/>
  <c r="FM236"/>
  <c r="FM237"/>
  <c r="FM238"/>
  <c r="FM239"/>
  <c r="FM240"/>
  <c r="FM241"/>
  <c r="FM242"/>
  <c r="FM243"/>
  <c r="FM244"/>
  <c r="FM245"/>
  <c r="FM246"/>
  <c r="FM247"/>
  <c r="FM248"/>
  <c r="FM249"/>
  <c r="FM250"/>
  <c r="FM251"/>
  <c r="FM252"/>
  <c r="FM253"/>
  <c r="FM254"/>
  <c r="FM255"/>
  <c r="FM256"/>
  <c r="FM257"/>
  <c r="FM258"/>
  <c r="FM259"/>
  <c r="FM260"/>
  <c r="FM261"/>
  <c r="FM262"/>
  <c r="FM263"/>
  <c r="FM264"/>
  <c r="FM265"/>
  <c r="FM266"/>
  <c r="FM267"/>
  <c r="FM268"/>
  <c r="FM269"/>
  <c r="FM270"/>
  <c r="FM271"/>
  <c r="FM272"/>
  <c r="FM273"/>
  <c r="FM274"/>
  <c r="FM275"/>
  <c r="FM276"/>
  <c r="FM277"/>
  <c r="FM278"/>
  <c r="FM279"/>
  <c r="FM280"/>
  <c r="FM281"/>
  <c r="FM282"/>
  <c r="FM283"/>
  <c r="FM284"/>
  <c r="FM285"/>
  <c r="FM286"/>
  <c r="FM287"/>
  <c r="FM288"/>
  <c r="FM289"/>
  <c r="FM290"/>
  <c r="FM291"/>
  <c r="FM292"/>
  <c r="FM293"/>
  <c r="FM294"/>
  <c r="FM295"/>
  <c r="FM296"/>
  <c r="FM297"/>
  <c r="FM298"/>
  <c r="FM299"/>
  <c r="FM300"/>
  <c r="FM301"/>
  <c r="FM302"/>
  <c r="FM303"/>
  <c r="FM304"/>
  <c r="FM305"/>
  <c r="FM306"/>
  <c r="FM307"/>
  <c r="FM308"/>
  <c r="FM309"/>
  <c r="FM310"/>
  <c r="FM311"/>
  <c r="FM312"/>
  <c r="FM313"/>
  <c r="FM314"/>
  <c r="FM315"/>
  <c r="FM316"/>
  <c r="FM317"/>
  <c r="FM318"/>
  <c r="FM319"/>
  <c r="FM320"/>
  <c r="FM321"/>
  <c r="FM322"/>
  <c r="FM323"/>
  <c r="FM324"/>
  <c r="FM325"/>
  <c r="FM326"/>
  <c r="FM327"/>
  <c r="FM328"/>
  <c r="FM329"/>
  <c r="FM330"/>
  <c r="FM331"/>
  <c r="FM332"/>
  <c r="FM333"/>
  <c r="FM334"/>
  <c r="FM335"/>
  <c r="FM336"/>
  <c r="FM337"/>
  <c r="FM338"/>
  <c r="FM339"/>
  <c r="FM340"/>
  <c r="FM341"/>
  <c r="FM342"/>
  <c r="FM343"/>
  <c r="FM344"/>
  <c r="FM345"/>
  <c r="FM346"/>
  <c r="FM347"/>
  <c r="FM348"/>
  <c r="FM349"/>
  <c r="FM350"/>
  <c r="FM351"/>
  <c r="FM352"/>
  <c r="FM353"/>
  <c r="FM354"/>
  <c r="FM355"/>
  <c r="FM356"/>
  <c r="FM357"/>
  <c r="FM358"/>
  <c r="FM359"/>
  <c r="FM360"/>
  <c r="FM361"/>
  <c r="FM362"/>
  <c r="FM363"/>
  <c r="FM364"/>
  <c r="FM365"/>
  <c r="FM366"/>
  <c r="FM367"/>
  <c r="FM368"/>
  <c r="FM369"/>
  <c r="FM370"/>
  <c r="FM371"/>
  <c r="FM372"/>
  <c r="FM373"/>
  <c r="FM374"/>
  <c r="FM375"/>
  <c r="FM376"/>
  <c r="FM377"/>
  <c r="FM378"/>
  <c r="FM379"/>
  <c r="FM380"/>
  <c r="FM381"/>
  <c r="FM8"/>
  <c r="FL9"/>
  <c r="FL10"/>
  <c r="FL11"/>
  <c r="FL12"/>
  <c r="FL13"/>
  <c r="FL14"/>
  <c r="FL15"/>
  <c r="FL16"/>
  <c r="FL17"/>
  <c r="FL18"/>
  <c r="FL19"/>
  <c r="FL20"/>
  <c r="FL21"/>
  <c r="FL22"/>
  <c r="FL23"/>
  <c r="FL24"/>
  <c r="FL25"/>
  <c r="FL26"/>
  <c r="FL27"/>
  <c r="FL28"/>
  <c r="FL29"/>
  <c r="FL30"/>
  <c r="FL31"/>
  <c r="FL32"/>
  <c r="FL33"/>
  <c r="FL34"/>
  <c r="FL35"/>
  <c r="FL36"/>
  <c r="FL37"/>
  <c r="FL38"/>
  <c r="FL39"/>
  <c r="FL40"/>
  <c r="FL41"/>
  <c r="FL42"/>
  <c r="FL43"/>
  <c r="FL44"/>
  <c r="FL45"/>
  <c r="FL46"/>
  <c r="FL47"/>
  <c r="FL48"/>
  <c r="FL49"/>
  <c r="FL50"/>
  <c r="FL51"/>
  <c r="FL52"/>
  <c r="FL53"/>
  <c r="FL54"/>
  <c r="FL55"/>
  <c r="FL56"/>
  <c r="FL57"/>
  <c r="FL58"/>
  <c r="FL59"/>
  <c r="FL60"/>
  <c r="FL61"/>
  <c r="FL62"/>
  <c r="FL63"/>
  <c r="FL64"/>
  <c r="FL65"/>
  <c r="FL66"/>
  <c r="FL67"/>
  <c r="FL68"/>
  <c r="FL69"/>
  <c r="FL70"/>
  <c r="FL71"/>
  <c r="FL72"/>
  <c r="FL73"/>
  <c r="FL74"/>
  <c r="FL75"/>
  <c r="FL76"/>
  <c r="FL77"/>
  <c r="FL78"/>
  <c r="FL79"/>
  <c r="FL80"/>
  <c r="FL81"/>
  <c r="FL82"/>
  <c r="FL83"/>
  <c r="FL84"/>
  <c r="FL85"/>
  <c r="FL86"/>
  <c r="FL87"/>
  <c r="FL88"/>
  <c r="FL89"/>
  <c r="FL90"/>
  <c r="FL91"/>
  <c r="FL92"/>
  <c r="FL93"/>
  <c r="FL94"/>
  <c r="FL95"/>
  <c r="FL96"/>
  <c r="FL97"/>
  <c r="FL98"/>
  <c r="FL99"/>
  <c r="FL100"/>
  <c r="FL101"/>
  <c r="FL102"/>
  <c r="FL103"/>
  <c r="FL104"/>
  <c r="FL105"/>
  <c r="FL106"/>
  <c r="FL107"/>
  <c r="FL108"/>
  <c r="FL109"/>
  <c r="FL110"/>
  <c r="FL111"/>
  <c r="FL112"/>
  <c r="FL113"/>
  <c r="FL114"/>
  <c r="FL115"/>
  <c r="FL116"/>
  <c r="FL117"/>
  <c r="FL118"/>
  <c r="FL119"/>
  <c r="FL120"/>
  <c r="FL121"/>
  <c r="FL122"/>
  <c r="FL123"/>
  <c r="FL124"/>
  <c r="FL125"/>
  <c r="FL126"/>
  <c r="FL127"/>
  <c r="FL128"/>
  <c r="FL129"/>
  <c r="FL130"/>
  <c r="FL131"/>
  <c r="FL132"/>
  <c r="FL133"/>
  <c r="FL134"/>
  <c r="FL135"/>
  <c r="FL136"/>
  <c r="FL137"/>
  <c r="FL138"/>
  <c r="FL139"/>
  <c r="FL140"/>
  <c r="FL141"/>
  <c r="FL142"/>
  <c r="FL143"/>
  <c r="FL144"/>
  <c r="FL145"/>
  <c r="FL146"/>
  <c r="FL147"/>
  <c r="FL148"/>
  <c r="FL149"/>
  <c r="FL150"/>
  <c r="FL151"/>
  <c r="FL152"/>
  <c r="FL153"/>
  <c r="FL154"/>
  <c r="FL155"/>
  <c r="FL156"/>
  <c r="FL157"/>
  <c r="FL158"/>
  <c r="FL159"/>
  <c r="FL160"/>
  <c r="FL161"/>
  <c r="FL162"/>
  <c r="FL163"/>
  <c r="FL164"/>
  <c r="FL165"/>
  <c r="FL166"/>
  <c r="FL167"/>
  <c r="FL168"/>
  <c r="FL169"/>
  <c r="FL170"/>
  <c r="FL171"/>
  <c r="FL172"/>
  <c r="FL173"/>
  <c r="FL174"/>
  <c r="FL175"/>
  <c r="FL176"/>
  <c r="FL177"/>
  <c r="FL178"/>
  <c r="FL179"/>
  <c r="FL180"/>
  <c r="FL181"/>
  <c r="FL182"/>
  <c r="FL183"/>
  <c r="FL184"/>
  <c r="FL185"/>
  <c r="FL186"/>
  <c r="FL187"/>
  <c r="FL188"/>
  <c r="FL189"/>
  <c r="FL190"/>
  <c r="FL191"/>
  <c r="FL192"/>
  <c r="FL193"/>
  <c r="FL194"/>
  <c r="FL195"/>
  <c r="FL196"/>
  <c r="FL197"/>
  <c r="FL198"/>
  <c r="FL199"/>
  <c r="FL200"/>
  <c r="FL201"/>
  <c r="FL202"/>
  <c r="FL203"/>
  <c r="FL204"/>
  <c r="FL205"/>
  <c r="FL206"/>
  <c r="FL207"/>
  <c r="FL208"/>
  <c r="FL209"/>
  <c r="FL210"/>
  <c r="FL211"/>
  <c r="FL212"/>
  <c r="FL213"/>
  <c r="FL214"/>
  <c r="FL215"/>
  <c r="FL216"/>
  <c r="FL217"/>
  <c r="FL218"/>
  <c r="FL219"/>
  <c r="FL220"/>
  <c r="FL221"/>
  <c r="FL222"/>
  <c r="FL223"/>
  <c r="FL224"/>
  <c r="FL225"/>
  <c r="FL226"/>
  <c r="FL227"/>
  <c r="FL228"/>
  <c r="FL229"/>
  <c r="FL230"/>
  <c r="FL231"/>
  <c r="FL232"/>
  <c r="FL233"/>
  <c r="FL234"/>
  <c r="FL235"/>
  <c r="FL236"/>
  <c r="FL237"/>
  <c r="FL238"/>
  <c r="FL239"/>
  <c r="FL240"/>
  <c r="FL241"/>
  <c r="FL242"/>
  <c r="FL243"/>
  <c r="FL244"/>
  <c r="FL245"/>
  <c r="FL246"/>
  <c r="FL247"/>
  <c r="FL248"/>
  <c r="FL249"/>
  <c r="FL250"/>
  <c r="FL251"/>
  <c r="FL252"/>
  <c r="FL253"/>
  <c r="FL254"/>
  <c r="FL255"/>
  <c r="FL256"/>
  <c r="FL257"/>
  <c r="FL258"/>
  <c r="FL259"/>
  <c r="FL260"/>
  <c r="FL261"/>
  <c r="FL262"/>
  <c r="FL263"/>
  <c r="FL264"/>
  <c r="FL265"/>
  <c r="FL266"/>
  <c r="FL267"/>
  <c r="FL268"/>
  <c r="FL269"/>
  <c r="FL270"/>
  <c r="FL271"/>
  <c r="FL272"/>
  <c r="FL273"/>
  <c r="FL274"/>
  <c r="FL275"/>
  <c r="FL276"/>
  <c r="FL277"/>
  <c r="FL278"/>
  <c r="FL279"/>
  <c r="FL280"/>
  <c r="FL281"/>
  <c r="FL282"/>
  <c r="FL283"/>
  <c r="FL284"/>
  <c r="FL285"/>
  <c r="FL286"/>
  <c r="FL287"/>
  <c r="FL288"/>
  <c r="FL289"/>
  <c r="FL290"/>
  <c r="FL291"/>
  <c r="FL292"/>
  <c r="FL293"/>
  <c r="FL294"/>
  <c r="FL295"/>
  <c r="FL296"/>
  <c r="FL297"/>
  <c r="FL298"/>
  <c r="FL299"/>
  <c r="FL300"/>
  <c r="FL301"/>
  <c r="FL302"/>
  <c r="FL303"/>
  <c r="FL304"/>
  <c r="FL305"/>
  <c r="FL306"/>
  <c r="FL307"/>
  <c r="FL308"/>
  <c r="FL309"/>
  <c r="FL310"/>
  <c r="FL311"/>
  <c r="FL312"/>
  <c r="FL313"/>
  <c r="FL314"/>
  <c r="FL315"/>
  <c r="FL316"/>
  <c r="FL317"/>
  <c r="FL318"/>
  <c r="FL319"/>
  <c r="FL320"/>
  <c r="FL321"/>
  <c r="FL322"/>
  <c r="FL323"/>
  <c r="FL324"/>
  <c r="FL325"/>
  <c r="FL326"/>
  <c r="FL327"/>
  <c r="FL328"/>
  <c r="FL329"/>
  <c r="FL330"/>
  <c r="FL331"/>
  <c r="FL332"/>
  <c r="FL333"/>
  <c r="FL334"/>
  <c r="FL335"/>
  <c r="FL336"/>
  <c r="FL337"/>
  <c r="FL338"/>
  <c r="FL339"/>
  <c r="FL340"/>
  <c r="FL341"/>
  <c r="FL342"/>
  <c r="FL343"/>
  <c r="FL344"/>
  <c r="FL345"/>
  <c r="FL346"/>
  <c r="FL347"/>
  <c r="FL348"/>
  <c r="FL349"/>
  <c r="FL350"/>
  <c r="FL351"/>
  <c r="FL352"/>
  <c r="FL353"/>
  <c r="FL354"/>
  <c r="FL355"/>
  <c r="FL356"/>
  <c r="FL357"/>
  <c r="FL358"/>
  <c r="FL359"/>
  <c r="FL360"/>
  <c r="FL361"/>
  <c r="FL362"/>
  <c r="FL363"/>
  <c r="FL364"/>
  <c r="FL365"/>
  <c r="FL366"/>
  <c r="FL367"/>
  <c r="FL368"/>
  <c r="FL369"/>
  <c r="FL370"/>
  <c r="FL371"/>
  <c r="FL372"/>
  <c r="FL373"/>
  <c r="FL374"/>
  <c r="FL375"/>
  <c r="FL376"/>
  <c r="FL377"/>
  <c r="FL378"/>
  <c r="FL379"/>
  <c r="FL380"/>
  <c r="FL381"/>
  <c r="FL8"/>
  <c r="AC229" i="32"/>
  <c r="AE229" s="1"/>
  <c r="AF229" s="1"/>
  <c r="AC230"/>
  <c r="AE230" s="1"/>
  <c r="AF230" s="1"/>
  <c r="AC231"/>
  <c r="AE231" s="1"/>
  <c r="AF231" s="1"/>
  <c r="AC228"/>
  <c r="AE228" s="1"/>
  <c r="AF228" s="1"/>
  <c r="AC227"/>
  <c r="AE227" s="1"/>
  <c r="AF227" s="1"/>
  <c r="AC226"/>
  <c r="AE226" s="1"/>
  <c r="AF226" s="1"/>
  <c r="AC225"/>
  <c r="AE225" s="1"/>
  <c r="AF225" s="1"/>
  <c r="AC222" l="1"/>
  <c r="AE222" s="1"/>
  <c r="AF222" s="1"/>
  <c r="AC223"/>
  <c r="AE223" s="1"/>
  <c r="AF223" s="1"/>
  <c r="AC224"/>
  <c r="AE224" s="1"/>
  <c r="AF224" s="1"/>
  <c r="AC220"/>
  <c r="AE220" s="1"/>
  <c r="AF220" s="1"/>
  <c r="AC221"/>
  <c r="AE221" s="1"/>
  <c r="AF221" s="1"/>
  <c r="AC219" l="1"/>
  <c r="AE219" s="1"/>
  <c r="AF219" s="1"/>
  <c r="AC218"/>
  <c r="AE218" s="1"/>
  <c r="AF218" s="1"/>
  <c r="AC214"/>
  <c r="AE214" s="1"/>
  <c r="AF214" s="1"/>
  <c r="AC215"/>
  <c r="AE215" s="1"/>
  <c r="AF215" s="1"/>
  <c r="AC216"/>
  <c r="AE216" s="1"/>
  <c r="AF216" s="1"/>
  <c r="AC217"/>
  <c r="AE217" s="1"/>
  <c r="AF217" s="1"/>
  <c r="AC213"/>
  <c r="AE213" s="1"/>
  <c r="AF213" s="1"/>
  <c r="AC212"/>
  <c r="AE212" s="1"/>
  <c r="AF212" s="1"/>
  <c r="AC211"/>
  <c r="AE211" s="1"/>
  <c r="AF211" s="1"/>
  <c r="AC208"/>
  <c r="AE208" s="1"/>
  <c r="AF208" s="1"/>
  <c r="AC209"/>
  <c r="AE209" s="1"/>
  <c r="AF209" s="1"/>
  <c r="AC210"/>
  <c r="AE210" s="1"/>
  <c r="AF210" s="1"/>
  <c r="AC207"/>
  <c r="AE207" s="1"/>
  <c r="AF207" s="1"/>
  <c r="AC204"/>
  <c r="AE204" s="1"/>
  <c r="AF204" s="1"/>
  <c r="AC205"/>
  <c r="AE205" s="1"/>
  <c r="AF205" s="1"/>
  <c r="AC206"/>
  <c r="AE206" s="1"/>
  <c r="AF206" s="1"/>
  <c r="AC201"/>
  <c r="AE201" s="1"/>
  <c r="AF201" s="1"/>
  <c r="AC202"/>
  <c r="AE202" s="1"/>
  <c r="AF202" s="1"/>
  <c r="AC203"/>
  <c r="AE203" s="1"/>
  <c r="AF203" s="1"/>
  <c r="AC200"/>
  <c r="AE200" s="1"/>
  <c r="AF200" s="1"/>
  <c r="AC198"/>
  <c r="AE198" s="1"/>
  <c r="AF198" s="1"/>
  <c r="AC199"/>
  <c r="AE199" s="1"/>
  <c r="AF199" s="1"/>
  <c r="AC197"/>
  <c r="AE197" s="1"/>
  <c r="AF197" s="1"/>
  <c r="AC194"/>
  <c r="AE194" s="1"/>
  <c r="AF194" s="1"/>
  <c r="AC195"/>
  <c r="AE195" s="1"/>
  <c r="AF195" s="1"/>
  <c r="AC196"/>
  <c r="AE196" s="1"/>
  <c r="AF196" s="1"/>
  <c r="AC193"/>
  <c r="AE193" s="1"/>
  <c r="AF193" s="1"/>
  <c r="AC192"/>
  <c r="AE192" s="1"/>
  <c r="AF192" s="1"/>
  <c r="AC191"/>
  <c r="AE191" s="1"/>
  <c r="AF191" s="1"/>
  <c r="AC190"/>
  <c r="AE190" s="1"/>
  <c r="AF190" s="1"/>
  <c r="AC187"/>
  <c r="AE187" s="1"/>
  <c r="AF187" s="1"/>
  <c r="AC188"/>
  <c r="AE188" s="1"/>
  <c r="AF188" s="1"/>
  <c r="AC189"/>
  <c r="AE189" s="1"/>
  <c r="AF189" s="1"/>
  <c r="AC186"/>
  <c r="AE186" s="1"/>
  <c r="AF186" s="1"/>
  <c r="AC185"/>
  <c r="AE185" s="1"/>
  <c r="AF185" s="1"/>
  <c r="AC184"/>
  <c r="AE184" s="1"/>
  <c r="AF184" s="1"/>
  <c r="AC183"/>
  <c r="AE183" s="1"/>
  <c r="AF183" s="1"/>
  <c r="AC180"/>
  <c r="AE180" s="1"/>
  <c r="AF180" s="1"/>
  <c r="AC181"/>
  <c r="AE181" s="1"/>
  <c r="AF181" s="1"/>
  <c r="AC182"/>
  <c r="AE182" s="1"/>
  <c r="AF182" s="1"/>
  <c r="AC179"/>
  <c r="AE179" s="1"/>
  <c r="AF179" s="1"/>
  <c r="AC178"/>
  <c r="AE178" s="1"/>
  <c r="AF178" s="1"/>
  <c r="AC177"/>
  <c r="AE177" s="1"/>
  <c r="AF177" s="1"/>
  <c r="AC176"/>
  <c r="AE176" s="1"/>
  <c r="AF176" s="1"/>
  <c r="AC170"/>
  <c r="AE170" s="1"/>
  <c r="AF170" s="1"/>
  <c r="AC171"/>
  <c r="AE171" s="1"/>
  <c r="AF171" s="1"/>
  <c r="AC172"/>
  <c r="AE172" s="1"/>
  <c r="AF172" s="1"/>
  <c r="AC173"/>
  <c r="AE173" s="1"/>
  <c r="AF173" s="1"/>
  <c r="AC174"/>
  <c r="AE174" s="1"/>
  <c r="AF174" s="1"/>
  <c r="AC175"/>
  <c r="AE175" s="1"/>
  <c r="AF175" s="1"/>
  <c r="AC169"/>
  <c r="AE169" s="1"/>
  <c r="AF169" s="1"/>
  <c r="AC166"/>
  <c r="AE166" s="1"/>
  <c r="AF166" s="1"/>
  <c r="AC167"/>
  <c r="AE167" s="1"/>
  <c r="AF167" s="1"/>
  <c r="AC168"/>
  <c r="AE168" s="1"/>
  <c r="AF168" s="1"/>
  <c r="AC165"/>
  <c r="AE165" s="1"/>
  <c r="AF165" s="1"/>
  <c r="AC164"/>
  <c r="AE164" s="1"/>
  <c r="AF164" s="1"/>
  <c r="AC163"/>
  <c r="AE163" s="1"/>
  <c r="AF163" s="1"/>
  <c r="AC159"/>
  <c r="AE159" s="1"/>
  <c r="AF159" s="1"/>
  <c r="AC160"/>
  <c r="AE160" s="1"/>
  <c r="AF160" s="1"/>
  <c r="AC161"/>
  <c r="AE161" s="1"/>
  <c r="AF161" s="1"/>
  <c r="AC162"/>
  <c r="AE162" s="1"/>
  <c r="AF162" s="1"/>
  <c r="AC158"/>
  <c r="AE158" s="1"/>
  <c r="AF158" s="1"/>
  <c r="AC157"/>
  <c r="AE157" s="1"/>
  <c r="AF157" s="1"/>
  <c r="AC156"/>
  <c r="AE156" s="1"/>
  <c r="AF156" s="1"/>
  <c r="AC155"/>
  <c r="AE155" s="1"/>
  <c r="AF155" s="1"/>
  <c r="AC152"/>
  <c r="AE152" s="1"/>
  <c r="AF152" s="1"/>
  <c r="AC153"/>
  <c r="AE153" s="1"/>
  <c r="AF153" s="1"/>
  <c r="AC154"/>
  <c r="AE154" s="1"/>
  <c r="AF154" s="1"/>
  <c r="AC151"/>
  <c r="AE151" s="1"/>
  <c r="AF151" s="1"/>
  <c r="AC150"/>
  <c r="AE150" s="1"/>
  <c r="AF150" s="1"/>
  <c r="AC149"/>
  <c r="AE149" s="1"/>
  <c r="AF149" s="1"/>
  <c r="AC148"/>
  <c r="AE148" s="1"/>
  <c r="AF148" s="1"/>
  <c r="AC145"/>
  <c r="AE145" s="1"/>
  <c r="AF145" s="1"/>
  <c r="AC146"/>
  <c r="AE146" s="1"/>
  <c r="AF146" s="1"/>
  <c r="AC147"/>
  <c r="AE147" s="1"/>
  <c r="AF147" s="1"/>
  <c r="AC144"/>
  <c r="AE144" s="1"/>
  <c r="AF144" s="1"/>
  <c r="AC143"/>
  <c r="AE143" s="1"/>
  <c r="AF143" s="1"/>
  <c r="AC142"/>
  <c r="AE142" s="1"/>
  <c r="AF142" s="1"/>
  <c r="AC141"/>
  <c r="AE141" s="1"/>
  <c r="AF141" s="1"/>
  <c r="AE140"/>
  <c r="AF140" s="1"/>
  <c r="AC138"/>
  <c r="AE138" s="1"/>
  <c r="AF138" s="1"/>
  <c r="AC139"/>
  <c r="AE139" s="1"/>
  <c r="AF139" s="1"/>
  <c r="AC140"/>
  <c r="AE136"/>
  <c r="AF136" s="1"/>
  <c r="AC135"/>
  <c r="AE135" s="1"/>
  <c r="AF135" s="1"/>
  <c r="AC136"/>
  <c r="AC137"/>
  <c r="AE137" s="1"/>
  <c r="AF137" s="1"/>
  <c r="AE134"/>
  <c r="AF134" s="1"/>
  <c r="AC134"/>
  <c r="AC131"/>
  <c r="AE131" s="1"/>
  <c r="AF131" s="1"/>
  <c r="AC132"/>
  <c r="AE132" s="1"/>
  <c r="AF132" s="1"/>
  <c r="AC133"/>
  <c r="AE133" s="1"/>
  <c r="AF133" s="1"/>
  <c r="AC130"/>
  <c r="AE130" s="1"/>
  <c r="AF130" s="1"/>
  <c r="AC129"/>
  <c r="AE129" s="1"/>
  <c r="AF129" s="1"/>
  <c r="A1" i="45"/>
  <c r="AC128" i="32"/>
  <c r="AE128" s="1"/>
  <c r="AF128" s="1"/>
  <c r="AC127"/>
  <c r="AE127" s="1"/>
  <c r="AF127" s="1"/>
  <c r="AC124"/>
  <c r="AE124" s="1"/>
  <c r="AF124" s="1"/>
  <c r="AC125"/>
  <c r="AE125" s="1"/>
  <c r="AF125" s="1"/>
  <c r="AC126"/>
  <c r="AE126" s="1"/>
  <c r="AF126" s="1"/>
  <c r="AC123"/>
  <c r="AE123" s="1"/>
  <c r="AF123" s="1"/>
  <c r="AC122"/>
  <c r="AE122" s="1"/>
  <c r="AF122" s="1"/>
  <c r="AC121"/>
  <c r="AE121" s="1"/>
  <c r="AF121" s="1"/>
  <c r="AC120"/>
  <c r="AE120" s="1"/>
  <c r="AF120" s="1"/>
  <c r="AC117"/>
  <c r="AE117" s="1"/>
  <c r="AF117" s="1"/>
  <c r="AC118"/>
  <c r="AE118" s="1"/>
  <c r="AF118" s="1"/>
  <c r="AC119"/>
  <c r="AE119" s="1"/>
  <c r="AF119" s="1"/>
  <c r="AC116"/>
  <c r="AE116" s="1"/>
  <c r="AF116" s="1"/>
  <c r="AC115"/>
  <c r="AE115" s="1"/>
  <c r="AF115" s="1"/>
  <c r="AC114"/>
  <c r="AE114" s="1"/>
  <c r="AF114" s="1"/>
  <c r="AC113"/>
  <c r="AE113" s="1"/>
  <c r="AF113" s="1"/>
  <c r="AC110"/>
  <c r="AE110" s="1"/>
  <c r="AF110" s="1"/>
  <c r="AC111"/>
  <c r="AE111" s="1"/>
  <c r="AF111" s="1"/>
  <c r="AC112"/>
  <c r="AE112" s="1"/>
  <c r="AF112" s="1"/>
  <c r="AC109"/>
  <c r="AE109" s="1"/>
  <c r="AF109" s="1"/>
  <c r="AC108"/>
  <c r="AE108" s="1"/>
  <c r="AF108" s="1"/>
  <c r="BM74" i="24"/>
  <c r="T380" i="45" l="1"/>
  <c r="T381"/>
  <c r="T385"/>
  <c r="T384"/>
  <c r="T383"/>
  <c r="T382"/>
  <c r="AC107" i="32"/>
  <c r="AE107" s="1"/>
  <c r="AF107" s="1"/>
  <c r="AC106"/>
  <c r="AE106" s="1"/>
  <c r="AF106" s="1"/>
  <c r="BM70" i="24"/>
  <c r="AC103" i="32" l="1"/>
  <c r="AE103" s="1"/>
  <c r="AF103" s="1"/>
  <c r="AC104"/>
  <c r="AE104" s="1"/>
  <c r="AF104" s="1"/>
  <c r="AC105"/>
  <c r="AE105" s="1"/>
  <c r="AF105" s="1"/>
  <c r="AC102"/>
  <c r="AE102" s="1"/>
  <c r="AF102" s="1"/>
  <c r="AC101"/>
  <c r="AE101" s="1"/>
  <c r="AF101" s="1"/>
  <c r="AC100"/>
  <c r="AE100" s="1"/>
  <c r="AF100" s="1"/>
  <c r="DF26" i="43"/>
  <c r="AC99" i="32"/>
  <c r="AE99" s="1"/>
  <c r="AF99" s="1"/>
  <c r="AC96"/>
  <c r="AE96" s="1"/>
  <c r="AF96" s="1"/>
  <c r="AC97"/>
  <c r="AE97" s="1"/>
  <c r="AF97" s="1"/>
  <c r="AC98"/>
  <c r="AE98" s="1"/>
  <c r="AF98" s="1"/>
  <c r="EF70" i="43"/>
  <c r="AC95" i="32"/>
  <c r="AE95" s="1"/>
  <c r="AF95" s="1"/>
  <c r="AC94"/>
  <c r="AE94" s="1"/>
  <c r="AF94" s="1"/>
  <c r="AC93"/>
  <c r="AE93" s="1"/>
  <c r="AF93" s="1"/>
  <c r="AE92"/>
  <c r="AF92" s="1"/>
  <c r="AC92"/>
  <c r="X87" i="24"/>
  <c r="X88"/>
  <c r="X89"/>
  <c r="X90"/>
  <c r="X91"/>
  <c r="X92"/>
  <c r="X93"/>
  <c r="X94"/>
  <c r="X95"/>
  <c r="X96"/>
  <c r="X97"/>
  <c r="X98"/>
  <c r="X99"/>
  <c r="X100"/>
  <c r="X101"/>
  <c r="X102"/>
  <c r="X103"/>
  <c r="X104"/>
  <c r="X105"/>
  <c r="X106"/>
  <c r="X107"/>
  <c r="X108"/>
  <c r="X109"/>
  <c r="X110"/>
  <c r="X111"/>
  <c r="X112"/>
  <c r="X113"/>
  <c r="X114"/>
  <c r="X115"/>
  <c r="X116"/>
  <c r="X117"/>
  <c r="X118"/>
  <c r="X119"/>
  <c r="X120"/>
  <c r="X121"/>
  <c r="X122"/>
  <c r="X123"/>
  <c r="X124"/>
  <c r="X125"/>
  <c r="X126"/>
  <c r="X127"/>
  <c r="X128"/>
  <c r="X129"/>
  <c r="X130"/>
  <c r="X131"/>
  <c r="X132"/>
  <c r="X133"/>
  <c r="X134"/>
  <c r="X135"/>
  <c r="X136"/>
  <c r="X137"/>
  <c r="X138"/>
  <c r="X139"/>
  <c r="X140"/>
  <c r="X141"/>
  <c r="X142"/>
  <c r="X143"/>
  <c r="X144"/>
  <c r="X145"/>
  <c r="X146"/>
  <c r="X147"/>
  <c r="X148"/>
  <c r="X149"/>
  <c r="X150"/>
  <c r="X151"/>
  <c r="X152"/>
  <c r="X153"/>
  <c r="X154"/>
  <c r="X155"/>
  <c r="X156"/>
  <c r="X157"/>
  <c r="X158"/>
  <c r="X159"/>
  <c r="X160"/>
  <c r="X161"/>
  <c r="X162"/>
  <c r="X163"/>
  <c r="X164"/>
  <c r="X165"/>
  <c r="X166"/>
  <c r="X167"/>
  <c r="X168"/>
  <c r="X169"/>
  <c r="X170"/>
  <c r="X171"/>
  <c r="X172"/>
  <c r="X173"/>
  <c r="X174"/>
  <c r="X175"/>
  <c r="X176"/>
  <c r="X177"/>
  <c r="X178"/>
  <c r="X179"/>
  <c r="X180"/>
  <c r="X181"/>
  <c r="X182"/>
  <c r="X183"/>
  <c r="X184"/>
  <c r="X185"/>
  <c r="X186"/>
  <c r="X187"/>
  <c r="X188"/>
  <c r="X189"/>
  <c r="X190"/>
  <c r="X191"/>
  <c r="X192"/>
  <c r="X193"/>
  <c r="X194"/>
  <c r="X195"/>
  <c r="X196"/>
  <c r="X197"/>
  <c r="X198"/>
  <c r="X199"/>
  <c r="X200"/>
  <c r="X201"/>
  <c r="X202"/>
  <c r="X203"/>
  <c r="X204"/>
  <c r="X205"/>
  <c r="X206"/>
  <c r="X207"/>
  <c r="X208"/>
  <c r="X209"/>
  <c r="X210"/>
  <c r="X211"/>
  <c r="X212"/>
  <c r="X213"/>
  <c r="X214"/>
  <c r="X215"/>
  <c r="X216"/>
  <c r="X217"/>
  <c r="X218"/>
  <c r="X219"/>
  <c r="X220"/>
  <c r="X221"/>
  <c r="X222"/>
  <c r="X223"/>
  <c r="X224"/>
  <c r="X225"/>
  <c r="X226"/>
  <c r="X227"/>
  <c r="X228"/>
  <c r="X229"/>
  <c r="X230"/>
  <c r="X231"/>
  <c r="X232"/>
  <c r="X233"/>
  <c r="X234"/>
  <c r="X235"/>
  <c r="X236"/>
  <c r="X237"/>
  <c r="X238"/>
  <c r="X239"/>
  <c r="X240"/>
  <c r="X241"/>
  <c r="X242"/>
  <c r="X243"/>
  <c r="X244"/>
  <c r="X245"/>
  <c r="X246"/>
  <c r="X247"/>
  <c r="X248"/>
  <c r="X249"/>
  <c r="X250"/>
  <c r="X251"/>
  <c r="X252"/>
  <c r="X253"/>
  <c r="X254"/>
  <c r="X255"/>
  <c r="X256"/>
  <c r="X257"/>
  <c r="X258"/>
  <c r="X259"/>
  <c r="X260"/>
  <c r="X261"/>
  <c r="X262"/>
  <c r="X263"/>
  <c r="X264"/>
  <c r="X265"/>
  <c r="X266"/>
  <c r="X267"/>
  <c r="X268"/>
  <c r="X269"/>
  <c r="X270"/>
  <c r="X271"/>
  <c r="X272"/>
  <c r="X273"/>
  <c r="X274"/>
  <c r="X275"/>
  <c r="X276"/>
  <c r="X277"/>
  <c r="X278"/>
  <c r="X279"/>
  <c r="X280"/>
  <c r="X281"/>
  <c r="X282"/>
  <c r="X283"/>
  <c r="X284"/>
  <c r="X285"/>
  <c r="X286"/>
  <c r="X287"/>
  <c r="X288"/>
  <c r="X289"/>
  <c r="X290"/>
  <c r="X291"/>
  <c r="X292"/>
  <c r="X293"/>
  <c r="X294"/>
  <c r="X295"/>
  <c r="X296"/>
  <c r="X297"/>
  <c r="X298"/>
  <c r="X299"/>
  <c r="X300"/>
  <c r="X301"/>
  <c r="X302"/>
  <c r="X303"/>
  <c r="X304"/>
  <c r="X305"/>
  <c r="X306"/>
  <c r="X307"/>
  <c r="X308"/>
  <c r="X309"/>
  <c r="X310"/>
  <c r="X311"/>
  <c r="X312"/>
  <c r="X313"/>
  <c r="X314"/>
  <c r="X315"/>
  <c r="X316"/>
  <c r="X317"/>
  <c r="X318"/>
  <c r="X319"/>
  <c r="X320"/>
  <c r="X321"/>
  <c r="X322"/>
  <c r="X323"/>
  <c r="X324"/>
  <c r="X325"/>
  <c r="X326"/>
  <c r="X327"/>
  <c r="X328"/>
  <c r="X329"/>
  <c r="X330"/>
  <c r="X331"/>
  <c r="X332"/>
  <c r="X333"/>
  <c r="X334"/>
  <c r="X335"/>
  <c r="X336"/>
  <c r="X337"/>
  <c r="X338"/>
  <c r="X339"/>
  <c r="X340"/>
  <c r="X341"/>
  <c r="X342"/>
  <c r="X343"/>
  <c r="X344"/>
  <c r="X345"/>
  <c r="X346"/>
  <c r="X347"/>
  <c r="X348"/>
  <c r="X349"/>
  <c r="X350"/>
  <c r="X351"/>
  <c r="X352"/>
  <c r="X353"/>
  <c r="X354"/>
  <c r="X355"/>
  <c r="X356"/>
  <c r="X357"/>
  <c r="X358"/>
  <c r="X359"/>
  <c r="X360"/>
  <c r="X361"/>
  <c r="X362"/>
  <c r="X363"/>
  <c r="X364"/>
  <c r="X365"/>
  <c r="X366"/>
  <c r="X367"/>
  <c r="X368"/>
  <c r="X369"/>
  <c r="X370"/>
  <c r="X371"/>
  <c r="X372"/>
  <c r="X373"/>
  <c r="X374"/>
  <c r="X375"/>
  <c r="X376"/>
  <c r="X377"/>
  <c r="X378"/>
  <c r="X379"/>
  <c r="X380"/>
  <c r="X381"/>
  <c r="X86"/>
  <c r="AC91" i="32"/>
  <c r="AE91" s="1"/>
  <c r="AF91" s="1"/>
  <c r="AE88"/>
  <c r="AF88" s="1"/>
  <c r="AC88"/>
  <c r="AC89"/>
  <c r="AE89" s="1"/>
  <c r="AF89" s="1"/>
  <c r="AC90"/>
  <c r="AE90" s="1"/>
  <c r="AF90" s="1"/>
  <c r="AE87"/>
  <c r="AF87" s="1"/>
  <c r="AC87"/>
  <c r="AC86"/>
  <c r="AE86" s="1"/>
  <c r="AF86" s="1"/>
  <c r="AC85" l="1"/>
  <c r="AE85" s="1"/>
  <c r="AF85" s="1"/>
  <c r="AC82"/>
  <c r="AE82" s="1"/>
  <c r="AF82" s="1"/>
  <c r="AC83"/>
  <c r="AE83" s="1"/>
  <c r="AF83" s="1"/>
  <c r="AC84"/>
  <c r="AE84" s="1"/>
  <c r="AF84" s="1"/>
  <c r="AC79"/>
  <c r="AE79" s="1"/>
  <c r="AF79" s="1"/>
  <c r="AC80"/>
  <c r="AE80" s="1"/>
  <c r="AF80" s="1"/>
  <c r="AC81"/>
  <c r="AE81" s="1"/>
  <c r="AF81" s="1"/>
  <c r="AC78"/>
  <c r="AE78" s="1"/>
  <c r="AF78" s="1"/>
  <c r="AC75"/>
  <c r="AE75" s="1"/>
  <c r="AF75" s="1"/>
  <c r="AC76"/>
  <c r="AE76" s="1"/>
  <c r="AF76" s="1"/>
  <c r="AC77"/>
  <c r="AE77" s="1"/>
  <c r="AF77" s="1"/>
  <c r="AC74"/>
  <c r="AE74" s="1"/>
  <c r="AF74" s="1"/>
  <c r="AC73"/>
  <c r="AE73" s="1"/>
  <c r="AF73" s="1"/>
  <c r="AC72"/>
  <c r="AE72" s="1"/>
  <c r="AF72" s="1"/>
  <c r="AC71"/>
  <c r="AE71" s="1"/>
  <c r="AF71" s="1"/>
  <c r="AC68"/>
  <c r="AE68" s="1"/>
  <c r="AF68" s="1"/>
  <c r="AC69"/>
  <c r="AE69" s="1"/>
  <c r="AF69" s="1"/>
  <c r="AC70"/>
  <c r="AE70" s="1"/>
  <c r="AF70" s="1"/>
  <c r="AC67"/>
  <c r="AE67" s="1"/>
  <c r="AF67" s="1"/>
  <c r="AC66"/>
  <c r="AE66" s="1"/>
  <c r="AF66" s="1"/>
  <c r="AC65"/>
  <c r="AE65" s="1"/>
  <c r="AF65" s="1"/>
  <c r="AC61"/>
  <c r="AE61" s="1"/>
  <c r="AF61" s="1"/>
  <c r="AC62"/>
  <c r="AE62" s="1"/>
  <c r="AF62" s="1"/>
  <c r="AC63"/>
  <c r="AE63" s="1"/>
  <c r="AF63" s="1"/>
  <c r="AC64"/>
  <c r="AE64" s="1"/>
  <c r="AF64" s="1"/>
  <c r="AC60" l="1"/>
  <c r="AE60" s="1"/>
  <c r="AF60" s="1"/>
  <c r="AC9" l="1"/>
  <c r="AE9" s="1"/>
  <c r="AF9" s="1"/>
  <c r="AC10"/>
  <c r="AE10" s="1"/>
  <c r="AF10" s="1"/>
  <c r="AC11"/>
  <c r="AE11" s="1"/>
  <c r="AF11" s="1"/>
  <c r="AC12"/>
  <c r="AE12" s="1"/>
  <c r="AF12" s="1"/>
  <c r="AC13"/>
  <c r="AE13" s="1"/>
  <c r="AF13" s="1"/>
  <c r="AC14"/>
  <c r="AE14" s="1"/>
  <c r="AF14" s="1"/>
  <c r="AC15"/>
  <c r="AE15" s="1"/>
  <c r="AF15" s="1"/>
  <c r="AC16"/>
  <c r="AE16" s="1"/>
  <c r="AF16" s="1"/>
  <c r="AC17"/>
  <c r="AE17" s="1"/>
  <c r="AF17" s="1"/>
  <c r="AC18"/>
  <c r="AE18" s="1"/>
  <c r="AF18" s="1"/>
  <c r="AC19"/>
  <c r="AE19" s="1"/>
  <c r="AF19" s="1"/>
  <c r="AC20"/>
  <c r="AE20" s="1"/>
  <c r="AF20" s="1"/>
  <c r="AC21"/>
  <c r="AE21" s="1"/>
  <c r="AF21" s="1"/>
  <c r="AC22"/>
  <c r="AE22" s="1"/>
  <c r="AF22" s="1"/>
  <c r="AC23"/>
  <c r="AE23" s="1"/>
  <c r="AF23" s="1"/>
  <c r="AC24"/>
  <c r="AE24" s="1"/>
  <c r="AF24" s="1"/>
  <c r="AC25"/>
  <c r="AE25" s="1"/>
  <c r="AF25" s="1"/>
  <c r="AC26"/>
  <c r="AE26" s="1"/>
  <c r="AF26" s="1"/>
  <c r="AC27"/>
  <c r="AE27" s="1"/>
  <c r="AF27" s="1"/>
  <c r="AC28"/>
  <c r="AE28" s="1"/>
  <c r="AF28" s="1"/>
  <c r="AC29"/>
  <c r="AE29" s="1"/>
  <c r="AF29" s="1"/>
  <c r="AC30"/>
  <c r="AE30" s="1"/>
  <c r="AF30" s="1"/>
  <c r="AC31"/>
  <c r="AE31" s="1"/>
  <c r="AF31" s="1"/>
  <c r="AC32"/>
  <c r="AE32" s="1"/>
  <c r="AF32" s="1"/>
  <c r="AC33"/>
  <c r="AE33" s="1"/>
  <c r="AF33" s="1"/>
  <c r="AC34"/>
  <c r="AE34" s="1"/>
  <c r="AF34" s="1"/>
  <c r="AC35"/>
  <c r="AE35" s="1"/>
  <c r="AF35" s="1"/>
  <c r="AC36"/>
  <c r="AE36" s="1"/>
  <c r="AF36" s="1"/>
  <c r="AC37"/>
  <c r="AE37" s="1"/>
  <c r="AF37" s="1"/>
  <c r="AC38"/>
  <c r="AE38" s="1"/>
  <c r="AF38" s="1"/>
  <c r="AC39"/>
  <c r="AE39" s="1"/>
  <c r="AF39" s="1"/>
  <c r="AC40"/>
  <c r="AE40" s="1"/>
  <c r="AF40" s="1"/>
  <c r="AC41"/>
  <c r="AE41" s="1"/>
  <c r="AF41" s="1"/>
  <c r="AC42"/>
  <c r="AE42" s="1"/>
  <c r="AF42" s="1"/>
  <c r="AC43"/>
  <c r="AE43" s="1"/>
  <c r="AF43" s="1"/>
  <c r="AC44"/>
  <c r="AE44" s="1"/>
  <c r="AF44" s="1"/>
  <c r="AC45"/>
  <c r="AE45" s="1"/>
  <c r="AF45" s="1"/>
  <c r="AC46"/>
  <c r="AE46" s="1"/>
  <c r="AF46" s="1"/>
  <c r="AC47"/>
  <c r="AE47" s="1"/>
  <c r="AF47" s="1"/>
  <c r="AC48"/>
  <c r="AE48" s="1"/>
  <c r="AF48" s="1"/>
  <c r="AC49"/>
  <c r="AE49" s="1"/>
  <c r="AF49" s="1"/>
  <c r="AC50"/>
  <c r="AE50" s="1"/>
  <c r="AF50" s="1"/>
  <c r="AC51"/>
  <c r="AE51" s="1"/>
  <c r="AF51" s="1"/>
  <c r="AC52"/>
  <c r="AE52" s="1"/>
  <c r="AF52" s="1"/>
  <c r="AC53"/>
  <c r="AE53" s="1"/>
  <c r="AF53" s="1"/>
  <c r="AC54"/>
  <c r="AE54" s="1"/>
  <c r="AF54" s="1"/>
  <c r="AC55"/>
  <c r="AE55" s="1"/>
  <c r="AF55" s="1"/>
  <c r="AC56"/>
  <c r="AE56" s="1"/>
  <c r="AF56" s="1"/>
  <c r="AC57"/>
  <c r="AE57" s="1"/>
  <c r="AF57" s="1"/>
  <c r="AC58"/>
  <c r="AE58" s="1"/>
  <c r="AF58" s="1"/>
  <c r="AC59"/>
  <c r="AE59" s="1"/>
  <c r="AF59" s="1"/>
  <c r="AC8"/>
  <c r="AE8" s="1"/>
  <c r="AF8" s="1"/>
  <c r="EJ9" i="43"/>
  <c r="EK9"/>
  <c r="EJ10"/>
  <c r="EK10"/>
  <c r="EJ11"/>
  <c r="EK11"/>
  <c r="EJ12"/>
  <c r="EK12"/>
  <c r="EJ13"/>
  <c r="EK13"/>
  <c r="EJ14"/>
  <c r="EK14"/>
  <c r="EJ15"/>
  <c r="EK15"/>
  <c r="EJ16"/>
  <c r="EK16"/>
  <c r="EJ17"/>
  <c r="EK17"/>
  <c r="EJ18"/>
  <c r="EK18"/>
  <c r="EJ19"/>
  <c r="EK19"/>
  <c r="EJ20"/>
  <c r="EK20"/>
  <c r="EJ21"/>
  <c r="EK21"/>
  <c r="EJ22"/>
  <c r="EK22"/>
  <c r="EJ23"/>
  <c r="EK23"/>
  <c r="EJ24"/>
  <c r="EK24"/>
  <c r="EJ25"/>
  <c r="EK25"/>
  <c r="EJ26"/>
  <c r="EK26"/>
  <c r="EJ27"/>
  <c r="EK27"/>
  <c r="EJ28"/>
  <c r="EK28"/>
  <c r="EJ29"/>
  <c r="EK29"/>
  <c r="EJ30"/>
  <c r="EK30"/>
  <c r="EJ31"/>
  <c r="EK31"/>
  <c r="EJ32"/>
  <c r="EK32"/>
  <c r="EJ33"/>
  <c r="EK33"/>
  <c r="EJ34"/>
  <c r="EK34"/>
  <c r="EJ35"/>
  <c r="EK35"/>
  <c r="EJ36"/>
  <c r="EK36"/>
  <c r="EJ37"/>
  <c r="EK37"/>
  <c r="EJ38"/>
  <c r="EK38"/>
  <c r="EJ39"/>
  <c r="EK39"/>
  <c r="EJ40"/>
  <c r="EK40"/>
  <c r="EJ41"/>
  <c r="EK41"/>
  <c r="EJ42"/>
  <c r="EK42"/>
  <c r="EJ43"/>
  <c r="EK43"/>
  <c r="EJ44"/>
  <c r="EK44"/>
  <c r="EJ45"/>
  <c r="EK45"/>
  <c r="EJ46"/>
  <c r="EK46"/>
  <c r="EJ47"/>
  <c r="EK47"/>
  <c r="EJ48"/>
  <c r="EK48"/>
  <c r="EJ49"/>
  <c r="EK49"/>
  <c r="EJ50"/>
  <c r="EK50"/>
  <c r="EJ51"/>
  <c r="EK51"/>
  <c r="EJ52"/>
  <c r="EK52"/>
  <c r="EJ53"/>
  <c r="EK53"/>
  <c r="EJ54"/>
  <c r="EK54"/>
  <c r="EJ55"/>
  <c r="EK55"/>
  <c r="EJ56"/>
  <c r="EK56"/>
  <c r="EJ57"/>
  <c r="EK57"/>
  <c r="EJ58"/>
  <c r="EK58"/>
  <c r="EJ59"/>
  <c r="EK59"/>
  <c r="EJ60"/>
  <c r="EK60"/>
  <c r="EJ61"/>
  <c r="EK61"/>
  <c r="EJ62"/>
  <c r="EK62"/>
  <c r="EJ63"/>
  <c r="EK63"/>
  <c r="EJ64"/>
  <c r="EK64"/>
  <c r="EJ65"/>
  <c r="EK65"/>
  <c r="EJ66"/>
  <c r="EK66"/>
  <c r="EJ67"/>
  <c r="EK67"/>
  <c r="EJ68"/>
  <c r="EK68"/>
  <c r="EJ69"/>
  <c r="EK69"/>
  <c r="EJ70"/>
  <c r="EK70"/>
  <c r="EJ71"/>
  <c r="EK71"/>
  <c r="EJ72"/>
  <c r="EK72"/>
  <c r="EJ73"/>
  <c r="EK73"/>
  <c r="EJ74"/>
  <c r="EK74"/>
  <c r="EJ75"/>
  <c r="EK75"/>
  <c r="EJ76"/>
  <c r="EK76"/>
  <c r="EJ77"/>
  <c r="EK77"/>
  <c r="EJ78"/>
  <c r="EK78"/>
  <c r="EJ79"/>
  <c r="EK79"/>
  <c r="EJ80"/>
  <c r="EK80"/>
  <c r="EJ81"/>
  <c r="EK81"/>
  <c r="EJ82"/>
  <c r="EK82"/>
  <c r="EJ83"/>
  <c r="EK83"/>
  <c r="EJ84"/>
  <c r="EK84"/>
  <c r="EJ85"/>
  <c r="EK85"/>
  <c r="EJ86"/>
  <c r="EK86"/>
  <c r="EJ87"/>
  <c r="EK87"/>
  <c r="EJ88"/>
  <c r="EK88"/>
  <c r="EJ89"/>
  <c r="EK89"/>
  <c r="EJ90"/>
  <c r="EK90"/>
  <c r="EJ91"/>
  <c r="EK91"/>
  <c r="EJ92"/>
  <c r="EK92"/>
  <c r="EJ93"/>
  <c r="EK93"/>
  <c r="EJ94"/>
  <c r="EK94"/>
  <c r="EJ95"/>
  <c r="EK95"/>
  <c r="EJ96"/>
  <c r="EK96"/>
  <c r="EJ97"/>
  <c r="EK97"/>
  <c r="EJ98"/>
  <c r="EK98"/>
  <c r="EJ99"/>
  <c r="EK99"/>
  <c r="EJ100"/>
  <c r="EK100"/>
  <c r="EJ101"/>
  <c r="EK101"/>
  <c r="EJ102"/>
  <c r="EK102"/>
  <c r="EJ103"/>
  <c r="EK103"/>
  <c r="EJ104"/>
  <c r="EK104"/>
  <c r="EJ105"/>
  <c r="EK105"/>
  <c r="EJ106"/>
  <c r="EK106"/>
  <c r="EJ107"/>
  <c r="EK107"/>
  <c r="EJ108"/>
  <c r="EK108"/>
  <c r="EJ109"/>
  <c r="EK109"/>
  <c r="EJ110"/>
  <c r="EK110"/>
  <c r="EJ111"/>
  <c r="EK111"/>
  <c r="EJ112"/>
  <c r="EK112"/>
  <c r="EJ113"/>
  <c r="EK113"/>
  <c r="EJ114"/>
  <c r="EK114"/>
  <c r="EJ115"/>
  <c r="EK115"/>
  <c r="EJ116"/>
  <c r="EK116"/>
  <c r="EJ117"/>
  <c r="EK117"/>
  <c r="EJ118"/>
  <c r="EK118"/>
  <c r="EJ119"/>
  <c r="EK119"/>
  <c r="EJ120"/>
  <c r="EK120"/>
  <c r="EJ121"/>
  <c r="EK121"/>
  <c r="EJ122"/>
  <c r="EK122"/>
  <c r="EJ123"/>
  <c r="EK123"/>
  <c r="EJ124"/>
  <c r="EK124"/>
  <c r="EJ125"/>
  <c r="EK125"/>
  <c r="EJ126"/>
  <c r="EK126"/>
  <c r="EJ127"/>
  <c r="EK127"/>
  <c r="EJ128"/>
  <c r="EK128"/>
  <c r="EJ129"/>
  <c r="EK129"/>
  <c r="EJ130"/>
  <c r="EK130"/>
  <c r="EJ131"/>
  <c r="EK131"/>
  <c r="EJ132"/>
  <c r="EK132"/>
  <c r="EJ133"/>
  <c r="EK133"/>
  <c r="EJ134"/>
  <c r="EK134"/>
  <c r="EJ135"/>
  <c r="EK135"/>
  <c r="EJ136"/>
  <c r="EK136"/>
  <c r="EJ137"/>
  <c r="EK137"/>
  <c r="EJ138"/>
  <c r="EK138"/>
  <c r="EJ139"/>
  <c r="EK139"/>
  <c r="EJ140"/>
  <c r="EK140"/>
  <c r="EJ141"/>
  <c r="EK141"/>
  <c r="EJ142"/>
  <c r="EK142"/>
  <c r="EJ143"/>
  <c r="EK143"/>
  <c r="EJ144"/>
  <c r="EK144"/>
  <c r="EJ145"/>
  <c r="EK145"/>
  <c r="EJ146"/>
  <c r="EK146"/>
  <c r="EJ147"/>
  <c r="EK147"/>
  <c r="EJ148"/>
  <c r="EK148"/>
  <c r="EJ149"/>
  <c r="EK149"/>
  <c r="EJ150"/>
  <c r="EK150"/>
  <c r="EJ151"/>
  <c r="EK151"/>
  <c r="EJ152"/>
  <c r="EK152"/>
  <c r="EJ153"/>
  <c r="EK153"/>
  <c r="EJ154"/>
  <c r="EK154"/>
  <c r="EJ155"/>
  <c r="EK155"/>
  <c r="EJ156"/>
  <c r="EK156"/>
  <c r="EJ157"/>
  <c r="EK157"/>
  <c r="EJ158"/>
  <c r="EK158"/>
  <c r="EJ159"/>
  <c r="EK159"/>
  <c r="EJ160"/>
  <c r="EK160"/>
  <c r="EJ161"/>
  <c r="EK161"/>
  <c r="EJ162"/>
  <c r="EK162"/>
  <c r="EJ163"/>
  <c r="EK163"/>
  <c r="EJ164"/>
  <c r="EK164"/>
  <c r="EJ165"/>
  <c r="EK165"/>
  <c r="EJ166"/>
  <c r="EK166"/>
  <c r="EJ167"/>
  <c r="EK167"/>
  <c r="EJ168"/>
  <c r="EK168"/>
  <c r="EJ169"/>
  <c r="EK169"/>
  <c r="EJ170"/>
  <c r="EK170"/>
  <c r="EJ171"/>
  <c r="EK171"/>
  <c r="EJ172"/>
  <c r="EK172"/>
  <c r="EJ173"/>
  <c r="EK173"/>
  <c r="EJ174"/>
  <c r="EK174"/>
  <c r="EJ175"/>
  <c r="EK175"/>
  <c r="EJ176"/>
  <c r="EK176"/>
  <c r="EJ177"/>
  <c r="EK177"/>
  <c r="EJ178"/>
  <c r="EK178"/>
  <c r="EJ179"/>
  <c r="EK179"/>
  <c r="EJ180"/>
  <c r="EK180"/>
  <c r="EJ181"/>
  <c r="EK181"/>
  <c r="EJ182"/>
  <c r="EK182"/>
  <c r="EJ183"/>
  <c r="EK183"/>
  <c r="EJ184"/>
  <c r="EK184"/>
  <c r="EJ185"/>
  <c r="EK185"/>
  <c r="EJ186"/>
  <c r="EK186"/>
  <c r="EJ187"/>
  <c r="EK187"/>
  <c r="EJ188"/>
  <c r="EK188"/>
  <c r="EJ189"/>
  <c r="EK189"/>
  <c r="EJ190"/>
  <c r="EK190"/>
  <c r="EJ191"/>
  <c r="EK191"/>
  <c r="EJ192"/>
  <c r="EK192"/>
  <c r="EJ193"/>
  <c r="EK193"/>
  <c r="EJ194"/>
  <c r="EK194"/>
  <c r="EJ195"/>
  <c r="EK195"/>
  <c r="EJ196"/>
  <c r="EK196"/>
  <c r="EJ197"/>
  <c r="EK197"/>
  <c r="EJ198"/>
  <c r="EK198"/>
  <c r="EJ199"/>
  <c r="EK199"/>
  <c r="EJ200"/>
  <c r="EK200"/>
  <c r="EJ201"/>
  <c r="EK201"/>
  <c r="EJ202"/>
  <c r="EK202"/>
  <c r="EJ203"/>
  <c r="EK203"/>
  <c r="EJ204"/>
  <c r="EK204"/>
  <c r="EJ205"/>
  <c r="EK205"/>
  <c r="EJ206"/>
  <c r="EK206"/>
  <c r="EJ207"/>
  <c r="EK207"/>
  <c r="EJ208"/>
  <c r="EK208"/>
  <c r="EJ209"/>
  <c r="EK209"/>
  <c r="EJ210"/>
  <c r="EK210"/>
  <c r="EJ211"/>
  <c r="EK211"/>
  <c r="EJ212"/>
  <c r="EK212"/>
  <c r="EJ213"/>
  <c r="EK213"/>
  <c r="EJ214"/>
  <c r="EK214"/>
  <c r="EJ215"/>
  <c r="EK215"/>
  <c r="EJ216"/>
  <c r="EK216"/>
  <c r="EJ217"/>
  <c r="EK217"/>
  <c r="EJ218"/>
  <c r="EK218"/>
  <c r="EJ219"/>
  <c r="EK219"/>
  <c r="EJ220"/>
  <c r="EK220"/>
  <c r="EJ221"/>
  <c r="EK221"/>
  <c r="EJ222"/>
  <c r="EK222"/>
  <c r="EJ223"/>
  <c r="EK223"/>
  <c r="EJ224"/>
  <c r="EK224"/>
  <c r="EJ225"/>
  <c r="EK225"/>
  <c r="EJ226"/>
  <c r="EK226"/>
  <c r="EJ227"/>
  <c r="EK227"/>
  <c r="EJ228"/>
  <c r="EK228"/>
  <c r="EJ229"/>
  <c r="EK229"/>
  <c r="EJ230"/>
  <c r="EK230"/>
  <c r="EJ231"/>
  <c r="EK231"/>
  <c r="EJ232"/>
  <c r="EK232"/>
  <c r="EJ233"/>
  <c r="EK233"/>
  <c r="EJ234"/>
  <c r="EK234"/>
  <c r="EJ235"/>
  <c r="EK235"/>
  <c r="EJ236"/>
  <c r="EK236"/>
  <c r="EJ237"/>
  <c r="EK237"/>
  <c r="EJ238"/>
  <c r="EK238"/>
  <c r="EJ239"/>
  <c r="EK239"/>
  <c r="EJ240"/>
  <c r="EK240"/>
  <c r="EJ241"/>
  <c r="EK241"/>
  <c r="EJ242"/>
  <c r="EK242"/>
  <c r="EJ243"/>
  <c r="EK243"/>
  <c r="EJ244"/>
  <c r="EK244"/>
  <c r="EJ245"/>
  <c r="EK245"/>
  <c r="EJ246"/>
  <c r="EK246"/>
  <c r="EJ247"/>
  <c r="EK247"/>
  <c r="EJ248"/>
  <c r="EK248"/>
  <c r="EJ249"/>
  <c r="EK249"/>
  <c r="EJ250"/>
  <c r="EK250"/>
  <c r="EJ251"/>
  <c r="EK251"/>
  <c r="EJ252"/>
  <c r="EK252"/>
  <c r="EJ253"/>
  <c r="EK253"/>
  <c r="EJ254"/>
  <c r="EK254"/>
  <c r="EJ255"/>
  <c r="EK255"/>
  <c r="EJ256"/>
  <c r="EK256"/>
  <c r="EJ257"/>
  <c r="EK257"/>
  <c r="EJ258"/>
  <c r="EK258"/>
  <c r="EJ259"/>
  <c r="EK259"/>
  <c r="EJ260"/>
  <c r="EK260"/>
  <c r="EJ261"/>
  <c r="EK261"/>
  <c r="EJ262"/>
  <c r="EK262"/>
  <c r="EJ263"/>
  <c r="EK263"/>
  <c r="EJ264"/>
  <c r="EK264"/>
  <c r="EJ265"/>
  <c r="EK265"/>
  <c r="EJ266"/>
  <c r="EK266"/>
  <c r="EJ267"/>
  <c r="EK267"/>
  <c r="EJ268"/>
  <c r="EK268"/>
  <c r="EJ269"/>
  <c r="EK269"/>
  <c r="EJ270"/>
  <c r="EK270"/>
  <c r="EJ271"/>
  <c r="EK271"/>
  <c r="EJ272"/>
  <c r="EK272"/>
  <c r="EJ273"/>
  <c r="EK273"/>
  <c r="EJ274"/>
  <c r="EK274"/>
  <c r="EJ275"/>
  <c r="EK275"/>
  <c r="EJ276"/>
  <c r="EK276"/>
  <c r="EJ277"/>
  <c r="EK277"/>
  <c r="EJ278"/>
  <c r="EK278"/>
  <c r="EJ279"/>
  <c r="EK279"/>
  <c r="EJ280"/>
  <c r="EK280"/>
  <c r="EJ281"/>
  <c r="EK281"/>
  <c r="EJ282"/>
  <c r="EK282"/>
  <c r="EJ283"/>
  <c r="EK283"/>
  <c r="EJ284"/>
  <c r="EK284"/>
  <c r="EJ285"/>
  <c r="EK285"/>
  <c r="EJ286"/>
  <c r="EK286"/>
  <c r="EJ287"/>
  <c r="EK287"/>
  <c r="EJ288"/>
  <c r="EK288"/>
  <c r="EJ289"/>
  <c r="EK289"/>
  <c r="EJ290"/>
  <c r="EK290"/>
  <c r="EJ291"/>
  <c r="EK291"/>
  <c r="EJ292"/>
  <c r="EK292"/>
  <c r="EJ293"/>
  <c r="EK293"/>
  <c r="EJ294"/>
  <c r="EK294"/>
  <c r="EJ295"/>
  <c r="EK295"/>
  <c r="EJ296"/>
  <c r="EK296"/>
  <c r="EJ297"/>
  <c r="EK297"/>
  <c r="EJ298"/>
  <c r="EK298"/>
  <c r="EJ299"/>
  <c r="EK299"/>
  <c r="EJ300"/>
  <c r="EK300"/>
  <c r="EJ301"/>
  <c r="EK301"/>
  <c r="EJ302"/>
  <c r="EK302"/>
  <c r="EJ303"/>
  <c r="EK303"/>
  <c r="EJ304"/>
  <c r="EK304"/>
  <c r="EJ305"/>
  <c r="EK305"/>
  <c r="EJ306"/>
  <c r="EK306"/>
  <c r="EJ307"/>
  <c r="EK307"/>
  <c r="EJ308"/>
  <c r="EK308"/>
  <c r="EJ309"/>
  <c r="EK309"/>
  <c r="EJ310"/>
  <c r="EK310"/>
  <c r="EJ311"/>
  <c r="EK311"/>
  <c r="EJ312"/>
  <c r="EK312"/>
  <c r="EJ313"/>
  <c r="EK313"/>
  <c r="EJ314"/>
  <c r="EK314"/>
  <c r="EJ315"/>
  <c r="EK315"/>
  <c r="EJ316"/>
  <c r="EK316"/>
  <c r="EJ317"/>
  <c r="EK317"/>
  <c r="EJ318"/>
  <c r="EK318"/>
  <c r="EJ319"/>
  <c r="EK319"/>
  <c r="EJ320"/>
  <c r="EK320"/>
  <c r="EJ321"/>
  <c r="EK321"/>
  <c r="EJ322"/>
  <c r="EK322"/>
  <c r="EJ323"/>
  <c r="EK323"/>
  <c r="EJ324"/>
  <c r="EK324"/>
  <c r="EJ325"/>
  <c r="EK325"/>
  <c r="EJ326"/>
  <c r="EK326"/>
  <c r="EJ327"/>
  <c r="EK327"/>
  <c r="EJ328"/>
  <c r="EK328"/>
  <c r="EJ329"/>
  <c r="EK329"/>
  <c r="EJ330"/>
  <c r="EK330"/>
  <c r="EJ331"/>
  <c r="EK331"/>
  <c r="EJ332"/>
  <c r="EK332"/>
  <c r="EJ333"/>
  <c r="EK333"/>
  <c r="EJ334"/>
  <c r="EK334"/>
  <c r="EJ335"/>
  <c r="EK335"/>
  <c r="EJ336"/>
  <c r="EK336"/>
  <c r="EJ337"/>
  <c r="EK337"/>
  <c r="EJ338"/>
  <c r="EK338"/>
  <c r="EJ339"/>
  <c r="EK339"/>
  <c r="EJ340"/>
  <c r="EK340"/>
  <c r="EJ341"/>
  <c r="EK341"/>
  <c r="EJ342"/>
  <c r="EK342"/>
  <c r="EJ343"/>
  <c r="EK343"/>
  <c r="EJ344"/>
  <c r="EK344"/>
  <c r="EJ345"/>
  <c r="EK345"/>
  <c r="EJ346"/>
  <c r="EK346"/>
  <c r="EJ347"/>
  <c r="EK347"/>
  <c r="EJ348"/>
  <c r="EK348"/>
  <c r="EJ349"/>
  <c r="EK349"/>
  <c r="EJ350"/>
  <c r="EK350"/>
  <c r="EJ351"/>
  <c r="EK351"/>
  <c r="EJ352"/>
  <c r="EK352"/>
  <c r="EJ353"/>
  <c r="EK353"/>
  <c r="EJ354"/>
  <c r="EK354"/>
  <c r="EJ355"/>
  <c r="EK355"/>
  <c r="EJ356"/>
  <c r="EK356"/>
  <c r="EJ357"/>
  <c r="EK357"/>
  <c r="EJ358"/>
  <c r="EK358"/>
  <c r="EJ359"/>
  <c r="EK359"/>
  <c r="EJ360"/>
  <c r="EK360"/>
  <c r="EJ361"/>
  <c r="EK361"/>
  <c r="EJ362"/>
  <c r="EK362"/>
  <c r="EJ363"/>
  <c r="EK363"/>
  <c r="EJ364"/>
  <c r="EK364"/>
  <c r="EJ365"/>
  <c r="EK365"/>
  <c r="EJ366"/>
  <c r="EK366"/>
  <c r="EJ367"/>
  <c r="EK367"/>
  <c r="EJ368"/>
  <c r="EK368"/>
  <c r="EJ369"/>
  <c r="EK369"/>
  <c r="EJ370"/>
  <c r="EK370"/>
  <c r="EJ371"/>
  <c r="EK371"/>
  <c r="EJ372"/>
  <c r="EK372"/>
  <c r="EJ373"/>
  <c r="EK373"/>
  <c r="EJ374"/>
  <c r="EK374"/>
  <c r="EJ375"/>
  <c r="EK375"/>
  <c r="EJ376"/>
  <c r="EK376"/>
  <c r="EJ377"/>
  <c r="EK377"/>
  <c r="EJ378"/>
  <c r="EK378"/>
  <c r="EJ379"/>
  <c r="EK379"/>
  <c r="EJ380"/>
  <c r="EK380"/>
  <c r="EJ381"/>
  <c r="EK381"/>
  <c r="EK8"/>
  <c r="EJ8"/>
  <c r="AB30" l="1"/>
  <c r="AB31"/>
  <c r="BC31" i="24"/>
  <c r="AC31" s="1"/>
  <c r="BC32"/>
  <c r="AC32" s="1"/>
  <c r="BC33"/>
  <c r="AC33" s="1"/>
  <c r="BC34"/>
  <c r="AC34" s="1"/>
  <c r="BC35"/>
  <c r="AC35" s="1"/>
  <c r="BC36"/>
  <c r="AC36" s="1"/>
  <c r="DF20" i="43"/>
  <c r="DF19"/>
  <c r="O43"/>
  <c r="S43"/>
  <c r="T43"/>
  <c r="U43"/>
  <c r="V43"/>
  <c r="W43"/>
  <c r="AB43"/>
  <c r="AM43"/>
  <c r="AN43"/>
  <c r="AW43"/>
  <c r="AY43"/>
  <c r="BC43"/>
  <c r="AU43" s="1"/>
  <c r="BG43"/>
  <c r="BP43"/>
  <c r="BR43"/>
  <c r="BW43"/>
  <c r="BT43" s="1"/>
  <c r="AH43" s="1"/>
  <c r="BX43"/>
  <c r="CK43"/>
  <c r="CM43"/>
  <c r="CQ43"/>
  <c r="CI43" s="1"/>
  <c r="DF43"/>
  <c r="DV43"/>
  <c r="EC43"/>
  <c r="EF43"/>
  <c r="EG43"/>
  <c r="EH43"/>
  <c r="ET43"/>
  <c r="FG43"/>
  <c r="O44"/>
  <c r="S44"/>
  <c r="T44"/>
  <c r="U44"/>
  <c r="V44"/>
  <c r="W44"/>
  <c r="AB44"/>
  <c r="AC44" s="1"/>
  <c r="AM44"/>
  <c r="AN44"/>
  <c r="AW44"/>
  <c r="AY44"/>
  <c r="BC44"/>
  <c r="AU44" s="1"/>
  <c r="BP44"/>
  <c r="BR44"/>
  <c r="BW44"/>
  <c r="BX44"/>
  <c r="CK44"/>
  <c r="CM44"/>
  <c r="CQ44"/>
  <c r="CI44" s="1"/>
  <c r="DF44"/>
  <c r="DV44"/>
  <c r="EC44"/>
  <c r="EF44"/>
  <c r="EG44"/>
  <c r="EH44"/>
  <c r="ET44"/>
  <c r="FG44"/>
  <c r="O45"/>
  <c r="S45"/>
  <c r="T45"/>
  <c r="U45"/>
  <c r="V45"/>
  <c r="W45"/>
  <c r="AB45"/>
  <c r="AM45"/>
  <c r="AN45"/>
  <c r="AW45"/>
  <c r="AY45"/>
  <c r="BC45"/>
  <c r="AU45" s="1"/>
  <c r="BG45"/>
  <c r="BP45"/>
  <c r="BR45"/>
  <c r="BW45"/>
  <c r="BT45" s="1"/>
  <c r="AF45" s="1"/>
  <c r="BX45"/>
  <c r="CK45"/>
  <c r="CM45"/>
  <c r="CQ45"/>
  <c r="CI45" s="1"/>
  <c r="DF45"/>
  <c r="DV45"/>
  <c r="EC45"/>
  <c r="EF45"/>
  <c r="EG45"/>
  <c r="EH45"/>
  <c r="ET45"/>
  <c r="FG45"/>
  <c r="O46"/>
  <c r="S46"/>
  <c r="T46"/>
  <c r="U46"/>
  <c r="V46"/>
  <c r="W46"/>
  <c r="AB46"/>
  <c r="AM46"/>
  <c r="AN46"/>
  <c r="AW46"/>
  <c r="AY46"/>
  <c r="BC46"/>
  <c r="AU46" s="1"/>
  <c r="BP46"/>
  <c r="BR46"/>
  <c r="BW46"/>
  <c r="BT46" s="1"/>
  <c r="BX46"/>
  <c r="CK46"/>
  <c r="CM46"/>
  <c r="CQ46"/>
  <c r="CI46" s="1"/>
  <c r="DF46"/>
  <c r="DV46"/>
  <c r="EC46"/>
  <c r="EF46"/>
  <c r="EG46"/>
  <c r="EH46"/>
  <c r="ET46"/>
  <c r="FG46"/>
  <c r="O47"/>
  <c r="S47"/>
  <c r="T47"/>
  <c r="U47"/>
  <c r="V47"/>
  <c r="W47"/>
  <c r="AB47"/>
  <c r="AC47" s="1"/>
  <c r="AM47"/>
  <c r="AN47"/>
  <c r="AW47"/>
  <c r="AY47"/>
  <c r="BC47"/>
  <c r="AU47" s="1"/>
  <c r="BP47"/>
  <c r="BR47"/>
  <c r="BW47"/>
  <c r="BT47" s="1"/>
  <c r="AH47" s="1"/>
  <c r="BX47"/>
  <c r="CB47"/>
  <c r="CK47"/>
  <c r="CM47"/>
  <c r="CQ47"/>
  <c r="CI47" s="1"/>
  <c r="CU47"/>
  <c r="DF47"/>
  <c r="DG47" s="1"/>
  <c r="DH47" s="1"/>
  <c r="G47" s="1"/>
  <c r="DV47"/>
  <c r="EC47"/>
  <c r="EF47"/>
  <c r="EG47"/>
  <c r="EH47"/>
  <c r="ET47"/>
  <c r="FG47"/>
  <c r="O48"/>
  <c r="S48"/>
  <c r="T48"/>
  <c r="U48"/>
  <c r="V48"/>
  <c r="W48"/>
  <c r="AB48"/>
  <c r="AM48"/>
  <c r="AN48"/>
  <c r="AW48"/>
  <c r="AY48"/>
  <c r="BC48"/>
  <c r="AU48" s="1"/>
  <c r="BP48"/>
  <c r="BR48"/>
  <c r="BW48"/>
  <c r="BX48"/>
  <c r="CK48"/>
  <c r="CM48"/>
  <c r="CQ48"/>
  <c r="CI48" s="1"/>
  <c r="DF48"/>
  <c r="DV48"/>
  <c r="EC48"/>
  <c r="EF48"/>
  <c r="EG48"/>
  <c r="EH48"/>
  <c r="ET48"/>
  <c r="FG48"/>
  <c r="O49"/>
  <c r="FE49" s="1"/>
  <c r="S49"/>
  <c r="T49"/>
  <c r="U49"/>
  <c r="V49"/>
  <c r="W49"/>
  <c r="AB49"/>
  <c r="AM49"/>
  <c r="AN49"/>
  <c r="AW49"/>
  <c r="AY49"/>
  <c r="BC49"/>
  <c r="AU49" s="1"/>
  <c r="BG49"/>
  <c r="BP49"/>
  <c r="BR49"/>
  <c r="BW49"/>
  <c r="BT49" s="1"/>
  <c r="AF49" s="1"/>
  <c r="BX49"/>
  <c r="CK49"/>
  <c r="CM49"/>
  <c r="CQ49"/>
  <c r="CI49" s="1"/>
  <c r="DF49"/>
  <c r="DV49"/>
  <c r="EC49"/>
  <c r="EF49"/>
  <c r="EG49"/>
  <c r="EH49"/>
  <c r="ET49"/>
  <c r="FG49"/>
  <c r="O50"/>
  <c r="S50"/>
  <c r="T50"/>
  <c r="U50"/>
  <c r="V50"/>
  <c r="W50"/>
  <c r="AB50"/>
  <c r="AM50"/>
  <c r="AN50"/>
  <c r="AW50"/>
  <c r="AY50"/>
  <c r="BC50"/>
  <c r="AU50" s="1"/>
  <c r="BP50"/>
  <c r="BR50"/>
  <c r="BW50"/>
  <c r="BT50" s="1"/>
  <c r="BX50"/>
  <c r="CK50"/>
  <c r="CM50"/>
  <c r="CQ50"/>
  <c r="CI50" s="1"/>
  <c r="DF50"/>
  <c r="DV50"/>
  <c r="EC50"/>
  <c r="EF50"/>
  <c r="EG50"/>
  <c r="EH50"/>
  <c r="ET50"/>
  <c r="FG50"/>
  <c r="O51"/>
  <c r="FE51" s="1"/>
  <c r="S51"/>
  <c r="T51"/>
  <c r="U51"/>
  <c r="V51"/>
  <c r="W51"/>
  <c r="AB51"/>
  <c r="AC51" s="1"/>
  <c r="AM51"/>
  <c r="AN51"/>
  <c r="AW51"/>
  <c r="AY51"/>
  <c r="BC51"/>
  <c r="AU51" s="1"/>
  <c r="BP51"/>
  <c r="BR51"/>
  <c r="BW51"/>
  <c r="BT51" s="1"/>
  <c r="AI51" s="1"/>
  <c r="BX51"/>
  <c r="CB51"/>
  <c r="CK51"/>
  <c r="CM51"/>
  <c r="CQ51"/>
  <c r="CI51" s="1"/>
  <c r="DF51"/>
  <c r="DV51"/>
  <c r="EC51"/>
  <c r="EF51"/>
  <c r="EG51"/>
  <c r="EH51"/>
  <c r="ET51"/>
  <c r="FG51"/>
  <c r="O52"/>
  <c r="FE52" s="1"/>
  <c r="S52"/>
  <c r="T52"/>
  <c r="U52"/>
  <c r="V52"/>
  <c r="W52"/>
  <c r="AB52"/>
  <c r="AM52"/>
  <c r="AN52"/>
  <c r="AW52"/>
  <c r="AY52"/>
  <c r="BC52"/>
  <c r="AU52" s="1"/>
  <c r="BP52"/>
  <c r="BR52"/>
  <c r="BW52"/>
  <c r="BT52" s="1"/>
  <c r="AH52" s="1"/>
  <c r="BX52"/>
  <c r="CB52"/>
  <c r="CK52"/>
  <c r="CM52"/>
  <c r="CQ52"/>
  <c r="CI52" s="1"/>
  <c r="CU52"/>
  <c r="DF52"/>
  <c r="DV52"/>
  <c r="EC52"/>
  <c r="EF52"/>
  <c r="EG52"/>
  <c r="EH52"/>
  <c r="ET52"/>
  <c r="FG52"/>
  <c r="O53"/>
  <c r="S53"/>
  <c r="T53"/>
  <c r="U53"/>
  <c r="V53"/>
  <c r="W53"/>
  <c r="AB53"/>
  <c r="AM53"/>
  <c r="AN53"/>
  <c r="AW53"/>
  <c r="AY53"/>
  <c r="BC53"/>
  <c r="AU53" s="1"/>
  <c r="BP53"/>
  <c r="BR53"/>
  <c r="BW53"/>
  <c r="BX53"/>
  <c r="CK53"/>
  <c r="CM53"/>
  <c r="CQ53"/>
  <c r="CI53" s="1"/>
  <c r="DF53"/>
  <c r="DV53"/>
  <c r="EC53"/>
  <c r="EF53"/>
  <c r="EG53"/>
  <c r="EH53"/>
  <c r="ET53"/>
  <c r="FG53"/>
  <c r="O54"/>
  <c r="FE54" s="1"/>
  <c r="S54"/>
  <c r="T54"/>
  <c r="U54"/>
  <c r="V54"/>
  <c r="W54"/>
  <c r="AB54"/>
  <c r="AC54" s="1"/>
  <c r="AM54"/>
  <c r="AN54"/>
  <c r="AW54"/>
  <c r="AY54"/>
  <c r="BC54"/>
  <c r="AU54" s="1"/>
  <c r="BP54"/>
  <c r="BR54"/>
  <c r="BW54"/>
  <c r="BT54" s="1"/>
  <c r="AF54" s="1"/>
  <c r="BX54"/>
  <c r="CB54"/>
  <c r="CK54"/>
  <c r="CM54"/>
  <c r="CQ54"/>
  <c r="CI54" s="1"/>
  <c r="CU54"/>
  <c r="DF54"/>
  <c r="DV54"/>
  <c r="EC54"/>
  <c r="EF54"/>
  <c r="EG54"/>
  <c r="EH54"/>
  <c r="ET54"/>
  <c r="FG54"/>
  <c r="O55"/>
  <c r="S55"/>
  <c r="T55"/>
  <c r="U55"/>
  <c r="V55"/>
  <c r="W55"/>
  <c r="AB55"/>
  <c r="AM55"/>
  <c r="AN55"/>
  <c r="AW55"/>
  <c r="AY55"/>
  <c r="BC55"/>
  <c r="AU55" s="1"/>
  <c r="BP55"/>
  <c r="BR55"/>
  <c r="BW55"/>
  <c r="BT55" s="1"/>
  <c r="BX55"/>
  <c r="CK55"/>
  <c r="CM55"/>
  <c r="CQ55"/>
  <c r="CI55" s="1"/>
  <c r="DF55"/>
  <c r="DV55"/>
  <c r="EC55"/>
  <c r="EF55"/>
  <c r="EG55"/>
  <c r="EH55"/>
  <c r="ET55"/>
  <c r="FG55"/>
  <c r="O56"/>
  <c r="FE56" s="1"/>
  <c r="S56"/>
  <c r="T56"/>
  <c r="U56"/>
  <c r="V56"/>
  <c r="W56"/>
  <c r="AB56"/>
  <c r="AC56" s="1"/>
  <c r="AM56"/>
  <c r="AN56"/>
  <c r="AW56"/>
  <c r="AY56"/>
  <c r="BC56"/>
  <c r="AU56" s="1"/>
  <c r="BP56"/>
  <c r="BR56"/>
  <c r="BW56"/>
  <c r="BT56" s="1"/>
  <c r="AH56" s="1"/>
  <c r="BX56"/>
  <c r="CB56"/>
  <c r="CK56"/>
  <c r="CM56"/>
  <c r="CQ56"/>
  <c r="CI56" s="1"/>
  <c r="CU56"/>
  <c r="DF56"/>
  <c r="DV56"/>
  <c r="EC56"/>
  <c r="EF56"/>
  <c r="EG56"/>
  <c r="EH56"/>
  <c r="ET56"/>
  <c r="FG56"/>
  <c r="O57"/>
  <c r="S57"/>
  <c r="T57"/>
  <c r="U57"/>
  <c r="V57"/>
  <c r="W57"/>
  <c r="AB57"/>
  <c r="AM57"/>
  <c r="AN57"/>
  <c r="AW57"/>
  <c r="AY57"/>
  <c r="BC57"/>
  <c r="AU57" s="1"/>
  <c r="BP57"/>
  <c r="BR57"/>
  <c r="BW57"/>
  <c r="BX57"/>
  <c r="CK57"/>
  <c r="CM57"/>
  <c r="CQ57"/>
  <c r="CI57" s="1"/>
  <c r="DF57"/>
  <c r="DV57"/>
  <c r="EC57"/>
  <c r="EF57"/>
  <c r="EG57"/>
  <c r="EH57"/>
  <c r="ET57"/>
  <c r="FG57"/>
  <c r="O58"/>
  <c r="FE58" s="1"/>
  <c r="S58"/>
  <c r="T58"/>
  <c r="U58"/>
  <c r="V58"/>
  <c r="W58"/>
  <c r="AB58"/>
  <c r="AC58" s="1"/>
  <c r="AM58"/>
  <c r="AN58"/>
  <c r="AW58"/>
  <c r="AY58"/>
  <c r="BC58"/>
  <c r="AU58" s="1"/>
  <c r="BG58"/>
  <c r="BP58"/>
  <c r="BR58"/>
  <c r="BW58"/>
  <c r="BT58" s="1"/>
  <c r="AF58" s="1"/>
  <c r="BX58"/>
  <c r="CK58"/>
  <c r="CM58"/>
  <c r="CQ58"/>
  <c r="CI58" s="1"/>
  <c r="CU58"/>
  <c r="DF58"/>
  <c r="DV58"/>
  <c r="EC58"/>
  <c r="EF58"/>
  <c r="EG58"/>
  <c r="EH58"/>
  <c r="ET58"/>
  <c r="FG58"/>
  <c r="O59"/>
  <c r="CB59" s="1"/>
  <c r="S59"/>
  <c r="T59"/>
  <c r="U59"/>
  <c r="V59"/>
  <c r="W59"/>
  <c r="AB59"/>
  <c r="AM59"/>
  <c r="AN59"/>
  <c r="AW59"/>
  <c r="AY59"/>
  <c r="BC59"/>
  <c r="AU59" s="1"/>
  <c r="BP59"/>
  <c r="BR59"/>
  <c r="BW59"/>
  <c r="BX59"/>
  <c r="CK59"/>
  <c r="CM59"/>
  <c r="CQ59"/>
  <c r="CI59" s="1"/>
  <c r="DF59"/>
  <c r="DV59"/>
  <c r="EC59"/>
  <c r="EF59"/>
  <c r="EG59"/>
  <c r="EH59"/>
  <c r="ET59"/>
  <c r="FG59"/>
  <c r="O60"/>
  <c r="FE60" s="1"/>
  <c r="S60"/>
  <c r="T60"/>
  <c r="U60"/>
  <c r="V60"/>
  <c r="W60"/>
  <c r="AB60"/>
  <c r="AM60"/>
  <c r="AN60"/>
  <c r="AW60"/>
  <c r="AY60"/>
  <c r="BC60"/>
  <c r="AU60" s="1"/>
  <c r="BG60"/>
  <c r="BP60"/>
  <c r="BR60"/>
  <c r="BW60"/>
  <c r="BT60" s="1"/>
  <c r="AF60" s="1"/>
  <c r="BX60"/>
  <c r="CK60"/>
  <c r="CM60"/>
  <c r="CQ60"/>
  <c r="CI60" s="1"/>
  <c r="DF60"/>
  <c r="DV60"/>
  <c r="EC60"/>
  <c r="EF60"/>
  <c r="EG60"/>
  <c r="EH60"/>
  <c r="ET60"/>
  <c r="FG60"/>
  <c r="O61"/>
  <c r="CU61" s="1"/>
  <c r="S61"/>
  <c r="T61"/>
  <c r="U61"/>
  <c r="V61"/>
  <c r="W61"/>
  <c r="AB61"/>
  <c r="AM61"/>
  <c r="AN61"/>
  <c r="AW61"/>
  <c r="AY61"/>
  <c r="BC61"/>
  <c r="AU61" s="1"/>
  <c r="BP61"/>
  <c r="BR61"/>
  <c r="BW61"/>
  <c r="BX61"/>
  <c r="CK61"/>
  <c r="CM61"/>
  <c r="CQ61"/>
  <c r="CI61" s="1"/>
  <c r="DF61"/>
  <c r="DV61"/>
  <c r="EC61"/>
  <c r="EF61"/>
  <c r="EG61"/>
  <c r="EH61"/>
  <c r="ET61"/>
  <c r="FG61"/>
  <c r="O62"/>
  <c r="S62"/>
  <c r="T62"/>
  <c r="U62"/>
  <c r="V62"/>
  <c r="W62"/>
  <c r="AB62"/>
  <c r="AM62"/>
  <c r="AN62"/>
  <c r="AW62"/>
  <c r="AY62"/>
  <c r="BC62"/>
  <c r="AU62" s="1"/>
  <c r="BP62"/>
  <c r="BR62"/>
  <c r="BW62"/>
  <c r="BT62" s="1"/>
  <c r="AI62" s="1"/>
  <c r="BX62"/>
  <c r="CB62"/>
  <c r="CK62"/>
  <c r="CM62"/>
  <c r="CQ62"/>
  <c r="CI62" s="1"/>
  <c r="CU62"/>
  <c r="DF62"/>
  <c r="DV62"/>
  <c r="EC62"/>
  <c r="EF62"/>
  <c r="EG62"/>
  <c r="EH62"/>
  <c r="ET62"/>
  <c r="FG62"/>
  <c r="O63"/>
  <c r="S63"/>
  <c r="T63"/>
  <c r="U63"/>
  <c r="V63"/>
  <c r="W63"/>
  <c r="AB63"/>
  <c r="AM63"/>
  <c r="AN63"/>
  <c r="AW63"/>
  <c r="AY63"/>
  <c r="BC63"/>
  <c r="AU63" s="1"/>
  <c r="BP63"/>
  <c r="BR63"/>
  <c r="BW63"/>
  <c r="BX63"/>
  <c r="CB63"/>
  <c r="CK63"/>
  <c r="CM63"/>
  <c r="CQ63"/>
  <c r="CI63" s="1"/>
  <c r="CU63"/>
  <c r="DF63"/>
  <c r="DV63"/>
  <c r="EC63"/>
  <c r="EF63"/>
  <c r="EG63"/>
  <c r="EH63"/>
  <c r="ET63"/>
  <c r="FG63"/>
  <c r="O64"/>
  <c r="FE64" s="1"/>
  <c r="S64"/>
  <c r="T64"/>
  <c r="U64"/>
  <c r="V64"/>
  <c r="W64"/>
  <c r="AB64"/>
  <c r="AM64"/>
  <c r="AN64"/>
  <c r="AW64"/>
  <c r="AY64"/>
  <c r="BC64"/>
  <c r="AU64" s="1"/>
  <c r="BP64"/>
  <c r="BR64"/>
  <c r="BW64"/>
  <c r="BX64"/>
  <c r="CB64"/>
  <c r="CK64"/>
  <c r="CM64"/>
  <c r="CQ64"/>
  <c r="CI64" s="1"/>
  <c r="CU64"/>
  <c r="DF64"/>
  <c r="DV64"/>
  <c r="EC64"/>
  <c r="EF64"/>
  <c r="EG64"/>
  <c r="EH64"/>
  <c r="ET64"/>
  <c r="FG64"/>
  <c r="O65"/>
  <c r="S65"/>
  <c r="T65"/>
  <c r="U65"/>
  <c r="V65"/>
  <c r="W65"/>
  <c r="AB65"/>
  <c r="AM65"/>
  <c r="AN65"/>
  <c r="AW65"/>
  <c r="AY65"/>
  <c r="BC65"/>
  <c r="AU65" s="1"/>
  <c r="BP65"/>
  <c r="BR65"/>
  <c r="BW65"/>
  <c r="BX65"/>
  <c r="CK65"/>
  <c r="CM65"/>
  <c r="CQ65"/>
  <c r="CI65" s="1"/>
  <c r="DF65"/>
  <c r="DV65"/>
  <c r="EC65"/>
  <c r="EF65"/>
  <c r="EG65"/>
  <c r="EH65"/>
  <c r="ET65"/>
  <c r="FG65"/>
  <c r="O66"/>
  <c r="FE66" s="1"/>
  <c r="S66"/>
  <c r="T66"/>
  <c r="U66"/>
  <c r="V66"/>
  <c r="W66"/>
  <c r="AB66"/>
  <c r="AM66"/>
  <c r="AN66"/>
  <c r="AW66"/>
  <c r="AY66"/>
  <c r="BC66"/>
  <c r="AU66" s="1"/>
  <c r="BP66"/>
  <c r="BR66"/>
  <c r="BW66"/>
  <c r="BX66"/>
  <c r="CB66"/>
  <c r="CK66"/>
  <c r="CM66"/>
  <c r="CQ66"/>
  <c r="CI66" s="1"/>
  <c r="CU66"/>
  <c r="DF66"/>
  <c r="DV66"/>
  <c r="EC66"/>
  <c r="EF66"/>
  <c r="EG66"/>
  <c r="EH66"/>
  <c r="ET66"/>
  <c r="FG66"/>
  <c r="O67"/>
  <c r="S67"/>
  <c r="T67"/>
  <c r="U67"/>
  <c r="V67"/>
  <c r="W67"/>
  <c r="AB67"/>
  <c r="AM67"/>
  <c r="AN67"/>
  <c r="AW67"/>
  <c r="AY67"/>
  <c r="BC67"/>
  <c r="AU67" s="1"/>
  <c r="BG67"/>
  <c r="BP67"/>
  <c r="BR67"/>
  <c r="BW67"/>
  <c r="BT67" s="1"/>
  <c r="BX67"/>
  <c r="CK67"/>
  <c r="CM67"/>
  <c r="CQ67"/>
  <c r="CI67" s="1"/>
  <c r="CU67"/>
  <c r="DF67"/>
  <c r="DV67"/>
  <c r="EC67"/>
  <c r="EF67"/>
  <c r="EG67"/>
  <c r="EH67"/>
  <c r="ET67"/>
  <c r="FG67"/>
  <c r="O68"/>
  <c r="FE68" s="1"/>
  <c r="S68"/>
  <c r="T68"/>
  <c r="U68"/>
  <c r="V68"/>
  <c r="W68"/>
  <c r="AB68"/>
  <c r="AM68"/>
  <c r="AN68"/>
  <c r="AW68"/>
  <c r="AY68"/>
  <c r="BC68"/>
  <c r="AU68" s="1"/>
  <c r="BG68"/>
  <c r="BP68"/>
  <c r="BR68"/>
  <c r="BW68"/>
  <c r="BT68" s="1"/>
  <c r="AH68" s="1"/>
  <c r="BX68"/>
  <c r="CK68"/>
  <c r="CM68"/>
  <c r="CQ68"/>
  <c r="CI68" s="1"/>
  <c r="DF68"/>
  <c r="DV68"/>
  <c r="EC68"/>
  <c r="EF68"/>
  <c r="EG68"/>
  <c r="EH68"/>
  <c r="ET68"/>
  <c r="FG68"/>
  <c r="O69"/>
  <c r="S69"/>
  <c r="T69"/>
  <c r="U69"/>
  <c r="V69"/>
  <c r="W69"/>
  <c r="AB69"/>
  <c r="AM69"/>
  <c r="AN69"/>
  <c r="AW69"/>
  <c r="AY69"/>
  <c r="BC69"/>
  <c r="AU69" s="1"/>
  <c r="BP69"/>
  <c r="BR69"/>
  <c r="BW69"/>
  <c r="BX69"/>
  <c r="CK69"/>
  <c r="CM69"/>
  <c r="CQ69"/>
  <c r="CI69" s="1"/>
  <c r="DF69"/>
  <c r="DV69"/>
  <c r="EC69"/>
  <c r="EF69"/>
  <c r="EG69"/>
  <c r="EH69"/>
  <c r="ET69"/>
  <c r="FG69"/>
  <c r="O70"/>
  <c r="FE70" s="1"/>
  <c r="S70"/>
  <c r="T70"/>
  <c r="U70"/>
  <c r="V70"/>
  <c r="W70"/>
  <c r="AB70"/>
  <c r="AM70"/>
  <c r="AN70"/>
  <c r="AW70"/>
  <c r="AY70"/>
  <c r="BC70"/>
  <c r="AU70" s="1"/>
  <c r="BP70"/>
  <c r="BR70"/>
  <c r="BW70"/>
  <c r="BT70" s="1"/>
  <c r="AF70" s="1"/>
  <c r="BX70"/>
  <c r="CB70"/>
  <c r="CK70"/>
  <c r="CM70"/>
  <c r="CQ70"/>
  <c r="CI70" s="1"/>
  <c r="CU70"/>
  <c r="DF70"/>
  <c r="DV70"/>
  <c r="EC70"/>
  <c r="EG70"/>
  <c r="EH70"/>
  <c r="ET70"/>
  <c r="FG70"/>
  <c r="O71"/>
  <c r="S71"/>
  <c r="T71"/>
  <c r="U71"/>
  <c r="V71"/>
  <c r="W71"/>
  <c r="AB71"/>
  <c r="AM71"/>
  <c r="AN71"/>
  <c r="AW71"/>
  <c r="AY71"/>
  <c r="BC71"/>
  <c r="AU71" s="1"/>
  <c r="BP71"/>
  <c r="BR71"/>
  <c r="BW71"/>
  <c r="BT71" s="1"/>
  <c r="BX71"/>
  <c r="CK71"/>
  <c r="CM71"/>
  <c r="CQ71"/>
  <c r="CI71" s="1"/>
  <c r="DF71"/>
  <c r="DV71"/>
  <c r="EC71"/>
  <c r="EG71"/>
  <c r="EH71"/>
  <c r="ET71"/>
  <c r="FG71"/>
  <c r="O72"/>
  <c r="FE72" s="1"/>
  <c r="S72"/>
  <c r="T72"/>
  <c r="U72"/>
  <c r="V72"/>
  <c r="W72"/>
  <c r="AB72"/>
  <c r="AM72"/>
  <c r="AN72"/>
  <c r="AW72"/>
  <c r="AY72"/>
  <c r="BC72"/>
  <c r="AU72" s="1"/>
  <c r="BG72"/>
  <c r="BP72"/>
  <c r="BR72"/>
  <c r="BW72"/>
  <c r="BT72" s="1"/>
  <c r="AH72" s="1"/>
  <c r="BX72"/>
  <c r="CK72"/>
  <c r="CM72"/>
  <c r="CQ72"/>
  <c r="CI72" s="1"/>
  <c r="DF72"/>
  <c r="DV72"/>
  <c r="EC72"/>
  <c r="EG72"/>
  <c r="EH72"/>
  <c r="ET72"/>
  <c r="FG72"/>
  <c r="O73"/>
  <c r="S73"/>
  <c r="T73"/>
  <c r="U73"/>
  <c r="V73"/>
  <c r="W73"/>
  <c r="AB73"/>
  <c r="AM73"/>
  <c r="AN73"/>
  <c r="AW73"/>
  <c r="AY73"/>
  <c r="BC73"/>
  <c r="AU73" s="1"/>
  <c r="BP73"/>
  <c r="BR73"/>
  <c r="BW73"/>
  <c r="BX73"/>
  <c r="CK73"/>
  <c r="CM73"/>
  <c r="CQ73"/>
  <c r="CI73" s="1"/>
  <c r="DF73"/>
  <c r="DV73"/>
  <c r="EC73"/>
  <c r="EG73"/>
  <c r="EH73"/>
  <c r="ET73"/>
  <c r="FG73"/>
  <c r="O74"/>
  <c r="FE74" s="1"/>
  <c r="S74"/>
  <c r="T74"/>
  <c r="U74"/>
  <c r="V74"/>
  <c r="W74"/>
  <c r="AB74"/>
  <c r="AM74"/>
  <c r="AN74"/>
  <c r="AW74"/>
  <c r="AY74"/>
  <c r="BC74"/>
  <c r="AU74" s="1"/>
  <c r="BG74"/>
  <c r="BP74"/>
  <c r="BR74"/>
  <c r="BW74"/>
  <c r="BT74" s="1"/>
  <c r="AF74" s="1"/>
  <c r="BX74"/>
  <c r="CK74"/>
  <c r="CM74"/>
  <c r="CQ74"/>
  <c r="CI74" s="1"/>
  <c r="DF74"/>
  <c r="DV74"/>
  <c r="EC74"/>
  <c r="EG74"/>
  <c r="EH74"/>
  <c r="ET74"/>
  <c r="FG74"/>
  <c r="O75"/>
  <c r="S75"/>
  <c r="T75"/>
  <c r="U75"/>
  <c r="V75"/>
  <c r="W75"/>
  <c r="AB75"/>
  <c r="AM75"/>
  <c r="AN75"/>
  <c r="AW75"/>
  <c r="AY75"/>
  <c r="BC75"/>
  <c r="AU75" s="1"/>
  <c r="BP75"/>
  <c r="BR75"/>
  <c r="BW75"/>
  <c r="BX75"/>
  <c r="CK75"/>
  <c r="CM75"/>
  <c r="CQ75"/>
  <c r="CI75" s="1"/>
  <c r="DF75"/>
  <c r="DV75"/>
  <c r="EC75"/>
  <c r="EG75"/>
  <c r="EH75"/>
  <c r="ET75"/>
  <c r="FG75"/>
  <c r="O76"/>
  <c r="FE76" s="1"/>
  <c r="S76"/>
  <c r="T76"/>
  <c r="U76"/>
  <c r="V76"/>
  <c r="W76"/>
  <c r="AB76"/>
  <c r="AM76"/>
  <c r="AN76"/>
  <c r="AW76"/>
  <c r="AY76"/>
  <c r="BC76"/>
  <c r="AU76" s="1"/>
  <c r="BG76"/>
  <c r="BP76"/>
  <c r="BR76"/>
  <c r="BW76"/>
  <c r="BT76" s="1"/>
  <c r="BX76"/>
  <c r="CK76"/>
  <c r="CM76"/>
  <c r="CQ76"/>
  <c r="CI76" s="1"/>
  <c r="CU76"/>
  <c r="DF76"/>
  <c r="DG76" s="1"/>
  <c r="DH76" s="1"/>
  <c r="G76" s="1"/>
  <c r="DV76"/>
  <c r="EC76"/>
  <c r="EG76"/>
  <c r="EH76"/>
  <c r="ET76"/>
  <c r="FG76"/>
  <c r="O77"/>
  <c r="CB77" s="1"/>
  <c r="S77"/>
  <c r="T77"/>
  <c r="U77"/>
  <c r="V77"/>
  <c r="W77"/>
  <c r="AB77"/>
  <c r="AC77" s="1"/>
  <c r="AM77"/>
  <c r="AN77"/>
  <c r="AW77"/>
  <c r="AY77"/>
  <c r="BC77"/>
  <c r="AU77" s="1"/>
  <c r="BP77"/>
  <c r="BR77"/>
  <c r="BW77"/>
  <c r="BX77"/>
  <c r="CK77"/>
  <c r="CM77"/>
  <c r="CQ77"/>
  <c r="CI77" s="1"/>
  <c r="DF77"/>
  <c r="DV77"/>
  <c r="EC77"/>
  <c r="EG77"/>
  <c r="EH77"/>
  <c r="ET77"/>
  <c r="FG77"/>
  <c r="O78"/>
  <c r="FE78" s="1"/>
  <c r="S78"/>
  <c r="T78"/>
  <c r="U78"/>
  <c r="V78"/>
  <c r="W78"/>
  <c r="AB78"/>
  <c r="AM78"/>
  <c r="AN78"/>
  <c r="AW78"/>
  <c r="AY78"/>
  <c r="BC78"/>
  <c r="AU78" s="1"/>
  <c r="BP78"/>
  <c r="BR78"/>
  <c r="BW78"/>
  <c r="BX78"/>
  <c r="CK78"/>
  <c r="CM78"/>
  <c r="CQ78"/>
  <c r="CI78" s="1"/>
  <c r="DF78"/>
  <c r="DV78"/>
  <c r="EC78"/>
  <c r="EG78"/>
  <c r="EH78"/>
  <c r="ET78"/>
  <c r="FG78"/>
  <c r="O79"/>
  <c r="S79"/>
  <c r="T79"/>
  <c r="U79"/>
  <c r="V79"/>
  <c r="W79"/>
  <c r="AB79"/>
  <c r="AM79"/>
  <c r="AN79"/>
  <c r="AW79"/>
  <c r="AY79"/>
  <c r="BC79"/>
  <c r="AU79" s="1"/>
  <c r="BP79"/>
  <c r="BR79"/>
  <c r="BW79"/>
  <c r="BT79" s="1"/>
  <c r="AH79" s="1"/>
  <c r="BX79"/>
  <c r="CB79"/>
  <c r="CK79"/>
  <c r="CM79"/>
  <c r="CQ79"/>
  <c r="CI79" s="1"/>
  <c r="CU79"/>
  <c r="DF79"/>
  <c r="DG79" s="1"/>
  <c r="DH79" s="1"/>
  <c r="G79" s="1"/>
  <c r="DV79"/>
  <c r="EC79"/>
  <c r="EG79"/>
  <c r="EH79"/>
  <c r="ET79"/>
  <c r="FG79"/>
  <c r="O80"/>
  <c r="FE80" s="1"/>
  <c r="S80"/>
  <c r="T80"/>
  <c r="U80"/>
  <c r="V80"/>
  <c r="W80"/>
  <c r="AB80"/>
  <c r="AC80" s="1"/>
  <c r="AM80"/>
  <c r="AN80"/>
  <c r="AW80"/>
  <c r="AY80"/>
  <c r="BC80"/>
  <c r="AU80" s="1"/>
  <c r="BG80"/>
  <c r="BP80"/>
  <c r="BR80"/>
  <c r="BW80"/>
  <c r="BT80" s="1"/>
  <c r="AI80" s="1"/>
  <c r="BX80"/>
  <c r="CK80"/>
  <c r="CM80"/>
  <c r="CQ80"/>
  <c r="CI80" s="1"/>
  <c r="DF80"/>
  <c r="DV80"/>
  <c r="EC80"/>
  <c r="EG80"/>
  <c r="EH80"/>
  <c r="ET80"/>
  <c r="FG80"/>
  <c r="O81"/>
  <c r="S81"/>
  <c r="T81"/>
  <c r="U81"/>
  <c r="V81"/>
  <c r="W81"/>
  <c r="AB81"/>
  <c r="AM81"/>
  <c r="AN81"/>
  <c r="AW81"/>
  <c r="AY81"/>
  <c r="BC81"/>
  <c r="AU81" s="1"/>
  <c r="BG81"/>
  <c r="BP81"/>
  <c r="BR81"/>
  <c r="BW81"/>
  <c r="BT81" s="1"/>
  <c r="BX81"/>
  <c r="CK81"/>
  <c r="CM81"/>
  <c r="CQ81"/>
  <c r="CI81" s="1"/>
  <c r="DF81"/>
  <c r="DV81"/>
  <c r="EC81"/>
  <c r="EG81"/>
  <c r="EH81"/>
  <c r="ET81"/>
  <c r="FG81"/>
  <c r="O82"/>
  <c r="FE82" s="1"/>
  <c r="S82"/>
  <c r="T82"/>
  <c r="U82"/>
  <c r="V82"/>
  <c r="W82"/>
  <c r="AB82"/>
  <c r="AM82"/>
  <c r="AN82"/>
  <c r="AW82"/>
  <c r="AY82"/>
  <c r="BC82"/>
  <c r="AU82" s="1"/>
  <c r="BP82"/>
  <c r="BR82"/>
  <c r="BW82"/>
  <c r="BT82" s="1"/>
  <c r="BX82"/>
  <c r="CK82"/>
  <c r="CM82"/>
  <c r="CQ82"/>
  <c r="CI82" s="1"/>
  <c r="DF82"/>
  <c r="DV82"/>
  <c r="EC82"/>
  <c r="EG82"/>
  <c r="EH82"/>
  <c r="ET82"/>
  <c r="FG82"/>
  <c r="O83"/>
  <c r="S83"/>
  <c r="T83"/>
  <c r="U83"/>
  <c r="V83"/>
  <c r="W83"/>
  <c r="AB83"/>
  <c r="AM83"/>
  <c r="AN83"/>
  <c r="AW83"/>
  <c r="AY83"/>
  <c r="BC83"/>
  <c r="AU83" s="1"/>
  <c r="BP83"/>
  <c r="BR83"/>
  <c r="BW83"/>
  <c r="BT83" s="1"/>
  <c r="AH83" s="1"/>
  <c r="BX83"/>
  <c r="CB83"/>
  <c r="CK83"/>
  <c r="CM83"/>
  <c r="CQ83"/>
  <c r="CI83" s="1"/>
  <c r="CU83"/>
  <c r="DF83"/>
  <c r="DG83" s="1"/>
  <c r="DH83" s="1"/>
  <c r="G83" s="1"/>
  <c r="DV83"/>
  <c r="EC83"/>
  <c r="EG83"/>
  <c r="EH83"/>
  <c r="ET83"/>
  <c r="FG83"/>
  <c r="O84"/>
  <c r="FE84" s="1"/>
  <c r="S84"/>
  <c r="T84"/>
  <c r="U84"/>
  <c r="V84"/>
  <c r="W84"/>
  <c r="AB84"/>
  <c r="AM84"/>
  <c r="AN84"/>
  <c r="AW84"/>
  <c r="AY84"/>
  <c r="BC84"/>
  <c r="AU84" s="1"/>
  <c r="BG84"/>
  <c r="BP84"/>
  <c r="BR84"/>
  <c r="BW84"/>
  <c r="BX84"/>
  <c r="CK84"/>
  <c r="CM84"/>
  <c r="CQ84"/>
  <c r="CI84" s="1"/>
  <c r="DF84"/>
  <c r="DV84"/>
  <c r="EC84"/>
  <c r="EG84"/>
  <c r="EH84"/>
  <c r="ET84"/>
  <c r="FG84"/>
  <c r="O85"/>
  <c r="S85"/>
  <c r="T85"/>
  <c r="U85"/>
  <c r="V85"/>
  <c r="W85"/>
  <c r="AB85"/>
  <c r="AM85"/>
  <c r="AN85"/>
  <c r="AW85"/>
  <c r="AY85"/>
  <c r="BC85"/>
  <c r="AU85" s="1"/>
  <c r="BG85"/>
  <c r="BP85"/>
  <c r="BR85"/>
  <c r="BW85"/>
  <c r="BT85" s="1"/>
  <c r="BX85"/>
  <c r="CK85"/>
  <c r="CM85"/>
  <c r="CQ85"/>
  <c r="CI85" s="1"/>
  <c r="DF85"/>
  <c r="DV85"/>
  <c r="EC85"/>
  <c r="EH85"/>
  <c r="ET85"/>
  <c r="FG85"/>
  <c r="O86"/>
  <c r="FE86" s="1"/>
  <c r="S86"/>
  <c r="T86"/>
  <c r="U86"/>
  <c r="V86"/>
  <c r="W86"/>
  <c r="AB86"/>
  <c r="AM86"/>
  <c r="AN86"/>
  <c r="AW86"/>
  <c r="AY86"/>
  <c r="BC86"/>
  <c r="AU86" s="1"/>
  <c r="BP86"/>
  <c r="BR86"/>
  <c r="BW86"/>
  <c r="BX86"/>
  <c r="CB86"/>
  <c r="CK86"/>
  <c r="CM86"/>
  <c r="CQ86"/>
  <c r="CI86" s="1"/>
  <c r="CU86"/>
  <c r="DF86"/>
  <c r="DV86"/>
  <c r="EC86"/>
  <c r="EG86"/>
  <c r="EH86"/>
  <c r="ET86"/>
  <c r="FG86"/>
  <c r="O87"/>
  <c r="S87"/>
  <c r="T87"/>
  <c r="U87"/>
  <c r="V87"/>
  <c r="W87"/>
  <c r="AB87"/>
  <c r="AC87" s="1"/>
  <c r="AM87"/>
  <c r="AN87"/>
  <c r="AW87"/>
  <c r="AY87"/>
  <c r="BC87"/>
  <c r="AU87" s="1"/>
  <c r="BP87"/>
  <c r="BR87"/>
  <c r="BW87"/>
  <c r="BT87" s="1"/>
  <c r="AH87" s="1"/>
  <c r="BX87"/>
  <c r="CB87"/>
  <c r="CK87"/>
  <c r="CM87"/>
  <c r="CQ87"/>
  <c r="CI87" s="1"/>
  <c r="CU87"/>
  <c r="DF87"/>
  <c r="DG87" s="1"/>
  <c r="DH87" s="1"/>
  <c r="G87" s="1"/>
  <c r="DV87"/>
  <c r="EC87"/>
  <c r="EH87"/>
  <c r="ET87"/>
  <c r="FG87"/>
  <c r="O88"/>
  <c r="FE88" s="1"/>
  <c r="S88"/>
  <c r="T88"/>
  <c r="U88"/>
  <c r="V88"/>
  <c r="W88"/>
  <c r="AB88"/>
  <c r="AM88"/>
  <c r="AN88"/>
  <c r="AW88"/>
  <c r="AY88"/>
  <c r="BC88"/>
  <c r="AU88" s="1"/>
  <c r="BG88"/>
  <c r="BP88"/>
  <c r="BR88"/>
  <c r="BW88"/>
  <c r="BT88" s="1"/>
  <c r="AI88" s="1"/>
  <c r="BX88"/>
  <c r="CK88"/>
  <c r="CM88"/>
  <c r="CQ88"/>
  <c r="CI88" s="1"/>
  <c r="DF88"/>
  <c r="DV88"/>
  <c r="EC88"/>
  <c r="EF88"/>
  <c r="EH88"/>
  <c r="ET88"/>
  <c r="FG88"/>
  <c r="O89"/>
  <c r="S89"/>
  <c r="T89"/>
  <c r="U89"/>
  <c r="V89"/>
  <c r="W89"/>
  <c r="AB89"/>
  <c r="AM89"/>
  <c r="AN89"/>
  <c r="AW89"/>
  <c r="AY89"/>
  <c r="BC89"/>
  <c r="AU89" s="1"/>
  <c r="BG89"/>
  <c r="BP89"/>
  <c r="BR89"/>
  <c r="BW89"/>
  <c r="BT89" s="1"/>
  <c r="BX89"/>
  <c r="CK89"/>
  <c r="CM89"/>
  <c r="CQ89"/>
  <c r="CI89" s="1"/>
  <c r="DF89"/>
  <c r="DV89"/>
  <c r="EC89"/>
  <c r="EF89"/>
  <c r="EH89"/>
  <c r="ET89"/>
  <c r="FG89"/>
  <c r="O90"/>
  <c r="FE90" s="1"/>
  <c r="S90"/>
  <c r="T90"/>
  <c r="U90"/>
  <c r="V90"/>
  <c r="W90"/>
  <c r="AB90"/>
  <c r="AM90"/>
  <c r="AN90"/>
  <c r="AW90"/>
  <c r="AY90"/>
  <c r="BC90"/>
  <c r="AU90" s="1"/>
  <c r="BP90"/>
  <c r="BR90"/>
  <c r="BW90"/>
  <c r="BX90"/>
  <c r="CB90"/>
  <c r="CK90"/>
  <c r="CM90"/>
  <c r="CQ90"/>
  <c r="CI90" s="1"/>
  <c r="CU90"/>
  <c r="DF90"/>
  <c r="DV90"/>
  <c r="EC90"/>
  <c r="EF90"/>
  <c r="EG90"/>
  <c r="EH90"/>
  <c r="ET90"/>
  <c r="FG90"/>
  <c r="O91"/>
  <c r="S91"/>
  <c r="T91"/>
  <c r="U91"/>
  <c r="V91"/>
  <c r="W91"/>
  <c r="AB91"/>
  <c r="AM91"/>
  <c r="AN91"/>
  <c r="AW91"/>
  <c r="AY91"/>
  <c r="BC91"/>
  <c r="AU91" s="1"/>
  <c r="BP91"/>
  <c r="BR91"/>
  <c r="BW91"/>
  <c r="BX91"/>
  <c r="CB91"/>
  <c r="CK91"/>
  <c r="CM91"/>
  <c r="CQ91"/>
  <c r="CI91" s="1"/>
  <c r="CU91"/>
  <c r="DF91"/>
  <c r="DV91"/>
  <c r="EC91"/>
  <c r="EF91"/>
  <c r="EG91"/>
  <c r="EH91"/>
  <c r="ET91"/>
  <c r="FG91"/>
  <c r="O92"/>
  <c r="FE92" s="1"/>
  <c r="S92"/>
  <c r="T92"/>
  <c r="U92"/>
  <c r="V92"/>
  <c r="W92"/>
  <c r="AB92"/>
  <c r="AM92"/>
  <c r="AN92"/>
  <c r="AW92"/>
  <c r="AY92"/>
  <c r="BC92"/>
  <c r="AU92" s="1"/>
  <c r="BG92"/>
  <c r="BP92"/>
  <c r="BR92"/>
  <c r="BW92"/>
  <c r="BX92"/>
  <c r="CK92"/>
  <c r="CM92"/>
  <c r="CQ92"/>
  <c r="CI92" s="1"/>
  <c r="DF92"/>
  <c r="DV92"/>
  <c r="EC92"/>
  <c r="EF92"/>
  <c r="EG92"/>
  <c r="EH92"/>
  <c r="ET92"/>
  <c r="FG92"/>
  <c r="O93"/>
  <c r="FE93" s="1"/>
  <c r="S93"/>
  <c r="T93"/>
  <c r="U93"/>
  <c r="V93"/>
  <c r="W93"/>
  <c r="AB93"/>
  <c r="AM93"/>
  <c r="AN93"/>
  <c r="AW93"/>
  <c r="AY93"/>
  <c r="BC93"/>
  <c r="AU93" s="1"/>
  <c r="BG93"/>
  <c r="BP93"/>
  <c r="BR93"/>
  <c r="BW93"/>
  <c r="BT93" s="1"/>
  <c r="BX93"/>
  <c r="CK93"/>
  <c r="CM93"/>
  <c r="CQ93"/>
  <c r="CI93" s="1"/>
  <c r="DF93"/>
  <c r="DV93"/>
  <c r="EC93"/>
  <c r="EF93"/>
  <c r="EG93"/>
  <c r="EH93"/>
  <c r="ET93"/>
  <c r="FG93"/>
  <c r="O94"/>
  <c r="FE94" s="1"/>
  <c r="S94"/>
  <c r="T94"/>
  <c r="U94"/>
  <c r="V94"/>
  <c r="W94"/>
  <c r="AB94"/>
  <c r="AM94"/>
  <c r="AN94"/>
  <c r="AW94"/>
  <c r="AY94"/>
  <c r="BC94"/>
  <c r="AU94" s="1"/>
  <c r="BG94"/>
  <c r="BP94"/>
  <c r="BR94"/>
  <c r="BW94"/>
  <c r="BT94" s="1"/>
  <c r="AH94" s="1"/>
  <c r="BX94"/>
  <c r="CK94"/>
  <c r="CM94"/>
  <c r="CQ94"/>
  <c r="CI94" s="1"/>
  <c r="DF94"/>
  <c r="DV94"/>
  <c r="EC94"/>
  <c r="EF94"/>
  <c r="EG94"/>
  <c r="EH94"/>
  <c r="ET94"/>
  <c r="FG94"/>
  <c r="O95"/>
  <c r="S95"/>
  <c r="T95"/>
  <c r="U95"/>
  <c r="V95"/>
  <c r="W95"/>
  <c r="AB95"/>
  <c r="AC95" s="1"/>
  <c r="AM95"/>
  <c r="AN95"/>
  <c r="AW95"/>
  <c r="AY95"/>
  <c r="BC95"/>
  <c r="AU95" s="1"/>
  <c r="BP95"/>
  <c r="BR95"/>
  <c r="BW95"/>
  <c r="BX95"/>
  <c r="CK95"/>
  <c r="CM95"/>
  <c r="CQ95"/>
  <c r="CI95" s="1"/>
  <c r="DF95"/>
  <c r="DV95"/>
  <c r="EC95"/>
  <c r="EF95"/>
  <c r="EG95"/>
  <c r="EH95"/>
  <c r="ET95"/>
  <c r="FG95"/>
  <c r="O96"/>
  <c r="FE96" s="1"/>
  <c r="S96"/>
  <c r="T96"/>
  <c r="U96"/>
  <c r="V96"/>
  <c r="W96"/>
  <c r="AB96"/>
  <c r="AM96"/>
  <c r="AN96"/>
  <c r="AW96"/>
  <c r="AY96"/>
  <c r="BC96"/>
  <c r="AU96" s="1"/>
  <c r="BP96"/>
  <c r="BR96"/>
  <c r="BW96"/>
  <c r="BT96" s="1"/>
  <c r="AF96" s="1"/>
  <c r="BX96"/>
  <c r="CB96"/>
  <c r="CK96"/>
  <c r="CM96"/>
  <c r="CQ96"/>
  <c r="CI96" s="1"/>
  <c r="CU96"/>
  <c r="DF96"/>
  <c r="DV96"/>
  <c r="EC96"/>
  <c r="EF96"/>
  <c r="EG96"/>
  <c r="EH96"/>
  <c r="ET96"/>
  <c r="FG96"/>
  <c r="O97"/>
  <c r="S97"/>
  <c r="T97"/>
  <c r="U97"/>
  <c r="V97"/>
  <c r="W97"/>
  <c r="AB97"/>
  <c r="AM97"/>
  <c r="AN97"/>
  <c r="AW97"/>
  <c r="AY97"/>
  <c r="BC97"/>
  <c r="AU97" s="1"/>
  <c r="BP97"/>
  <c r="BR97"/>
  <c r="BW97"/>
  <c r="BT97" s="1"/>
  <c r="BX97"/>
  <c r="CK97"/>
  <c r="CM97"/>
  <c r="CQ97"/>
  <c r="CI97" s="1"/>
  <c r="DF97"/>
  <c r="DV97"/>
  <c r="EC97"/>
  <c r="EF97"/>
  <c r="EG97"/>
  <c r="EH97"/>
  <c r="ET97"/>
  <c r="FG97"/>
  <c r="O98"/>
  <c r="FE98" s="1"/>
  <c r="S98"/>
  <c r="T98"/>
  <c r="U98"/>
  <c r="V98"/>
  <c r="W98"/>
  <c r="AB98"/>
  <c r="AM98"/>
  <c r="AN98"/>
  <c r="AW98"/>
  <c r="AY98"/>
  <c r="BC98"/>
  <c r="AU98" s="1"/>
  <c r="BG98"/>
  <c r="BP98"/>
  <c r="BR98"/>
  <c r="BW98"/>
  <c r="BT98" s="1"/>
  <c r="AH98" s="1"/>
  <c r="BX98"/>
  <c r="CK98"/>
  <c r="CM98"/>
  <c r="CQ98"/>
  <c r="CI98" s="1"/>
  <c r="DF98"/>
  <c r="DV98"/>
  <c r="EC98"/>
  <c r="EF98"/>
  <c r="EG98"/>
  <c r="EH98"/>
  <c r="ET98"/>
  <c r="FG98"/>
  <c r="O99"/>
  <c r="S99"/>
  <c r="T99"/>
  <c r="U99"/>
  <c r="V99"/>
  <c r="W99"/>
  <c r="AB99"/>
  <c r="AM99"/>
  <c r="AN99"/>
  <c r="AW99"/>
  <c r="AY99"/>
  <c r="BC99"/>
  <c r="AU99" s="1"/>
  <c r="BP99"/>
  <c r="BR99"/>
  <c r="BW99"/>
  <c r="BX99"/>
  <c r="CK99"/>
  <c r="CM99"/>
  <c r="CQ99"/>
  <c r="CI99" s="1"/>
  <c r="DF99"/>
  <c r="DV99"/>
  <c r="EC99"/>
  <c r="EF99"/>
  <c r="EG99"/>
  <c r="EH99"/>
  <c r="ET99"/>
  <c r="FG99"/>
  <c r="O100"/>
  <c r="FE100" s="1"/>
  <c r="S100"/>
  <c r="T100"/>
  <c r="U100"/>
  <c r="V100"/>
  <c r="W100"/>
  <c r="AB100"/>
  <c r="AM100"/>
  <c r="AN100"/>
  <c r="AW100"/>
  <c r="AY100"/>
  <c r="BC100"/>
  <c r="AU100" s="1"/>
  <c r="BP100"/>
  <c r="BR100"/>
  <c r="BW100"/>
  <c r="BT100" s="1"/>
  <c r="AF100" s="1"/>
  <c r="BX100"/>
  <c r="CB100"/>
  <c r="CK100"/>
  <c r="CM100"/>
  <c r="CQ100"/>
  <c r="CI100" s="1"/>
  <c r="CU100"/>
  <c r="DF100"/>
  <c r="DG100" s="1"/>
  <c r="DH100" s="1"/>
  <c r="G100" s="1"/>
  <c r="DV100"/>
  <c r="EC100"/>
  <c r="EF100"/>
  <c r="EG100"/>
  <c r="EH100"/>
  <c r="ET100"/>
  <c r="FG100"/>
  <c r="O101"/>
  <c r="S101"/>
  <c r="T101"/>
  <c r="U101"/>
  <c r="V101"/>
  <c r="W101"/>
  <c r="AB101"/>
  <c r="AM101"/>
  <c r="AN101"/>
  <c r="AW101"/>
  <c r="AY101"/>
  <c r="BC101"/>
  <c r="AU101" s="1"/>
  <c r="BP101"/>
  <c r="BR101"/>
  <c r="BW101"/>
  <c r="BT101" s="1"/>
  <c r="BX101"/>
  <c r="CK101"/>
  <c r="CM101"/>
  <c r="CQ101"/>
  <c r="CI101" s="1"/>
  <c r="DF101"/>
  <c r="DV101"/>
  <c r="EC101"/>
  <c r="EF101"/>
  <c r="EG101"/>
  <c r="EH101"/>
  <c r="ET101"/>
  <c r="FG101"/>
  <c r="O102"/>
  <c r="FE102" s="1"/>
  <c r="S102"/>
  <c r="T102"/>
  <c r="U102"/>
  <c r="V102"/>
  <c r="W102"/>
  <c r="AB102"/>
  <c r="AC102" s="1"/>
  <c r="AM102"/>
  <c r="AN102"/>
  <c r="AW102"/>
  <c r="AY102"/>
  <c r="BC102"/>
  <c r="AU102" s="1"/>
  <c r="BP102"/>
  <c r="BR102"/>
  <c r="BW102"/>
  <c r="BT102" s="1"/>
  <c r="AH102" s="1"/>
  <c r="BX102"/>
  <c r="CB102"/>
  <c r="CK102"/>
  <c r="CM102"/>
  <c r="CQ102"/>
  <c r="CI102" s="1"/>
  <c r="CU102"/>
  <c r="DF102"/>
  <c r="DV102"/>
  <c r="EC102"/>
  <c r="EF102"/>
  <c r="EG102"/>
  <c r="EH102"/>
  <c r="ET102"/>
  <c r="FG102"/>
  <c r="O103"/>
  <c r="S103"/>
  <c r="T103"/>
  <c r="U103"/>
  <c r="V103"/>
  <c r="W103"/>
  <c r="AB103"/>
  <c r="AM103"/>
  <c r="AN103"/>
  <c r="AW103"/>
  <c r="AY103"/>
  <c r="BC103"/>
  <c r="AU103" s="1"/>
  <c r="BP103"/>
  <c r="BR103"/>
  <c r="BW103"/>
  <c r="BX103"/>
  <c r="CK103"/>
  <c r="CM103"/>
  <c r="CQ103"/>
  <c r="CI103" s="1"/>
  <c r="DF103"/>
  <c r="DV103"/>
  <c r="EC103"/>
  <c r="EF103"/>
  <c r="EG103"/>
  <c r="EH103"/>
  <c r="ET103"/>
  <c r="FG103"/>
  <c r="O104"/>
  <c r="FE104" s="1"/>
  <c r="S104"/>
  <c r="T104"/>
  <c r="U104"/>
  <c r="V104"/>
  <c r="W104"/>
  <c r="AB104"/>
  <c r="AC104" s="1"/>
  <c r="AM104"/>
  <c r="AN104"/>
  <c r="AW104"/>
  <c r="AY104"/>
  <c r="BC104"/>
  <c r="AU104" s="1"/>
  <c r="BP104"/>
  <c r="BR104"/>
  <c r="BW104"/>
  <c r="BT104" s="1"/>
  <c r="AF104" s="1"/>
  <c r="BX104"/>
  <c r="CB104"/>
  <c r="CK104"/>
  <c r="CM104"/>
  <c r="CQ104"/>
  <c r="CI104" s="1"/>
  <c r="CU104"/>
  <c r="DF104"/>
  <c r="DG104" s="1"/>
  <c r="DH104" s="1"/>
  <c r="G104" s="1"/>
  <c r="DV104"/>
  <c r="EC104"/>
  <c r="EF104"/>
  <c r="EG104"/>
  <c r="EH104"/>
  <c r="ET104"/>
  <c r="FG104"/>
  <c r="O105"/>
  <c r="S105"/>
  <c r="T105"/>
  <c r="U105"/>
  <c r="V105"/>
  <c r="W105"/>
  <c r="AB105"/>
  <c r="AM105"/>
  <c r="AN105"/>
  <c r="AW105"/>
  <c r="AY105"/>
  <c r="BC105"/>
  <c r="AU105" s="1"/>
  <c r="BP105"/>
  <c r="BR105"/>
  <c r="BW105"/>
  <c r="BT105" s="1"/>
  <c r="BX105"/>
  <c r="CK105"/>
  <c r="CM105"/>
  <c r="CQ105"/>
  <c r="CI105" s="1"/>
  <c r="DF105"/>
  <c r="DV105"/>
  <c r="EC105"/>
  <c r="EF105"/>
  <c r="EG105"/>
  <c r="EH105"/>
  <c r="ET105"/>
  <c r="FG105"/>
  <c r="O106"/>
  <c r="FE106" s="1"/>
  <c r="S106"/>
  <c r="T106"/>
  <c r="U106"/>
  <c r="V106"/>
  <c r="W106"/>
  <c r="AB106"/>
  <c r="AC106" s="1"/>
  <c r="AM106"/>
  <c r="AN106"/>
  <c r="AW106"/>
  <c r="AY106"/>
  <c r="BC106"/>
  <c r="AU106" s="1"/>
  <c r="BP106"/>
  <c r="BR106"/>
  <c r="BW106"/>
  <c r="BX106"/>
  <c r="CB106"/>
  <c r="CK106"/>
  <c r="CM106"/>
  <c r="CQ106"/>
  <c r="CI106" s="1"/>
  <c r="CU106"/>
  <c r="DF106"/>
  <c r="Q104" i="45" s="1"/>
  <c r="R104" s="1"/>
  <c r="DV106" i="43"/>
  <c r="EC106"/>
  <c r="EF106"/>
  <c r="EG106"/>
  <c r="EH106"/>
  <c r="ET106"/>
  <c r="FG106"/>
  <c r="O107"/>
  <c r="FE107" s="1"/>
  <c r="S107"/>
  <c r="T107"/>
  <c r="U107"/>
  <c r="V107"/>
  <c r="W107"/>
  <c r="AB107"/>
  <c r="AM107"/>
  <c r="AN107"/>
  <c r="AW107"/>
  <c r="AY107"/>
  <c r="BC107"/>
  <c r="AU107" s="1"/>
  <c r="BP107"/>
  <c r="BR107"/>
  <c r="BW107"/>
  <c r="BX107"/>
  <c r="CK107"/>
  <c r="CM107"/>
  <c r="CQ107"/>
  <c r="CI107" s="1"/>
  <c r="DF107"/>
  <c r="DV107"/>
  <c r="EC107"/>
  <c r="EF107"/>
  <c r="EG107"/>
  <c r="EH107"/>
  <c r="ET107"/>
  <c r="FG107"/>
  <c r="O108"/>
  <c r="FE108" s="1"/>
  <c r="S108"/>
  <c r="T108"/>
  <c r="U108"/>
  <c r="V108"/>
  <c r="W108"/>
  <c r="AB108"/>
  <c r="AC108" s="1"/>
  <c r="AM108"/>
  <c r="AN108"/>
  <c r="AW108"/>
  <c r="AY108"/>
  <c r="BC108"/>
  <c r="AU108" s="1"/>
  <c r="BG108"/>
  <c r="BP108"/>
  <c r="BR108"/>
  <c r="BW108"/>
  <c r="BT108" s="1"/>
  <c r="AI108" s="1"/>
  <c r="BX108"/>
  <c r="CK108"/>
  <c r="CM108"/>
  <c r="CQ108"/>
  <c r="CI108" s="1"/>
  <c r="CU108"/>
  <c r="DF108"/>
  <c r="DG108" s="1"/>
  <c r="DH108" s="1"/>
  <c r="G108" s="1"/>
  <c r="DV108"/>
  <c r="EC108"/>
  <c r="EF108"/>
  <c r="EG108"/>
  <c r="EH108"/>
  <c r="ET108"/>
  <c r="FG108"/>
  <c r="O109"/>
  <c r="S109"/>
  <c r="T109"/>
  <c r="U109"/>
  <c r="V109"/>
  <c r="W109"/>
  <c r="AB109"/>
  <c r="AM109"/>
  <c r="AN109"/>
  <c r="AW109"/>
  <c r="AY109"/>
  <c r="BC109"/>
  <c r="AU109" s="1"/>
  <c r="BP109"/>
  <c r="BR109"/>
  <c r="BW109"/>
  <c r="BX109"/>
  <c r="CK109"/>
  <c r="CM109"/>
  <c r="CQ109"/>
  <c r="CI109" s="1"/>
  <c r="DF109"/>
  <c r="DV109"/>
  <c r="EC109"/>
  <c r="EF109"/>
  <c r="EG109"/>
  <c r="EH109"/>
  <c r="ET109"/>
  <c r="FG109"/>
  <c r="O110"/>
  <c r="FE110" s="1"/>
  <c r="S110"/>
  <c r="T110"/>
  <c r="U110"/>
  <c r="V110"/>
  <c r="W110"/>
  <c r="AB110"/>
  <c r="AC110" s="1"/>
  <c r="AM110"/>
  <c r="AN110"/>
  <c r="AW110"/>
  <c r="AY110"/>
  <c r="BC110"/>
  <c r="AU110" s="1"/>
  <c r="BG110"/>
  <c r="BP110"/>
  <c r="BR110"/>
  <c r="BW110"/>
  <c r="BT110" s="1"/>
  <c r="AF110" s="1"/>
  <c r="BX110"/>
  <c r="CK110"/>
  <c r="CM110"/>
  <c r="CQ110"/>
  <c r="CI110" s="1"/>
  <c r="DF110"/>
  <c r="DV110"/>
  <c r="EC110"/>
  <c r="EF110"/>
  <c r="EG110"/>
  <c r="EH110"/>
  <c r="ET110"/>
  <c r="FG110"/>
  <c r="O111"/>
  <c r="S111"/>
  <c r="T111"/>
  <c r="U111"/>
  <c r="V111"/>
  <c r="W111"/>
  <c r="AB111"/>
  <c r="AM111"/>
  <c r="AN111"/>
  <c r="AW111"/>
  <c r="AY111"/>
  <c r="BC111"/>
  <c r="AU111" s="1"/>
  <c r="BP111"/>
  <c r="BR111"/>
  <c r="BW111"/>
  <c r="BT111" s="1"/>
  <c r="BX111"/>
  <c r="CK111"/>
  <c r="CM111"/>
  <c r="CQ111"/>
  <c r="CI111" s="1"/>
  <c r="DF111"/>
  <c r="DV111"/>
  <c r="EC111"/>
  <c r="EF111"/>
  <c r="EG111"/>
  <c r="EH111"/>
  <c r="ET111"/>
  <c r="FG111"/>
  <c r="O112"/>
  <c r="FE112" s="1"/>
  <c r="S112"/>
  <c r="T112"/>
  <c r="U112"/>
  <c r="V112"/>
  <c r="W112"/>
  <c r="AB112"/>
  <c r="AC112" s="1"/>
  <c r="AM112"/>
  <c r="AN112"/>
  <c r="AW112"/>
  <c r="AY112"/>
  <c r="BC112"/>
  <c r="AU112" s="1"/>
  <c r="BP112"/>
  <c r="BR112"/>
  <c r="BW112"/>
  <c r="BT112" s="1"/>
  <c r="AH112" s="1"/>
  <c r="BX112"/>
  <c r="CB112"/>
  <c r="CK112"/>
  <c r="CM112"/>
  <c r="CQ112"/>
  <c r="CI112" s="1"/>
  <c r="CU112"/>
  <c r="DF112"/>
  <c r="DV112"/>
  <c r="EC112"/>
  <c r="EF112"/>
  <c r="EG112"/>
  <c r="EH112"/>
  <c r="ET112"/>
  <c r="FG112"/>
  <c r="O113"/>
  <c r="S113"/>
  <c r="T113"/>
  <c r="U113"/>
  <c r="V113"/>
  <c r="W113"/>
  <c r="AB113"/>
  <c r="AM113"/>
  <c r="AN113"/>
  <c r="AW113"/>
  <c r="AY113"/>
  <c r="BC113"/>
  <c r="AU113" s="1"/>
  <c r="BP113"/>
  <c r="BR113"/>
  <c r="BW113"/>
  <c r="BX113"/>
  <c r="CK113"/>
  <c r="CM113"/>
  <c r="CQ113"/>
  <c r="CI113" s="1"/>
  <c r="DF113"/>
  <c r="DV113"/>
  <c r="EC113"/>
  <c r="EF113"/>
  <c r="EG113"/>
  <c r="EH113"/>
  <c r="ET113"/>
  <c r="FG113"/>
  <c r="O114"/>
  <c r="FE114" s="1"/>
  <c r="S114"/>
  <c r="T114"/>
  <c r="U114"/>
  <c r="V114"/>
  <c r="W114"/>
  <c r="AB114"/>
  <c r="AC114" s="1"/>
  <c r="AM114"/>
  <c r="AN114"/>
  <c r="AW114"/>
  <c r="AY114"/>
  <c r="BC114"/>
  <c r="AU114" s="1"/>
  <c r="BG114"/>
  <c r="BP114"/>
  <c r="BR114"/>
  <c r="BW114"/>
  <c r="BT114" s="1"/>
  <c r="AF114" s="1"/>
  <c r="BX114"/>
  <c r="CK114"/>
  <c r="CM114"/>
  <c r="CQ114"/>
  <c r="CI114" s="1"/>
  <c r="DF114"/>
  <c r="DV114"/>
  <c r="EC114"/>
  <c r="EF114"/>
  <c r="EG114"/>
  <c r="EH114"/>
  <c r="ET114"/>
  <c r="FG114"/>
  <c r="O115"/>
  <c r="S115"/>
  <c r="T115"/>
  <c r="U115"/>
  <c r="V115"/>
  <c r="W115"/>
  <c r="AB115"/>
  <c r="AM115"/>
  <c r="AN115"/>
  <c r="AW115"/>
  <c r="AY115"/>
  <c r="BC115"/>
  <c r="AU115" s="1"/>
  <c r="BP115"/>
  <c r="BR115"/>
  <c r="BW115"/>
  <c r="BT115" s="1"/>
  <c r="BX115"/>
  <c r="CK115"/>
  <c r="CM115"/>
  <c r="CQ115"/>
  <c r="CI115" s="1"/>
  <c r="DF115"/>
  <c r="DV115"/>
  <c r="EC115"/>
  <c r="EF115"/>
  <c r="EG115"/>
  <c r="EH115"/>
  <c r="ET115"/>
  <c r="FG115"/>
  <c r="O116"/>
  <c r="FE116" s="1"/>
  <c r="S116"/>
  <c r="T116"/>
  <c r="U116"/>
  <c r="V116"/>
  <c r="W116"/>
  <c r="AB116"/>
  <c r="AM116"/>
  <c r="AN116"/>
  <c r="AW116"/>
  <c r="AY116"/>
  <c r="BC116"/>
  <c r="AU116" s="1"/>
  <c r="BP116"/>
  <c r="BR116"/>
  <c r="BW116"/>
  <c r="BT116" s="1"/>
  <c r="AH116" s="1"/>
  <c r="BX116"/>
  <c r="CB116"/>
  <c r="CK116"/>
  <c r="CM116"/>
  <c r="CQ116"/>
  <c r="CI116" s="1"/>
  <c r="CU116"/>
  <c r="DF116"/>
  <c r="DV116"/>
  <c r="EC116"/>
  <c r="EF116"/>
  <c r="EG116"/>
  <c r="EH116"/>
  <c r="ET116"/>
  <c r="FG116"/>
  <c r="O117"/>
  <c r="S117"/>
  <c r="T117"/>
  <c r="U117"/>
  <c r="V117"/>
  <c r="W117"/>
  <c r="AB117"/>
  <c r="AM117"/>
  <c r="AN117"/>
  <c r="AW117"/>
  <c r="AY117"/>
  <c r="BC117"/>
  <c r="AU117" s="1"/>
  <c r="BP117"/>
  <c r="BR117"/>
  <c r="BW117"/>
  <c r="BX117"/>
  <c r="CK117"/>
  <c r="CM117"/>
  <c r="CQ117"/>
  <c r="CI117" s="1"/>
  <c r="DF117"/>
  <c r="DG117" s="1"/>
  <c r="DH117" s="1"/>
  <c r="G117" s="1"/>
  <c r="DV117"/>
  <c r="EC117"/>
  <c r="EF117"/>
  <c r="EG117"/>
  <c r="EH117"/>
  <c r="ET117"/>
  <c r="FG117"/>
  <c r="O118"/>
  <c r="FE118" s="1"/>
  <c r="S118"/>
  <c r="T118"/>
  <c r="U118"/>
  <c r="V118"/>
  <c r="W118"/>
  <c r="AB118"/>
  <c r="AM118"/>
  <c r="AN118"/>
  <c r="AW118"/>
  <c r="AY118"/>
  <c r="BC118"/>
  <c r="AU118" s="1"/>
  <c r="BP118"/>
  <c r="BR118"/>
  <c r="BW118"/>
  <c r="BT118" s="1"/>
  <c r="AF118" s="1"/>
  <c r="BX118"/>
  <c r="CB118"/>
  <c r="CK118"/>
  <c r="CM118"/>
  <c r="CQ118"/>
  <c r="CI118" s="1"/>
  <c r="CU118"/>
  <c r="DF118"/>
  <c r="DV118"/>
  <c r="EC118"/>
  <c r="EF118"/>
  <c r="EG118"/>
  <c r="EH118"/>
  <c r="ET118"/>
  <c r="FG118"/>
  <c r="O119"/>
  <c r="S119"/>
  <c r="T119"/>
  <c r="U119"/>
  <c r="V119"/>
  <c r="W119"/>
  <c r="AB119"/>
  <c r="AM119"/>
  <c r="AN119"/>
  <c r="AW119"/>
  <c r="AY119"/>
  <c r="BC119"/>
  <c r="AU119" s="1"/>
  <c r="BP119"/>
  <c r="BR119"/>
  <c r="BW119"/>
  <c r="BT119" s="1"/>
  <c r="BX119"/>
  <c r="CK119"/>
  <c r="CM119"/>
  <c r="CQ119"/>
  <c r="CI119" s="1"/>
  <c r="DF119"/>
  <c r="DG119" s="1"/>
  <c r="DH119" s="1"/>
  <c r="G119" s="1"/>
  <c r="DV119"/>
  <c r="EC119"/>
  <c r="EF119"/>
  <c r="EG119"/>
  <c r="EH119"/>
  <c r="ET119"/>
  <c r="FG119"/>
  <c r="O120"/>
  <c r="FE120" s="1"/>
  <c r="S120"/>
  <c r="T120"/>
  <c r="U120"/>
  <c r="V120"/>
  <c r="W120"/>
  <c r="AB120"/>
  <c r="AM120"/>
  <c r="AN120"/>
  <c r="AW120"/>
  <c r="AY120"/>
  <c r="BC120"/>
  <c r="AU120" s="1"/>
  <c r="BP120"/>
  <c r="BR120"/>
  <c r="BW120"/>
  <c r="BT120" s="1"/>
  <c r="AH120" s="1"/>
  <c r="BX120"/>
  <c r="CB120"/>
  <c r="CK120"/>
  <c r="CM120"/>
  <c r="CQ120"/>
  <c r="CI120" s="1"/>
  <c r="CU120"/>
  <c r="DF120"/>
  <c r="DV120"/>
  <c r="EC120"/>
  <c r="EF120"/>
  <c r="EG120"/>
  <c r="EH120"/>
  <c r="ET120"/>
  <c r="FG120"/>
  <c r="O121"/>
  <c r="S121"/>
  <c r="T121"/>
  <c r="U121"/>
  <c r="V121"/>
  <c r="W121"/>
  <c r="AB121"/>
  <c r="AM121"/>
  <c r="AN121"/>
  <c r="AW121"/>
  <c r="AY121"/>
  <c r="BC121"/>
  <c r="AU121" s="1"/>
  <c r="BP121"/>
  <c r="BR121"/>
  <c r="BW121"/>
  <c r="BX121"/>
  <c r="CK121"/>
  <c r="CM121"/>
  <c r="CQ121"/>
  <c r="CI121" s="1"/>
  <c r="DF121"/>
  <c r="DG121" s="1"/>
  <c r="DH121" s="1"/>
  <c r="G121" s="1"/>
  <c r="DV121"/>
  <c r="EC121"/>
  <c r="EF121"/>
  <c r="EG121"/>
  <c r="EH121"/>
  <c r="ET121"/>
  <c r="FG121"/>
  <c r="O122"/>
  <c r="FE122" s="1"/>
  <c r="S122"/>
  <c r="T122"/>
  <c r="U122"/>
  <c r="V122"/>
  <c r="W122"/>
  <c r="AB122"/>
  <c r="AM122"/>
  <c r="AN122"/>
  <c r="AW122"/>
  <c r="AY122"/>
  <c r="BC122"/>
  <c r="AU122" s="1"/>
  <c r="BG122"/>
  <c r="BP122"/>
  <c r="BR122"/>
  <c r="BW122"/>
  <c r="BT122" s="1"/>
  <c r="AI122" s="1"/>
  <c r="BX122"/>
  <c r="CK122"/>
  <c r="CM122"/>
  <c r="CQ122"/>
  <c r="CI122" s="1"/>
  <c r="DF122"/>
  <c r="DV122"/>
  <c r="EC122"/>
  <c r="EF122"/>
  <c r="EG122"/>
  <c r="EH122"/>
  <c r="ET122"/>
  <c r="FG122"/>
  <c r="O123"/>
  <c r="FE123" s="1"/>
  <c r="S123"/>
  <c r="T123"/>
  <c r="U123"/>
  <c r="V123"/>
  <c r="W123"/>
  <c r="AB123"/>
  <c r="AM123"/>
  <c r="AN123"/>
  <c r="AW123"/>
  <c r="AY123"/>
  <c r="BC123"/>
  <c r="AU123" s="1"/>
  <c r="BP123"/>
  <c r="BR123"/>
  <c r="BW123"/>
  <c r="BX123"/>
  <c r="CK123"/>
  <c r="CM123"/>
  <c r="CQ123"/>
  <c r="CI123" s="1"/>
  <c r="DF123"/>
  <c r="DV123"/>
  <c r="EC123"/>
  <c r="EF123"/>
  <c r="EG123"/>
  <c r="EH123"/>
  <c r="ET123"/>
  <c r="FG123"/>
  <c r="O124"/>
  <c r="FE124" s="1"/>
  <c r="S124"/>
  <c r="T124"/>
  <c r="U124"/>
  <c r="V124"/>
  <c r="W124"/>
  <c r="AB124"/>
  <c r="AM124"/>
  <c r="AN124"/>
  <c r="AW124"/>
  <c r="AY124"/>
  <c r="BC124"/>
  <c r="AU124" s="1"/>
  <c r="BG124"/>
  <c r="BP124"/>
  <c r="BR124"/>
  <c r="BW124"/>
  <c r="BT124" s="1"/>
  <c r="AI124" s="1"/>
  <c r="BX124"/>
  <c r="CK124"/>
  <c r="CM124"/>
  <c r="CQ124"/>
  <c r="CI124" s="1"/>
  <c r="DF124"/>
  <c r="DV124"/>
  <c r="EC124"/>
  <c r="EF124"/>
  <c r="EG124"/>
  <c r="EH124"/>
  <c r="ET124"/>
  <c r="FG124"/>
  <c r="O125"/>
  <c r="FE125" s="1"/>
  <c r="S125"/>
  <c r="T125"/>
  <c r="U125"/>
  <c r="V125"/>
  <c r="W125"/>
  <c r="AB125"/>
  <c r="AM125"/>
  <c r="AN125"/>
  <c r="AW125"/>
  <c r="AY125"/>
  <c r="BC125"/>
  <c r="AU125" s="1"/>
  <c r="BG125"/>
  <c r="BP125"/>
  <c r="BR125"/>
  <c r="BW125"/>
  <c r="BT125" s="1"/>
  <c r="AH125" s="1"/>
  <c r="BX125"/>
  <c r="CK125"/>
  <c r="CM125"/>
  <c r="CQ125"/>
  <c r="CI125" s="1"/>
  <c r="DF125"/>
  <c r="DV125"/>
  <c r="EC125"/>
  <c r="EF125"/>
  <c r="EG125"/>
  <c r="EH125"/>
  <c r="ET125"/>
  <c r="FG125"/>
  <c r="O126"/>
  <c r="S126"/>
  <c r="T126"/>
  <c r="U126"/>
  <c r="V126"/>
  <c r="W126"/>
  <c r="AB126"/>
  <c r="AM126"/>
  <c r="AN126"/>
  <c r="AW126"/>
  <c r="AY126"/>
  <c r="BC126"/>
  <c r="AU126" s="1"/>
  <c r="BG126"/>
  <c r="BP126"/>
  <c r="BR126"/>
  <c r="BW126"/>
  <c r="BX126"/>
  <c r="CK126"/>
  <c r="CM126"/>
  <c r="CQ126"/>
  <c r="CI126" s="1"/>
  <c r="DF126"/>
  <c r="DV126"/>
  <c r="EC126"/>
  <c r="EF126"/>
  <c r="EG126"/>
  <c r="EH126"/>
  <c r="ET126"/>
  <c r="FG126"/>
  <c r="O127"/>
  <c r="S127"/>
  <c r="T127"/>
  <c r="U127"/>
  <c r="V127"/>
  <c r="W127"/>
  <c r="AB127"/>
  <c r="AM127"/>
  <c r="AN127"/>
  <c r="AW127"/>
  <c r="AY127"/>
  <c r="BC127"/>
  <c r="AU127" s="1"/>
  <c r="BP127"/>
  <c r="BR127"/>
  <c r="BW127"/>
  <c r="BX127"/>
  <c r="CB127"/>
  <c r="CK127"/>
  <c r="CM127"/>
  <c r="CQ127"/>
  <c r="CI127" s="1"/>
  <c r="CU127"/>
  <c r="DF127"/>
  <c r="DV127"/>
  <c r="EC127"/>
  <c r="EF127"/>
  <c r="EG127"/>
  <c r="EH127"/>
  <c r="ET127"/>
  <c r="FG127"/>
  <c r="O128"/>
  <c r="S128"/>
  <c r="T128"/>
  <c r="U128"/>
  <c r="V128"/>
  <c r="W128"/>
  <c r="AB128"/>
  <c r="AM128"/>
  <c r="AN128"/>
  <c r="AW128"/>
  <c r="AY128"/>
  <c r="BC128"/>
  <c r="AU128" s="1"/>
  <c r="BP128"/>
  <c r="BR128"/>
  <c r="BW128"/>
  <c r="BX128"/>
  <c r="CB128"/>
  <c r="CK128"/>
  <c r="CM128"/>
  <c r="CQ128"/>
  <c r="CI128" s="1"/>
  <c r="CU128"/>
  <c r="DF128"/>
  <c r="DV128"/>
  <c r="EC128"/>
  <c r="EF128"/>
  <c r="EG128"/>
  <c r="EH128"/>
  <c r="ET128"/>
  <c r="FG128"/>
  <c r="O129"/>
  <c r="FE129" s="1"/>
  <c r="S129"/>
  <c r="T129"/>
  <c r="U129"/>
  <c r="V129"/>
  <c r="W129"/>
  <c r="AB129"/>
  <c r="AM129"/>
  <c r="AN129"/>
  <c r="AW129"/>
  <c r="AY129"/>
  <c r="BC129"/>
  <c r="AU129" s="1"/>
  <c r="BP129"/>
  <c r="BR129"/>
  <c r="BW129"/>
  <c r="BX129"/>
  <c r="CB129"/>
  <c r="CK129"/>
  <c r="CM129"/>
  <c r="CQ129"/>
  <c r="CI129" s="1"/>
  <c r="CU129"/>
  <c r="DF129"/>
  <c r="DV129"/>
  <c r="EC129"/>
  <c r="EF129"/>
  <c r="EG129"/>
  <c r="EH129"/>
  <c r="ET129"/>
  <c r="FG129"/>
  <c r="O130"/>
  <c r="FE130" s="1"/>
  <c r="S130"/>
  <c r="T130"/>
  <c r="U130"/>
  <c r="V130"/>
  <c r="W130"/>
  <c r="AB130"/>
  <c r="AM130"/>
  <c r="AN130"/>
  <c r="AW130"/>
  <c r="AY130"/>
  <c r="BC130"/>
  <c r="AU130" s="1"/>
  <c r="BP130"/>
  <c r="BR130"/>
  <c r="BW130"/>
  <c r="BX130"/>
  <c r="CK130"/>
  <c r="CM130"/>
  <c r="CQ130"/>
  <c r="CI130" s="1"/>
  <c r="DF130"/>
  <c r="DV130"/>
  <c r="EC130"/>
  <c r="EF130"/>
  <c r="EG130"/>
  <c r="EH130"/>
  <c r="ET130"/>
  <c r="FG130"/>
  <c r="O131"/>
  <c r="S131"/>
  <c r="T131"/>
  <c r="U131"/>
  <c r="V131"/>
  <c r="W131"/>
  <c r="AB131"/>
  <c r="AM131"/>
  <c r="AN131"/>
  <c r="AW131"/>
  <c r="AY131"/>
  <c r="BC131"/>
  <c r="AU131" s="1"/>
  <c r="BP131"/>
  <c r="BR131"/>
  <c r="BW131"/>
  <c r="BX131"/>
  <c r="CB131"/>
  <c r="CK131"/>
  <c r="CM131"/>
  <c r="CQ131"/>
  <c r="CI131" s="1"/>
  <c r="CU131"/>
  <c r="DF131"/>
  <c r="DV131"/>
  <c r="EC131"/>
  <c r="EF131"/>
  <c r="EG131"/>
  <c r="EH131"/>
  <c r="ET131"/>
  <c r="FG131"/>
  <c r="O132"/>
  <c r="S132"/>
  <c r="T132"/>
  <c r="U132"/>
  <c r="V132"/>
  <c r="W132"/>
  <c r="AB132"/>
  <c r="AM132"/>
  <c r="AN132"/>
  <c r="AW132"/>
  <c r="AY132"/>
  <c r="BC132"/>
  <c r="AU132" s="1"/>
  <c r="BP132"/>
  <c r="BR132"/>
  <c r="BW132"/>
  <c r="BX132"/>
  <c r="CB132"/>
  <c r="CK132"/>
  <c r="CM132"/>
  <c r="CQ132"/>
  <c r="CI132" s="1"/>
  <c r="CU132"/>
  <c r="DF132"/>
  <c r="DV132"/>
  <c r="EC132"/>
  <c r="EF132"/>
  <c r="EG132"/>
  <c r="EH132"/>
  <c r="ET132"/>
  <c r="FG132"/>
  <c r="O133"/>
  <c r="FE133" s="1"/>
  <c r="S133"/>
  <c r="T133"/>
  <c r="U133"/>
  <c r="V133"/>
  <c r="W133"/>
  <c r="AB133"/>
  <c r="AM133"/>
  <c r="AN133"/>
  <c r="AW133"/>
  <c r="AY133"/>
  <c r="BC133"/>
  <c r="AU133" s="1"/>
  <c r="BG133"/>
  <c r="BP133"/>
  <c r="BR133"/>
  <c r="BW133"/>
  <c r="BX133"/>
  <c r="CK133"/>
  <c r="CM133"/>
  <c r="CQ133"/>
  <c r="CI133" s="1"/>
  <c r="DF133"/>
  <c r="DV133"/>
  <c r="EC133"/>
  <c r="EF133"/>
  <c r="EG133"/>
  <c r="EH133"/>
  <c r="ET133"/>
  <c r="FG133"/>
  <c r="O134"/>
  <c r="FE134" s="1"/>
  <c r="S134"/>
  <c r="T134"/>
  <c r="U134"/>
  <c r="V134"/>
  <c r="W134"/>
  <c r="AB134"/>
  <c r="AM134"/>
  <c r="AN134"/>
  <c r="AW134"/>
  <c r="AY134"/>
  <c r="BC134"/>
  <c r="AU134" s="1"/>
  <c r="BG134"/>
  <c r="BP134"/>
  <c r="BR134"/>
  <c r="BW134"/>
  <c r="BX134"/>
  <c r="CK134"/>
  <c r="CM134"/>
  <c r="CQ134"/>
  <c r="CI134" s="1"/>
  <c r="DF134"/>
  <c r="DV134"/>
  <c r="EC134"/>
  <c r="EF134"/>
  <c r="EG134"/>
  <c r="EH134"/>
  <c r="ET134"/>
  <c r="FG134"/>
  <c r="O135"/>
  <c r="CU135" s="1"/>
  <c r="S135"/>
  <c r="T135"/>
  <c r="U135"/>
  <c r="V135"/>
  <c r="W135"/>
  <c r="AB135"/>
  <c r="AM135"/>
  <c r="AN135"/>
  <c r="AW135"/>
  <c r="AY135"/>
  <c r="BC135"/>
  <c r="AU135" s="1"/>
  <c r="BP135"/>
  <c r="BR135"/>
  <c r="BW135"/>
  <c r="BX135"/>
  <c r="CK135"/>
  <c r="CM135"/>
  <c r="CQ135"/>
  <c r="CI135" s="1"/>
  <c r="DF135"/>
  <c r="DV135"/>
  <c r="EC135"/>
  <c r="EF135"/>
  <c r="EG135"/>
  <c r="EH135"/>
  <c r="ET135"/>
  <c r="FG135"/>
  <c r="O136"/>
  <c r="S136"/>
  <c r="T136"/>
  <c r="U136"/>
  <c r="V136"/>
  <c r="W136"/>
  <c r="AB136"/>
  <c r="AM136"/>
  <c r="AN136"/>
  <c r="AW136"/>
  <c r="AY136"/>
  <c r="BC136"/>
  <c r="AU136" s="1"/>
  <c r="BP136"/>
  <c r="BR136"/>
  <c r="BW136"/>
  <c r="BT136" s="1"/>
  <c r="AF136" s="1"/>
  <c r="BX136"/>
  <c r="CB136"/>
  <c r="CK136"/>
  <c r="CM136"/>
  <c r="CQ136"/>
  <c r="CI136" s="1"/>
  <c r="CU136"/>
  <c r="DF136"/>
  <c r="DV136"/>
  <c r="EC136"/>
  <c r="EF136"/>
  <c r="EG136"/>
  <c r="EH136"/>
  <c r="ET136"/>
  <c r="FG136"/>
  <c r="O137"/>
  <c r="FE137" s="1"/>
  <c r="S137"/>
  <c r="T137"/>
  <c r="U137"/>
  <c r="V137"/>
  <c r="W137"/>
  <c r="AB137"/>
  <c r="AM137"/>
  <c r="AN137"/>
  <c r="AW137"/>
  <c r="AY137"/>
  <c r="BC137"/>
  <c r="AU137" s="1"/>
  <c r="BP137"/>
  <c r="BR137"/>
  <c r="BW137"/>
  <c r="BX137"/>
  <c r="CB137"/>
  <c r="CK137"/>
  <c r="CM137"/>
  <c r="CQ137"/>
  <c r="CI137" s="1"/>
  <c r="CU137"/>
  <c r="DF137"/>
  <c r="DV137"/>
  <c r="EC137"/>
  <c r="EF137"/>
  <c r="EG137"/>
  <c r="EH137"/>
  <c r="ET137"/>
  <c r="FG137"/>
  <c r="O138"/>
  <c r="FE138" s="1"/>
  <c r="S138"/>
  <c r="T138"/>
  <c r="U138"/>
  <c r="V138"/>
  <c r="W138"/>
  <c r="AB138"/>
  <c r="AM138"/>
  <c r="AN138"/>
  <c r="AW138"/>
  <c r="AY138"/>
  <c r="BC138"/>
  <c r="AU138" s="1"/>
  <c r="BG138"/>
  <c r="BP138"/>
  <c r="BR138"/>
  <c r="BW138"/>
  <c r="BX138"/>
  <c r="CK138"/>
  <c r="CM138"/>
  <c r="CQ138"/>
  <c r="CI138" s="1"/>
  <c r="DF138"/>
  <c r="DV138"/>
  <c r="EC138"/>
  <c r="EF138"/>
  <c r="EG138"/>
  <c r="EH138"/>
  <c r="ET138"/>
  <c r="FG138"/>
  <c r="O139"/>
  <c r="FE139" s="1"/>
  <c r="S139"/>
  <c r="T139"/>
  <c r="U139"/>
  <c r="V139"/>
  <c r="W139"/>
  <c r="AB139"/>
  <c r="AM139"/>
  <c r="AN139"/>
  <c r="AW139"/>
  <c r="AY139"/>
  <c r="BC139"/>
  <c r="AU139" s="1"/>
  <c r="BP139"/>
  <c r="BR139"/>
  <c r="BW139"/>
  <c r="BX139"/>
  <c r="CB139"/>
  <c r="CK139"/>
  <c r="CM139"/>
  <c r="CQ139"/>
  <c r="CI139" s="1"/>
  <c r="CU139"/>
  <c r="DF139"/>
  <c r="DV139"/>
  <c r="EC139"/>
  <c r="EF139"/>
  <c r="EG139"/>
  <c r="EH139"/>
  <c r="ET139"/>
  <c r="FG139"/>
  <c r="O140"/>
  <c r="S140"/>
  <c r="T140"/>
  <c r="U140"/>
  <c r="V140"/>
  <c r="W140"/>
  <c r="AB140"/>
  <c r="AM140"/>
  <c r="AN140"/>
  <c r="AW140"/>
  <c r="AY140"/>
  <c r="BC140"/>
  <c r="AU140" s="1"/>
  <c r="BP140"/>
  <c r="BR140"/>
  <c r="BW140"/>
  <c r="BT140" s="1"/>
  <c r="AF140" s="1"/>
  <c r="BX140"/>
  <c r="CB140"/>
  <c r="CK140"/>
  <c r="CM140"/>
  <c r="CQ140"/>
  <c r="CI140" s="1"/>
  <c r="CU140"/>
  <c r="DF140"/>
  <c r="DV140"/>
  <c r="EC140"/>
  <c r="EF140"/>
  <c r="EG140"/>
  <c r="EH140"/>
  <c r="ET140"/>
  <c r="FG140"/>
  <c r="O141"/>
  <c r="S141"/>
  <c r="T141"/>
  <c r="U141"/>
  <c r="V141"/>
  <c r="W141"/>
  <c r="AB141"/>
  <c r="AM141"/>
  <c r="AN141"/>
  <c r="AW141"/>
  <c r="AY141"/>
  <c r="BC141"/>
  <c r="AU141" s="1"/>
  <c r="BP141"/>
  <c r="BR141"/>
  <c r="BW141"/>
  <c r="BX141"/>
  <c r="CK141"/>
  <c r="CM141"/>
  <c r="CQ141"/>
  <c r="CI141" s="1"/>
  <c r="DF141"/>
  <c r="DV141"/>
  <c r="EC141"/>
  <c r="EF141"/>
  <c r="EG141"/>
  <c r="EH141"/>
  <c r="ET141"/>
  <c r="FG141"/>
  <c r="O142"/>
  <c r="FE142" s="1"/>
  <c r="S142"/>
  <c r="T142"/>
  <c r="U142"/>
  <c r="V142"/>
  <c r="W142"/>
  <c r="AB142"/>
  <c r="AM142"/>
  <c r="AN142"/>
  <c r="AW142"/>
  <c r="AY142"/>
  <c r="BC142"/>
  <c r="AU142" s="1"/>
  <c r="BG142"/>
  <c r="BP142"/>
  <c r="BR142"/>
  <c r="BW142"/>
  <c r="BT142" s="1"/>
  <c r="AF142" s="1"/>
  <c r="BX142"/>
  <c r="CK142"/>
  <c r="CM142"/>
  <c r="CQ142"/>
  <c r="CI142" s="1"/>
  <c r="DF142"/>
  <c r="DV142"/>
  <c r="EC142"/>
  <c r="EF142"/>
  <c r="EG142"/>
  <c r="EH142"/>
  <c r="ET142"/>
  <c r="FG142"/>
  <c r="O143"/>
  <c r="S143"/>
  <c r="T143"/>
  <c r="U143"/>
  <c r="V143"/>
  <c r="W143"/>
  <c r="AB143"/>
  <c r="AM143"/>
  <c r="AN143"/>
  <c r="AW143"/>
  <c r="AY143"/>
  <c r="BC143"/>
  <c r="AU143" s="1"/>
  <c r="BP143"/>
  <c r="BR143"/>
  <c r="BW143"/>
  <c r="BT143" s="1"/>
  <c r="BX143"/>
  <c r="CK143"/>
  <c r="CM143"/>
  <c r="CQ143"/>
  <c r="CI143" s="1"/>
  <c r="DF143"/>
  <c r="DV143"/>
  <c r="EC143"/>
  <c r="EF143"/>
  <c r="EG143"/>
  <c r="EH143"/>
  <c r="ET143"/>
  <c r="FG143"/>
  <c r="O144"/>
  <c r="FE144" s="1"/>
  <c r="S144"/>
  <c r="T144"/>
  <c r="U144"/>
  <c r="V144"/>
  <c r="W144"/>
  <c r="AB144"/>
  <c r="AM144"/>
  <c r="AN144"/>
  <c r="AW144"/>
  <c r="AY144"/>
  <c r="BC144"/>
  <c r="AU144" s="1"/>
  <c r="BG144"/>
  <c r="BP144"/>
  <c r="BR144"/>
  <c r="BW144"/>
  <c r="BT144" s="1"/>
  <c r="AH144" s="1"/>
  <c r="BX144"/>
  <c r="CK144"/>
  <c r="CM144"/>
  <c r="CQ144"/>
  <c r="CI144" s="1"/>
  <c r="DF144"/>
  <c r="DV144"/>
  <c r="EC144"/>
  <c r="EF144"/>
  <c r="EG144"/>
  <c r="EH144"/>
  <c r="ET144"/>
  <c r="FG144"/>
  <c r="O145"/>
  <c r="S145"/>
  <c r="T145"/>
  <c r="U145"/>
  <c r="V145"/>
  <c r="W145"/>
  <c r="AB145"/>
  <c r="AM145"/>
  <c r="AN145"/>
  <c r="AW145"/>
  <c r="AY145"/>
  <c r="BC145"/>
  <c r="AU145" s="1"/>
  <c r="BP145"/>
  <c r="BR145"/>
  <c r="BW145"/>
  <c r="BX145"/>
  <c r="CK145"/>
  <c r="CM145"/>
  <c r="CQ145"/>
  <c r="CI145" s="1"/>
  <c r="DF145"/>
  <c r="DV145"/>
  <c r="EC145"/>
  <c r="EF145"/>
  <c r="EG145"/>
  <c r="EH145"/>
  <c r="ET145"/>
  <c r="FG145"/>
  <c r="O146"/>
  <c r="FE146" s="1"/>
  <c r="S146"/>
  <c r="T146"/>
  <c r="U146"/>
  <c r="V146"/>
  <c r="W146"/>
  <c r="AB146"/>
  <c r="AM146"/>
  <c r="AN146"/>
  <c r="AW146"/>
  <c r="AY146"/>
  <c r="BC146"/>
  <c r="AU146" s="1"/>
  <c r="BG146"/>
  <c r="BP146"/>
  <c r="BR146"/>
  <c r="BW146"/>
  <c r="BT146" s="1"/>
  <c r="AF146" s="1"/>
  <c r="BX146"/>
  <c r="CK146"/>
  <c r="CM146"/>
  <c r="CQ146"/>
  <c r="CI146" s="1"/>
  <c r="DF146"/>
  <c r="DV146"/>
  <c r="EC146"/>
  <c r="EF146"/>
  <c r="EG146"/>
  <c r="EH146"/>
  <c r="ET146"/>
  <c r="FG146"/>
  <c r="O147"/>
  <c r="S147"/>
  <c r="T147"/>
  <c r="U147"/>
  <c r="V147"/>
  <c r="W147"/>
  <c r="AB147"/>
  <c r="AM147"/>
  <c r="AN147"/>
  <c r="AW147"/>
  <c r="AY147"/>
  <c r="BC147"/>
  <c r="AU147" s="1"/>
  <c r="BP147"/>
  <c r="BR147"/>
  <c r="BW147"/>
  <c r="BT147" s="1"/>
  <c r="BX147"/>
  <c r="CK147"/>
  <c r="CM147"/>
  <c r="CQ147"/>
  <c r="CI147" s="1"/>
  <c r="DF147"/>
  <c r="DV147"/>
  <c r="EC147"/>
  <c r="EF147"/>
  <c r="EG147"/>
  <c r="EH147"/>
  <c r="ET147"/>
  <c r="FG147"/>
  <c r="O148"/>
  <c r="FE148" s="1"/>
  <c r="S148"/>
  <c r="T148"/>
  <c r="U148"/>
  <c r="V148"/>
  <c r="W148"/>
  <c r="AB148"/>
  <c r="AM148"/>
  <c r="AN148"/>
  <c r="AW148"/>
  <c r="AY148"/>
  <c r="BC148"/>
  <c r="AU148" s="1"/>
  <c r="BG148"/>
  <c r="BP148"/>
  <c r="BR148"/>
  <c r="BW148"/>
  <c r="BT148" s="1"/>
  <c r="AH148" s="1"/>
  <c r="BX148"/>
  <c r="CK148"/>
  <c r="CM148"/>
  <c r="CQ148"/>
  <c r="CI148" s="1"/>
  <c r="DF148"/>
  <c r="DV148"/>
  <c r="EC148"/>
  <c r="EF148"/>
  <c r="EG148"/>
  <c r="EH148"/>
  <c r="ET148"/>
  <c r="FG148"/>
  <c r="O149"/>
  <c r="S149"/>
  <c r="T149"/>
  <c r="U149"/>
  <c r="V149"/>
  <c r="W149"/>
  <c r="AB149"/>
  <c r="AM149"/>
  <c r="AN149"/>
  <c r="AW149"/>
  <c r="AY149"/>
  <c r="BC149"/>
  <c r="AU149" s="1"/>
  <c r="BP149"/>
  <c r="BR149"/>
  <c r="BW149"/>
  <c r="BX149"/>
  <c r="CK149"/>
  <c r="CM149"/>
  <c r="CQ149"/>
  <c r="CI149" s="1"/>
  <c r="DF149"/>
  <c r="DV149"/>
  <c r="EC149"/>
  <c r="EF149"/>
  <c r="EG149"/>
  <c r="EH149"/>
  <c r="ET149"/>
  <c r="FG149"/>
  <c r="O150"/>
  <c r="FE150" s="1"/>
  <c r="S150"/>
  <c r="T150"/>
  <c r="U150"/>
  <c r="V150"/>
  <c r="W150"/>
  <c r="AB150"/>
  <c r="AM150"/>
  <c r="AN150"/>
  <c r="AW150"/>
  <c r="AY150"/>
  <c r="BC150"/>
  <c r="AU150" s="1"/>
  <c r="BG150"/>
  <c r="BP150"/>
  <c r="BR150"/>
  <c r="BW150"/>
  <c r="BT150" s="1"/>
  <c r="AF150" s="1"/>
  <c r="BX150"/>
  <c r="CK150"/>
  <c r="CM150"/>
  <c r="CQ150"/>
  <c r="CI150" s="1"/>
  <c r="DF150"/>
  <c r="DV150"/>
  <c r="EC150"/>
  <c r="EF150"/>
  <c r="EG150"/>
  <c r="EH150"/>
  <c r="ET150"/>
  <c r="FG150"/>
  <c r="O151"/>
  <c r="S151"/>
  <c r="T151"/>
  <c r="U151"/>
  <c r="V151"/>
  <c r="W151"/>
  <c r="AB151"/>
  <c r="AM151"/>
  <c r="AN151"/>
  <c r="AW151"/>
  <c r="AY151"/>
  <c r="BC151"/>
  <c r="AU151" s="1"/>
  <c r="BP151"/>
  <c r="BR151"/>
  <c r="BW151"/>
  <c r="BT151" s="1"/>
  <c r="BX151"/>
  <c r="CK151"/>
  <c r="CM151"/>
  <c r="CQ151"/>
  <c r="CI151" s="1"/>
  <c r="DF151"/>
  <c r="DV151"/>
  <c r="EC151"/>
  <c r="EF151"/>
  <c r="EG151"/>
  <c r="EH151"/>
  <c r="ET151"/>
  <c r="FG151"/>
  <c r="O152"/>
  <c r="FE152" s="1"/>
  <c r="S152"/>
  <c r="T152"/>
  <c r="U152"/>
  <c r="V152"/>
  <c r="W152"/>
  <c r="AB152"/>
  <c r="AM152"/>
  <c r="AN152"/>
  <c r="AW152"/>
  <c r="AY152"/>
  <c r="BC152"/>
  <c r="AU152" s="1"/>
  <c r="BG152"/>
  <c r="BP152"/>
  <c r="BR152"/>
  <c r="BW152"/>
  <c r="BT152" s="1"/>
  <c r="AH152" s="1"/>
  <c r="BX152"/>
  <c r="CK152"/>
  <c r="CM152"/>
  <c r="CQ152"/>
  <c r="CI152" s="1"/>
  <c r="DF152"/>
  <c r="DV152"/>
  <c r="EC152"/>
  <c r="EF152"/>
  <c r="EG152"/>
  <c r="EH152"/>
  <c r="ET152"/>
  <c r="FG152"/>
  <c r="O153"/>
  <c r="S153"/>
  <c r="T153"/>
  <c r="U153"/>
  <c r="V153"/>
  <c r="W153"/>
  <c r="AB153"/>
  <c r="AM153"/>
  <c r="AN153"/>
  <c r="AW153"/>
  <c r="AY153"/>
  <c r="BC153"/>
  <c r="AU153" s="1"/>
  <c r="BP153"/>
  <c r="BR153"/>
  <c r="BW153"/>
  <c r="BX153"/>
  <c r="CK153"/>
  <c r="CM153"/>
  <c r="CQ153"/>
  <c r="CI153" s="1"/>
  <c r="DF153"/>
  <c r="DV153"/>
  <c r="EC153"/>
  <c r="EF153"/>
  <c r="EG153"/>
  <c r="EH153"/>
  <c r="ET153"/>
  <c r="FG153"/>
  <c r="O154"/>
  <c r="FE154" s="1"/>
  <c r="S154"/>
  <c r="T154"/>
  <c r="U154"/>
  <c r="V154"/>
  <c r="W154"/>
  <c r="AB154"/>
  <c r="AM154"/>
  <c r="AN154"/>
  <c r="AW154"/>
  <c r="AY154"/>
  <c r="BC154"/>
  <c r="AU154" s="1"/>
  <c r="BG154"/>
  <c r="BP154"/>
  <c r="BR154"/>
  <c r="BW154"/>
  <c r="BT154" s="1"/>
  <c r="AF154" s="1"/>
  <c r="BX154"/>
  <c r="CK154"/>
  <c r="CM154"/>
  <c r="CQ154"/>
  <c r="CI154" s="1"/>
  <c r="DF154"/>
  <c r="DV154"/>
  <c r="EC154"/>
  <c r="EF154"/>
  <c r="EG154"/>
  <c r="EH154"/>
  <c r="ET154"/>
  <c r="FG154"/>
  <c r="O155"/>
  <c r="S155"/>
  <c r="T155"/>
  <c r="U155"/>
  <c r="V155"/>
  <c r="W155"/>
  <c r="AB155"/>
  <c r="AM155"/>
  <c r="AN155"/>
  <c r="AW155"/>
  <c r="AY155"/>
  <c r="BC155"/>
  <c r="AU155" s="1"/>
  <c r="BP155"/>
  <c r="BR155"/>
  <c r="BW155"/>
  <c r="BT155" s="1"/>
  <c r="BX155"/>
  <c r="CK155"/>
  <c r="CM155"/>
  <c r="CQ155"/>
  <c r="CI155" s="1"/>
  <c r="DF155"/>
  <c r="DV155"/>
  <c r="EC155"/>
  <c r="EF155"/>
  <c r="EG155"/>
  <c r="EH155"/>
  <c r="ET155"/>
  <c r="FG155"/>
  <c r="O156"/>
  <c r="FE156" s="1"/>
  <c r="S156"/>
  <c r="T156"/>
  <c r="U156"/>
  <c r="V156"/>
  <c r="W156"/>
  <c r="AB156"/>
  <c r="AM156"/>
  <c r="AN156"/>
  <c r="AW156"/>
  <c r="AY156"/>
  <c r="BC156"/>
  <c r="AU156" s="1"/>
  <c r="BG156"/>
  <c r="BP156"/>
  <c r="BR156"/>
  <c r="BW156"/>
  <c r="BT156" s="1"/>
  <c r="AH156" s="1"/>
  <c r="BX156"/>
  <c r="CK156"/>
  <c r="CM156"/>
  <c r="CQ156"/>
  <c r="CI156" s="1"/>
  <c r="DF156"/>
  <c r="DV156"/>
  <c r="EC156"/>
  <c r="EF156"/>
  <c r="EG156"/>
  <c r="EH156"/>
  <c r="ET156"/>
  <c r="FG156"/>
  <c r="O157"/>
  <c r="S157"/>
  <c r="T157"/>
  <c r="U157"/>
  <c r="V157"/>
  <c r="W157"/>
  <c r="AB157"/>
  <c r="AM157"/>
  <c r="AN157"/>
  <c r="AW157"/>
  <c r="AY157"/>
  <c r="BC157"/>
  <c r="AU157" s="1"/>
  <c r="BP157"/>
  <c r="BR157"/>
  <c r="BW157"/>
  <c r="BX157"/>
  <c r="CK157"/>
  <c r="CM157"/>
  <c r="CQ157"/>
  <c r="CI157" s="1"/>
  <c r="DF157"/>
  <c r="DV157"/>
  <c r="EC157"/>
  <c r="EF157"/>
  <c r="EG157"/>
  <c r="EH157"/>
  <c r="ET157"/>
  <c r="FG157"/>
  <c r="O158"/>
  <c r="FE158" s="1"/>
  <c r="S158"/>
  <c r="T158"/>
  <c r="U158"/>
  <c r="V158"/>
  <c r="W158"/>
  <c r="AB158"/>
  <c r="AC158" s="1"/>
  <c r="AM158"/>
  <c r="AN158"/>
  <c r="AW158"/>
  <c r="AY158"/>
  <c r="BC158"/>
  <c r="AU158" s="1"/>
  <c r="BG158"/>
  <c r="BP158"/>
  <c r="BR158"/>
  <c r="BW158"/>
  <c r="BT158" s="1"/>
  <c r="AF158" s="1"/>
  <c r="BX158"/>
  <c r="CK158"/>
  <c r="CM158"/>
  <c r="CQ158"/>
  <c r="CI158" s="1"/>
  <c r="DF158"/>
  <c r="DV158"/>
  <c r="EC158"/>
  <c r="EF158"/>
  <c r="EG158"/>
  <c r="EH158"/>
  <c r="ET158"/>
  <c r="FG158"/>
  <c r="O159"/>
  <c r="S159"/>
  <c r="T159"/>
  <c r="U159"/>
  <c r="V159"/>
  <c r="W159"/>
  <c r="AB159"/>
  <c r="AM159"/>
  <c r="AN159"/>
  <c r="AW159"/>
  <c r="AY159"/>
  <c r="BC159"/>
  <c r="AU159" s="1"/>
  <c r="BP159"/>
  <c r="BR159"/>
  <c r="BW159"/>
  <c r="BT159" s="1"/>
  <c r="BX159"/>
  <c r="CK159"/>
  <c r="CM159"/>
  <c r="CQ159"/>
  <c r="CI159" s="1"/>
  <c r="DF159"/>
  <c r="DV159"/>
  <c r="EC159"/>
  <c r="EF159"/>
  <c r="EG159"/>
  <c r="EH159"/>
  <c r="ET159"/>
  <c r="FG159"/>
  <c r="O160"/>
  <c r="FE160" s="1"/>
  <c r="S160"/>
  <c r="T160"/>
  <c r="U160"/>
  <c r="V160"/>
  <c r="W160"/>
  <c r="AB160"/>
  <c r="AM160"/>
  <c r="AN160"/>
  <c r="AW160"/>
  <c r="AY160"/>
  <c r="BC160"/>
  <c r="AU160" s="1"/>
  <c r="BG160"/>
  <c r="BP160"/>
  <c r="BR160"/>
  <c r="BW160"/>
  <c r="BT160" s="1"/>
  <c r="AH160" s="1"/>
  <c r="BX160"/>
  <c r="CK160"/>
  <c r="CM160"/>
  <c r="CQ160"/>
  <c r="CI160" s="1"/>
  <c r="DF160"/>
  <c r="DV160"/>
  <c r="EC160"/>
  <c r="EF160"/>
  <c r="EG160"/>
  <c r="EH160"/>
  <c r="ET160"/>
  <c r="FG160"/>
  <c r="O161"/>
  <c r="S161"/>
  <c r="T161"/>
  <c r="U161"/>
  <c r="V161"/>
  <c r="W161"/>
  <c r="AB161"/>
  <c r="AM161"/>
  <c r="AN161"/>
  <c r="AW161"/>
  <c r="AY161"/>
  <c r="BC161"/>
  <c r="AU161" s="1"/>
  <c r="BP161"/>
  <c r="BR161"/>
  <c r="BW161"/>
  <c r="BX161"/>
  <c r="CK161"/>
  <c r="CM161"/>
  <c r="CQ161"/>
  <c r="CI161" s="1"/>
  <c r="DF161"/>
  <c r="DG161" s="1"/>
  <c r="DH161" s="1"/>
  <c r="G161" s="1"/>
  <c r="DV161"/>
  <c r="EC161"/>
  <c r="EF161"/>
  <c r="EG161"/>
  <c r="EH161"/>
  <c r="ET161"/>
  <c r="FG161"/>
  <c r="O162"/>
  <c r="FE162" s="1"/>
  <c r="S162"/>
  <c r="T162"/>
  <c r="U162"/>
  <c r="V162"/>
  <c r="W162"/>
  <c r="AB162"/>
  <c r="AM162"/>
  <c r="AN162"/>
  <c r="AW162"/>
  <c r="AY162"/>
  <c r="BC162"/>
  <c r="AU162" s="1"/>
  <c r="BP162"/>
  <c r="BR162"/>
  <c r="BW162"/>
  <c r="BT162" s="1"/>
  <c r="AF162" s="1"/>
  <c r="BX162"/>
  <c r="CB162"/>
  <c r="CK162"/>
  <c r="CM162"/>
  <c r="CQ162"/>
  <c r="CI162" s="1"/>
  <c r="CU162"/>
  <c r="DF162"/>
  <c r="DV162"/>
  <c r="EC162"/>
  <c r="EF162"/>
  <c r="EG162"/>
  <c r="EH162"/>
  <c r="ET162"/>
  <c r="FG162"/>
  <c r="O163"/>
  <c r="S163"/>
  <c r="T163"/>
  <c r="U163"/>
  <c r="V163"/>
  <c r="W163"/>
  <c r="AB163"/>
  <c r="AM163"/>
  <c r="AN163"/>
  <c r="AW163"/>
  <c r="AY163"/>
  <c r="BC163"/>
  <c r="AU163" s="1"/>
  <c r="BP163"/>
  <c r="BR163"/>
  <c r="BW163"/>
  <c r="BT163" s="1"/>
  <c r="BX163"/>
  <c r="CK163"/>
  <c r="CM163"/>
  <c r="CQ163"/>
  <c r="CI163" s="1"/>
  <c r="DF163"/>
  <c r="DG163" s="1"/>
  <c r="DH163" s="1"/>
  <c r="G163" s="1"/>
  <c r="DV163"/>
  <c r="EC163"/>
  <c r="EF163"/>
  <c r="EG163"/>
  <c r="EH163"/>
  <c r="ET163"/>
  <c r="FG163"/>
  <c r="O164"/>
  <c r="FE164" s="1"/>
  <c r="S164"/>
  <c r="T164"/>
  <c r="U164"/>
  <c r="V164"/>
  <c r="W164"/>
  <c r="AB164"/>
  <c r="AM164"/>
  <c r="AN164"/>
  <c r="AW164"/>
  <c r="AY164"/>
  <c r="BC164"/>
  <c r="AU164" s="1"/>
  <c r="BP164"/>
  <c r="BR164"/>
  <c r="BW164"/>
  <c r="BT164" s="1"/>
  <c r="AH164" s="1"/>
  <c r="BX164"/>
  <c r="CB164"/>
  <c r="CK164"/>
  <c r="CM164"/>
  <c r="CQ164"/>
  <c r="CI164" s="1"/>
  <c r="CU164"/>
  <c r="DF164"/>
  <c r="DV164"/>
  <c r="EC164"/>
  <c r="EF164"/>
  <c r="EG164"/>
  <c r="EH164"/>
  <c r="ET164"/>
  <c r="FG164"/>
  <c r="O165"/>
  <c r="S165"/>
  <c r="T165"/>
  <c r="U165"/>
  <c r="V165"/>
  <c r="W165"/>
  <c r="AB165"/>
  <c r="AM165"/>
  <c r="AN165"/>
  <c r="AW165"/>
  <c r="AY165"/>
  <c r="BC165"/>
  <c r="AU165" s="1"/>
  <c r="BP165"/>
  <c r="BR165"/>
  <c r="BW165"/>
  <c r="BX165"/>
  <c r="CK165"/>
  <c r="CM165"/>
  <c r="CQ165"/>
  <c r="CI165" s="1"/>
  <c r="DF165"/>
  <c r="DG165" s="1"/>
  <c r="DH165" s="1"/>
  <c r="G165" s="1"/>
  <c r="DV165"/>
  <c r="EC165"/>
  <c r="EF165"/>
  <c r="EG165"/>
  <c r="EH165"/>
  <c r="ET165"/>
  <c r="FG165"/>
  <c r="O166"/>
  <c r="FE166" s="1"/>
  <c r="S166"/>
  <c r="T166"/>
  <c r="U166"/>
  <c r="V166"/>
  <c r="W166"/>
  <c r="AB166"/>
  <c r="AM166"/>
  <c r="AN166"/>
  <c r="AW166"/>
  <c r="AY166"/>
  <c r="BC166"/>
  <c r="AU166" s="1"/>
  <c r="BP166"/>
  <c r="BR166"/>
  <c r="BW166"/>
  <c r="BT166" s="1"/>
  <c r="AF166" s="1"/>
  <c r="BX166"/>
  <c r="CB166"/>
  <c r="CK166"/>
  <c r="CM166"/>
  <c r="CQ166"/>
  <c r="CI166" s="1"/>
  <c r="CU166"/>
  <c r="DF166"/>
  <c r="DV166"/>
  <c r="EC166"/>
  <c r="EF166"/>
  <c r="EG166"/>
  <c r="EH166"/>
  <c r="ET166"/>
  <c r="FG166"/>
  <c r="O167"/>
  <c r="S167"/>
  <c r="T167"/>
  <c r="U167"/>
  <c r="V167"/>
  <c r="W167"/>
  <c r="AB167"/>
  <c r="AM167"/>
  <c r="AN167"/>
  <c r="AW167"/>
  <c r="AY167"/>
  <c r="BC167"/>
  <c r="AU167" s="1"/>
  <c r="BP167"/>
  <c r="BR167"/>
  <c r="BW167"/>
  <c r="BT167" s="1"/>
  <c r="BX167"/>
  <c r="CK167"/>
  <c r="CM167"/>
  <c r="CQ167"/>
  <c r="CI167" s="1"/>
  <c r="DF167"/>
  <c r="DG167" s="1"/>
  <c r="DH167" s="1"/>
  <c r="G167" s="1"/>
  <c r="DV167"/>
  <c r="EC167"/>
  <c r="EF167"/>
  <c r="EG167"/>
  <c r="EH167"/>
  <c r="ET167"/>
  <c r="FG167"/>
  <c r="O168"/>
  <c r="FE168" s="1"/>
  <c r="S168"/>
  <c r="T168"/>
  <c r="U168"/>
  <c r="V168"/>
  <c r="W168"/>
  <c r="AB168"/>
  <c r="AM168"/>
  <c r="AN168"/>
  <c r="AW168"/>
  <c r="AY168"/>
  <c r="BC168"/>
  <c r="AU168" s="1"/>
  <c r="BP168"/>
  <c r="BR168"/>
  <c r="BW168"/>
  <c r="BT168" s="1"/>
  <c r="AH168" s="1"/>
  <c r="BX168"/>
  <c r="CB168"/>
  <c r="CK168"/>
  <c r="CM168"/>
  <c r="CQ168"/>
  <c r="CI168" s="1"/>
  <c r="CU168"/>
  <c r="DF168"/>
  <c r="DV168"/>
  <c r="EC168"/>
  <c r="EF168"/>
  <c r="EG168"/>
  <c r="EH168"/>
  <c r="ET168"/>
  <c r="FG168"/>
  <c r="O169"/>
  <c r="S169"/>
  <c r="T169"/>
  <c r="U169"/>
  <c r="V169"/>
  <c r="W169"/>
  <c r="AB169"/>
  <c r="AM169"/>
  <c r="AN169"/>
  <c r="AW169"/>
  <c r="AY169"/>
  <c r="BC169"/>
  <c r="AU169" s="1"/>
  <c r="BP169"/>
  <c r="BR169"/>
  <c r="BW169"/>
  <c r="BX169"/>
  <c r="CK169"/>
  <c r="CM169"/>
  <c r="CQ169"/>
  <c r="CI169" s="1"/>
  <c r="DF169"/>
  <c r="DG169" s="1"/>
  <c r="DH169" s="1"/>
  <c r="G169" s="1"/>
  <c r="DV169"/>
  <c r="EC169"/>
  <c r="EF169"/>
  <c r="EG169"/>
  <c r="EH169"/>
  <c r="ET169"/>
  <c r="FG169"/>
  <c r="O170"/>
  <c r="FE170" s="1"/>
  <c r="S170"/>
  <c r="T170"/>
  <c r="U170"/>
  <c r="V170"/>
  <c r="W170"/>
  <c r="AB170"/>
  <c r="AM170"/>
  <c r="AN170"/>
  <c r="AW170"/>
  <c r="AY170"/>
  <c r="BC170"/>
  <c r="AU170" s="1"/>
  <c r="BG170"/>
  <c r="BP170"/>
  <c r="BR170"/>
  <c r="BW170"/>
  <c r="BT170" s="1"/>
  <c r="BX170"/>
  <c r="CK170"/>
  <c r="CM170"/>
  <c r="CQ170"/>
  <c r="CI170" s="1"/>
  <c r="DF170"/>
  <c r="DV170"/>
  <c r="EC170"/>
  <c r="EF170"/>
  <c r="EG170"/>
  <c r="EH170"/>
  <c r="ET170"/>
  <c r="FG170"/>
  <c r="O171"/>
  <c r="FE171" s="1"/>
  <c r="S171"/>
  <c r="T171"/>
  <c r="U171"/>
  <c r="V171"/>
  <c r="W171"/>
  <c r="AB171"/>
  <c r="AM171"/>
  <c r="AN171"/>
  <c r="AW171"/>
  <c r="AY171"/>
  <c r="BC171"/>
  <c r="AU171" s="1"/>
  <c r="BP171"/>
  <c r="BR171"/>
  <c r="BW171"/>
  <c r="BX171"/>
  <c r="CK171"/>
  <c r="CM171"/>
  <c r="CQ171"/>
  <c r="CI171" s="1"/>
  <c r="DF171"/>
  <c r="DV171"/>
  <c r="EC171"/>
  <c r="EF171"/>
  <c r="EG171"/>
  <c r="EH171"/>
  <c r="ET171"/>
  <c r="FG171"/>
  <c r="O172"/>
  <c r="FE172" s="1"/>
  <c r="S172"/>
  <c r="T172"/>
  <c r="U172"/>
  <c r="V172"/>
  <c r="W172"/>
  <c r="AB172"/>
  <c r="AM172"/>
  <c r="AN172"/>
  <c r="AW172"/>
  <c r="AY172"/>
  <c r="BC172"/>
  <c r="AU172" s="1"/>
  <c r="BG172"/>
  <c r="BP172"/>
  <c r="BR172"/>
  <c r="BW172"/>
  <c r="BX172"/>
  <c r="CK172"/>
  <c r="CM172"/>
  <c r="CQ172"/>
  <c r="CI172" s="1"/>
  <c r="DF172"/>
  <c r="DV172"/>
  <c r="EC172"/>
  <c r="EF172"/>
  <c r="EG172"/>
  <c r="EH172"/>
  <c r="ET172"/>
  <c r="FG172"/>
  <c r="O173"/>
  <c r="S173"/>
  <c r="T173"/>
  <c r="U173"/>
  <c r="V173"/>
  <c r="W173"/>
  <c r="AB173"/>
  <c r="AM173"/>
  <c r="AN173"/>
  <c r="AW173"/>
  <c r="AY173"/>
  <c r="BC173"/>
  <c r="AU173" s="1"/>
  <c r="BP173"/>
  <c r="BR173"/>
  <c r="BW173"/>
  <c r="BT173" s="1"/>
  <c r="AF173" s="1"/>
  <c r="BX173"/>
  <c r="CB173"/>
  <c r="CK173"/>
  <c r="CM173"/>
  <c r="CQ173"/>
  <c r="CI173" s="1"/>
  <c r="CU173"/>
  <c r="DF173"/>
  <c r="DV173"/>
  <c r="EC173"/>
  <c r="EF173"/>
  <c r="EG173"/>
  <c r="EH173"/>
  <c r="ET173"/>
  <c r="FG173"/>
  <c r="O174"/>
  <c r="S174"/>
  <c r="T174"/>
  <c r="U174"/>
  <c r="V174"/>
  <c r="W174"/>
  <c r="AB174"/>
  <c r="AM174"/>
  <c r="AN174"/>
  <c r="AW174"/>
  <c r="AY174"/>
  <c r="BC174"/>
  <c r="AU174" s="1"/>
  <c r="BP174"/>
  <c r="BR174"/>
  <c r="BW174"/>
  <c r="BX174"/>
  <c r="CB174"/>
  <c r="CK174"/>
  <c r="CM174"/>
  <c r="CQ174"/>
  <c r="CI174" s="1"/>
  <c r="CU174"/>
  <c r="DF174"/>
  <c r="DV174"/>
  <c r="EC174"/>
  <c r="EF174"/>
  <c r="EG174"/>
  <c r="EH174"/>
  <c r="ET174"/>
  <c r="FG174"/>
  <c r="O175"/>
  <c r="FE175" s="1"/>
  <c r="S175"/>
  <c r="T175"/>
  <c r="U175"/>
  <c r="V175"/>
  <c r="W175"/>
  <c r="AB175"/>
  <c r="AM175"/>
  <c r="AN175"/>
  <c r="AW175"/>
  <c r="AY175"/>
  <c r="BC175"/>
  <c r="AU175" s="1"/>
  <c r="BP175"/>
  <c r="BR175"/>
  <c r="BW175"/>
  <c r="BX175"/>
  <c r="CB175"/>
  <c r="CK175"/>
  <c r="CM175"/>
  <c r="CQ175"/>
  <c r="CI175" s="1"/>
  <c r="CU175"/>
  <c r="DF175"/>
  <c r="DV175"/>
  <c r="EC175"/>
  <c r="EF175"/>
  <c r="EG175"/>
  <c r="EH175"/>
  <c r="ET175"/>
  <c r="FG175"/>
  <c r="O176"/>
  <c r="S176"/>
  <c r="T176"/>
  <c r="U176"/>
  <c r="V176"/>
  <c r="W176"/>
  <c r="AB176"/>
  <c r="AM176"/>
  <c r="AN176"/>
  <c r="AW176"/>
  <c r="AY176"/>
  <c r="BC176"/>
  <c r="AU176" s="1"/>
  <c r="BP176"/>
  <c r="BR176"/>
  <c r="BW176"/>
  <c r="BX176"/>
  <c r="CK176"/>
  <c r="CM176"/>
  <c r="CQ176"/>
  <c r="CI176" s="1"/>
  <c r="DF176"/>
  <c r="DV176"/>
  <c r="EC176"/>
  <c r="EF176"/>
  <c r="EG176"/>
  <c r="EH176"/>
  <c r="ET176"/>
  <c r="FG176"/>
  <c r="O177"/>
  <c r="S177"/>
  <c r="T177"/>
  <c r="U177"/>
  <c r="V177"/>
  <c r="W177"/>
  <c r="AB177"/>
  <c r="AM177"/>
  <c r="AN177"/>
  <c r="AW177"/>
  <c r="AY177"/>
  <c r="BC177"/>
  <c r="AU177" s="1"/>
  <c r="BP177"/>
  <c r="BR177"/>
  <c r="BW177"/>
  <c r="BT177" s="1"/>
  <c r="AF177" s="1"/>
  <c r="BX177"/>
  <c r="CB177"/>
  <c r="CK177"/>
  <c r="CM177"/>
  <c r="CQ177"/>
  <c r="CI177" s="1"/>
  <c r="CU177"/>
  <c r="DF177"/>
  <c r="DV177"/>
  <c r="EC177"/>
  <c r="EF177"/>
  <c r="EG177"/>
  <c r="EH177"/>
  <c r="ET177"/>
  <c r="FG177"/>
  <c r="O178"/>
  <c r="FE178" s="1"/>
  <c r="S178"/>
  <c r="T178"/>
  <c r="U178"/>
  <c r="V178"/>
  <c r="W178"/>
  <c r="AB178"/>
  <c r="AM178"/>
  <c r="AN178"/>
  <c r="AW178"/>
  <c r="AY178"/>
  <c r="BC178"/>
  <c r="AU178" s="1"/>
  <c r="BP178"/>
  <c r="BR178"/>
  <c r="BW178"/>
  <c r="BX178"/>
  <c r="CB178"/>
  <c r="CK178"/>
  <c r="CM178"/>
  <c r="CQ178"/>
  <c r="CI178" s="1"/>
  <c r="CU178"/>
  <c r="DF178"/>
  <c r="DV178"/>
  <c r="EC178"/>
  <c r="EF178"/>
  <c r="EG178"/>
  <c r="EH178"/>
  <c r="ET178"/>
  <c r="FG178"/>
  <c r="O179"/>
  <c r="FE179" s="1"/>
  <c r="S179"/>
  <c r="T179"/>
  <c r="U179"/>
  <c r="V179"/>
  <c r="W179"/>
  <c r="AB179"/>
  <c r="AM179"/>
  <c r="AN179"/>
  <c r="AW179"/>
  <c r="AY179"/>
  <c r="BC179"/>
  <c r="AU179" s="1"/>
  <c r="BP179"/>
  <c r="BR179"/>
  <c r="BW179"/>
  <c r="BT179" s="1"/>
  <c r="BX179"/>
  <c r="CB179"/>
  <c r="CK179"/>
  <c r="CM179"/>
  <c r="CQ179"/>
  <c r="CI179" s="1"/>
  <c r="CU179"/>
  <c r="DF179"/>
  <c r="DV179"/>
  <c r="EC179"/>
  <c r="EF179"/>
  <c r="EG179"/>
  <c r="EH179"/>
  <c r="ET179"/>
  <c r="FG179"/>
  <c r="O180"/>
  <c r="S180"/>
  <c r="T180"/>
  <c r="U180"/>
  <c r="V180"/>
  <c r="W180"/>
  <c r="AB180"/>
  <c r="AM180"/>
  <c r="AN180"/>
  <c r="AW180"/>
  <c r="AY180"/>
  <c r="BC180"/>
  <c r="AU180" s="1"/>
  <c r="BP180"/>
  <c r="BR180"/>
  <c r="BW180"/>
  <c r="BX180"/>
  <c r="CK180"/>
  <c r="CM180"/>
  <c r="CQ180"/>
  <c r="CI180" s="1"/>
  <c r="DF180"/>
  <c r="DV180"/>
  <c r="EC180"/>
  <c r="EF180"/>
  <c r="EG180"/>
  <c r="EH180"/>
  <c r="ET180"/>
  <c r="FG180"/>
  <c r="O181"/>
  <c r="CB181" s="1"/>
  <c r="S181"/>
  <c r="T181"/>
  <c r="U181"/>
  <c r="V181"/>
  <c r="W181"/>
  <c r="AB181"/>
  <c r="AM181"/>
  <c r="AN181"/>
  <c r="AW181"/>
  <c r="AY181"/>
  <c r="BC181"/>
  <c r="AU181" s="1"/>
  <c r="BP181"/>
  <c r="BR181"/>
  <c r="BW181"/>
  <c r="BT181" s="1"/>
  <c r="AF181" s="1"/>
  <c r="BX181"/>
  <c r="CK181"/>
  <c r="CM181"/>
  <c r="CQ181"/>
  <c r="CI181" s="1"/>
  <c r="DF181"/>
  <c r="DV181"/>
  <c r="EC181"/>
  <c r="EF181"/>
  <c r="EG181"/>
  <c r="EH181"/>
  <c r="ET181"/>
  <c r="FG181"/>
  <c r="O182"/>
  <c r="CB182" s="1"/>
  <c r="S182"/>
  <c r="T182"/>
  <c r="U182"/>
  <c r="V182"/>
  <c r="W182"/>
  <c r="AB182"/>
  <c r="AM182"/>
  <c r="AN182"/>
  <c r="AW182"/>
  <c r="AY182"/>
  <c r="BC182"/>
  <c r="AU182" s="1"/>
  <c r="BP182"/>
  <c r="BR182"/>
  <c r="BW182"/>
  <c r="BX182"/>
  <c r="CK182"/>
  <c r="CM182"/>
  <c r="CQ182"/>
  <c r="CI182" s="1"/>
  <c r="DF182"/>
  <c r="DV182"/>
  <c r="EC182"/>
  <c r="EF182"/>
  <c r="EG182"/>
  <c r="EH182"/>
  <c r="ET182"/>
  <c r="FG182"/>
  <c r="O183"/>
  <c r="FE183" s="1"/>
  <c r="S183"/>
  <c r="T183"/>
  <c r="U183"/>
  <c r="V183"/>
  <c r="W183"/>
  <c r="AB183"/>
  <c r="AM183"/>
  <c r="AN183"/>
  <c r="AW183"/>
  <c r="AY183"/>
  <c r="BC183"/>
  <c r="AU183" s="1"/>
  <c r="BP183"/>
  <c r="BR183"/>
  <c r="BW183"/>
  <c r="BT183" s="1"/>
  <c r="AF183" s="1"/>
  <c r="BX183"/>
  <c r="CB183"/>
  <c r="CK183"/>
  <c r="CM183"/>
  <c r="CQ183"/>
  <c r="CI183" s="1"/>
  <c r="CU183"/>
  <c r="DF183"/>
  <c r="DV183"/>
  <c r="EC183"/>
  <c r="EF183"/>
  <c r="EG183"/>
  <c r="EH183"/>
  <c r="ET183"/>
  <c r="FG183"/>
  <c r="O184"/>
  <c r="S184"/>
  <c r="T184"/>
  <c r="U184"/>
  <c r="V184"/>
  <c r="W184"/>
  <c r="AB184"/>
  <c r="AM184"/>
  <c r="AN184"/>
  <c r="AW184"/>
  <c r="AY184"/>
  <c r="BC184"/>
  <c r="AU184" s="1"/>
  <c r="BP184"/>
  <c r="BR184"/>
  <c r="BW184"/>
  <c r="BX184"/>
  <c r="CK184"/>
  <c r="CM184"/>
  <c r="CQ184"/>
  <c r="CI184" s="1"/>
  <c r="DF184"/>
  <c r="DV184"/>
  <c r="EC184"/>
  <c r="EF184"/>
  <c r="EG184"/>
  <c r="EH184"/>
  <c r="ET184"/>
  <c r="FG184"/>
  <c r="O185"/>
  <c r="S185"/>
  <c r="T185"/>
  <c r="U185"/>
  <c r="V185"/>
  <c r="W185"/>
  <c r="AB185"/>
  <c r="AM185"/>
  <c r="AN185"/>
  <c r="AW185"/>
  <c r="AY185"/>
  <c r="BC185"/>
  <c r="AU185" s="1"/>
  <c r="BP185"/>
  <c r="BR185"/>
  <c r="BW185"/>
  <c r="BT185" s="1"/>
  <c r="AF185" s="1"/>
  <c r="BX185"/>
  <c r="CB185"/>
  <c r="CK185"/>
  <c r="CM185"/>
  <c r="CQ185"/>
  <c r="CI185" s="1"/>
  <c r="CU185"/>
  <c r="DF185"/>
  <c r="DV185"/>
  <c r="EC185"/>
  <c r="EF185"/>
  <c r="EG185"/>
  <c r="EH185"/>
  <c r="ET185"/>
  <c r="FG185"/>
  <c r="O186"/>
  <c r="S186"/>
  <c r="T186"/>
  <c r="U186"/>
  <c r="V186"/>
  <c r="W186"/>
  <c r="AB186"/>
  <c r="AM186"/>
  <c r="AN186"/>
  <c r="AW186"/>
  <c r="AY186"/>
  <c r="BC186"/>
  <c r="AU186" s="1"/>
  <c r="BP186"/>
  <c r="BR186"/>
  <c r="BW186"/>
  <c r="BX186"/>
  <c r="CB186"/>
  <c r="CK186"/>
  <c r="CM186"/>
  <c r="CQ186"/>
  <c r="CI186" s="1"/>
  <c r="CU186"/>
  <c r="DF186"/>
  <c r="DV186"/>
  <c r="EC186"/>
  <c r="EF186"/>
  <c r="EG186"/>
  <c r="EH186"/>
  <c r="ET186"/>
  <c r="FG186"/>
  <c r="O187"/>
  <c r="FE187" s="1"/>
  <c r="S187"/>
  <c r="T187"/>
  <c r="U187"/>
  <c r="V187"/>
  <c r="W187"/>
  <c r="AB187"/>
  <c r="AM187"/>
  <c r="AN187"/>
  <c r="AW187"/>
  <c r="AY187"/>
  <c r="BC187"/>
  <c r="AU187" s="1"/>
  <c r="BP187"/>
  <c r="BR187"/>
  <c r="BW187"/>
  <c r="BT187" s="1"/>
  <c r="AF187" s="1"/>
  <c r="BX187"/>
  <c r="CB187"/>
  <c r="CK187"/>
  <c r="CM187"/>
  <c r="CQ187"/>
  <c r="CI187" s="1"/>
  <c r="CU187"/>
  <c r="DF187"/>
  <c r="DV187"/>
  <c r="EC187"/>
  <c r="EF187"/>
  <c r="EG187"/>
  <c r="EH187"/>
  <c r="ET187"/>
  <c r="FG187"/>
  <c r="O188"/>
  <c r="S188"/>
  <c r="T188"/>
  <c r="U188"/>
  <c r="V188"/>
  <c r="W188"/>
  <c r="AB188"/>
  <c r="AM188"/>
  <c r="AN188"/>
  <c r="AW188"/>
  <c r="AY188"/>
  <c r="BC188"/>
  <c r="AU188" s="1"/>
  <c r="BP188"/>
  <c r="BR188"/>
  <c r="BW188"/>
  <c r="BX188"/>
  <c r="CK188"/>
  <c r="CM188"/>
  <c r="CQ188"/>
  <c r="CI188" s="1"/>
  <c r="DF188"/>
  <c r="DV188"/>
  <c r="EC188"/>
  <c r="EF188"/>
  <c r="EG188"/>
  <c r="EH188"/>
  <c r="ET188"/>
  <c r="FG188"/>
  <c r="O189"/>
  <c r="S189"/>
  <c r="T189"/>
  <c r="U189"/>
  <c r="V189"/>
  <c r="W189"/>
  <c r="AB189"/>
  <c r="AM189"/>
  <c r="AN189"/>
  <c r="AW189"/>
  <c r="AY189"/>
  <c r="BC189"/>
  <c r="AU189" s="1"/>
  <c r="BP189"/>
  <c r="BR189"/>
  <c r="BW189"/>
  <c r="BT189" s="1"/>
  <c r="AF189" s="1"/>
  <c r="BX189"/>
  <c r="CB189"/>
  <c r="CK189"/>
  <c r="CM189"/>
  <c r="CQ189"/>
  <c r="CI189" s="1"/>
  <c r="CU189"/>
  <c r="DF189"/>
  <c r="DV189"/>
  <c r="EC189"/>
  <c r="EF189"/>
  <c r="EG189"/>
  <c r="EH189"/>
  <c r="ET189"/>
  <c r="FG189"/>
  <c r="O190"/>
  <c r="CB190" s="1"/>
  <c r="S190"/>
  <c r="T190"/>
  <c r="U190"/>
  <c r="V190"/>
  <c r="W190"/>
  <c r="AB190"/>
  <c r="AM190"/>
  <c r="AN190"/>
  <c r="AW190"/>
  <c r="AY190"/>
  <c r="BC190"/>
  <c r="AU190" s="1"/>
  <c r="BP190"/>
  <c r="BR190"/>
  <c r="BW190"/>
  <c r="BX190"/>
  <c r="CK190"/>
  <c r="CM190"/>
  <c r="CQ190"/>
  <c r="CI190" s="1"/>
  <c r="DF190"/>
  <c r="DV190"/>
  <c r="EC190"/>
  <c r="EF190"/>
  <c r="EG190"/>
  <c r="EH190"/>
  <c r="ET190"/>
  <c r="FG190"/>
  <c r="O191"/>
  <c r="FE191" s="1"/>
  <c r="S191"/>
  <c r="T191"/>
  <c r="U191"/>
  <c r="V191"/>
  <c r="W191"/>
  <c r="AB191"/>
  <c r="AM191"/>
  <c r="AN191"/>
  <c r="AW191"/>
  <c r="AY191"/>
  <c r="BC191"/>
  <c r="AU191" s="1"/>
  <c r="BP191"/>
  <c r="BR191"/>
  <c r="BW191"/>
  <c r="BT191" s="1"/>
  <c r="AF191" s="1"/>
  <c r="BX191"/>
  <c r="CB191"/>
  <c r="CK191"/>
  <c r="CM191"/>
  <c r="CQ191"/>
  <c r="CI191" s="1"/>
  <c r="CU191"/>
  <c r="DF191"/>
  <c r="DV191"/>
  <c r="EC191"/>
  <c r="EF191"/>
  <c r="EG191"/>
  <c r="EH191"/>
  <c r="ET191"/>
  <c r="FG191"/>
  <c r="O192"/>
  <c r="S192"/>
  <c r="T192"/>
  <c r="U192"/>
  <c r="V192"/>
  <c r="W192"/>
  <c r="AB192"/>
  <c r="AM192"/>
  <c r="AN192"/>
  <c r="AW192"/>
  <c r="AY192"/>
  <c r="BC192"/>
  <c r="AU192" s="1"/>
  <c r="BP192"/>
  <c r="BR192"/>
  <c r="BW192"/>
  <c r="BX192"/>
  <c r="CK192"/>
  <c r="CM192"/>
  <c r="CQ192"/>
  <c r="CI192" s="1"/>
  <c r="DF192"/>
  <c r="DV192"/>
  <c r="EC192"/>
  <c r="EF192"/>
  <c r="EG192"/>
  <c r="EH192"/>
  <c r="ET192"/>
  <c r="FG192"/>
  <c r="O193"/>
  <c r="S193"/>
  <c r="T193"/>
  <c r="U193"/>
  <c r="V193"/>
  <c r="W193"/>
  <c r="AB193"/>
  <c r="AM193"/>
  <c r="AN193"/>
  <c r="AW193"/>
  <c r="AY193"/>
  <c r="BC193"/>
  <c r="AU193" s="1"/>
  <c r="BP193"/>
  <c r="BR193"/>
  <c r="BW193"/>
  <c r="BT193" s="1"/>
  <c r="AF193" s="1"/>
  <c r="BX193"/>
  <c r="CB193"/>
  <c r="CK193"/>
  <c r="CM193"/>
  <c r="CQ193"/>
  <c r="CI193" s="1"/>
  <c r="CU193"/>
  <c r="DF193"/>
  <c r="DV193"/>
  <c r="EC193"/>
  <c r="EF193"/>
  <c r="EG193"/>
  <c r="EH193"/>
  <c r="ET193"/>
  <c r="FG193"/>
  <c r="O194"/>
  <c r="S194"/>
  <c r="T194"/>
  <c r="U194"/>
  <c r="V194"/>
  <c r="W194"/>
  <c r="AB194"/>
  <c r="AM194"/>
  <c r="AN194"/>
  <c r="AW194"/>
  <c r="AY194"/>
  <c r="BC194"/>
  <c r="AU194" s="1"/>
  <c r="BP194"/>
  <c r="BR194"/>
  <c r="BW194"/>
  <c r="BX194"/>
  <c r="CB194"/>
  <c r="CK194"/>
  <c r="CM194"/>
  <c r="CQ194"/>
  <c r="CI194" s="1"/>
  <c r="CU194"/>
  <c r="DF194"/>
  <c r="DV194"/>
  <c r="EC194"/>
  <c r="EF194"/>
  <c r="EG194"/>
  <c r="EH194"/>
  <c r="ET194"/>
  <c r="FG194"/>
  <c r="O195"/>
  <c r="FE195" s="1"/>
  <c r="S195"/>
  <c r="T195"/>
  <c r="U195"/>
  <c r="V195"/>
  <c r="W195"/>
  <c r="AB195"/>
  <c r="AM195"/>
  <c r="AN195"/>
  <c r="AW195"/>
  <c r="AY195"/>
  <c r="BC195"/>
  <c r="AU195" s="1"/>
  <c r="BG195"/>
  <c r="BP195"/>
  <c r="BR195"/>
  <c r="BW195"/>
  <c r="BX195"/>
  <c r="CK195"/>
  <c r="CM195"/>
  <c r="CQ195"/>
  <c r="CI195" s="1"/>
  <c r="DF195"/>
  <c r="DV195"/>
  <c r="EC195"/>
  <c r="EF195"/>
  <c r="EG195"/>
  <c r="EH195"/>
  <c r="ET195"/>
  <c r="FG195"/>
  <c r="O196"/>
  <c r="FE196" s="1"/>
  <c r="S196"/>
  <c r="T196"/>
  <c r="U196"/>
  <c r="V196"/>
  <c r="W196"/>
  <c r="AB196"/>
  <c r="AM196"/>
  <c r="AN196"/>
  <c r="AW196"/>
  <c r="AY196"/>
  <c r="BC196"/>
  <c r="AU196" s="1"/>
  <c r="BP196"/>
  <c r="BR196"/>
  <c r="BW196"/>
  <c r="BX196"/>
  <c r="CK196"/>
  <c r="CM196"/>
  <c r="CQ196"/>
  <c r="CI196" s="1"/>
  <c r="DF196"/>
  <c r="DV196"/>
  <c r="EC196"/>
  <c r="EF196"/>
  <c r="EG196"/>
  <c r="EH196"/>
  <c r="ET196"/>
  <c r="FG196"/>
  <c r="O197"/>
  <c r="CU197" s="1"/>
  <c r="S197"/>
  <c r="T197"/>
  <c r="U197"/>
  <c r="V197"/>
  <c r="W197"/>
  <c r="AB197"/>
  <c r="AM197"/>
  <c r="AN197"/>
  <c r="AW197"/>
  <c r="AY197"/>
  <c r="BC197"/>
  <c r="AU197" s="1"/>
  <c r="BP197"/>
  <c r="BR197"/>
  <c r="BW197"/>
  <c r="BT197" s="1"/>
  <c r="AF197" s="1"/>
  <c r="BX197"/>
  <c r="CK197"/>
  <c r="CM197"/>
  <c r="CQ197"/>
  <c r="CI197" s="1"/>
  <c r="DF197"/>
  <c r="DV197"/>
  <c r="EC197"/>
  <c r="EF197"/>
  <c r="EG197"/>
  <c r="EH197"/>
  <c r="ET197"/>
  <c r="FG197"/>
  <c r="O198"/>
  <c r="S198"/>
  <c r="T198"/>
  <c r="U198"/>
  <c r="V198"/>
  <c r="W198"/>
  <c r="AB198"/>
  <c r="AM198"/>
  <c r="AN198"/>
  <c r="AW198"/>
  <c r="AY198"/>
  <c r="BC198"/>
  <c r="AU198" s="1"/>
  <c r="BP198"/>
  <c r="BR198"/>
  <c r="BW198"/>
  <c r="BT198" s="1"/>
  <c r="BX198"/>
  <c r="CB198"/>
  <c r="CK198"/>
  <c r="CM198"/>
  <c r="CQ198"/>
  <c r="CI198" s="1"/>
  <c r="CU198"/>
  <c r="DF198"/>
  <c r="DV198"/>
  <c r="EC198"/>
  <c r="EF198"/>
  <c r="EG198"/>
  <c r="EH198"/>
  <c r="ET198"/>
  <c r="FG198"/>
  <c r="O199"/>
  <c r="FE199" s="1"/>
  <c r="S199"/>
  <c r="T199"/>
  <c r="U199"/>
  <c r="V199"/>
  <c r="W199"/>
  <c r="AB199"/>
  <c r="AM199"/>
  <c r="AN199"/>
  <c r="AW199"/>
  <c r="AY199"/>
  <c r="BC199"/>
  <c r="AU199" s="1"/>
  <c r="BP199"/>
  <c r="BR199"/>
  <c r="BW199"/>
  <c r="BX199"/>
  <c r="CB199"/>
  <c r="CK199"/>
  <c r="CM199"/>
  <c r="CQ199"/>
  <c r="CI199" s="1"/>
  <c r="CU199"/>
  <c r="DF199"/>
  <c r="DV199"/>
  <c r="EC199"/>
  <c r="EF199"/>
  <c r="EG199"/>
  <c r="EH199"/>
  <c r="ET199"/>
  <c r="FG199"/>
  <c r="O200"/>
  <c r="FE200" s="1"/>
  <c r="S200"/>
  <c r="T200"/>
  <c r="U200"/>
  <c r="V200"/>
  <c r="W200"/>
  <c r="AB200"/>
  <c r="AM200"/>
  <c r="AN200"/>
  <c r="AW200"/>
  <c r="AY200"/>
  <c r="BC200"/>
  <c r="AU200" s="1"/>
  <c r="BG200"/>
  <c r="BP200"/>
  <c r="BR200"/>
  <c r="BW200"/>
  <c r="BT200" s="1"/>
  <c r="AF200" s="1"/>
  <c r="BX200"/>
  <c r="CK200"/>
  <c r="CM200"/>
  <c r="CQ200"/>
  <c r="CI200" s="1"/>
  <c r="DF200"/>
  <c r="DV200"/>
  <c r="EC200"/>
  <c r="EF200"/>
  <c r="EG200"/>
  <c r="EH200"/>
  <c r="ET200"/>
  <c r="FG200"/>
  <c r="O201"/>
  <c r="FE201" s="1"/>
  <c r="S201"/>
  <c r="T201"/>
  <c r="U201"/>
  <c r="V201"/>
  <c r="W201"/>
  <c r="AB201"/>
  <c r="AM201"/>
  <c r="AN201"/>
  <c r="AW201"/>
  <c r="AY201"/>
  <c r="BC201"/>
  <c r="AU201" s="1"/>
  <c r="BP201"/>
  <c r="BR201"/>
  <c r="BW201"/>
  <c r="BX201"/>
  <c r="CB201"/>
  <c r="CK201"/>
  <c r="CM201"/>
  <c r="CQ201"/>
  <c r="CI201" s="1"/>
  <c r="CU201"/>
  <c r="DF201"/>
  <c r="DV201"/>
  <c r="EC201"/>
  <c r="EF201"/>
  <c r="EG201"/>
  <c r="EH201"/>
  <c r="ET201"/>
  <c r="FG201"/>
  <c r="O202"/>
  <c r="S202"/>
  <c r="T202"/>
  <c r="U202"/>
  <c r="V202"/>
  <c r="W202"/>
  <c r="AB202"/>
  <c r="AM202"/>
  <c r="AN202"/>
  <c r="AW202"/>
  <c r="AY202"/>
  <c r="BC202"/>
  <c r="AU202" s="1"/>
  <c r="BP202"/>
  <c r="BR202"/>
  <c r="BW202"/>
  <c r="BT202" s="1"/>
  <c r="AF202" s="1"/>
  <c r="BX202"/>
  <c r="CK202"/>
  <c r="CM202"/>
  <c r="CQ202"/>
  <c r="CI202" s="1"/>
  <c r="DF202"/>
  <c r="DV202"/>
  <c r="EC202"/>
  <c r="EF202"/>
  <c r="EG202"/>
  <c r="EH202"/>
  <c r="ET202"/>
  <c r="FG202"/>
  <c r="O203"/>
  <c r="FE203" s="1"/>
  <c r="S203"/>
  <c r="T203"/>
  <c r="U203"/>
  <c r="V203"/>
  <c r="W203"/>
  <c r="AB203"/>
  <c r="AM203"/>
  <c r="AN203"/>
  <c r="AW203"/>
  <c r="AY203"/>
  <c r="BC203"/>
  <c r="AU203" s="1"/>
  <c r="BG203"/>
  <c r="BP203"/>
  <c r="BR203"/>
  <c r="BW203"/>
  <c r="BT203" s="1"/>
  <c r="AF203" s="1"/>
  <c r="BX203"/>
  <c r="CK203"/>
  <c r="CM203"/>
  <c r="CQ203"/>
  <c r="CI203" s="1"/>
  <c r="DF203"/>
  <c r="DV203"/>
  <c r="EC203"/>
  <c r="EF203"/>
  <c r="EG203"/>
  <c r="EH203"/>
  <c r="ET203"/>
  <c r="FG203"/>
  <c r="O204"/>
  <c r="FE204" s="1"/>
  <c r="S204"/>
  <c r="T204"/>
  <c r="U204"/>
  <c r="V204"/>
  <c r="W204"/>
  <c r="AB204"/>
  <c r="AM204"/>
  <c r="AN204"/>
  <c r="AW204"/>
  <c r="AY204"/>
  <c r="BC204"/>
  <c r="AU204" s="1"/>
  <c r="BP204"/>
  <c r="BR204"/>
  <c r="BW204"/>
  <c r="BT204" s="1"/>
  <c r="AH204" s="1"/>
  <c r="BX204"/>
  <c r="CB204"/>
  <c r="CK204"/>
  <c r="CM204"/>
  <c r="CQ204"/>
  <c r="CI204" s="1"/>
  <c r="CU204"/>
  <c r="DF204"/>
  <c r="DV204"/>
  <c r="EC204"/>
  <c r="EF204"/>
  <c r="EG204"/>
  <c r="EH204"/>
  <c r="ET204"/>
  <c r="FG204"/>
  <c r="O205"/>
  <c r="S205"/>
  <c r="T205"/>
  <c r="U205"/>
  <c r="V205"/>
  <c r="W205"/>
  <c r="AB205"/>
  <c r="AM205"/>
  <c r="AN205"/>
  <c r="AW205"/>
  <c r="AY205"/>
  <c r="BC205"/>
  <c r="AU205" s="1"/>
  <c r="BP205"/>
  <c r="BR205"/>
  <c r="BW205"/>
  <c r="BX205"/>
  <c r="CK205"/>
  <c r="CM205"/>
  <c r="CQ205"/>
  <c r="CI205" s="1"/>
  <c r="DF205"/>
  <c r="DV205"/>
  <c r="EC205"/>
  <c r="EF205"/>
  <c r="EG205"/>
  <c r="EH205"/>
  <c r="ET205"/>
  <c r="FG205"/>
  <c r="O206"/>
  <c r="FE206" s="1"/>
  <c r="S206"/>
  <c r="T206"/>
  <c r="U206"/>
  <c r="V206"/>
  <c r="W206"/>
  <c r="AB206"/>
  <c r="AM206"/>
  <c r="AN206"/>
  <c r="AW206"/>
  <c r="AY206"/>
  <c r="BC206"/>
  <c r="AU206" s="1"/>
  <c r="BG206"/>
  <c r="BP206"/>
  <c r="BR206"/>
  <c r="BW206"/>
  <c r="BT206" s="1"/>
  <c r="AF206" s="1"/>
  <c r="BX206"/>
  <c r="CK206"/>
  <c r="CM206"/>
  <c r="CQ206"/>
  <c r="CI206" s="1"/>
  <c r="DF206"/>
  <c r="DV206"/>
  <c r="EC206"/>
  <c r="EF206"/>
  <c r="EG206"/>
  <c r="EH206"/>
  <c r="ET206"/>
  <c r="FG206"/>
  <c r="O207"/>
  <c r="S207"/>
  <c r="T207"/>
  <c r="U207"/>
  <c r="V207"/>
  <c r="W207"/>
  <c r="AB207"/>
  <c r="AM207"/>
  <c r="AN207"/>
  <c r="AW207"/>
  <c r="AY207"/>
  <c r="BC207"/>
  <c r="AU207" s="1"/>
  <c r="BP207"/>
  <c r="BR207"/>
  <c r="BW207"/>
  <c r="BT207" s="1"/>
  <c r="BX207"/>
  <c r="CK207"/>
  <c r="CM207"/>
  <c r="CQ207"/>
  <c r="CI207" s="1"/>
  <c r="DF207"/>
  <c r="DV207"/>
  <c r="EC207"/>
  <c r="EF207"/>
  <c r="EG207"/>
  <c r="EH207"/>
  <c r="ET207"/>
  <c r="FG207"/>
  <c r="O208"/>
  <c r="FE208" s="1"/>
  <c r="S208"/>
  <c r="T208"/>
  <c r="U208"/>
  <c r="V208"/>
  <c r="W208"/>
  <c r="AB208"/>
  <c r="AM208"/>
  <c r="AN208"/>
  <c r="AW208"/>
  <c r="AY208"/>
  <c r="BC208"/>
  <c r="AU208" s="1"/>
  <c r="BG208"/>
  <c r="BP208"/>
  <c r="BR208"/>
  <c r="BW208"/>
  <c r="BT208" s="1"/>
  <c r="AH208" s="1"/>
  <c r="BX208"/>
  <c r="CK208"/>
  <c r="CM208"/>
  <c r="CQ208"/>
  <c r="CI208" s="1"/>
  <c r="DF208"/>
  <c r="DV208"/>
  <c r="EC208"/>
  <c r="EF208"/>
  <c r="EG208"/>
  <c r="EH208"/>
  <c r="ET208"/>
  <c r="FG208"/>
  <c r="O209"/>
  <c r="S209"/>
  <c r="T209"/>
  <c r="U209"/>
  <c r="V209"/>
  <c r="W209"/>
  <c r="AB209"/>
  <c r="AM209"/>
  <c r="AN209"/>
  <c r="AW209"/>
  <c r="AY209"/>
  <c r="BC209"/>
  <c r="AU209" s="1"/>
  <c r="BP209"/>
  <c r="BR209"/>
  <c r="BW209"/>
  <c r="BX209"/>
  <c r="CK209"/>
  <c r="CM209"/>
  <c r="CQ209"/>
  <c r="CI209" s="1"/>
  <c r="DF209"/>
  <c r="DV209"/>
  <c r="EC209"/>
  <c r="EF209"/>
  <c r="EG209"/>
  <c r="EH209"/>
  <c r="ET209"/>
  <c r="FG209"/>
  <c r="O210"/>
  <c r="FE210" s="1"/>
  <c r="S210"/>
  <c r="T210"/>
  <c r="U210"/>
  <c r="V210"/>
  <c r="W210"/>
  <c r="AB210"/>
  <c r="AM210"/>
  <c r="AN210"/>
  <c r="AW210"/>
  <c r="AY210"/>
  <c r="BC210"/>
  <c r="AU210" s="1"/>
  <c r="BG210"/>
  <c r="BP210"/>
  <c r="BR210"/>
  <c r="BW210"/>
  <c r="BT210" s="1"/>
  <c r="AF210" s="1"/>
  <c r="BX210"/>
  <c r="CK210"/>
  <c r="CM210"/>
  <c r="CQ210"/>
  <c r="CI210" s="1"/>
  <c r="DF210"/>
  <c r="DV210"/>
  <c r="EC210"/>
  <c r="EF210"/>
  <c r="EG210"/>
  <c r="EH210"/>
  <c r="ET210"/>
  <c r="FG210"/>
  <c r="O211"/>
  <c r="S211"/>
  <c r="T211"/>
  <c r="U211"/>
  <c r="V211"/>
  <c r="W211"/>
  <c r="AB211"/>
  <c r="AM211"/>
  <c r="AN211"/>
  <c r="AW211"/>
  <c r="AY211"/>
  <c r="BC211"/>
  <c r="AU211" s="1"/>
  <c r="BP211"/>
  <c r="BR211"/>
  <c r="BW211"/>
  <c r="BT211" s="1"/>
  <c r="BX211"/>
  <c r="CK211"/>
  <c r="CM211"/>
  <c r="CQ211"/>
  <c r="CI211" s="1"/>
  <c r="DF211"/>
  <c r="DV211"/>
  <c r="EC211"/>
  <c r="EF211"/>
  <c r="EG211"/>
  <c r="EH211"/>
  <c r="ET211"/>
  <c r="FG211"/>
  <c r="O212"/>
  <c r="FE212" s="1"/>
  <c r="S212"/>
  <c r="T212"/>
  <c r="U212"/>
  <c r="V212"/>
  <c r="W212"/>
  <c r="AB212"/>
  <c r="AM212"/>
  <c r="AN212"/>
  <c r="AW212"/>
  <c r="AY212"/>
  <c r="BC212"/>
  <c r="AU212" s="1"/>
  <c r="BG212"/>
  <c r="BP212"/>
  <c r="BR212"/>
  <c r="BW212"/>
  <c r="BT212" s="1"/>
  <c r="AH212" s="1"/>
  <c r="BX212"/>
  <c r="CK212"/>
  <c r="CM212"/>
  <c r="CQ212"/>
  <c r="CI212" s="1"/>
  <c r="DF212"/>
  <c r="DG212" s="1"/>
  <c r="DH212" s="1"/>
  <c r="G212" s="1"/>
  <c r="DV212"/>
  <c r="EC212"/>
  <c r="EF212"/>
  <c r="EG212"/>
  <c r="EH212"/>
  <c r="ET212"/>
  <c r="FG212"/>
  <c r="O213"/>
  <c r="S213"/>
  <c r="T213"/>
  <c r="U213"/>
  <c r="V213"/>
  <c r="W213"/>
  <c r="AB213"/>
  <c r="AM213"/>
  <c r="AN213"/>
  <c r="AW213"/>
  <c r="AY213"/>
  <c r="BC213"/>
  <c r="AU213" s="1"/>
  <c r="BP213"/>
  <c r="BR213"/>
  <c r="BW213"/>
  <c r="BX213"/>
  <c r="CK213"/>
  <c r="CM213"/>
  <c r="CQ213"/>
  <c r="CI213" s="1"/>
  <c r="DF213"/>
  <c r="DV213"/>
  <c r="EC213"/>
  <c r="EF213"/>
  <c r="EG213"/>
  <c r="EH213"/>
  <c r="ET213"/>
  <c r="FG213"/>
  <c r="O214"/>
  <c r="FE214" s="1"/>
  <c r="S214"/>
  <c r="T214"/>
  <c r="U214"/>
  <c r="V214"/>
  <c r="W214"/>
  <c r="AB214"/>
  <c r="AM214"/>
  <c r="AN214"/>
  <c r="AW214"/>
  <c r="AY214"/>
  <c r="BC214"/>
  <c r="AU214" s="1"/>
  <c r="BG214"/>
  <c r="BP214"/>
  <c r="BR214"/>
  <c r="BW214"/>
  <c r="BT214" s="1"/>
  <c r="AF214" s="1"/>
  <c r="BX214"/>
  <c r="CK214"/>
  <c r="CM214"/>
  <c r="CQ214"/>
  <c r="CI214" s="1"/>
  <c r="DF214"/>
  <c r="DV214"/>
  <c r="EC214"/>
  <c r="EF214"/>
  <c r="EG214"/>
  <c r="EH214"/>
  <c r="ET214"/>
  <c r="FG214"/>
  <c r="O215"/>
  <c r="S215"/>
  <c r="T215"/>
  <c r="U215"/>
  <c r="V215"/>
  <c r="W215"/>
  <c r="AB215"/>
  <c r="AM215"/>
  <c r="AN215"/>
  <c r="AW215"/>
  <c r="AY215"/>
  <c r="BC215"/>
  <c r="AU215" s="1"/>
  <c r="BP215"/>
  <c r="BR215"/>
  <c r="BW215"/>
  <c r="BT215" s="1"/>
  <c r="BX215"/>
  <c r="CK215"/>
  <c r="CM215"/>
  <c r="CQ215"/>
  <c r="CI215" s="1"/>
  <c r="DF215"/>
  <c r="DV215"/>
  <c r="EC215"/>
  <c r="EF215"/>
  <c r="EG215"/>
  <c r="EH215"/>
  <c r="ET215"/>
  <c r="FG215"/>
  <c r="O216"/>
  <c r="FE216" s="1"/>
  <c r="S216"/>
  <c r="T216"/>
  <c r="U216"/>
  <c r="V216"/>
  <c r="W216"/>
  <c r="AB216"/>
  <c r="AM216"/>
  <c r="AN216"/>
  <c r="AW216"/>
  <c r="AY216"/>
  <c r="BC216"/>
  <c r="AU216" s="1"/>
  <c r="BG216"/>
  <c r="BP216"/>
  <c r="BR216"/>
  <c r="BW216"/>
  <c r="BT216" s="1"/>
  <c r="AH216" s="1"/>
  <c r="BX216"/>
  <c r="CK216"/>
  <c r="CM216"/>
  <c r="CQ216"/>
  <c r="CI216" s="1"/>
  <c r="DF216"/>
  <c r="DV216"/>
  <c r="EC216"/>
  <c r="EF216"/>
  <c r="EG216"/>
  <c r="EH216"/>
  <c r="ET216"/>
  <c r="FG216"/>
  <c r="O217"/>
  <c r="S217"/>
  <c r="T217"/>
  <c r="U217"/>
  <c r="V217"/>
  <c r="W217"/>
  <c r="AB217"/>
  <c r="AM217"/>
  <c r="AN217"/>
  <c r="AW217"/>
  <c r="AY217"/>
  <c r="BC217"/>
  <c r="AU217" s="1"/>
  <c r="BP217"/>
  <c r="BR217"/>
  <c r="BW217"/>
  <c r="BX217"/>
  <c r="CK217"/>
  <c r="CM217"/>
  <c r="CQ217"/>
  <c r="CI217" s="1"/>
  <c r="DF217"/>
  <c r="DV217"/>
  <c r="EC217"/>
  <c r="EF217"/>
  <c r="EG217"/>
  <c r="EH217"/>
  <c r="ET217"/>
  <c r="FG217"/>
  <c r="O218"/>
  <c r="FE218" s="1"/>
  <c r="S218"/>
  <c r="T218"/>
  <c r="U218"/>
  <c r="V218"/>
  <c r="W218"/>
  <c r="AB218"/>
  <c r="AM218"/>
  <c r="AN218"/>
  <c r="AW218"/>
  <c r="AY218"/>
  <c r="BC218"/>
  <c r="AU218" s="1"/>
  <c r="BG218"/>
  <c r="BP218"/>
  <c r="BR218"/>
  <c r="BW218"/>
  <c r="BT218" s="1"/>
  <c r="AF218" s="1"/>
  <c r="BX218"/>
  <c r="CK218"/>
  <c r="CM218"/>
  <c r="CQ218"/>
  <c r="CI218" s="1"/>
  <c r="DF218"/>
  <c r="DV218"/>
  <c r="EC218"/>
  <c r="EF218"/>
  <c r="EG218"/>
  <c r="EH218"/>
  <c r="ET218"/>
  <c r="FG218"/>
  <c r="O219"/>
  <c r="S219"/>
  <c r="T219"/>
  <c r="U219"/>
  <c r="V219"/>
  <c r="W219"/>
  <c r="AB219"/>
  <c r="AM219"/>
  <c r="AN219"/>
  <c r="AW219"/>
  <c r="AY219"/>
  <c r="BC219"/>
  <c r="AU219" s="1"/>
  <c r="BP219"/>
  <c r="BR219"/>
  <c r="BW219"/>
  <c r="BT219" s="1"/>
  <c r="BX219"/>
  <c r="CK219"/>
  <c r="CM219"/>
  <c r="CQ219"/>
  <c r="CI219" s="1"/>
  <c r="DF219"/>
  <c r="DV219"/>
  <c r="EC219"/>
  <c r="EF219"/>
  <c r="EG219"/>
  <c r="EH219"/>
  <c r="ET219"/>
  <c r="FG219"/>
  <c r="O220"/>
  <c r="FE220" s="1"/>
  <c r="S220"/>
  <c r="T220"/>
  <c r="U220"/>
  <c r="V220"/>
  <c r="W220"/>
  <c r="AB220"/>
  <c r="AM220"/>
  <c r="AN220"/>
  <c r="AW220"/>
  <c r="AY220"/>
  <c r="BC220"/>
  <c r="AU220" s="1"/>
  <c r="BG220"/>
  <c r="BP220"/>
  <c r="BR220"/>
  <c r="BW220"/>
  <c r="BT220" s="1"/>
  <c r="AH220" s="1"/>
  <c r="BX220"/>
  <c r="CK220"/>
  <c r="CM220"/>
  <c r="CQ220"/>
  <c r="CI220" s="1"/>
  <c r="DF220"/>
  <c r="DV220"/>
  <c r="EC220"/>
  <c r="EF220"/>
  <c r="EG220"/>
  <c r="EH220"/>
  <c r="ET220"/>
  <c r="FG220"/>
  <c r="O221"/>
  <c r="S221"/>
  <c r="T221"/>
  <c r="U221"/>
  <c r="V221"/>
  <c r="W221"/>
  <c r="AB221"/>
  <c r="AM221"/>
  <c r="AN221"/>
  <c r="AW221"/>
  <c r="AY221"/>
  <c r="BC221"/>
  <c r="AU221" s="1"/>
  <c r="BP221"/>
  <c r="BR221"/>
  <c r="BW221"/>
  <c r="BX221"/>
  <c r="CK221"/>
  <c r="CM221"/>
  <c r="CQ221"/>
  <c r="CI221" s="1"/>
  <c r="DF221"/>
  <c r="DV221"/>
  <c r="EC221"/>
  <c r="EF221"/>
  <c r="EG221"/>
  <c r="EH221"/>
  <c r="ET221"/>
  <c r="FG221"/>
  <c r="O222"/>
  <c r="FE222" s="1"/>
  <c r="S222"/>
  <c r="T222"/>
  <c r="U222"/>
  <c r="V222"/>
  <c r="W222"/>
  <c r="AB222"/>
  <c r="AM222"/>
  <c r="AN222"/>
  <c r="AW222"/>
  <c r="AY222"/>
  <c r="BC222"/>
  <c r="AU222" s="1"/>
  <c r="BP222"/>
  <c r="BR222"/>
  <c r="BW222"/>
  <c r="BT222" s="1"/>
  <c r="AF222" s="1"/>
  <c r="BX222"/>
  <c r="CB222"/>
  <c r="CK222"/>
  <c r="CM222"/>
  <c r="CQ222"/>
  <c r="CI222" s="1"/>
  <c r="CU222"/>
  <c r="DF222"/>
  <c r="DV222"/>
  <c r="EC222"/>
  <c r="EF222"/>
  <c r="EG222"/>
  <c r="EH222"/>
  <c r="ET222"/>
  <c r="FG222"/>
  <c r="O223"/>
  <c r="S223"/>
  <c r="T223"/>
  <c r="U223"/>
  <c r="V223"/>
  <c r="W223"/>
  <c r="AB223"/>
  <c r="AM223"/>
  <c r="AN223"/>
  <c r="AW223"/>
  <c r="AY223"/>
  <c r="BC223"/>
  <c r="AU223" s="1"/>
  <c r="BP223"/>
  <c r="BR223"/>
  <c r="BW223"/>
  <c r="BT223" s="1"/>
  <c r="BX223"/>
  <c r="CK223"/>
  <c r="CM223"/>
  <c r="CQ223"/>
  <c r="CI223" s="1"/>
  <c r="DF223"/>
  <c r="DV223"/>
  <c r="EC223"/>
  <c r="EF223"/>
  <c r="EG223"/>
  <c r="EH223"/>
  <c r="ET223"/>
  <c r="FG223"/>
  <c r="O224"/>
  <c r="FE224" s="1"/>
  <c r="S224"/>
  <c r="T224"/>
  <c r="U224"/>
  <c r="V224"/>
  <c r="W224"/>
  <c r="AB224"/>
  <c r="AM224"/>
  <c r="AN224"/>
  <c r="AW224"/>
  <c r="AY224"/>
  <c r="BC224"/>
  <c r="AU224" s="1"/>
  <c r="BP224"/>
  <c r="BR224"/>
  <c r="BW224"/>
  <c r="BT224" s="1"/>
  <c r="AH224" s="1"/>
  <c r="BX224"/>
  <c r="CB224"/>
  <c r="CK224"/>
  <c r="CM224"/>
  <c r="CQ224"/>
  <c r="CI224" s="1"/>
  <c r="CU224"/>
  <c r="DF224"/>
  <c r="DV224"/>
  <c r="EC224"/>
  <c r="EF224"/>
  <c r="EG224"/>
  <c r="EH224"/>
  <c r="ET224"/>
  <c r="FG224"/>
  <c r="O225"/>
  <c r="S225"/>
  <c r="T225"/>
  <c r="U225"/>
  <c r="V225"/>
  <c r="W225"/>
  <c r="AB225"/>
  <c r="AM225"/>
  <c r="AN225"/>
  <c r="AW225"/>
  <c r="AY225"/>
  <c r="BC225"/>
  <c r="AU225" s="1"/>
  <c r="BP225"/>
  <c r="BR225"/>
  <c r="BW225"/>
  <c r="BX225"/>
  <c r="CK225"/>
  <c r="CM225"/>
  <c r="CQ225"/>
  <c r="CI225" s="1"/>
  <c r="DF225"/>
  <c r="DV225"/>
  <c r="EC225"/>
  <c r="EF225"/>
  <c r="EG225"/>
  <c r="EH225"/>
  <c r="ET225"/>
  <c r="FG225"/>
  <c r="O226"/>
  <c r="FE226" s="1"/>
  <c r="S226"/>
  <c r="T226"/>
  <c r="U226"/>
  <c r="V226"/>
  <c r="W226"/>
  <c r="AB226"/>
  <c r="AM226"/>
  <c r="AN226"/>
  <c r="AW226"/>
  <c r="AY226"/>
  <c r="BC226"/>
  <c r="AU226" s="1"/>
  <c r="BP226"/>
  <c r="BR226"/>
  <c r="BW226"/>
  <c r="BT226" s="1"/>
  <c r="AF226" s="1"/>
  <c r="BX226"/>
  <c r="CB226"/>
  <c r="CK226"/>
  <c r="CM226"/>
  <c r="CQ226"/>
  <c r="CI226" s="1"/>
  <c r="CU226"/>
  <c r="DF226"/>
  <c r="DV226"/>
  <c r="EC226"/>
  <c r="EF226"/>
  <c r="EG226"/>
  <c r="EH226"/>
  <c r="ET226"/>
  <c r="FG226"/>
  <c r="O227"/>
  <c r="S227"/>
  <c r="T227"/>
  <c r="U227"/>
  <c r="V227"/>
  <c r="W227"/>
  <c r="AB227"/>
  <c r="AM227"/>
  <c r="AN227"/>
  <c r="AW227"/>
  <c r="AY227"/>
  <c r="BC227"/>
  <c r="AU227" s="1"/>
  <c r="BP227"/>
  <c r="BR227"/>
  <c r="BW227"/>
  <c r="BT227" s="1"/>
  <c r="BX227"/>
  <c r="CK227"/>
  <c r="CM227"/>
  <c r="CQ227"/>
  <c r="CI227" s="1"/>
  <c r="DF227"/>
  <c r="DV227"/>
  <c r="EC227"/>
  <c r="EF227"/>
  <c r="EG227"/>
  <c r="EH227"/>
  <c r="ET227"/>
  <c r="FG227"/>
  <c r="O228"/>
  <c r="FE228" s="1"/>
  <c r="S228"/>
  <c r="T228"/>
  <c r="U228"/>
  <c r="V228"/>
  <c r="W228"/>
  <c r="AB228"/>
  <c r="AM228"/>
  <c r="AN228"/>
  <c r="AW228"/>
  <c r="AY228"/>
  <c r="BC228"/>
  <c r="AU228" s="1"/>
  <c r="BP228"/>
  <c r="BR228"/>
  <c r="BW228"/>
  <c r="BT228" s="1"/>
  <c r="AH228" s="1"/>
  <c r="BX228"/>
  <c r="CB228"/>
  <c r="CK228"/>
  <c r="CM228"/>
  <c r="CQ228"/>
  <c r="CI228" s="1"/>
  <c r="CU228"/>
  <c r="DF228"/>
  <c r="DV228"/>
  <c r="EC228"/>
  <c r="EF228"/>
  <c r="EG228"/>
  <c r="EH228"/>
  <c r="ET228"/>
  <c r="FG228"/>
  <c r="O229"/>
  <c r="S229"/>
  <c r="T229"/>
  <c r="U229"/>
  <c r="V229"/>
  <c r="W229"/>
  <c r="AB229"/>
  <c r="AM229"/>
  <c r="AN229"/>
  <c r="AW229"/>
  <c r="AY229"/>
  <c r="BC229"/>
  <c r="AU229" s="1"/>
  <c r="BP229"/>
  <c r="BR229"/>
  <c r="BW229"/>
  <c r="BX229"/>
  <c r="CK229"/>
  <c r="CM229"/>
  <c r="CQ229"/>
  <c r="CI229" s="1"/>
  <c r="DF229"/>
  <c r="DV229"/>
  <c r="EC229"/>
  <c r="EF229"/>
  <c r="EG229"/>
  <c r="EH229"/>
  <c r="ET229"/>
  <c r="FG229"/>
  <c r="O230"/>
  <c r="FE230" s="1"/>
  <c r="S230"/>
  <c r="T230"/>
  <c r="U230"/>
  <c r="V230"/>
  <c r="W230"/>
  <c r="AB230"/>
  <c r="AM230"/>
  <c r="AN230"/>
  <c r="AW230"/>
  <c r="AY230"/>
  <c r="BC230"/>
  <c r="AU230" s="1"/>
  <c r="BG230"/>
  <c r="BP230"/>
  <c r="BR230"/>
  <c r="BW230"/>
  <c r="BT230" s="1"/>
  <c r="AF230" s="1"/>
  <c r="BX230"/>
  <c r="CK230"/>
  <c r="CM230"/>
  <c r="CQ230"/>
  <c r="CI230" s="1"/>
  <c r="DF230"/>
  <c r="DV230"/>
  <c r="EC230"/>
  <c r="EF230"/>
  <c r="EG230"/>
  <c r="EH230"/>
  <c r="ET230"/>
  <c r="FG230"/>
  <c r="O231"/>
  <c r="S231"/>
  <c r="T231"/>
  <c r="U231"/>
  <c r="V231"/>
  <c r="W231"/>
  <c r="AB231"/>
  <c r="AM231"/>
  <c r="AN231"/>
  <c r="AW231"/>
  <c r="AY231"/>
  <c r="BC231"/>
  <c r="AU231" s="1"/>
  <c r="BP231"/>
  <c r="BR231"/>
  <c r="BW231"/>
  <c r="BT231" s="1"/>
  <c r="BX231"/>
  <c r="CK231"/>
  <c r="CM231"/>
  <c r="CQ231"/>
  <c r="CI231" s="1"/>
  <c r="DF231"/>
  <c r="DV231"/>
  <c r="EC231"/>
  <c r="EF231"/>
  <c r="EG231"/>
  <c r="EH231"/>
  <c r="ET231"/>
  <c r="FG231"/>
  <c r="O232"/>
  <c r="FE232" s="1"/>
  <c r="S232"/>
  <c r="T232"/>
  <c r="U232"/>
  <c r="V232"/>
  <c r="W232"/>
  <c r="AB232"/>
  <c r="AM232"/>
  <c r="AN232"/>
  <c r="AW232"/>
  <c r="AY232"/>
  <c r="BC232"/>
  <c r="AU232" s="1"/>
  <c r="BP232"/>
  <c r="BR232"/>
  <c r="BW232"/>
  <c r="BT232" s="1"/>
  <c r="AH232" s="1"/>
  <c r="BX232"/>
  <c r="CB232"/>
  <c r="CK232"/>
  <c r="CM232"/>
  <c r="CQ232"/>
  <c r="CI232" s="1"/>
  <c r="CU232"/>
  <c r="DF232"/>
  <c r="DV232"/>
  <c r="EC232"/>
  <c r="EF232"/>
  <c r="EG232"/>
  <c r="EH232"/>
  <c r="ET232"/>
  <c r="FG232"/>
  <c r="O233"/>
  <c r="S233"/>
  <c r="T233"/>
  <c r="U233"/>
  <c r="V233"/>
  <c r="W233"/>
  <c r="AB233"/>
  <c r="AM233"/>
  <c r="AN233"/>
  <c r="AW233"/>
  <c r="AY233"/>
  <c r="BC233"/>
  <c r="AU233" s="1"/>
  <c r="BP233"/>
  <c r="BR233"/>
  <c r="BW233"/>
  <c r="BX233"/>
  <c r="CK233"/>
  <c r="CM233"/>
  <c r="CQ233"/>
  <c r="CI233" s="1"/>
  <c r="DF233"/>
  <c r="DV233"/>
  <c r="EC233"/>
  <c r="EF233"/>
  <c r="EG233"/>
  <c r="EH233"/>
  <c r="ET233"/>
  <c r="FG233"/>
  <c r="O234"/>
  <c r="FE234" s="1"/>
  <c r="S234"/>
  <c r="T234"/>
  <c r="U234"/>
  <c r="V234"/>
  <c r="W234"/>
  <c r="AB234"/>
  <c r="AM234"/>
  <c r="AN234"/>
  <c r="AW234"/>
  <c r="AY234"/>
  <c r="BC234"/>
  <c r="AU234" s="1"/>
  <c r="BG234"/>
  <c r="BP234"/>
  <c r="BR234"/>
  <c r="BW234"/>
  <c r="BT234" s="1"/>
  <c r="AF234" s="1"/>
  <c r="BX234"/>
  <c r="CK234"/>
  <c r="CM234"/>
  <c r="CQ234"/>
  <c r="CI234" s="1"/>
  <c r="DF234"/>
  <c r="DV234"/>
  <c r="EC234"/>
  <c r="EF234"/>
  <c r="EG234"/>
  <c r="EH234"/>
  <c r="ET234"/>
  <c r="FG234"/>
  <c r="O235"/>
  <c r="S235"/>
  <c r="T235"/>
  <c r="U235"/>
  <c r="V235"/>
  <c r="W235"/>
  <c r="AB235"/>
  <c r="AM235"/>
  <c r="AN235"/>
  <c r="AW235"/>
  <c r="AY235"/>
  <c r="BC235"/>
  <c r="AU235" s="1"/>
  <c r="BP235"/>
  <c r="BR235"/>
  <c r="BW235"/>
  <c r="BT235" s="1"/>
  <c r="BX235"/>
  <c r="CK235"/>
  <c r="CM235"/>
  <c r="CQ235"/>
  <c r="CI235" s="1"/>
  <c r="DF235"/>
  <c r="DV235"/>
  <c r="EC235"/>
  <c r="EF235"/>
  <c r="EG235"/>
  <c r="EH235"/>
  <c r="ET235"/>
  <c r="FG235"/>
  <c r="O236"/>
  <c r="FE236" s="1"/>
  <c r="S236"/>
  <c r="T236"/>
  <c r="U236"/>
  <c r="V236"/>
  <c r="W236"/>
  <c r="AB236"/>
  <c r="AM236"/>
  <c r="AN236"/>
  <c r="AW236"/>
  <c r="AY236"/>
  <c r="BC236"/>
  <c r="AU236" s="1"/>
  <c r="BG236"/>
  <c r="BP236"/>
  <c r="BR236"/>
  <c r="BW236"/>
  <c r="BT236" s="1"/>
  <c r="BX236"/>
  <c r="CK236"/>
  <c r="CM236"/>
  <c r="CQ236"/>
  <c r="CI236" s="1"/>
  <c r="CU236"/>
  <c r="DF236"/>
  <c r="DV236"/>
  <c r="EC236"/>
  <c r="EF236"/>
  <c r="EG236"/>
  <c r="EH236"/>
  <c r="ET236"/>
  <c r="FG236"/>
  <c r="O237"/>
  <c r="FE237" s="1"/>
  <c r="S237"/>
  <c r="T237"/>
  <c r="U237"/>
  <c r="V237"/>
  <c r="W237"/>
  <c r="AB237"/>
  <c r="AM237"/>
  <c r="AN237"/>
  <c r="AW237"/>
  <c r="AY237"/>
  <c r="BC237"/>
  <c r="AU237" s="1"/>
  <c r="BP237"/>
  <c r="BR237"/>
  <c r="BW237"/>
  <c r="BX237"/>
  <c r="CK237"/>
  <c r="CM237"/>
  <c r="CQ237"/>
  <c r="CI237" s="1"/>
  <c r="DF237"/>
  <c r="DV237"/>
  <c r="EC237"/>
  <c r="EF237"/>
  <c r="EG237"/>
  <c r="EH237"/>
  <c r="ET237"/>
  <c r="FG237"/>
  <c r="O238"/>
  <c r="FE238" s="1"/>
  <c r="S238"/>
  <c r="T238"/>
  <c r="U238"/>
  <c r="V238"/>
  <c r="W238"/>
  <c r="AB238"/>
  <c r="AM238"/>
  <c r="AN238"/>
  <c r="AW238"/>
  <c r="AY238"/>
  <c r="BC238"/>
  <c r="AU238" s="1"/>
  <c r="BG238"/>
  <c r="BP238"/>
  <c r="BR238"/>
  <c r="BW238"/>
  <c r="BT238" s="1"/>
  <c r="AI238" s="1"/>
  <c r="BX238"/>
  <c r="CK238"/>
  <c r="CM238"/>
  <c r="CQ238"/>
  <c r="CI238" s="1"/>
  <c r="DF238"/>
  <c r="DV238"/>
  <c r="EC238"/>
  <c r="EF238"/>
  <c r="EG238"/>
  <c r="EH238"/>
  <c r="ET238"/>
  <c r="FG238"/>
  <c r="O239"/>
  <c r="FE239" s="1"/>
  <c r="S239"/>
  <c r="T239"/>
  <c r="U239"/>
  <c r="V239"/>
  <c r="W239"/>
  <c r="AB239"/>
  <c r="AM239"/>
  <c r="AN239"/>
  <c r="AW239"/>
  <c r="AY239"/>
  <c r="BC239"/>
  <c r="AU239" s="1"/>
  <c r="BP239"/>
  <c r="BR239"/>
  <c r="BW239"/>
  <c r="BX239"/>
  <c r="CK239"/>
  <c r="CM239"/>
  <c r="CQ239"/>
  <c r="CI239" s="1"/>
  <c r="DF239"/>
  <c r="DV239"/>
  <c r="EC239"/>
  <c r="EF239"/>
  <c r="EG239"/>
  <c r="EH239"/>
  <c r="ET239"/>
  <c r="FG239"/>
  <c r="O240"/>
  <c r="FE240" s="1"/>
  <c r="S240"/>
  <c r="T240"/>
  <c r="U240"/>
  <c r="V240"/>
  <c r="W240"/>
  <c r="AB240"/>
  <c r="AM240"/>
  <c r="AN240"/>
  <c r="AW240"/>
  <c r="AY240"/>
  <c r="BC240"/>
  <c r="AU240" s="1"/>
  <c r="BG240"/>
  <c r="BP240"/>
  <c r="BR240"/>
  <c r="BW240"/>
  <c r="BT240" s="1"/>
  <c r="AH240" s="1"/>
  <c r="BX240"/>
  <c r="CK240"/>
  <c r="CM240"/>
  <c r="CQ240"/>
  <c r="CI240" s="1"/>
  <c r="DF240"/>
  <c r="DV240"/>
  <c r="EC240"/>
  <c r="EF240"/>
  <c r="EG240"/>
  <c r="EH240"/>
  <c r="ET240"/>
  <c r="FG240"/>
  <c r="O241"/>
  <c r="FE241" s="1"/>
  <c r="S241"/>
  <c r="T241"/>
  <c r="U241"/>
  <c r="V241"/>
  <c r="W241"/>
  <c r="AB241"/>
  <c r="AM241"/>
  <c r="AN241"/>
  <c r="AW241"/>
  <c r="AY241"/>
  <c r="BC241"/>
  <c r="AU241" s="1"/>
  <c r="BP241"/>
  <c r="BR241"/>
  <c r="BW241"/>
  <c r="BT241" s="1"/>
  <c r="AF241" s="1"/>
  <c r="BX241"/>
  <c r="CB241"/>
  <c r="CK241"/>
  <c r="CM241"/>
  <c r="CQ241"/>
  <c r="CI241" s="1"/>
  <c r="CU241"/>
  <c r="DF241"/>
  <c r="DV241"/>
  <c r="EC241"/>
  <c r="EF241"/>
  <c r="EG241"/>
  <c r="EH241"/>
  <c r="ET241"/>
  <c r="FG241"/>
  <c r="O242"/>
  <c r="FE242" s="1"/>
  <c r="S242"/>
  <c r="T242"/>
  <c r="U242"/>
  <c r="V242"/>
  <c r="W242"/>
  <c r="AB242"/>
  <c r="AM242"/>
  <c r="AN242"/>
  <c r="AW242"/>
  <c r="AY242"/>
  <c r="BC242"/>
  <c r="AU242" s="1"/>
  <c r="BP242"/>
  <c r="BR242"/>
  <c r="BW242"/>
  <c r="BT242" s="1"/>
  <c r="BX242"/>
  <c r="CB242"/>
  <c r="CK242"/>
  <c r="CM242"/>
  <c r="CQ242"/>
  <c r="CI242" s="1"/>
  <c r="CU242"/>
  <c r="DF242"/>
  <c r="DV242"/>
  <c r="EC242"/>
  <c r="EF242"/>
  <c r="EG242"/>
  <c r="EH242"/>
  <c r="ET242"/>
  <c r="FG242"/>
  <c r="O243"/>
  <c r="S243"/>
  <c r="T243"/>
  <c r="U243"/>
  <c r="V243"/>
  <c r="W243"/>
  <c r="AB243"/>
  <c r="AM243"/>
  <c r="AN243"/>
  <c r="AW243"/>
  <c r="AY243"/>
  <c r="BC243"/>
  <c r="AU243" s="1"/>
  <c r="BP243"/>
  <c r="BR243"/>
  <c r="BW243"/>
  <c r="BX243"/>
  <c r="CK243"/>
  <c r="CM243"/>
  <c r="CQ243"/>
  <c r="CI243" s="1"/>
  <c r="DF243"/>
  <c r="DV243"/>
  <c r="EC243"/>
  <c r="EF243"/>
  <c r="EG243"/>
  <c r="EH243"/>
  <c r="ET243"/>
  <c r="FG243"/>
  <c r="O244"/>
  <c r="S244"/>
  <c r="T244"/>
  <c r="U244"/>
  <c r="V244"/>
  <c r="W244"/>
  <c r="AB244"/>
  <c r="AM244"/>
  <c r="AN244"/>
  <c r="AW244"/>
  <c r="AY244"/>
  <c r="BC244"/>
  <c r="AU244" s="1"/>
  <c r="BP244"/>
  <c r="BR244"/>
  <c r="BW244"/>
  <c r="BT244" s="1"/>
  <c r="AF244" s="1"/>
  <c r="BX244"/>
  <c r="CB244"/>
  <c r="CK244"/>
  <c r="CM244"/>
  <c r="CQ244"/>
  <c r="CI244" s="1"/>
  <c r="CU244"/>
  <c r="DF244"/>
  <c r="DV244"/>
  <c r="EC244"/>
  <c r="EF244"/>
  <c r="EG244"/>
  <c r="EH244"/>
  <c r="ET244"/>
  <c r="FG244"/>
  <c r="O245"/>
  <c r="FE245" s="1"/>
  <c r="S245"/>
  <c r="T245"/>
  <c r="U245"/>
  <c r="V245"/>
  <c r="W245"/>
  <c r="AB245"/>
  <c r="AM245"/>
  <c r="AN245"/>
  <c r="AW245"/>
  <c r="AY245"/>
  <c r="BC245"/>
  <c r="AU245" s="1"/>
  <c r="BG245"/>
  <c r="BP245"/>
  <c r="BR245"/>
  <c r="BW245"/>
  <c r="BX245"/>
  <c r="CK245"/>
  <c r="CM245"/>
  <c r="CQ245"/>
  <c r="CI245" s="1"/>
  <c r="DF245"/>
  <c r="DV245"/>
  <c r="EC245"/>
  <c r="EF245"/>
  <c r="EG245"/>
  <c r="EH245"/>
  <c r="ET245"/>
  <c r="FG245"/>
  <c r="O246"/>
  <c r="FE246" s="1"/>
  <c r="S246"/>
  <c r="T246"/>
  <c r="U246"/>
  <c r="V246"/>
  <c r="W246"/>
  <c r="AB246"/>
  <c r="AM246"/>
  <c r="AN246"/>
  <c r="AW246"/>
  <c r="AY246"/>
  <c r="BC246"/>
  <c r="AU246" s="1"/>
  <c r="BG246"/>
  <c r="BP246"/>
  <c r="BR246"/>
  <c r="BW246"/>
  <c r="BT246" s="1"/>
  <c r="BX246"/>
  <c r="CK246"/>
  <c r="CM246"/>
  <c r="CQ246"/>
  <c r="CI246" s="1"/>
  <c r="DF246"/>
  <c r="DV246"/>
  <c r="EC246"/>
  <c r="EF246"/>
  <c r="EG246"/>
  <c r="EH246"/>
  <c r="ET246"/>
  <c r="FG246"/>
  <c r="O247"/>
  <c r="S247"/>
  <c r="T247"/>
  <c r="U247"/>
  <c r="V247"/>
  <c r="W247"/>
  <c r="AB247"/>
  <c r="AM247"/>
  <c r="AN247"/>
  <c r="AW247"/>
  <c r="AY247"/>
  <c r="BC247"/>
  <c r="AU247" s="1"/>
  <c r="BP247"/>
  <c r="BR247"/>
  <c r="BW247"/>
  <c r="BX247"/>
  <c r="CK247"/>
  <c r="CM247"/>
  <c r="CQ247"/>
  <c r="CI247" s="1"/>
  <c r="DF247"/>
  <c r="DV247"/>
  <c r="EC247"/>
  <c r="EF247"/>
  <c r="EG247"/>
  <c r="EH247"/>
  <c r="ET247"/>
  <c r="FG247"/>
  <c r="O248"/>
  <c r="S248"/>
  <c r="T248"/>
  <c r="U248"/>
  <c r="V248"/>
  <c r="W248"/>
  <c r="AB248"/>
  <c r="AM248"/>
  <c r="AN248"/>
  <c r="AW248"/>
  <c r="AY248"/>
  <c r="BC248"/>
  <c r="AU248" s="1"/>
  <c r="BP248"/>
  <c r="BR248"/>
  <c r="BW248"/>
  <c r="BX248"/>
  <c r="CK248"/>
  <c r="CM248"/>
  <c r="CQ248"/>
  <c r="CI248" s="1"/>
  <c r="DF248"/>
  <c r="DV248"/>
  <c r="EC248"/>
  <c r="EF248"/>
  <c r="EG248"/>
  <c r="EH248"/>
  <c r="ET248"/>
  <c r="FG248"/>
  <c r="O249"/>
  <c r="S249"/>
  <c r="T249"/>
  <c r="U249"/>
  <c r="V249"/>
  <c r="W249"/>
  <c r="AB249"/>
  <c r="AM249"/>
  <c r="AN249"/>
  <c r="AW249"/>
  <c r="AY249"/>
  <c r="BC249"/>
  <c r="AU249" s="1"/>
  <c r="BP249"/>
  <c r="BR249"/>
  <c r="BW249"/>
  <c r="BX249"/>
  <c r="CB249"/>
  <c r="CK249"/>
  <c r="CM249"/>
  <c r="CQ249"/>
  <c r="CI249" s="1"/>
  <c r="CU249"/>
  <c r="DF249"/>
  <c r="DV249"/>
  <c r="EC249"/>
  <c r="EF249"/>
  <c r="EG249"/>
  <c r="EH249"/>
  <c r="ET249"/>
  <c r="FG249"/>
  <c r="O250"/>
  <c r="FE250" s="1"/>
  <c r="S250"/>
  <c r="T250"/>
  <c r="U250"/>
  <c r="V250"/>
  <c r="W250"/>
  <c r="AB250"/>
  <c r="AM250"/>
  <c r="AN250"/>
  <c r="AW250"/>
  <c r="AY250"/>
  <c r="BC250"/>
  <c r="AU250" s="1"/>
  <c r="BG250"/>
  <c r="BP250"/>
  <c r="BR250"/>
  <c r="BW250"/>
  <c r="BT250" s="1"/>
  <c r="BX250"/>
  <c r="CK250"/>
  <c r="CM250"/>
  <c r="CQ250"/>
  <c r="CI250" s="1"/>
  <c r="DF250"/>
  <c r="DV250"/>
  <c r="EC250"/>
  <c r="EF250"/>
  <c r="EG250"/>
  <c r="EH250"/>
  <c r="ET250"/>
  <c r="FG250"/>
  <c r="O251"/>
  <c r="S251"/>
  <c r="T251"/>
  <c r="U251"/>
  <c r="V251"/>
  <c r="W251"/>
  <c r="AB251"/>
  <c r="AM251"/>
  <c r="AN251"/>
  <c r="AW251"/>
  <c r="AY251"/>
  <c r="BC251"/>
  <c r="AU251" s="1"/>
  <c r="BP251"/>
  <c r="BR251"/>
  <c r="BW251"/>
  <c r="BX251"/>
  <c r="CK251"/>
  <c r="CM251"/>
  <c r="CQ251"/>
  <c r="CI251" s="1"/>
  <c r="DF251"/>
  <c r="DV251"/>
  <c r="EC251"/>
  <c r="EF251"/>
  <c r="EG251"/>
  <c r="EH251"/>
  <c r="ET251"/>
  <c r="FG251"/>
  <c r="O252"/>
  <c r="S252"/>
  <c r="T252"/>
  <c r="U252"/>
  <c r="V252"/>
  <c r="W252"/>
  <c r="AB252"/>
  <c r="AM252"/>
  <c r="AN252"/>
  <c r="AW252"/>
  <c r="AY252"/>
  <c r="BC252"/>
  <c r="AU252" s="1"/>
  <c r="BP252"/>
  <c r="BR252"/>
  <c r="BW252"/>
  <c r="BX252"/>
  <c r="CB252"/>
  <c r="CK252"/>
  <c r="CM252"/>
  <c r="CQ252"/>
  <c r="CI252" s="1"/>
  <c r="CU252"/>
  <c r="DF252"/>
  <c r="DV252"/>
  <c r="EC252"/>
  <c r="EF252"/>
  <c r="EG252"/>
  <c r="EH252"/>
  <c r="ET252"/>
  <c r="FG252"/>
  <c r="O253"/>
  <c r="S253"/>
  <c r="T253"/>
  <c r="U253"/>
  <c r="V253"/>
  <c r="W253"/>
  <c r="AB253"/>
  <c r="AM253"/>
  <c r="AN253"/>
  <c r="AW253"/>
  <c r="AY253"/>
  <c r="BC253"/>
  <c r="AU253" s="1"/>
  <c r="BP253"/>
  <c r="BR253"/>
  <c r="BW253"/>
  <c r="BX253"/>
  <c r="CB253"/>
  <c r="CK253"/>
  <c r="CM253"/>
  <c r="CQ253"/>
  <c r="CI253" s="1"/>
  <c r="CU253"/>
  <c r="DF253"/>
  <c r="DV253"/>
  <c r="EC253"/>
  <c r="EF253"/>
  <c r="EG253"/>
  <c r="EH253"/>
  <c r="ET253"/>
  <c r="FG253"/>
  <c r="O254"/>
  <c r="FE254" s="1"/>
  <c r="S254"/>
  <c r="T254"/>
  <c r="U254"/>
  <c r="V254"/>
  <c r="W254"/>
  <c r="AB254"/>
  <c r="AM254"/>
  <c r="AN254"/>
  <c r="AW254"/>
  <c r="AY254"/>
  <c r="BC254"/>
  <c r="AU254" s="1"/>
  <c r="BP254"/>
  <c r="BR254"/>
  <c r="BW254"/>
  <c r="BX254"/>
  <c r="CB254"/>
  <c r="CK254"/>
  <c r="CM254"/>
  <c r="CQ254"/>
  <c r="CI254" s="1"/>
  <c r="CU254"/>
  <c r="DF254"/>
  <c r="DV254"/>
  <c r="EC254"/>
  <c r="EF254"/>
  <c r="EG254"/>
  <c r="EH254"/>
  <c r="ET254"/>
  <c r="FG254"/>
  <c r="O255"/>
  <c r="FE255" s="1"/>
  <c r="S255"/>
  <c r="T255"/>
  <c r="U255"/>
  <c r="V255"/>
  <c r="W255"/>
  <c r="AB255"/>
  <c r="AM255"/>
  <c r="AN255"/>
  <c r="AW255"/>
  <c r="AY255"/>
  <c r="BC255"/>
  <c r="AU255" s="1"/>
  <c r="BG255"/>
  <c r="BP255"/>
  <c r="BR255"/>
  <c r="BW255"/>
  <c r="BX255"/>
  <c r="CK255"/>
  <c r="CM255"/>
  <c r="CQ255"/>
  <c r="CI255" s="1"/>
  <c r="DF255"/>
  <c r="DV255"/>
  <c r="EC255"/>
  <c r="EF255"/>
  <c r="EG255"/>
  <c r="EH255"/>
  <c r="ET255"/>
  <c r="FG255"/>
  <c r="O256"/>
  <c r="S256"/>
  <c r="T256"/>
  <c r="U256"/>
  <c r="V256"/>
  <c r="W256"/>
  <c r="AB256"/>
  <c r="AM256"/>
  <c r="AN256"/>
  <c r="AW256"/>
  <c r="AY256"/>
  <c r="BC256"/>
  <c r="AU256" s="1"/>
  <c r="BP256"/>
  <c r="BR256"/>
  <c r="BW256"/>
  <c r="BX256"/>
  <c r="CB256"/>
  <c r="CK256"/>
  <c r="CM256"/>
  <c r="CQ256"/>
  <c r="CI256" s="1"/>
  <c r="CU256"/>
  <c r="DF256"/>
  <c r="DV256"/>
  <c r="EC256"/>
  <c r="EF256"/>
  <c r="EG256"/>
  <c r="EH256"/>
  <c r="ET256"/>
  <c r="FG256"/>
  <c r="O257"/>
  <c r="CB257" s="1"/>
  <c r="S257"/>
  <c r="T257"/>
  <c r="U257"/>
  <c r="V257"/>
  <c r="W257"/>
  <c r="AB257"/>
  <c r="AM257"/>
  <c r="AN257"/>
  <c r="AW257"/>
  <c r="AY257"/>
  <c r="BC257"/>
  <c r="AU257" s="1"/>
  <c r="BP257"/>
  <c r="BR257"/>
  <c r="BW257"/>
  <c r="BT257" s="1"/>
  <c r="AF257" s="1"/>
  <c r="BX257"/>
  <c r="CK257"/>
  <c r="CM257"/>
  <c r="CQ257"/>
  <c r="CI257" s="1"/>
  <c r="DF257"/>
  <c r="DV257"/>
  <c r="EC257"/>
  <c r="EF257"/>
  <c r="EG257"/>
  <c r="EH257"/>
  <c r="ET257"/>
  <c r="FG257"/>
  <c r="O258"/>
  <c r="FE258" s="1"/>
  <c r="S258"/>
  <c r="T258"/>
  <c r="U258"/>
  <c r="V258"/>
  <c r="W258"/>
  <c r="AB258"/>
  <c r="AM258"/>
  <c r="AN258"/>
  <c r="AW258"/>
  <c r="AY258"/>
  <c r="BC258"/>
  <c r="AU258" s="1"/>
  <c r="BP258"/>
  <c r="BR258"/>
  <c r="BW258"/>
  <c r="BX258"/>
  <c r="CB258"/>
  <c r="CK258"/>
  <c r="CM258"/>
  <c r="CQ258"/>
  <c r="CI258" s="1"/>
  <c r="CU258"/>
  <c r="DF258"/>
  <c r="DV258"/>
  <c r="EC258"/>
  <c r="EF258"/>
  <c r="EG258"/>
  <c r="EH258"/>
  <c r="ET258"/>
  <c r="FG258"/>
  <c r="O259"/>
  <c r="FE259" s="1"/>
  <c r="S259"/>
  <c r="T259"/>
  <c r="U259"/>
  <c r="V259"/>
  <c r="W259"/>
  <c r="AB259"/>
  <c r="AM259"/>
  <c r="AN259"/>
  <c r="AW259"/>
  <c r="AY259"/>
  <c r="BC259"/>
  <c r="AU259" s="1"/>
  <c r="BG259"/>
  <c r="BP259"/>
  <c r="BR259"/>
  <c r="BW259"/>
  <c r="BX259"/>
  <c r="CK259"/>
  <c r="CM259"/>
  <c r="CQ259"/>
  <c r="CI259" s="1"/>
  <c r="DF259"/>
  <c r="DV259"/>
  <c r="EC259"/>
  <c r="EF259"/>
  <c r="EG259"/>
  <c r="EH259"/>
  <c r="ET259"/>
  <c r="FG259"/>
  <c r="O260"/>
  <c r="CB260" s="1"/>
  <c r="S260"/>
  <c r="T260"/>
  <c r="U260"/>
  <c r="V260"/>
  <c r="W260"/>
  <c r="AB260"/>
  <c r="AM260"/>
  <c r="AN260"/>
  <c r="AW260"/>
  <c r="AY260"/>
  <c r="BC260"/>
  <c r="AU260" s="1"/>
  <c r="BP260"/>
  <c r="BR260"/>
  <c r="BW260"/>
  <c r="BX260"/>
  <c r="CK260"/>
  <c r="CM260"/>
  <c r="CQ260"/>
  <c r="CI260" s="1"/>
  <c r="DF260"/>
  <c r="DV260"/>
  <c r="EC260"/>
  <c r="EF260"/>
  <c r="EG260"/>
  <c r="EH260"/>
  <c r="ET260"/>
  <c r="FG260"/>
  <c r="O261"/>
  <c r="CB261" s="1"/>
  <c r="S261"/>
  <c r="T261"/>
  <c r="U261"/>
  <c r="V261"/>
  <c r="W261"/>
  <c r="AB261"/>
  <c r="AM261"/>
  <c r="AN261"/>
  <c r="AW261"/>
  <c r="AY261"/>
  <c r="BC261"/>
  <c r="AU261" s="1"/>
  <c r="BP261"/>
  <c r="BR261"/>
  <c r="BW261"/>
  <c r="BT261" s="1"/>
  <c r="AF261" s="1"/>
  <c r="BX261"/>
  <c r="CK261"/>
  <c r="CM261"/>
  <c r="CQ261"/>
  <c r="CI261" s="1"/>
  <c r="DF261"/>
  <c r="DV261"/>
  <c r="EC261"/>
  <c r="EF261"/>
  <c r="EG261"/>
  <c r="EH261"/>
  <c r="ET261"/>
  <c r="FG261"/>
  <c r="O262"/>
  <c r="FE262" s="1"/>
  <c r="S262"/>
  <c r="T262"/>
  <c r="U262"/>
  <c r="V262"/>
  <c r="W262"/>
  <c r="AB262"/>
  <c r="AM262"/>
  <c r="AN262"/>
  <c r="AW262"/>
  <c r="AY262"/>
  <c r="BC262"/>
  <c r="AU262" s="1"/>
  <c r="BP262"/>
  <c r="BR262"/>
  <c r="BW262"/>
  <c r="BT262" s="1"/>
  <c r="AF262" s="1"/>
  <c r="BX262"/>
  <c r="CB262"/>
  <c r="CK262"/>
  <c r="CM262"/>
  <c r="CQ262"/>
  <c r="CI262" s="1"/>
  <c r="CU262"/>
  <c r="DF262"/>
  <c r="DV262"/>
  <c r="EC262"/>
  <c r="EF262"/>
  <c r="EG262"/>
  <c r="EH262"/>
  <c r="ET262"/>
  <c r="FG262"/>
  <c r="O263"/>
  <c r="FE263" s="1"/>
  <c r="S263"/>
  <c r="T263"/>
  <c r="U263"/>
  <c r="V263"/>
  <c r="W263"/>
  <c r="AB263"/>
  <c r="AM263"/>
  <c r="AN263"/>
  <c r="AW263"/>
  <c r="AY263"/>
  <c r="BC263"/>
  <c r="AU263" s="1"/>
  <c r="BG263"/>
  <c r="BP263"/>
  <c r="BR263"/>
  <c r="BW263"/>
  <c r="BX263"/>
  <c r="CK263"/>
  <c r="CM263"/>
  <c r="CQ263"/>
  <c r="CI263" s="1"/>
  <c r="DF263"/>
  <c r="DV263"/>
  <c r="EC263"/>
  <c r="EF263"/>
  <c r="EG263"/>
  <c r="EH263"/>
  <c r="ET263"/>
  <c r="FG263"/>
  <c r="O264"/>
  <c r="CB264" s="1"/>
  <c r="S264"/>
  <c r="T264"/>
  <c r="U264"/>
  <c r="V264"/>
  <c r="W264"/>
  <c r="AB264"/>
  <c r="AM264"/>
  <c r="AN264"/>
  <c r="AW264"/>
  <c r="AY264"/>
  <c r="BC264"/>
  <c r="AU264" s="1"/>
  <c r="BP264"/>
  <c r="BR264"/>
  <c r="BW264"/>
  <c r="BX264"/>
  <c r="CK264"/>
  <c r="CM264"/>
  <c r="CQ264"/>
  <c r="CI264" s="1"/>
  <c r="DF264"/>
  <c r="DV264"/>
  <c r="EC264"/>
  <c r="EF264"/>
  <c r="EG264"/>
  <c r="EH264"/>
  <c r="ET264"/>
  <c r="FG264"/>
  <c r="O265"/>
  <c r="S265"/>
  <c r="T265"/>
  <c r="U265"/>
  <c r="V265"/>
  <c r="W265"/>
  <c r="AB265"/>
  <c r="AM265"/>
  <c r="AN265"/>
  <c r="AW265"/>
  <c r="AY265"/>
  <c r="BC265"/>
  <c r="AU265" s="1"/>
  <c r="BP265"/>
  <c r="BR265"/>
  <c r="BW265"/>
  <c r="BX265"/>
  <c r="CB265"/>
  <c r="CK265"/>
  <c r="CM265"/>
  <c r="CQ265"/>
  <c r="CI265" s="1"/>
  <c r="CU265"/>
  <c r="DF265"/>
  <c r="DV265"/>
  <c r="EC265"/>
  <c r="EF265"/>
  <c r="EG265"/>
  <c r="EH265"/>
  <c r="ET265"/>
  <c r="FG265"/>
  <c r="O266"/>
  <c r="FE266" s="1"/>
  <c r="S266"/>
  <c r="T266"/>
  <c r="U266"/>
  <c r="V266"/>
  <c r="W266"/>
  <c r="AB266"/>
  <c r="AM266"/>
  <c r="AN266"/>
  <c r="AW266"/>
  <c r="AY266"/>
  <c r="BC266"/>
  <c r="AU266" s="1"/>
  <c r="BP266"/>
  <c r="BR266"/>
  <c r="BW266"/>
  <c r="BX266"/>
  <c r="CB266"/>
  <c r="CK266"/>
  <c r="CM266"/>
  <c r="CQ266"/>
  <c r="CI266" s="1"/>
  <c r="CU266"/>
  <c r="DF266"/>
  <c r="DV266"/>
  <c r="EC266"/>
  <c r="EF266"/>
  <c r="EG266"/>
  <c r="EH266"/>
  <c r="ET266"/>
  <c r="FG266"/>
  <c r="O267"/>
  <c r="FE267" s="1"/>
  <c r="S267"/>
  <c r="T267"/>
  <c r="U267"/>
  <c r="V267"/>
  <c r="W267"/>
  <c r="AB267"/>
  <c r="AM267"/>
  <c r="AN267"/>
  <c r="AW267"/>
  <c r="AY267"/>
  <c r="BC267"/>
  <c r="AU267" s="1"/>
  <c r="BG267"/>
  <c r="BP267"/>
  <c r="BR267"/>
  <c r="BW267"/>
  <c r="BX267"/>
  <c r="CK267"/>
  <c r="CM267"/>
  <c r="CQ267"/>
  <c r="CI267" s="1"/>
  <c r="DF267"/>
  <c r="DV267"/>
  <c r="EC267"/>
  <c r="EF267"/>
  <c r="EG267"/>
  <c r="EH267"/>
  <c r="ET267"/>
  <c r="FG267"/>
  <c r="O268"/>
  <c r="CB268" s="1"/>
  <c r="S268"/>
  <c r="T268"/>
  <c r="U268"/>
  <c r="V268"/>
  <c r="W268"/>
  <c r="AB268"/>
  <c r="AM268"/>
  <c r="AN268"/>
  <c r="AW268"/>
  <c r="AY268"/>
  <c r="BC268"/>
  <c r="AU268" s="1"/>
  <c r="BP268"/>
  <c r="BR268"/>
  <c r="BW268"/>
  <c r="BX268"/>
  <c r="CK268"/>
  <c r="CM268"/>
  <c r="CQ268"/>
  <c r="CI268" s="1"/>
  <c r="DF268"/>
  <c r="DV268"/>
  <c r="EC268"/>
  <c r="EF268"/>
  <c r="EG268"/>
  <c r="EH268"/>
  <c r="ET268"/>
  <c r="FG268"/>
  <c r="O269"/>
  <c r="S269"/>
  <c r="T269"/>
  <c r="U269"/>
  <c r="V269"/>
  <c r="W269"/>
  <c r="AB269"/>
  <c r="AM269"/>
  <c r="AN269"/>
  <c r="AW269"/>
  <c r="AY269"/>
  <c r="BC269"/>
  <c r="AU269" s="1"/>
  <c r="BP269"/>
  <c r="BR269"/>
  <c r="BW269"/>
  <c r="BX269"/>
  <c r="CB269"/>
  <c r="CK269"/>
  <c r="CM269"/>
  <c r="CQ269"/>
  <c r="CI269" s="1"/>
  <c r="CU269"/>
  <c r="DF269"/>
  <c r="DV269"/>
  <c r="EC269"/>
  <c r="EF269"/>
  <c r="EG269"/>
  <c r="EH269"/>
  <c r="ET269"/>
  <c r="FG269"/>
  <c r="O270"/>
  <c r="FE270" s="1"/>
  <c r="S270"/>
  <c r="T270"/>
  <c r="U270"/>
  <c r="V270"/>
  <c r="W270"/>
  <c r="AB270"/>
  <c r="AM270"/>
  <c r="AN270"/>
  <c r="AW270"/>
  <c r="AY270"/>
  <c r="BC270"/>
  <c r="AU270" s="1"/>
  <c r="BP270"/>
  <c r="BR270"/>
  <c r="BW270"/>
  <c r="BX270"/>
  <c r="CB270"/>
  <c r="CK270"/>
  <c r="CM270"/>
  <c r="CQ270"/>
  <c r="CI270" s="1"/>
  <c r="CU270"/>
  <c r="DF270"/>
  <c r="DV270"/>
  <c r="EC270"/>
  <c r="EF270"/>
  <c r="EG270"/>
  <c r="EH270"/>
  <c r="ET270"/>
  <c r="FG270"/>
  <c r="O271"/>
  <c r="FE271" s="1"/>
  <c r="S271"/>
  <c r="T271"/>
  <c r="U271"/>
  <c r="V271"/>
  <c r="W271"/>
  <c r="AB271"/>
  <c r="AM271"/>
  <c r="AN271"/>
  <c r="AW271"/>
  <c r="AY271"/>
  <c r="BC271"/>
  <c r="AU271" s="1"/>
  <c r="BG271"/>
  <c r="BP271"/>
  <c r="BR271"/>
  <c r="BW271"/>
  <c r="BX271"/>
  <c r="CK271"/>
  <c r="CM271"/>
  <c r="CQ271"/>
  <c r="CI271" s="1"/>
  <c r="DF271"/>
  <c r="DV271"/>
  <c r="EC271"/>
  <c r="EF271"/>
  <c r="EG271"/>
  <c r="EH271"/>
  <c r="ET271"/>
  <c r="FG271"/>
  <c r="O272"/>
  <c r="CB272" s="1"/>
  <c r="S272"/>
  <c r="T272"/>
  <c r="U272"/>
  <c r="V272"/>
  <c r="W272"/>
  <c r="AB272"/>
  <c r="AM272"/>
  <c r="AN272"/>
  <c r="AW272"/>
  <c r="AY272"/>
  <c r="BC272"/>
  <c r="AU272" s="1"/>
  <c r="BP272"/>
  <c r="BR272"/>
  <c r="BW272"/>
  <c r="BT272" s="1"/>
  <c r="AF272" s="1"/>
  <c r="BX272"/>
  <c r="CK272"/>
  <c r="CM272"/>
  <c r="CQ272"/>
  <c r="CI272" s="1"/>
  <c r="DF272"/>
  <c r="DV272"/>
  <c r="EC272"/>
  <c r="EF272"/>
  <c r="EG272"/>
  <c r="EH272"/>
  <c r="ET272"/>
  <c r="FG272"/>
  <c r="O273"/>
  <c r="CB273" s="1"/>
  <c r="S273"/>
  <c r="T273"/>
  <c r="U273"/>
  <c r="V273"/>
  <c r="W273"/>
  <c r="AB273"/>
  <c r="AM273"/>
  <c r="AN273"/>
  <c r="AW273"/>
  <c r="AY273"/>
  <c r="BC273"/>
  <c r="AU273" s="1"/>
  <c r="BP273"/>
  <c r="BR273"/>
  <c r="BW273"/>
  <c r="BT273" s="1"/>
  <c r="BX273"/>
  <c r="CK273"/>
  <c r="CM273"/>
  <c r="CQ273"/>
  <c r="CI273" s="1"/>
  <c r="DF273"/>
  <c r="DV273"/>
  <c r="EC273"/>
  <c r="EF273"/>
  <c r="EG273"/>
  <c r="EH273"/>
  <c r="ET273"/>
  <c r="FG273"/>
  <c r="O274"/>
  <c r="S274"/>
  <c r="T274"/>
  <c r="U274"/>
  <c r="V274"/>
  <c r="W274"/>
  <c r="AB274"/>
  <c r="AM274"/>
  <c r="AN274"/>
  <c r="AW274"/>
  <c r="AY274"/>
  <c r="BC274"/>
  <c r="AU274" s="1"/>
  <c r="BP274"/>
  <c r="BR274"/>
  <c r="BW274"/>
  <c r="BX274"/>
  <c r="CB274"/>
  <c r="CK274"/>
  <c r="CM274"/>
  <c r="CQ274"/>
  <c r="CI274" s="1"/>
  <c r="CU274"/>
  <c r="DF274"/>
  <c r="DV274"/>
  <c r="EC274"/>
  <c r="EF274"/>
  <c r="EG274"/>
  <c r="EH274"/>
  <c r="ET274"/>
  <c r="FG274"/>
  <c r="O275"/>
  <c r="FE275" s="1"/>
  <c r="S275"/>
  <c r="T275"/>
  <c r="U275"/>
  <c r="V275"/>
  <c r="W275"/>
  <c r="AB275"/>
  <c r="AM275"/>
  <c r="AN275"/>
  <c r="AW275"/>
  <c r="AY275"/>
  <c r="BC275"/>
  <c r="AU275" s="1"/>
  <c r="BP275"/>
  <c r="BR275"/>
  <c r="BW275"/>
  <c r="BT275" s="1"/>
  <c r="AF275" s="1"/>
  <c r="BX275"/>
  <c r="CK275"/>
  <c r="CM275"/>
  <c r="CQ275"/>
  <c r="CI275" s="1"/>
  <c r="DF275"/>
  <c r="DV275"/>
  <c r="EC275"/>
  <c r="EF275"/>
  <c r="EG275"/>
  <c r="EH275"/>
  <c r="ET275"/>
  <c r="FG275"/>
  <c r="O276"/>
  <c r="S276"/>
  <c r="T276"/>
  <c r="U276"/>
  <c r="V276"/>
  <c r="W276"/>
  <c r="AB276"/>
  <c r="AM276"/>
  <c r="AN276"/>
  <c r="AW276"/>
  <c r="AY276"/>
  <c r="BC276"/>
  <c r="AU276" s="1"/>
  <c r="BP276"/>
  <c r="BR276"/>
  <c r="BW276"/>
  <c r="BT276" s="1"/>
  <c r="AH276" s="1"/>
  <c r="BX276"/>
  <c r="CB276"/>
  <c r="CK276"/>
  <c r="CM276"/>
  <c r="CQ276"/>
  <c r="CI276" s="1"/>
  <c r="DF276"/>
  <c r="DV276"/>
  <c r="EC276"/>
  <c r="EF276"/>
  <c r="EG276"/>
  <c r="EH276"/>
  <c r="ET276"/>
  <c r="FG276"/>
  <c r="O277"/>
  <c r="S277"/>
  <c r="T277"/>
  <c r="U277"/>
  <c r="V277"/>
  <c r="W277"/>
  <c r="AB277"/>
  <c r="AM277"/>
  <c r="AN277"/>
  <c r="AW277"/>
  <c r="AY277"/>
  <c r="BC277"/>
  <c r="AU277" s="1"/>
  <c r="BP277"/>
  <c r="BR277"/>
  <c r="BW277"/>
  <c r="BT277" s="1"/>
  <c r="BX277"/>
  <c r="CK277"/>
  <c r="CM277"/>
  <c r="CQ277"/>
  <c r="CI277" s="1"/>
  <c r="DF277"/>
  <c r="DV277"/>
  <c r="EC277"/>
  <c r="EF277"/>
  <c r="EG277"/>
  <c r="EH277"/>
  <c r="ET277"/>
  <c r="FG277"/>
  <c r="O278"/>
  <c r="FE278" s="1"/>
  <c r="S278"/>
  <c r="T278"/>
  <c r="U278"/>
  <c r="V278"/>
  <c r="W278"/>
  <c r="AB278"/>
  <c r="AM278"/>
  <c r="AN278"/>
  <c r="AW278"/>
  <c r="AY278"/>
  <c r="BC278"/>
  <c r="AU278" s="1"/>
  <c r="BG278"/>
  <c r="BP278"/>
  <c r="BR278"/>
  <c r="BW278"/>
  <c r="BT278" s="1"/>
  <c r="AH278" s="1"/>
  <c r="BX278"/>
  <c r="CK278"/>
  <c r="CM278"/>
  <c r="CQ278"/>
  <c r="CI278" s="1"/>
  <c r="DF278"/>
  <c r="DV278"/>
  <c r="EC278"/>
  <c r="EF278"/>
  <c r="EG278"/>
  <c r="EH278"/>
  <c r="ET278"/>
  <c r="FG278"/>
  <c r="O279"/>
  <c r="S279"/>
  <c r="T279"/>
  <c r="U279"/>
  <c r="V279"/>
  <c r="W279"/>
  <c r="AB279"/>
  <c r="AM279"/>
  <c r="AN279"/>
  <c r="AW279"/>
  <c r="AY279"/>
  <c r="BC279"/>
  <c r="AU279" s="1"/>
  <c r="BP279"/>
  <c r="BR279"/>
  <c r="BW279"/>
  <c r="BX279"/>
  <c r="CK279"/>
  <c r="CM279"/>
  <c r="CQ279"/>
  <c r="CI279" s="1"/>
  <c r="DF279"/>
  <c r="DV279"/>
  <c r="EC279"/>
  <c r="EF279"/>
  <c r="EG279"/>
  <c r="EH279"/>
  <c r="ET279"/>
  <c r="FG279"/>
  <c r="O280"/>
  <c r="FE280" s="1"/>
  <c r="S280"/>
  <c r="T280"/>
  <c r="U280"/>
  <c r="V280"/>
  <c r="W280"/>
  <c r="AB280"/>
  <c r="AM280"/>
  <c r="AN280"/>
  <c r="AW280"/>
  <c r="AY280"/>
  <c r="BC280"/>
  <c r="AU280" s="1"/>
  <c r="BG280"/>
  <c r="BP280"/>
  <c r="BR280"/>
  <c r="BW280"/>
  <c r="BT280" s="1"/>
  <c r="AF280" s="1"/>
  <c r="BX280"/>
  <c r="CK280"/>
  <c r="CM280"/>
  <c r="CQ280"/>
  <c r="CI280" s="1"/>
  <c r="DF280"/>
  <c r="DV280"/>
  <c r="EC280"/>
  <c r="EF280"/>
  <c r="EG280"/>
  <c r="EH280"/>
  <c r="ET280"/>
  <c r="FG280"/>
  <c r="O281"/>
  <c r="S281"/>
  <c r="T281"/>
  <c r="U281"/>
  <c r="V281"/>
  <c r="W281"/>
  <c r="AB281"/>
  <c r="AM281"/>
  <c r="AN281"/>
  <c r="AW281"/>
  <c r="AY281"/>
  <c r="BC281"/>
  <c r="AU281" s="1"/>
  <c r="BP281"/>
  <c r="BR281"/>
  <c r="BW281"/>
  <c r="BT281" s="1"/>
  <c r="BX281"/>
  <c r="CK281"/>
  <c r="CM281"/>
  <c r="CQ281"/>
  <c r="CI281" s="1"/>
  <c r="DF281"/>
  <c r="DV281"/>
  <c r="EC281"/>
  <c r="EF281"/>
  <c r="EG281"/>
  <c r="EH281"/>
  <c r="ET281"/>
  <c r="FG281"/>
  <c r="O282"/>
  <c r="FE282" s="1"/>
  <c r="S282"/>
  <c r="T282"/>
  <c r="U282"/>
  <c r="V282"/>
  <c r="W282"/>
  <c r="AB282"/>
  <c r="AM282"/>
  <c r="AN282"/>
  <c r="AW282"/>
  <c r="AY282"/>
  <c r="BC282"/>
  <c r="AU282" s="1"/>
  <c r="BG282"/>
  <c r="BP282"/>
  <c r="BR282"/>
  <c r="BW282"/>
  <c r="BT282" s="1"/>
  <c r="AH282" s="1"/>
  <c r="BX282"/>
  <c r="CK282"/>
  <c r="CM282"/>
  <c r="CQ282"/>
  <c r="CI282" s="1"/>
  <c r="DF282"/>
  <c r="DV282"/>
  <c r="EC282"/>
  <c r="EF282"/>
  <c r="EG282"/>
  <c r="EH282"/>
  <c r="ET282"/>
  <c r="FG282"/>
  <c r="O283"/>
  <c r="S283"/>
  <c r="T283"/>
  <c r="U283"/>
  <c r="V283"/>
  <c r="W283"/>
  <c r="AB283"/>
  <c r="AM283"/>
  <c r="AN283"/>
  <c r="AW283"/>
  <c r="AY283"/>
  <c r="BC283"/>
  <c r="AU283" s="1"/>
  <c r="BP283"/>
  <c r="BR283"/>
  <c r="BW283"/>
  <c r="BX283"/>
  <c r="CK283"/>
  <c r="CM283"/>
  <c r="CQ283"/>
  <c r="CI283" s="1"/>
  <c r="DF283"/>
  <c r="DV283"/>
  <c r="EC283"/>
  <c r="EF283"/>
  <c r="EG283"/>
  <c r="EH283"/>
  <c r="ET283"/>
  <c r="FG283"/>
  <c r="O284"/>
  <c r="FE284" s="1"/>
  <c r="S284"/>
  <c r="T284"/>
  <c r="U284"/>
  <c r="V284"/>
  <c r="W284"/>
  <c r="AB284"/>
  <c r="AM284"/>
  <c r="AN284"/>
  <c r="AW284"/>
  <c r="AY284"/>
  <c r="BC284"/>
  <c r="AU284" s="1"/>
  <c r="BP284"/>
  <c r="BR284"/>
  <c r="BW284"/>
  <c r="BT284" s="1"/>
  <c r="AF284" s="1"/>
  <c r="BX284"/>
  <c r="CB284"/>
  <c r="CK284"/>
  <c r="CM284"/>
  <c r="CQ284"/>
  <c r="CI284" s="1"/>
  <c r="CU284"/>
  <c r="DF284"/>
  <c r="DV284"/>
  <c r="EC284"/>
  <c r="EF284"/>
  <c r="EG284"/>
  <c r="EH284"/>
  <c r="ET284"/>
  <c r="FG284"/>
  <c r="O285"/>
  <c r="S285"/>
  <c r="T285"/>
  <c r="U285"/>
  <c r="V285"/>
  <c r="W285"/>
  <c r="AB285"/>
  <c r="AM285"/>
  <c r="AN285"/>
  <c r="AW285"/>
  <c r="AY285"/>
  <c r="BC285"/>
  <c r="AU285" s="1"/>
  <c r="BP285"/>
  <c r="BR285"/>
  <c r="BW285"/>
  <c r="BT285" s="1"/>
  <c r="BX285"/>
  <c r="CK285"/>
  <c r="CM285"/>
  <c r="CQ285"/>
  <c r="CI285" s="1"/>
  <c r="DF285"/>
  <c r="DV285"/>
  <c r="EC285"/>
  <c r="EF285"/>
  <c r="EG285"/>
  <c r="EH285"/>
  <c r="ET285"/>
  <c r="FG285"/>
  <c r="O286"/>
  <c r="FE286" s="1"/>
  <c r="S286"/>
  <c r="T286"/>
  <c r="U286"/>
  <c r="V286"/>
  <c r="W286"/>
  <c r="AB286"/>
  <c r="AM286"/>
  <c r="AN286"/>
  <c r="AW286"/>
  <c r="AY286"/>
  <c r="BC286"/>
  <c r="AU286" s="1"/>
  <c r="BP286"/>
  <c r="BR286"/>
  <c r="BW286"/>
  <c r="BT286" s="1"/>
  <c r="AH286" s="1"/>
  <c r="BX286"/>
  <c r="CB286"/>
  <c r="CK286"/>
  <c r="CM286"/>
  <c r="CQ286"/>
  <c r="CI286" s="1"/>
  <c r="CU286"/>
  <c r="DF286"/>
  <c r="DV286"/>
  <c r="EC286"/>
  <c r="EF286"/>
  <c r="EG286"/>
  <c r="EH286"/>
  <c r="ET286"/>
  <c r="FG286"/>
  <c r="O287"/>
  <c r="S287"/>
  <c r="T287"/>
  <c r="U287"/>
  <c r="V287"/>
  <c r="W287"/>
  <c r="AB287"/>
  <c r="AM287"/>
  <c r="AN287"/>
  <c r="AW287"/>
  <c r="AY287"/>
  <c r="BC287"/>
  <c r="AU287" s="1"/>
  <c r="BP287"/>
  <c r="BR287"/>
  <c r="BW287"/>
  <c r="BX287"/>
  <c r="CK287"/>
  <c r="CM287"/>
  <c r="CQ287"/>
  <c r="CI287" s="1"/>
  <c r="DF287"/>
  <c r="DV287"/>
  <c r="EC287"/>
  <c r="EF287"/>
  <c r="EG287"/>
  <c r="EH287"/>
  <c r="ET287"/>
  <c r="FG287"/>
  <c r="O288"/>
  <c r="FE288" s="1"/>
  <c r="S288"/>
  <c r="T288"/>
  <c r="U288"/>
  <c r="V288"/>
  <c r="W288"/>
  <c r="AB288"/>
  <c r="AM288"/>
  <c r="AN288"/>
  <c r="AW288"/>
  <c r="AY288"/>
  <c r="BC288"/>
  <c r="AU288" s="1"/>
  <c r="BG288"/>
  <c r="BP288"/>
  <c r="BR288"/>
  <c r="BW288"/>
  <c r="BT288" s="1"/>
  <c r="AF288" s="1"/>
  <c r="BX288"/>
  <c r="CK288"/>
  <c r="CM288"/>
  <c r="CQ288"/>
  <c r="CI288" s="1"/>
  <c r="DF288"/>
  <c r="DV288"/>
  <c r="EC288"/>
  <c r="EF288"/>
  <c r="EG288"/>
  <c r="EH288"/>
  <c r="ET288"/>
  <c r="FG288"/>
  <c r="O289"/>
  <c r="S289"/>
  <c r="T289"/>
  <c r="U289"/>
  <c r="V289"/>
  <c r="W289"/>
  <c r="AB289"/>
  <c r="AM289"/>
  <c r="AN289"/>
  <c r="AW289"/>
  <c r="AY289"/>
  <c r="BC289"/>
  <c r="AU289" s="1"/>
  <c r="BP289"/>
  <c r="BR289"/>
  <c r="BW289"/>
  <c r="BT289" s="1"/>
  <c r="BX289"/>
  <c r="CK289"/>
  <c r="CM289"/>
  <c r="CQ289"/>
  <c r="CI289" s="1"/>
  <c r="DF289"/>
  <c r="DV289"/>
  <c r="EC289"/>
  <c r="EF289"/>
  <c r="EG289"/>
  <c r="EH289"/>
  <c r="ET289"/>
  <c r="FG289"/>
  <c r="O290"/>
  <c r="FE290" s="1"/>
  <c r="S290"/>
  <c r="T290"/>
  <c r="U290"/>
  <c r="V290"/>
  <c r="W290"/>
  <c r="AB290"/>
  <c r="AM290"/>
  <c r="AN290"/>
  <c r="AW290"/>
  <c r="AY290"/>
  <c r="BC290"/>
  <c r="AU290" s="1"/>
  <c r="BG290"/>
  <c r="BP290"/>
  <c r="BR290"/>
  <c r="BW290"/>
  <c r="BT290" s="1"/>
  <c r="AH290" s="1"/>
  <c r="BX290"/>
  <c r="CK290"/>
  <c r="CM290"/>
  <c r="CQ290"/>
  <c r="CI290" s="1"/>
  <c r="DF290"/>
  <c r="DV290"/>
  <c r="EC290"/>
  <c r="EF290"/>
  <c r="EG290"/>
  <c r="EH290"/>
  <c r="ET290"/>
  <c r="FG290"/>
  <c r="O291"/>
  <c r="S291"/>
  <c r="T291"/>
  <c r="U291"/>
  <c r="V291"/>
  <c r="W291"/>
  <c r="AB291"/>
  <c r="AM291"/>
  <c r="AN291"/>
  <c r="AW291"/>
  <c r="AY291"/>
  <c r="BC291"/>
  <c r="AU291" s="1"/>
  <c r="BP291"/>
  <c r="BR291"/>
  <c r="BW291"/>
  <c r="BX291"/>
  <c r="CK291"/>
  <c r="CM291"/>
  <c r="CQ291"/>
  <c r="CI291" s="1"/>
  <c r="DF291"/>
  <c r="DV291"/>
  <c r="EC291"/>
  <c r="EF291"/>
  <c r="EG291"/>
  <c r="EH291"/>
  <c r="ET291"/>
  <c r="FG291"/>
  <c r="O292"/>
  <c r="FE292" s="1"/>
  <c r="S292"/>
  <c r="T292"/>
  <c r="U292"/>
  <c r="V292"/>
  <c r="W292"/>
  <c r="AB292"/>
  <c r="AM292"/>
  <c r="AN292"/>
  <c r="AW292"/>
  <c r="AY292"/>
  <c r="BC292"/>
  <c r="AU292" s="1"/>
  <c r="BG292"/>
  <c r="BP292"/>
  <c r="BR292"/>
  <c r="BW292"/>
  <c r="BT292" s="1"/>
  <c r="AF292" s="1"/>
  <c r="BX292"/>
  <c r="CK292"/>
  <c r="CM292"/>
  <c r="CQ292"/>
  <c r="CI292" s="1"/>
  <c r="DF292"/>
  <c r="DV292"/>
  <c r="EC292"/>
  <c r="EF292"/>
  <c r="EG292"/>
  <c r="EH292"/>
  <c r="ET292"/>
  <c r="FG292"/>
  <c r="O293"/>
  <c r="S293"/>
  <c r="T293"/>
  <c r="U293"/>
  <c r="V293"/>
  <c r="W293"/>
  <c r="AB293"/>
  <c r="AM293"/>
  <c r="AN293"/>
  <c r="AW293"/>
  <c r="AY293"/>
  <c r="BC293"/>
  <c r="AU293" s="1"/>
  <c r="BP293"/>
  <c r="BR293"/>
  <c r="BW293"/>
  <c r="BT293" s="1"/>
  <c r="BX293"/>
  <c r="CK293"/>
  <c r="CM293"/>
  <c r="CQ293"/>
  <c r="CI293" s="1"/>
  <c r="DF293"/>
  <c r="DV293"/>
  <c r="EC293"/>
  <c r="EF293"/>
  <c r="EG293"/>
  <c r="EH293"/>
  <c r="ET293"/>
  <c r="FG293"/>
  <c r="O294"/>
  <c r="FE294" s="1"/>
  <c r="S294"/>
  <c r="T294"/>
  <c r="U294"/>
  <c r="V294"/>
  <c r="W294"/>
  <c r="AB294"/>
  <c r="AM294"/>
  <c r="AN294"/>
  <c r="AW294"/>
  <c r="AY294"/>
  <c r="BC294"/>
  <c r="AU294" s="1"/>
  <c r="BG294"/>
  <c r="BP294"/>
  <c r="BR294"/>
  <c r="BW294"/>
  <c r="BT294" s="1"/>
  <c r="AH294" s="1"/>
  <c r="BX294"/>
  <c r="CK294"/>
  <c r="CM294"/>
  <c r="CQ294"/>
  <c r="CI294" s="1"/>
  <c r="DF294"/>
  <c r="DV294"/>
  <c r="EC294"/>
  <c r="EF294"/>
  <c r="EG294"/>
  <c r="EH294"/>
  <c r="ET294"/>
  <c r="FG294"/>
  <c r="O295"/>
  <c r="S295"/>
  <c r="T295"/>
  <c r="U295"/>
  <c r="V295"/>
  <c r="W295"/>
  <c r="AB295"/>
  <c r="AM295"/>
  <c r="AN295"/>
  <c r="AW295"/>
  <c r="AY295"/>
  <c r="BC295"/>
  <c r="AU295" s="1"/>
  <c r="BP295"/>
  <c r="BR295"/>
  <c r="BW295"/>
  <c r="BX295"/>
  <c r="CK295"/>
  <c r="CM295"/>
  <c r="CQ295"/>
  <c r="CI295" s="1"/>
  <c r="DF295"/>
  <c r="DV295"/>
  <c r="EC295"/>
  <c r="EF295"/>
  <c r="EG295"/>
  <c r="EH295"/>
  <c r="ET295"/>
  <c r="FG295"/>
  <c r="O296"/>
  <c r="FE296" s="1"/>
  <c r="S296"/>
  <c r="T296"/>
  <c r="U296"/>
  <c r="V296"/>
  <c r="W296"/>
  <c r="AB296"/>
  <c r="AM296"/>
  <c r="AN296"/>
  <c r="AW296"/>
  <c r="AY296"/>
  <c r="BC296"/>
  <c r="AU296" s="1"/>
  <c r="BG296"/>
  <c r="BP296"/>
  <c r="BR296"/>
  <c r="BW296"/>
  <c r="BT296" s="1"/>
  <c r="AF296" s="1"/>
  <c r="BX296"/>
  <c r="CK296"/>
  <c r="CM296"/>
  <c r="CQ296"/>
  <c r="CI296" s="1"/>
  <c r="DF296"/>
  <c r="DV296"/>
  <c r="EC296"/>
  <c r="EF296"/>
  <c r="EG296"/>
  <c r="EH296"/>
  <c r="ET296"/>
  <c r="FG296"/>
  <c r="O297"/>
  <c r="S297"/>
  <c r="T297"/>
  <c r="U297"/>
  <c r="V297"/>
  <c r="W297"/>
  <c r="AB297"/>
  <c r="AM297"/>
  <c r="AN297"/>
  <c r="AW297"/>
  <c r="AY297"/>
  <c r="BC297"/>
  <c r="AU297" s="1"/>
  <c r="BP297"/>
  <c r="BR297"/>
  <c r="BW297"/>
  <c r="BT297" s="1"/>
  <c r="BX297"/>
  <c r="CK297"/>
  <c r="CM297"/>
  <c r="CQ297"/>
  <c r="CI297" s="1"/>
  <c r="DF297"/>
  <c r="DV297"/>
  <c r="EC297"/>
  <c r="EF297"/>
  <c r="EG297"/>
  <c r="EH297"/>
  <c r="ET297"/>
  <c r="FG297"/>
  <c r="O298"/>
  <c r="FE298" s="1"/>
  <c r="S298"/>
  <c r="T298"/>
  <c r="U298"/>
  <c r="V298"/>
  <c r="W298"/>
  <c r="AB298"/>
  <c r="AM298"/>
  <c r="AN298"/>
  <c r="AW298"/>
  <c r="AY298"/>
  <c r="BC298"/>
  <c r="AU298" s="1"/>
  <c r="BG298"/>
  <c r="BP298"/>
  <c r="BR298"/>
  <c r="BW298"/>
  <c r="BT298" s="1"/>
  <c r="AH298" s="1"/>
  <c r="BX298"/>
  <c r="CK298"/>
  <c r="CM298"/>
  <c r="CQ298"/>
  <c r="CI298" s="1"/>
  <c r="DF298"/>
  <c r="DV298"/>
  <c r="EC298"/>
  <c r="EF298"/>
  <c r="EG298"/>
  <c r="EH298"/>
  <c r="ET298"/>
  <c r="FG298"/>
  <c r="O299"/>
  <c r="S299"/>
  <c r="T299"/>
  <c r="U299"/>
  <c r="V299"/>
  <c r="W299"/>
  <c r="AB299"/>
  <c r="AM299"/>
  <c r="AN299"/>
  <c r="AW299"/>
  <c r="AY299"/>
  <c r="BC299"/>
  <c r="AU299" s="1"/>
  <c r="BP299"/>
  <c r="BR299"/>
  <c r="BW299"/>
  <c r="BX299"/>
  <c r="CK299"/>
  <c r="CM299"/>
  <c r="CQ299"/>
  <c r="CI299" s="1"/>
  <c r="DF299"/>
  <c r="DV299"/>
  <c r="EC299"/>
  <c r="EF299"/>
  <c r="EG299"/>
  <c r="EH299"/>
  <c r="ET299"/>
  <c r="FG299"/>
  <c r="O300"/>
  <c r="FE300" s="1"/>
  <c r="S300"/>
  <c r="T300"/>
  <c r="U300"/>
  <c r="V300"/>
  <c r="W300"/>
  <c r="AB300"/>
  <c r="AM300"/>
  <c r="AN300"/>
  <c r="AW300"/>
  <c r="AY300"/>
  <c r="BC300"/>
  <c r="AU300" s="1"/>
  <c r="BP300"/>
  <c r="BR300"/>
  <c r="BW300"/>
  <c r="BT300" s="1"/>
  <c r="AF300" s="1"/>
  <c r="BX300"/>
  <c r="CB300"/>
  <c r="CK300"/>
  <c r="CM300"/>
  <c r="CQ300"/>
  <c r="CI300" s="1"/>
  <c r="CU300"/>
  <c r="DF300"/>
  <c r="DV300"/>
  <c r="EC300"/>
  <c r="EF300"/>
  <c r="EG300"/>
  <c r="EH300"/>
  <c r="ET300"/>
  <c r="FG300"/>
  <c r="O301"/>
  <c r="S301"/>
  <c r="T301"/>
  <c r="U301"/>
  <c r="V301"/>
  <c r="W301"/>
  <c r="AB301"/>
  <c r="AM301"/>
  <c r="AN301"/>
  <c r="AW301"/>
  <c r="AY301"/>
  <c r="BC301"/>
  <c r="AU301" s="1"/>
  <c r="BP301"/>
  <c r="BR301"/>
  <c r="BW301"/>
  <c r="BT301" s="1"/>
  <c r="BX301"/>
  <c r="CK301"/>
  <c r="CM301"/>
  <c r="CQ301"/>
  <c r="CI301" s="1"/>
  <c r="DF301"/>
  <c r="DG301" s="1"/>
  <c r="DH301" s="1"/>
  <c r="G301" s="1"/>
  <c r="DV301"/>
  <c r="EC301"/>
  <c r="EF301"/>
  <c r="EG301"/>
  <c r="EH301"/>
  <c r="ET301"/>
  <c r="FG301"/>
  <c r="O302"/>
  <c r="FE302" s="1"/>
  <c r="S302"/>
  <c r="T302"/>
  <c r="U302"/>
  <c r="V302"/>
  <c r="W302"/>
  <c r="AB302"/>
  <c r="AM302"/>
  <c r="AN302"/>
  <c r="AW302"/>
  <c r="AY302"/>
  <c r="BC302"/>
  <c r="AU302" s="1"/>
  <c r="BP302"/>
  <c r="BR302"/>
  <c r="BW302"/>
  <c r="BT302" s="1"/>
  <c r="AH302" s="1"/>
  <c r="BX302"/>
  <c r="CB302"/>
  <c r="CK302"/>
  <c r="CM302"/>
  <c r="CQ302"/>
  <c r="CI302" s="1"/>
  <c r="CU302"/>
  <c r="DF302"/>
  <c r="DV302"/>
  <c r="EC302"/>
  <c r="EF302"/>
  <c r="EG302"/>
  <c r="EH302"/>
  <c r="ET302"/>
  <c r="FG302"/>
  <c r="O303"/>
  <c r="S303"/>
  <c r="T303"/>
  <c r="U303"/>
  <c r="V303"/>
  <c r="W303"/>
  <c r="AB303"/>
  <c r="AM303"/>
  <c r="AN303"/>
  <c r="AW303"/>
  <c r="AY303"/>
  <c r="BC303"/>
  <c r="AU303" s="1"/>
  <c r="BP303"/>
  <c r="BR303"/>
  <c r="BW303"/>
  <c r="BX303"/>
  <c r="CK303"/>
  <c r="CM303"/>
  <c r="CQ303"/>
  <c r="CI303" s="1"/>
  <c r="DF303"/>
  <c r="DG303" s="1"/>
  <c r="DH303" s="1"/>
  <c r="G303" s="1"/>
  <c r="DV303"/>
  <c r="EC303"/>
  <c r="EF303"/>
  <c r="EG303"/>
  <c r="EH303"/>
  <c r="ET303"/>
  <c r="FG303"/>
  <c r="O304"/>
  <c r="FE304" s="1"/>
  <c r="S304"/>
  <c r="T304"/>
  <c r="U304"/>
  <c r="V304"/>
  <c r="W304"/>
  <c r="AB304"/>
  <c r="AM304"/>
  <c r="AN304"/>
  <c r="AW304"/>
  <c r="AY304"/>
  <c r="BC304"/>
  <c r="AU304" s="1"/>
  <c r="BP304"/>
  <c r="BR304"/>
  <c r="BW304"/>
  <c r="BT304" s="1"/>
  <c r="AF304" s="1"/>
  <c r="BX304"/>
  <c r="CK304"/>
  <c r="CM304"/>
  <c r="CQ304"/>
  <c r="CI304" s="1"/>
  <c r="CU304"/>
  <c r="DF304"/>
  <c r="DV304"/>
  <c r="EC304"/>
  <c r="EF304"/>
  <c r="EG304"/>
  <c r="EH304"/>
  <c r="ET304"/>
  <c r="FG304"/>
  <c r="O305"/>
  <c r="S305"/>
  <c r="T305"/>
  <c r="U305"/>
  <c r="V305"/>
  <c r="W305"/>
  <c r="AB305"/>
  <c r="AM305"/>
  <c r="AN305"/>
  <c r="AW305"/>
  <c r="AY305"/>
  <c r="BC305"/>
  <c r="AU305" s="1"/>
  <c r="BP305"/>
  <c r="BR305"/>
  <c r="BW305"/>
  <c r="BT305" s="1"/>
  <c r="BX305"/>
  <c r="CK305"/>
  <c r="CM305"/>
  <c r="CQ305"/>
  <c r="CI305" s="1"/>
  <c r="DF305"/>
  <c r="DG305" s="1"/>
  <c r="DH305" s="1"/>
  <c r="G305" s="1"/>
  <c r="DV305"/>
  <c r="EC305"/>
  <c r="EF305"/>
  <c r="EG305"/>
  <c r="EH305"/>
  <c r="ET305"/>
  <c r="FG305"/>
  <c r="O306"/>
  <c r="FE306" s="1"/>
  <c r="S306"/>
  <c r="T306"/>
  <c r="U306"/>
  <c r="V306"/>
  <c r="W306"/>
  <c r="AB306"/>
  <c r="AM306"/>
  <c r="AN306"/>
  <c r="AW306"/>
  <c r="AY306"/>
  <c r="BC306"/>
  <c r="AU306" s="1"/>
  <c r="BP306"/>
  <c r="BR306"/>
  <c r="BW306"/>
  <c r="BT306" s="1"/>
  <c r="AH306" s="1"/>
  <c r="BX306"/>
  <c r="CB306"/>
  <c r="CK306"/>
  <c r="CM306"/>
  <c r="CQ306"/>
  <c r="CI306" s="1"/>
  <c r="CU306"/>
  <c r="DF306"/>
  <c r="DV306"/>
  <c r="EC306"/>
  <c r="EF306"/>
  <c r="EG306"/>
  <c r="EH306"/>
  <c r="ET306"/>
  <c r="FG306"/>
  <c r="O307"/>
  <c r="S307"/>
  <c r="T307"/>
  <c r="U307"/>
  <c r="V307"/>
  <c r="W307"/>
  <c r="AB307"/>
  <c r="AM307"/>
  <c r="AN307"/>
  <c r="AW307"/>
  <c r="AY307"/>
  <c r="BC307"/>
  <c r="AU307" s="1"/>
  <c r="BP307"/>
  <c r="BR307"/>
  <c r="BW307"/>
  <c r="BX307"/>
  <c r="CK307"/>
  <c r="CM307"/>
  <c r="CQ307"/>
  <c r="CI307" s="1"/>
  <c r="DF307"/>
  <c r="DG307" s="1"/>
  <c r="DH307" s="1"/>
  <c r="G307" s="1"/>
  <c r="DV307"/>
  <c r="EC307"/>
  <c r="EF307"/>
  <c r="EG307"/>
  <c r="EH307"/>
  <c r="ET307"/>
  <c r="FG307"/>
  <c r="O308"/>
  <c r="FE308" s="1"/>
  <c r="S308"/>
  <c r="T308"/>
  <c r="U308"/>
  <c r="V308"/>
  <c r="W308"/>
  <c r="AB308"/>
  <c r="AC308" s="1"/>
  <c r="AM308"/>
  <c r="AN308"/>
  <c r="AW308"/>
  <c r="AY308"/>
  <c r="BC308"/>
  <c r="AU308" s="1"/>
  <c r="BG308"/>
  <c r="BP308"/>
  <c r="BR308"/>
  <c r="BW308"/>
  <c r="BT308" s="1"/>
  <c r="AF308" s="1"/>
  <c r="BX308"/>
  <c r="CK308"/>
  <c r="CM308"/>
  <c r="CQ308"/>
  <c r="CI308" s="1"/>
  <c r="DF308"/>
  <c r="DV308"/>
  <c r="EC308"/>
  <c r="EF308"/>
  <c r="EG308"/>
  <c r="EH308"/>
  <c r="ET308"/>
  <c r="FG308"/>
  <c r="O309"/>
  <c r="S309"/>
  <c r="T309"/>
  <c r="U309"/>
  <c r="V309"/>
  <c r="W309"/>
  <c r="AB309"/>
  <c r="AM309"/>
  <c r="AN309"/>
  <c r="AW309"/>
  <c r="AY309"/>
  <c r="BC309"/>
  <c r="AU309" s="1"/>
  <c r="BP309"/>
  <c r="BR309"/>
  <c r="BW309"/>
  <c r="BT309" s="1"/>
  <c r="BX309"/>
  <c r="CK309"/>
  <c r="CM309"/>
  <c r="CQ309"/>
  <c r="CI309" s="1"/>
  <c r="DF309"/>
  <c r="DG309" s="1"/>
  <c r="DH309" s="1"/>
  <c r="G309" s="1"/>
  <c r="DV309"/>
  <c r="EC309"/>
  <c r="EF309"/>
  <c r="EG309"/>
  <c r="EH309"/>
  <c r="ET309"/>
  <c r="FG309"/>
  <c r="O310"/>
  <c r="FE310" s="1"/>
  <c r="S310"/>
  <c r="T310"/>
  <c r="U310"/>
  <c r="V310"/>
  <c r="W310"/>
  <c r="AB310"/>
  <c r="AM310"/>
  <c r="AN310"/>
  <c r="AW310"/>
  <c r="AY310"/>
  <c r="BC310"/>
  <c r="AU310" s="1"/>
  <c r="BG310"/>
  <c r="BP310"/>
  <c r="BR310"/>
  <c r="BW310"/>
  <c r="BT310" s="1"/>
  <c r="AH310" s="1"/>
  <c r="BX310"/>
  <c r="CK310"/>
  <c r="CM310"/>
  <c r="CQ310"/>
  <c r="CI310" s="1"/>
  <c r="DF310"/>
  <c r="DV310"/>
  <c r="EC310"/>
  <c r="EF310"/>
  <c r="EG310"/>
  <c r="EH310"/>
  <c r="ET310"/>
  <c r="FG310"/>
  <c r="O311"/>
  <c r="S311"/>
  <c r="T311"/>
  <c r="U311"/>
  <c r="V311"/>
  <c r="W311"/>
  <c r="AB311"/>
  <c r="AM311"/>
  <c r="AN311"/>
  <c r="AW311"/>
  <c r="AY311"/>
  <c r="BC311"/>
  <c r="AU311" s="1"/>
  <c r="BP311"/>
  <c r="BR311"/>
  <c r="BW311"/>
  <c r="BX311"/>
  <c r="CK311"/>
  <c r="CM311"/>
  <c r="CQ311"/>
  <c r="CI311" s="1"/>
  <c r="DF311"/>
  <c r="DG311" s="1"/>
  <c r="DH311" s="1"/>
  <c r="G311" s="1"/>
  <c r="DV311"/>
  <c r="EC311"/>
  <c r="EF311"/>
  <c r="EG311"/>
  <c r="EH311"/>
  <c r="ET311"/>
  <c r="FG311"/>
  <c r="O312"/>
  <c r="FE312" s="1"/>
  <c r="S312"/>
  <c r="T312"/>
  <c r="U312"/>
  <c r="V312"/>
  <c r="W312"/>
  <c r="AB312"/>
  <c r="AM312"/>
  <c r="AN312"/>
  <c r="AW312"/>
  <c r="AY312"/>
  <c r="BC312"/>
  <c r="AU312" s="1"/>
  <c r="BG312"/>
  <c r="BP312"/>
  <c r="BR312"/>
  <c r="BW312"/>
  <c r="BT312" s="1"/>
  <c r="AF312" s="1"/>
  <c r="BX312"/>
  <c r="CK312"/>
  <c r="CM312"/>
  <c r="CQ312"/>
  <c r="CI312" s="1"/>
  <c r="DF312"/>
  <c r="DV312"/>
  <c r="EC312"/>
  <c r="EF312"/>
  <c r="EG312"/>
  <c r="EH312"/>
  <c r="ET312"/>
  <c r="FG312"/>
  <c r="O313"/>
  <c r="S313"/>
  <c r="T313"/>
  <c r="U313"/>
  <c r="V313"/>
  <c r="W313"/>
  <c r="AB313"/>
  <c r="AM313"/>
  <c r="AN313"/>
  <c r="AW313"/>
  <c r="AY313"/>
  <c r="BC313"/>
  <c r="AU313" s="1"/>
  <c r="BP313"/>
  <c r="BR313"/>
  <c r="BW313"/>
  <c r="BT313" s="1"/>
  <c r="BX313"/>
  <c r="CK313"/>
  <c r="CM313"/>
  <c r="CQ313"/>
  <c r="CI313" s="1"/>
  <c r="DF313"/>
  <c r="DG313" s="1"/>
  <c r="DH313" s="1"/>
  <c r="G313" s="1"/>
  <c r="DV313"/>
  <c r="EC313"/>
  <c r="EF313"/>
  <c r="EG313"/>
  <c r="EH313"/>
  <c r="ET313"/>
  <c r="FG313"/>
  <c r="O314"/>
  <c r="FE314" s="1"/>
  <c r="S314"/>
  <c r="T314"/>
  <c r="U314"/>
  <c r="V314"/>
  <c r="W314"/>
  <c r="AB314"/>
  <c r="AM314"/>
  <c r="AN314"/>
  <c r="AW314"/>
  <c r="AY314"/>
  <c r="BC314"/>
  <c r="AU314" s="1"/>
  <c r="BG314"/>
  <c r="BP314"/>
  <c r="BR314"/>
  <c r="BW314"/>
  <c r="BT314" s="1"/>
  <c r="AH314" s="1"/>
  <c r="BX314"/>
  <c r="CK314"/>
  <c r="CM314"/>
  <c r="CQ314"/>
  <c r="CI314" s="1"/>
  <c r="CU314"/>
  <c r="DF314"/>
  <c r="DV314"/>
  <c r="EC314"/>
  <c r="EF314"/>
  <c r="EG314"/>
  <c r="EH314"/>
  <c r="ET314"/>
  <c r="FG314"/>
  <c r="O315"/>
  <c r="S315"/>
  <c r="T315"/>
  <c r="U315"/>
  <c r="V315"/>
  <c r="W315"/>
  <c r="AB315"/>
  <c r="AM315"/>
  <c r="AN315"/>
  <c r="AW315"/>
  <c r="AY315"/>
  <c r="BC315"/>
  <c r="AU315" s="1"/>
  <c r="BP315"/>
  <c r="BR315"/>
  <c r="BW315"/>
  <c r="BX315"/>
  <c r="CK315"/>
  <c r="CM315"/>
  <c r="CQ315"/>
  <c r="CI315" s="1"/>
  <c r="DF315"/>
  <c r="DG315" s="1"/>
  <c r="DH315" s="1"/>
  <c r="G315" s="1"/>
  <c r="DV315"/>
  <c r="EC315"/>
  <c r="EF315"/>
  <c r="EG315"/>
  <c r="EH315"/>
  <c r="ET315"/>
  <c r="FG315"/>
  <c r="O316"/>
  <c r="FE316" s="1"/>
  <c r="S316"/>
  <c r="T316"/>
  <c r="U316"/>
  <c r="V316"/>
  <c r="W316"/>
  <c r="AB316"/>
  <c r="AC316" s="1"/>
  <c r="AM316"/>
  <c r="AN316"/>
  <c r="AW316"/>
  <c r="AY316"/>
  <c r="BC316"/>
  <c r="AU316" s="1"/>
  <c r="BG316"/>
  <c r="BP316"/>
  <c r="BR316"/>
  <c r="BW316"/>
  <c r="BT316" s="1"/>
  <c r="AF316" s="1"/>
  <c r="BX316"/>
  <c r="CK316"/>
  <c r="CM316"/>
  <c r="CQ316"/>
  <c r="CI316" s="1"/>
  <c r="DF316"/>
  <c r="DV316"/>
  <c r="EC316"/>
  <c r="EF316"/>
  <c r="EG316"/>
  <c r="EH316"/>
  <c r="ET316"/>
  <c r="FG316"/>
  <c r="O317"/>
  <c r="S317"/>
  <c r="T317"/>
  <c r="U317"/>
  <c r="V317"/>
  <c r="W317"/>
  <c r="AB317"/>
  <c r="AM317"/>
  <c r="AN317"/>
  <c r="AW317"/>
  <c r="AY317"/>
  <c r="BC317"/>
  <c r="AU317" s="1"/>
  <c r="BP317"/>
  <c r="BR317"/>
  <c r="BW317"/>
  <c r="BT317" s="1"/>
  <c r="BX317"/>
  <c r="CK317"/>
  <c r="CM317"/>
  <c r="CQ317"/>
  <c r="CI317" s="1"/>
  <c r="DF317"/>
  <c r="DV317"/>
  <c r="EC317"/>
  <c r="EF317"/>
  <c r="EG317"/>
  <c r="EH317"/>
  <c r="ET317"/>
  <c r="FG317"/>
  <c r="O318"/>
  <c r="FE318" s="1"/>
  <c r="S318"/>
  <c r="T318"/>
  <c r="U318"/>
  <c r="V318"/>
  <c r="W318"/>
  <c r="AB318"/>
  <c r="AM318"/>
  <c r="AN318"/>
  <c r="AW318"/>
  <c r="AY318"/>
  <c r="BC318"/>
  <c r="AU318" s="1"/>
  <c r="BG318"/>
  <c r="BP318"/>
  <c r="BR318"/>
  <c r="BW318"/>
  <c r="BT318" s="1"/>
  <c r="AH318" s="1"/>
  <c r="BX318"/>
  <c r="CK318"/>
  <c r="CM318"/>
  <c r="CQ318"/>
  <c r="CI318" s="1"/>
  <c r="DF318"/>
  <c r="DV318"/>
  <c r="EC318"/>
  <c r="EF318"/>
  <c r="EG318"/>
  <c r="EH318"/>
  <c r="ET318"/>
  <c r="FG318"/>
  <c r="O319"/>
  <c r="S319"/>
  <c r="T319"/>
  <c r="U319"/>
  <c r="V319"/>
  <c r="W319"/>
  <c r="AB319"/>
  <c r="AM319"/>
  <c r="AN319"/>
  <c r="AW319"/>
  <c r="AY319"/>
  <c r="BC319"/>
  <c r="AU319" s="1"/>
  <c r="BP319"/>
  <c r="BR319"/>
  <c r="BW319"/>
  <c r="BX319"/>
  <c r="CK319"/>
  <c r="CM319"/>
  <c r="CQ319"/>
  <c r="CI319" s="1"/>
  <c r="DF319"/>
  <c r="DG319" s="1"/>
  <c r="DH319" s="1"/>
  <c r="G319" s="1"/>
  <c r="DV319"/>
  <c r="EC319"/>
  <c r="EF319"/>
  <c r="EG319"/>
  <c r="EH319"/>
  <c r="ET319"/>
  <c r="FG319"/>
  <c r="O320"/>
  <c r="FE320" s="1"/>
  <c r="S320"/>
  <c r="T320"/>
  <c r="U320"/>
  <c r="V320"/>
  <c r="W320"/>
  <c r="AB320"/>
  <c r="AM320"/>
  <c r="AN320"/>
  <c r="AW320"/>
  <c r="AY320"/>
  <c r="BC320"/>
  <c r="AU320" s="1"/>
  <c r="BG320"/>
  <c r="BP320"/>
  <c r="BR320"/>
  <c r="BW320"/>
  <c r="BT320" s="1"/>
  <c r="AF320" s="1"/>
  <c r="BX320"/>
  <c r="CK320"/>
  <c r="CM320"/>
  <c r="CQ320"/>
  <c r="CI320" s="1"/>
  <c r="DF320"/>
  <c r="DV320"/>
  <c r="EC320"/>
  <c r="EF320"/>
  <c r="EG320"/>
  <c r="EH320"/>
  <c r="ET320"/>
  <c r="FG320"/>
  <c r="O321"/>
  <c r="S321"/>
  <c r="T321"/>
  <c r="U321"/>
  <c r="V321"/>
  <c r="W321"/>
  <c r="AB321"/>
  <c r="AM321"/>
  <c r="AN321"/>
  <c r="AW321"/>
  <c r="AY321"/>
  <c r="BC321"/>
  <c r="AU321" s="1"/>
  <c r="BP321"/>
  <c r="BR321"/>
  <c r="BW321"/>
  <c r="BT321" s="1"/>
  <c r="BX321"/>
  <c r="CK321"/>
  <c r="CM321"/>
  <c r="CQ321"/>
  <c r="CI321" s="1"/>
  <c r="DF321"/>
  <c r="DG321" s="1"/>
  <c r="DH321" s="1"/>
  <c r="G321" s="1"/>
  <c r="DV321"/>
  <c r="EC321"/>
  <c r="EF321"/>
  <c r="EG321"/>
  <c r="EH321"/>
  <c r="ET321"/>
  <c r="FG321"/>
  <c r="O322"/>
  <c r="FE322" s="1"/>
  <c r="S322"/>
  <c r="T322"/>
  <c r="U322"/>
  <c r="V322"/>
  <c r="W322"/>
  <c r="AB322"/>
  <c r="AC322" s="1"/>
  <c r="AM322"/>
  <c r="AN322"/>
  <c r="AW322"/>
  <c r="AY322"/>
  <c r="BC322"/>
  <c r="AU322" s="1"/>
  <c r="BG322"/>
  <c r="BP322"/>
  <c r="BR322"/>
  <c r="BW322"/>
  <c r="BT322" s="1"/>
  <c r="AH322" s="1"/>
  <c r="BX322"/>
  <c r="CK322"/>
  <c r="CM322"/>
  <c r="CQ322"/>
  <c r="CI322" s="1"/>
  <c r="DF322"/>
  <c r="DV322"/>
  <c r="EC322"/>
  <c r="EF322"/>
  <c r="EG322"/>
  <c r="EH322"/>
  <c r="ET322"/>
  <c r="FG322"/>
  <c r="O323"/>
  <c r="S323"/>
  <c r="T323"/>
  <c r="U323"/>
  <c r="V323"/>
  <c r="W323"/>
  <c r="AB323"/>
  <c r="AM323"/>
  <c r="AN323"/>
  <c r="AW323"/>
  <c r="AY323"/>
  <c r="BC323"/>
  <c r="AU323" s="1"/>
  <c r="BP323"/>
  <c r="BR323"/>
  <c r="BW323"/>
  <c r="BX323"/>
  <c r="CK323"/>
  <c r="CM323"/>
  <c r="CQ323"/>
  <c r="CI323" s="1"/>
  <c r="DF323"/>
  <c r="DG323" s="1"/>
  <c r="DH323" s="1"/>
  <c r="G323" s="1"/>
  <c r="DV323"/>
  <c r="EC323"/>
  <c r="EF323"/>
  <c r="EG323"/>
  <c r="EH323"/>
  <c r="ET323"/>
  <c r="FG323"/>
  <c r="O324"/>
  <c r="FE324" s="1"/>
  <c r="S324"/>
  <c r="T324"/>
  <c r="U324"/>
  <c r="V324"/>
  <c r="W324"/>
  <c r="AB324"/>
  <c r="AM324"/>
  <c r="AN324"/>
  <c r="AW324"/>
  <c r="AY324"/>
  <c r="BC324"/>
  <c r="AU324" s="1"/>
  <c r="BP324"/>
  <c r="BR324"/>
  <c r="BW324"/>
  <c r="BT324" s="1"/>
  <c r="AF324" s="1"/>
  <c r="BX324"/>
  <c r="CB324"/>
  <c r="CK324"/>
  <c r="CM324"/>
  <c r="CQ324"/>
  <c r="CI324" s="1"/>
  <c r="CU324"/>
  <c r="DF324"/>
  <c r="DV324"/>
  <c r="EC324"/>
  <c r="EF324"/>
  <c r="EG324"/>
  <c r="EH324"/>
  <c r="ET324"/>
  <c r="FG324"/>
  <c r="O325"/>
  <c r="S325"/>
  <c r="T325"/>
  <c r="U325"/>
  <c r="V325"/>
  <c r="W325"/>
  <c r="AB325"/>
  <c r="AM325"/>
  <c r="AN325"/>
  <c r="AW325"/>
  <c r="AY325"/>
  <c r="BC325"/>
  <c r="AU325" s="1"/>
  <c r="BP325"/>
  <c r="BR325"/>
  <c r="BW325"/>
  <c r="BT325" s="1"/>
  <c r="BX325"/>
  <c r="CK325"/>
  <c r="CM325"/>
  <c r="CQ325"/>
  <c r="CI325" s="1"/>
  <c r="DF325"/>
  <c r="DG325" s="1"/>
  <c r="DH325" s="1"/>
  <c r="G325" s="1"/>
  <c r="DV325"/>
  <c r="EC325"/>
  <c r="EF325"/>
  <c r="EG325"/>
  <c r="EH325"/>
  <c r="ET325"/>
  <c r="FG325"/>
  <c r="O326"/>
  <c r="FE326" s="1"/>
  <c r="S326"/>
  <c r="T326"/>
  <c r="U326"/>
  <c r="V326"/>
  <c r="W326"/>
  <c r="AB326"/>
  <c r="AM326"/>
  <c r="AN326"/>
  <c r="AW326"/>
  <c r="AY326"/>
  <c r="BC326"/>
  <c r="AU326" s="1"/>
  <c r="BP326"/>
  <c r="BR326"/>
  <c r="BW326"/>
  <c r="BT326" s="1"/>
  <c r="AH326" s="1"/>
  <c r="BX326"/>
  <c r="CB326"/>
  <c r="CK326"/>
  <c r="CM326"/>
  <c r="CQ326"/>
  <c r="CI326" s="1"/>
  <c r="CU326"/>
  <c r="DF326"/>
  <c r="DV326"/>
  <c r="EC326"/>
  <c r="EF326"/>
  <c r="EG326"/>
  <c r="EH326"/>
  <c r="ET326"/>
  <c r="FG326"/>
  <c r="O327"/>
  <c r="S327"/>
  <c r="T327"/>
  <c r="U327"/>
  <c r="V327"/>
  <c r="W327"/>
  <c r="AB327"/>
  <c r="AM327"/>
  <c r="AN327"/>
  <c r="AW327"/>
  <c r="AY327"/>
  <c r="BC327"/>
  <c r="AU327" s="1"/>
  <c r="BP327"/>
  <c r="BR327"/>
  <c r="BW327"/>
  <c r="BX327"/>
  <c r="CK327"/>
  <c r="CM327"/>
  <c r="CQ327"/>
  <c r="CI327" s="1"/>
  <c r="DF327"/>
  <c r="DG327" s="1"/>
  <c r="DH327" s="1"/>
  <c r="G327" s="1"/>
  <c r="DV327"/>
  <c r="EC327"/>
  <c r="EF327"/>
  <c r="EG327"/>
  <c r="EH327"/>
  <c r="ET327"/>
  <c r="FG327"/>
  <c r="O328"/>
  <c r="FE328" s="1"/>
  <c r="S328"/>
  <c r="T328"/>
  <c r="U328"/>
  <c r="V328"/>
  <c r="W328"/>
  <c r="AB328"/>
  <c r="AM328"/>
  <c r="AN328"/>
  <c r="AW328"/>
  <c r="AY328"/>
  <c r="BC328"/>
  <c r="AU328" s="1"/>
  <c r="BP328"/>
  <c r="BR328"/>
  <c r="BW328"/>
  <c r="BT328" s="1"/>
  <c r="AF328" s="1"/>
  <c r="BX328"/>
  <c r="CB328"/>
  <c r="CK328"/>
  <c r="CM328"/>
  <c r="CQ328"/>
  <c r="CI328" s="1"/>
  <c r="CU328"/>
  <c r="DF328"/>
  <c r="DV328"/>
  <c r="EC328"/>
  <c r="EF328"/>
  <c r="EG328"/>
  <c r="EH328"/>
  <c r="ET328"/>
  <c r="FG328"/>
  <c r="O329"/>
  <c r="S329"/>
  <c r="T329"/>
  <c r="U329"/>
  <c r="V329"/>
  <c r="W329"/>
  <c r="AB329"/>
  <c r="AM329"/>
  <c r="AN329"/>
  <c r="AW329"/>
  <c r="AY329"/>
  <c r="BC329"/>
  <c r="AU329" s="1"/>
  <c r="BP329"/>
  <c r="BR329"/>
  <c r="BW329"/>
  <c r="BT329" s="1"/>
  <c r="BX329"/>
  <c r="CK329"/>
  <c r="CM329"/>
  <c r="CQ329"/>
  <c r="CI329" s="1"/>
  <c r="DF329"/>
  <c r="DG329" s="1"/>
  <c r="DH329" s="1"/>
  <c r="G329" s="1"/>
  <c r="DV329"/>
  <c r="EC329"/>
  <c r="EF329"/>
  <c r="EG329"/>
  <c r="EH329"/>
  <c r="ET329"/>
  <c r="FG329"/>
  <c r="O330"/>
  <c r="FE330" s="1"/>
  <c r="S330"/>
  <c r="T330"/>
  <c r="U330"/>
  <c r="V330"/>
  <c r="W330"/>
  <c r="AB330"/>
  <c r="AM330"/>
  <c r="AN330"/>
  <c r="AW330"/>
  <c r="AY330"/>
  <c r="BC330"/>
  <c r="AU330" s="1"/>
  <c r="BP330"/>
  <c r="BR330"/>
  <c r="BW330"/>
  <c r="BT330" s="1"/>
  <c r="AH330" s="1"/>
  <c r="BX330"/>
  <c r="CB330"/>
  <c r="CK330"/>
  <c r="CM330"/>
  <c r="CQ330"/>
  <c r="CI330" s="1"/>
  <c r="CU330"/>
  <c r="DF330"/>
  <c r="DV330"/>
  <c r="EC330"/>
  <c r="EF330"/>
  <c r="EG330"/>
  <c r="EH330"/>
  <c r="ET330"/>
  <c r="FG330"/>
  <c r="O331"/>
  <c r="S331"/>
  <c r="T331"/>
  <c r="U331"/>
  <c r="V331"/>
  <c r="W331"/>
  <c r="AB331"/>
  <c r="AM331"/>
  <c r="AN331"/>
  <c r="AW331"/>
  <c r="AY331"/>
  <c r="BC331"/>
  <c r="AU331" s="1"/>
  <c r="BP331"/>
  <c r="BR331"/>
  <c r="BW331"/>
  <c r="BX331"/>
  <c r="CK331"/>
  <c r="CM331"/>
  <c r="CQ331"/>
  <c r="CI331" s="1"/>
  <c r="DF331"/>
  <c r="DG331" s="1"/>
  <c r="DH331" s="1"/>
  <c r="G331" s="1"/>
  <c r="DV331"/>
  <c r="EC331"/>
  <c r="EF331"/>
  <c r="EG331"/>
  <c r="EH331"/>
  <c r="ET331"/>
  <c r="FG331"/>
  <c r="O332"/>
  <c r="FE332" s="1"/>
  <c r="S332"/>
  <c r="T332"/>
  <c r="U332"/>
  <c r="V332"/>
  <c r="W332"/>
  <c r="AB332"/>
  <c r="AM332"/>
  <c r="AN332"/>
  <c r="AW332"/>
  <c r="AY332"/>
  <c r="BC332"/>
  <c r="AU332" s="1"/>
  <c r="BP332"/>
  <c r="BR332"/>
  <c r="BW332"/>
  <c r="BT332" s="1"/>
  <c r="AF332" s="1"/>
  <c r="BX332"/>
  <c r="CB332"/>
  <c r="CK332"/>
  <c r="CM332"/>
  <c r="CQ332"/>
  <c r="CI332" s="1"/>
  <c r="CU332"/>
  <c r="DF332"/>
  <c r="DV332"/>
  <c r="EC332"/>
  <c r="EF332"/>
  <c r="EG332"/>
  <c r="EH332"/>
  <c r="ET332"/>
  <c r="FG332"/>
  <c r="O333"/>
  <c r="S333"/>
  <c r="T333"/>
  <c r="U333"/>
  <c r="V333"/>
  <c r="W333"/>
  <c r="AB333"/>
  <c r="AM333"/>
  <c r="AN333"/>
  <c r="AW333"/>
  <c r="AY333"/>
  <c r="BC333"/>
  <c r="AU333" s="1"/>
  <c r="BP333"/>
  <c r="BR333"/>
  <c r="BW333"/>
  <c r="BT333" s="1"/>
  <c r="BX333"/>
  <c r="CK333"/>
  <c r="CM333"/>
  <c r="CQ333"/>
  <c r="CI333" s="1"/>
  <c r="DF333"/>
  <c r="DV333"/>
  <c r="EC333"/>
  <c r="EF333"/>
  <c r="EG333"/>
  <c r="EH333"/>
  <c r="ET333"/>
  <c r="FG333"/>
  <c r="O334"/>
  <c r="FE334" s="1"/>
  <c r="S334"/>
  <c r="T334"/>
  <c r="U334"/>
  <c r="V334"/>
  <c r="W334"/>
  <c r="AB334"/>
  <c r="AM334"/>
  <c r="AN334"/>
  <c r="AW334"/>
  <c r="AY334"/>
  <c r="BC334"/>
  <c r="AU334" s="1"/>
  <c r="BP334"/>
  <c r="BR334"/>
  <c r="BW334"/>
  <c r="BT334" s="1"/>
  <c r="AH334" s="1"/>
  <c r="BX334"/>
  <c r="CB334"/>
  <c r="CK334"/>
  <c r="CM334"/>
  <c r="CQ334"/>
  <c r="CI334" s="1"/>
  <c r="CU334"/>
  <c r="DF334"/>
  <c r="DV334"/>
  <c r="EC334"/>
  <c r="EF334"/>
  <c r="EG334"/>
  <c r="EH334"/>
  <c r="ET334"/>
  <c r="FG334"/>
  <c r="O335"/>
  <c r="S335"/>
  <c r="T335"/>
  <c r="U335"/>
  <c r="V335"/>
  <c r="W335"/>
  <c r="AB335"/>
  <c r="AM335"/>
  <c r="AN335"/>
  <c r="AW335"/>
  <c r="AY335"/>
  <c r="BC335"/>
  <c r="AU335" s="1"/>
  <c r="BP335"/>
  <c r="BR335"/>
  <c r="BW335"/>
  <c r="BX335"/>
  <c r="CK335"/>
  <c r="CM335"/>
  <c r="CQ335"/>
  <c r="CI335" s="1"/>
  <c r="DF335"/>
  <c r="DG335" s="1"/>
  <c r="DH335" s="1"/>
  <c r="G335" s="1"/>
  <c r="DV335"/>
  <c r="EC335"/>
  <c r="EF335"/>
  <c r="EG335"/>
  <c r="EH335"/>
  <c r="ET335"/>
  <c r="FG335"/>
  <c r="O336"/>
  <c r="FE336" s="1"/>
  <c r="S336"/>
  <c r="T336"/>
  <c r="U336"/>
  <c r="V336"/>
  <c r="W336"/>
  <c r="AB336"/>
  <c r="AM336"/>
  <c r="AN336"/>
  <c r="AW336"/>
  <c r="AY336"/>
  <c r="BC336"/>
  <c r="AU336" s="1"/>
  <c r="BP336"/>
  <c r="BR336"/>
  <c r="BW336"/>
  <c r="BX336"/>
  <c r="CB336"/>
  <c r="CK336"/>
  <c r="CM336"/>
  <c r="CQ336"/>
  <c r="CI336" s="1"/>
  <c r="CU336"/>
  <c r="DF336"/>
  <c r="DV336"/>
  <c r="EC336"/>
  <c r="EF336"/>
  <c r="EG336"/>
  <c r="EH336"/>
  <c r="ET336"/>
  <c r="FG336"/>
  <c r="O337"/>
  <c r="FE337" s="1"/>
  <c r="S337"/>
  <c r="T337"/>
  <c r="U337"/>
  <c r="V337"/>
  <c r="W337"/>
  <c r="AB337"/>
  <c r="AM337"/>
  <c r="AN337"/>
  <c r="AW337"/>
  <c r="AY337"/>
  <c r="BC337"/>
  <c r="AU337" s="1"/>
  <c r="BP337"/>
  <c r="BR337"/>
  <c r="BW337"/>
  <c r="BX337"/>
  <c r="CK337"/>
  <c r="CM337"/>
  <c r="CQ337"/>
  <c r="CI337" s="1"/>
  <c r="DF337"/>
  <c r="DV337"/>
  <c r="EC337"/>
  <c r="EF337"/>
  <c r="EG337"/>
  <c r="EH337"/>
  <c r="ET337"/>
  <c r="FG337"/>
  <c r="O338"/>
  <c r="FE338" s="1"/>
  <c r="S338"/>
  <c r="T338"/>
  <c r="U338"/>
  <c r="V338"/>
  <c r="W338"/>
  <c r="AB338"/>
  <c r="AM338"/>
  <c r="AN338"/>
  <c r="AW338"/>
  <c r="AY338"/>
  <c r="BC338"/>
  <c r="AU338" s="1"/>
  <c r="BG338"/>
  <c r="BP338"/>
  <c r="BR338"/>
  <c r="BW338"/>
  <c r="BT338" s="1"/>
  <c r="BX338"/>
  <c r="CK338"/>
  <c r="CM338"/>
  <c r="CQ338"/>
  <c r="CI338" s="1"/>
  <c r="DF338"/>
  <c r="DV338"/>
  <c r="EC338"/>
  <c r="EF338"/>
  <c r="EG338"/>
  <c r="EH338"/>
  <c r="ET338"/>
  <c r="FG338"/>
  <c r="O339"/>
  <c r="FE339" s="1"/>
  <c r="S339"/>
  <c r="T339"/>
  <c r="U339"/>
  <c r="V339"/>
  <c r="W339"/>
  <c r="AB339"/>
  <c r="AM339"/>
  <c r="AN339"/>
  <c r="AW339"/>
  <c r="AY339"/>
  <c r="BC339"/>
  <c r="AU339" s="1"/>
  <c r="BP339"/>
  <c r="BR339"/>
  <c r="BW339"/>
  <c r="BX339"/>
  <c r="CK339"/>
  <c r="CM339"/>
  <c r="CQ339"/>
  <c r="CI339" s="1"/>
  <c r="DF339"/>
  <c r="DG339" s="1"/>
  <c r="DH339" s="1"/>
  <c r="G339" s="1"/>
  <c r="DV339"/>
  <c r="EC339"/>
  <c r="EF339"/>
  <c r="EG339"/>
  <c r="EH339"/>
  <c r="ET339"/>
  <c r="FG339"/>
  <c r="O340"/>
  <c r="FE340" s="1"/>
  <c r="S340"/>
  <c r="T340"/>
  <c r="U340"/>
  <c r="V340"/>
  <c r="W340"/>
  <c r="AB340"/>
  <c r="AM340"/>
  <c r="AN340"/>
  <c r="AW340"/>
  <c r="AY340"/>
  <c r="BC340"/>
  <c r="AU340" s="1"/>
  <c r="BG340"/>
  <c r="BP340"/>
  <c r="BR340"/>
  <c r="BW340"/>
  <c r="BX340"/>
  <c r="CK340"/>
  <c r="CM340"/>
  <c r="CQ340"/>
  <c r="CI340" s="1"/>
  <c r="DF340"/>
  <c r="DV340"/>
  <c r="EC340"/>
  <c r="EF340"/>
  <c r="EG340"/>
  <c r="EH340"/>
  <c r="ET340"/>
  <c r="FG340"/>
  <c r="O341"/>
  <c r="FE341" s="1"/>
  <c r="S341"/>
  <c r="T341"/>
  <c r="U341"/>
  <c r="V341"/>
  <c r="W341"/>
  <c r="AB341"/>
  <c r="AM341"/>
  <c r="AN341"/>
  <c r="AW341"/>
  <c r="AY341"/>
  <c r="BC341"/>
  <c r="AU341" s="1"/>
  <c r="BP341"/>
  <c r="BR341"/>
  <c r="BW341"/>
  <c r="BX341"/>
  <c r="CK341"/>
  <c r="CM341"/>
  <c r="CQ341"/>
  <c r="CI341" s="1"/>
  <c r="DF341"/>
  <c r="DV341"/>
  <c r="EC341"/>
  <c r="EF341"/>
  <c r="EG341"/>
  <c r="EH341"/>
  <c r="ET341"/>
  <c r="FG341"/>
  <c r="O342"/>
  <c r="FE342" s="1"/>
  <c r="S342"/>
  <c r="T342"/>
  <c r="U342"/>
  <c r="V342"/>
  <c r="W342"/>
  <c r="AB342"/>
  <c r="AM342"/>
  <c r="AN342"/>
  <c r="AW342"/>
  <c r="AY342"/>
  <c r="BC342"/>
  <c r="AU342" s="1"/>
  <c r="BG342"/>
  <c r="BP342"/>
  <c r="BR342"/>
  <c r="BW342"/>
  <c r="BT342" s="1"/>
  <c r="AI342" s="1"/>
  <c r="BX342"/>
  <c r="CK342"/>
  <c r="CM342"/>
  <c r="CQ342"/>
  <c r="CI342" s="1"/>
  <c r="DF342"/>
  <c r="DV342"/>
  <c r="EC342"/>
  <c r="EF342"/>
  <c r="EG342"/>
  <c r="EH342"/>
  <c r="ET342"/>
  <c r="FG342"/>
  <c r="O343"/>
  <c r="S343"/>
  <c r="T343"/>
  <c r="U343"/>
  <c r="V343"/>
  <c r="W343"/>
  <c r="AB343"/>
  <c r="AM343"/>
  <c r="AN343"/>
  <c r="AW343"/>
  <c r="AY343"/>
  <c r="BC343"/>
  <c r="AU343" s="1"/>
  <c r="BP343"/>
  <c r="BR343"/>
  <c r="BW343"/>
  <c r="BT343" s="1"/>
  <c r="BX343"/>
  <c r="CK343"/>
  <c r="CM343"/>
  <c r="CQ343"/>
  <c r="CI343" s="1"/>
  <c r="DF343"/>
  <c r="DV343"/>
  <c r="EC343"/>
  <c r="EF343"/>
  <c r="EG343"/>
  <c r="EH343"/>
  <c r="ET343"/>
  <c r="FG343"/>
  <c r="O344"/>
  <c r="FE344" s="1"/>
  <c r="S344"/>
  <c r="T344"/>
  <c r="U344"/>
  <c r="V344"/>
  <c r="W344"/>
  <c r="AB344"/>
  <c r="AM344"/>
  <c r="AN344"/>
  <c r="AW344"/>
  <c r="AY344"/>
  <c r="BC344"/>
  <c r="AU344" s="1"/>
  <c r="BG344"/>
  <c r="BP344"/>
  <c r="BR344"/>
  <c r="BW344"/>
  <c r="BT344" s="1"/>
  <c r="AF344" s="1"/>
  <c r="BX344"/>
  <c r="CK344"/>
  <c r="CM344"/>
  <c r="CQ344"/>
  <c r="CI344" s="1"/>
  <c r="DF344"/>
  <c r="DV344"/>
  <c r="EC344"/>
  <c r="EF344"/>
  <c r="EG344"/>
  <c r="EH344"/>
  <c r="ET344"/>
  <c r="FG344"/>
  <c r="O345"/>
  <c r="S345"/>
  <c r="T345"/>
  <c r="U345"/>
  <c r="V345"/>
  <c r="W345"/>
  <c r="AB345"/>
  <c r="AM345"/>
  <c r="AN345"/>
  <c r="AW345"/>
  <c r="AY345"/>
  <c r="BC345"/>
  <c r="AU345" s="1"/>
  <c r="BP345"/>
  <c r="BR345"/>
  <c r="BW345"/>
  <c r="BX345"/>
  <c r="CK345"/>
  <c r="CM345"/>
  <c r="CQ345"/>
  <c r="CI345" s="1"/>
  <c r="DF345"/>
  <c r="DV345"/>
  <c r="EC345"/>
  <c r="EF345"/>
  <c r="EG345"/>
  <c r="EH345"/>
  <c r="ET345"/>
  <c r="FG345"/>
  <c r="O346"/>
  <c r="FE346" s="1"/>
  <c r="S346"/>
  <c r="T346"/>
  <c r="U346"/>
  <c r="V346"/>
  <c r="W346"/>
  <c r="AB346"/>
  <c r="AM346"/>
  <c r="AN346"/>
  <c r="AW346"/>
  <c r="AY346"/>
  <c r="BC346"/>
  <c r="AU346" s="1"/>
  <c r="BG346"/>
  <c r="BP346"/>
  <c r="BR346"/>
  <c r="BW346"/>
  <c r="BT346" s="1"/>
  <c r="AI346" s="1"/>
  <c r="BX346"/>
  <c r="CK346"/>
  <c r="CM346"/>
  <c r="CQ346"/>
  <c r="CI346" s="1"/>
  <c r="DF346"/>
  <c r="DV346"/>
  <c r="EC346"/>
  <c r="EF346"/>
  <c r="EG346"/>
  <c r="EH346"/>
  <c r="ET346"/>
  <c r="FG346"/>
  <c r="O347"/>
  <c r="S347"/>
  <c r="T347"/>
  <c r="U347"/>
  <c r="V347"/>
  <c r="W347"/>
  <c r="AB347"/>
  <c r="AM347"/>
  <c r="AN347"/>
  <c r="AW347"/>
  <c r="AY347"/>
  <c r="BC347"/>
  <c r="AU347" s="1"/>
  <c r="BP347"/>
  <c r="BR347"/>
  <c r="BW347"/>
  <c r="BT347" s="1"/>
  <c r="BX347"/>
  <c r="CK347"/>
  <c r="CM347"/>
  <c r="CQ347"/>
  <c r="CI347" s="1"/>
  <c r="DF347"/>
  <c r="DG347" s="1"/>
  <c r="DH347" s="1"/>
  <c r="G347" s="1"/>
  <c r="DV347"/>
  <c r="EC347"/>
  <c r="EF347"/>
  <c r="EG347"/>
  <c r="EH347"/>
  <c r="ET347"/>
  <c r="FG347"/>
  <c r="O348"/>
  <c r="FE348" s="1"/>
  <c r="S348"/>
  <c r="T348"/>
  <c r="U348"/>
  <c r="V348"/>
  <c r="W348"/>
  <c r="AB348"/>
  <c r="AM348"/>
  <c r="AN348"/>
  <c r="AW348"/>
  <c r="AY348"/>
  <c r="BC348"/>
  <c r="AU348" s="1"/>
  <c r="BG348"/>
  <c r="BP348"/>
  <c r="BR348"/>
  <c r="BW348"/>
  <c r="BT348" s="1"/>
  <c r="AF348" s="1"/>
  <c r="BX348"/>
  <c r="CK348"/>
  <c r="CM348"/>
  <c r="CQ348"/>
  <c r="CI348" s="1"/>
  <c r="DF348"/>
  <c r="DV348"/>
  <c r="EC348"/>
  <c r="EF348"/>
  <c r="EG348"/>
  <c r="EH348"/>
  <c r="ET348"/>
  <c r="FG348"/>
  <c r="O349"/>
  <c r="S349"/>
  <c r="T349"/>
  <c r="U349"/>
  <c r="V349"/>
  <c r="W349"/>
  <c r="AB349"/>
  <c r="AM349"/>
  <c r="AN349"/>
  <c r="AW349"/>
  <c r="AY349"/>
  <c r="BC349"/>
  <c r="AU349" s="1"/>
  <c r="BP349"/>
  <c r="BR349"/>
  <c r="BW349"/>
  <c r="BX349"/>
  <c r="CK349"/>
  <c r="CM349"/>
  <c r="CQ349"/>
  <c r="CI349" s="1"/>
  <c r="DF349"/>
  <c r="DG349" s="1"/>
  <c r="DH349" s="1"/>
  <c r="G349" s="1"/>
  <c r="DV349"/>
  <c r="EC349"/>
  <c r="EF349"/>
  <c r="EG349"/>
  <c r="EH349"/>
  <c r="ET349"/>
  <c r="FG349"/>
  <c r="O350"/>
  <c r="FE350" s="1"/>
  <c r="S350"/>
  <c r="T350"/>
  <c r="U350"/>
  <c r="V350"/>
  <c r="W350"/>
  <c r="AB350"/>
  <c r="AM350"/>
  <c r="AN350"/>
  <c r="AW350"/>
  <c r="AY350"/>
  <c r="BC350"/>
  <c r="AU350" s="1"/>
  <c r="BG350"/>
  <c r="BP350"/>
  <c r="BR350"/>
  <c r="BW350"/>
  <c r="BT350" s="1"/>
  <c r="AI350" s="1"/>
  <c r="BX350"/>
  <c r="CK350"/>
  <c r="CM350"/>
  <c r="CQ350"/>
  <c r="CI350" s="1"/>
  <c r="DF350"/>
  <c r="DV350"/>
  <c r="EC350"/>
  <c r="EF350"/>
  <c r="EG350"/>
  <c r="EH350"/>
  <c r="ET350"/>
  <c r="FG350"/>
  <c r="O351"/>
  <c r="S351"/>
  <c r="T351"/>
  <c r="U351"/>
  <c r="V351"/>
  <c r="W351"/>
  <c r="AB351"/>
  <c r="AM351"/>
  <c r="AN351"/>
  <c r="AW351"/>
  <c r="AY351"/>
  <c r="BC351"/>
  <c r="AU351" s="1"/>
  <c r="BP351"/>
  <c r="BR351"/>
  <c r="BW351"/>
  <c r="BT351" s="1"/>
  <c r="BX351"/>
  <c r="CK351"/>
  <c r="CM351"/>
  <c r="CQ351"/>
  <c r="CI351" s="1"/>
  <c r="DF351"/>
  <c r="DG351" s="1"/>
  <c r="DH351" s="1"/>
  <c r="G351" s="1"/>
  <c r="DV351"/>
  <c r="EC351"/>
  <c r="EF351"/>
  <c r="EG351"/>
  <c r="EH351"/>
  <c r="ET351"/>
  <c r="FG351"/>
  <c r="O352"/>
  <c r="FE352" s="1"/>
  <c r="S352"/>
  <c r="T352"/>
  <c r="U352"/>
  <c r="V352"/>
  <c r="W352"/>
  <c r="AB352"/>
  <c r="AM352"/>
  <c r="AN352"/>
  <c r="AW352"/>
  <c r="AY352"/>
  <c r="BC352"/>
  <c r="AU352" s="1"/>
  <c r="BG352"/>
  <c r="BP352"/>
  <c r="BR352"/>
  <c r="BW352"/>
  <c r="BT352" s="1"/>
  <c r="AF352" s="1"/>
  <c r="BX352"/>
  <c r="CK352"/>
  <c r="CM352"/>
  <c r="CQ352"/>
  <c r="CI352" s="1"/>
  <c r="DF352"/>
  <c r="DV352"/>
  <c r="EC352"/>
  <c r="EF352"/>
  <c r="EG352"/>
  <c r="EH352"/>
  <c r="ET352"/>
  <c r="FG352"/>
  <c r="O353"/>
  <c r="S353"/>
  <c r="T353"/>
  <c r="U353"/>
  <c r="V353"/>
  <c r="W353"/>
  <c r="AB353"/>
  <c r="AM353"/>
  <c r="AN353"/>
  <c r="AW353"/>
  <c r="AY353"/>
  <c r="BC353"/>
  <c r="AU353" s="1"/>
  <c r="BP353"/>
  <c r="BR353"/>
  <c r="BW353"/>
  <c r="BX353"/>
  <c r="CK353"/>
  <c r="CM353"/>
  <c r="CQ353"/>
  <c r="CI353" s="1"/>
  <c r="DF353"/>
  <c r="DG353" s="1"/>
  <c r="DH353" s="1"/>
  <c r="G353" s="1"/>
  <c r="DV353"/>
  <c r="EC353"/>
  <c r="EF353"/>
  <c r="EG353"/>
  <c r="EH353"/>
  <c r="ET353"/>
  <c r="FG353"/>
  <c r="O354"/>
  <c r="FE354" s="1"/>
  <c r="S354"/>
  <c r="T354"/>
  <c r="U354"/>
  <c r="V354"/>
  <c r="W354"/>
  <c r="AB354"/>
  <c r="AM354"/>
  <c r="AN354"/>
  <c r="AW354"/>
  <c r="AY354"/>
  <c r="BC354"/>
  <c r="AU354" s="1"/>
  <c r="BG354"/>
  <c r="BP354"/>
  <c r="BR354"/>
  <c r="BW354"/>
  <c r="BT354" s="1"/>
  <c r="AI354" s="1"/>
  <c r="BX354"/>
  <c r="CK354"/>
  <c r="CM354"/>
  <c r="CQ354"/>
  <c r="CI354" s="1"/>
  <c r="DF354"/>
  <c r="DV354"/>
  <c r="EC354"/>
  <c r="EF354"/>
  <c r="EG354"/>
  <c r="EH354"/>
  <c r="ET354"/>
  <c r="FG354"/>
  <c r="O355"/>
  <c r="S355"/>
  <c r="T355"/>
  <c r="U355"/>
  <c r="V355"/>
  <c r="W355"/>
  <c r="AB355"/>
  <c r="AM355"/>
  <c r="AN355"/>
  <c r="AW355"/>
  <c r="AY355"/>
  <c r="BC355"/>
  <c r="AU355" s="1"/>
  <c r="BP355"/>
  <c r="BR355"/>
  <c r="BW355"/>
  <c r="BT355" s="1"/>
  <c r="BX355"/>
  <c r="CK355"/>
  <c r="CM355"/>
  <c r="CQ355"/>
  <c r="CI355" s="1"/>
  <c r="DF355"/>
  <c r="DG355" s="1"/>
  <c r="DH355" s="1"/>
  <c r="G355" s="1"/>
  <c r="DV355"/>
  <c r="EC355"/>
  <c r="EF355"/>
  <c r="EG355"/>
  <c r="EH355"/>
  <c r="ET355"/>
  <c r="FG355"/>
  <c r="O356"/>
  <c r="FE356" s="1"/>
  <c r="S356"/>
  <c r="T356"/>
  <c r="U356"/>
  <c r="V356"/>
  <c r="W356"/>
  <c r="AB356"/>
  <c r="AM356"/>
  <c r="AN356"/>
  <c r="AW356"/>
  <c r="AY356"/>
  <c r="BC356"/>
  <c r="AU356" s="1"/>
  <c r="BG356"/>
  <c r="BP356"/>
  <c r="BR356"/>
  <c r="BW356"/>
  <c r="BT356" s="1"/>
  <c r="AF356" s="1"/>
  <c r="BX356"/>
  <c r="CK356"/>
  <c r="CM356"/>
  <c r="CQ356"/>
  <c r="CI356" s="1"/>
  <c r="DF356"/>
  <c r="DV356"/>
  <c r="EC356"/>
  <c r="EF356"/>
  <c r="EG356"/>
  <c r="EH356"/>
  <c r="ET356"/>
  <c r="FG356"/>
  <c r="O357"/>
  <c r="S357"/>
  <c r="T357"/>
  <c r="U357"/>
  <c r="V357"/>
  <c r="W357"/>
  <c r="AB357"/>
  <c r="AM357"/>
  <c r="AN357"/>
  <c r="AW357"/>
  <c r="AY357"/>
  <c r="BC357"/>
  <c r="AU357" s="1"/>
  <c r="BP357"/>
  <c r="BR357"/>
  <c r="BW357"/>
  <c r="BX357"/>
  <c r="CK357"/>
  <c r="CM357"/>
  <c r="CQ357"/>
  <c r="CI357" s="1"/>
  <c r="DF357"/>
  <c r="DG357" s="1"/>
  <c r="DH357" s="1"/>
  <c r="G357" s="1"/>
  <c r="DV357"/>
  <c r="EC357"/>
  <c r="EF357"/>
  <c r="EG357"/>
  <c r="EH357"/>
  <c r="ET357"/>
  <c r="FG357"/>
  <c r="O358"/>
  <c r="FE358" s="1"/>
  <c r="S358"/>
  <c r="T358"/>
  <c r="U358"/>
  <c r="V358"/>
  <c r="W358"/>
  <c r="AB358"/>
  <c r="AM358"/>
  <c r="AN358"/>
  <c r="AW358"/>
  <c r="AY358"/>
  <c r="BC358"/>
  <c r="AU358" s="1"/>
  <c r="BG358"/>
  <c r="BP358"/>
  <c r="BR358"/>
  <c r="BW358"/>
  <c r="BT358" s="1"/>
  <c r="AI358" s="1"/>
  <c r="BX358"/>
  <c r="CK358"/>
  <c r="CM358"/>
  <c r="CQ358"/>
  <c r="CI358" s="1"/>
  <c r="DF358"/>
  <c r="DV358"/>
  <c r="EC358"/>
  <c r="EF358"/>
  <c r="EG358"/>
  <c r="EH358"/>
  <c r="ET358"/>
  <c r="FG358"/>
  <c r="O359"/>
  <c r="S359"/>
  <c r="T359"/>
  <c r="U359"/>
  <c r="V359"/>
  <c r="W359"/>
  <c r="AB359"/>
  <c r="AM359"/>
  <c r="AN359"/>
  <c r="AW359"/>
  <c r="AY359"/>
  <c r="BC359"/>
  <c r="AU359" s="1"/>
  <c r="BP359"/>
  <c r="BR359"/>
  <c r="BW359"/>
  <c r="BT359" s="1"/>
  <c r="BX359"/>
  <c r="CK359"/>
  <c r="CM359"/>
  <c r="CQ359"/>
  <c r="CI359" s="1"/>
  <c r="DF359"/>
  <c r="DG359" s="1"/>
  <c r="DH359" s="1"/>
  <c r="G359" s="1"/>
  <c r="DV359"/>
  <c r="EC359"/>
  <c r="EF359"/>
  <c r="EG359"/>
  <c r="EH359"/>
  <c r="ET359"/>
  <c r="FG359"/>
  <c r="O360"/>
  <c r="FE360" s="1"/>
  <c r="S360"/>
  <c r="T360"/>
  <c r="U360"/>
  <c r="V360"/>
  <c r="W360"/>
  <c r="AB360"/>
  <c r="AM360"/>
  <c r="AN360"/>
  <c r="AW360"/>
  <c r="AY360"/>
  <c r="BC360"/>
  <c r="AU360" s="1"/>
  <c r="BG360"/>
  <c r="BP360"/>
  <c r="BR360"/>
  <c r="BW360"/>
  <c r="BT360" s="1"/>
  <c r="AF360" s="1"/>
  <c r="BX360"/>
  <c r="CK360"/>
  <c r="CM360"/>
  <c r="CQ360"/>
  <c r="CI360" s="1"/>
  <c r="DF360"/>
  <c r="DV360"/>
  <c r="EC360"/>
  <c r="EF360"/>
  <c r="EG360"/>
  <c r="EH360"/>
  <c r="ET360"/>
  <c r="FG360"/>
  <c r="O361"/>
  <c r="S361"/>
  <c r="T361"/>
  <c r="U361"/>
  <c r="V361"/>
  <c r="W361"/>
  <c r="AB361"/>
  <c r="AM361"/>
  <c r="AN361"/>
  <c r="AW361"/>
  <c r="AY361"/>
  <c r="BC361"/>
  <c r="AU361" s="1"/>
  <c r="BP361"/>
  <c r="BR361"/>
  <c r="BW361"/>
  <c r="BX361"/>
  <c r="CK361"/>
  <c r="CM361"/>
  <c r="CQ361"/>
  <c r="CI361" s="1"/>
  <c r="DF361"/>
  <c r="DG361" s="1"/>
  <c r="DH361" s="1"/>
  <c r="G361" s="1"/>
  <c r="DV361"/>
  <c r="EC361"/>
  <c r="EF361"/>
  <c r="EG361"/>
  <c r="EH361"/>
  <c r="ET361"/>
  <c r="FG361"/>
  <c r="O362"/>
  <c r="FE362" s="1"/>
  <c r="S362"/>
  <c r="T362"/>
  <c r="U362"/>
  <c r="V362"/>
  <c r="W362"/>
  <c r="AB362"/>
  <c r="AM362"/>
  <c r="AN362"/>
  <c r="AW362"/>
  <c r="AY362"/>
  <c r="BC362"/>
  <c r="AU362" s="1"/>
  <c r="BG362"/>
  <c r="BP362"/>
  <c r="BR362"/>
  <c r="BW362"/>
  <c r="BT362" s="1"/>
  <c r="AI362" s="1"/>
  <c r="BX362"/>
  <c r="CK362"/>
  <c r="CM362"/>
  <c r="CQ362"/>
  <c r="CI362" s="1"/>
  <c r="DF362"/>
  <c r="DV362"/>
  <c r="EC362"/>
  <c r="EF362"/>
  <c r="EG362"/>
  <c r="EH362"/>
  <c r="ET362"/>
  <c r="FG362"/>
  <c r="O363"/>
  <c r="S363"/>
  <c r="T363"/>
  <c r="U363"/>
  <c r="V363"/>
  <c r="W363"/>
  <c r="AB363"/>
  <c r="AM363"/>
  <c r="AN363"/>
  <c r="AW363"/>
  <c r="AY363"/>
  <c r="BC363"/>
  <c r="AU363" s="1"/>
  <c r="BP363"/>
  <c r="BR363"/>
  <c r="BW363"/>
  <c r="BT363" s="1"/>
  <c r="BX363"/>
  <c r="CK363"/>
  <c r="CM363"/>
  <c r="CQ363"/>
  <c r="CI363" s="1"/>
  <c r="DF363"/>
  <c r="DV363"/>
  <c r="EC363"/>
  <c r="EF363"/>
  <c r="EG363"/>
  <c r="EH363"/>
  <c r="ET363"/>
  <c r="FG363"/>
  <c r="O364"/>
  <c r="FE364" s="1"/>
  <c r="S364"/>
  <c r="T364"/>
  <c r="U364"/>
  <c r="V364"/>
  <c r="W364"/>
  <c r="AB364"/>
  <c r="AM364"/>
  <c r="AN364"/>
  <c r="AW364"/>
  <c r="AY364"/>
  <c r="BC364"/>
  <c r="AU364" s="1"/>
  <c r="BG364"/>
  <c r="BP364"/>
  <c r="BR364"/>
  <c r="BW364"/>
  <c r="BT364" s="1"/>
  <c r="AF364" s="1"/>
  <c r="BX364"/>
  <c r="CK364"/>
  <c r="CM364"/>
  <c r="CQ364"/>
  <c r="CI364" s="1"/>
  <c r="DF364"/>
  <c r="DV364"/>
  <c r="EC364"/>
  <c r="EF364"/>
  <c r="EG364"/>
  <c r="EH364"/>
  <c r="ET364"/>
  <c r="FG364"/>
  <c r="O365"/>
  <c r="S365"/>
  <c r="T365"/>
  <c r="U365"/>
  <c r="V365"/>
  <c r="W365"/>
  <c r="AB365"/>
  <c r="AM365"/>
  <c r="AN365"/>
  <c r="AW365"/>
  <c r="AY365"/>
  <c r="BC365"/>
  <c r="AU365" s="1"/>
  <c r="BP365"/>
  <c r="BR365"/>
  <c r="BW365"/>
  <c r="BX365"/>
  <c r="CK365"/>
  <c r="CM365"/>
  <c r="CQ365"/>
  <c r="CI365" s="1"/>
  <c r="DF365"/>
  <c r="DG365" s="1"/>
  <c r="DH365" s="1"/>
  <c r="G365" s="1"/>
  <c r="DV365"/>
  <c r="EC365"/>
  <c r="EF365"/>
  <c r="EG365"/>
  <c r="EH365"/>
  <c r="ET365"/>
  <c r="FG365"/>
  <c r="O366"/>
  <c r="FE366" s="1"/>
  <c r="S366"/>
  <c r="T366"/>
  <c r="U366"/>
  <c r="V366"/>
  <c r="W366"/>
  <c r="AB366"/>
  <c r="AM366"/>
  <c r="AN366"/>
  <c r="AW366"/>
  <c r="AY366"/>
  <c r="BC366"/>
  <c r="AU366" s="1"/>
  <c r="BG366"/>
  <c r="BP366"/>
  <c r="BR366"/>
  <c r="BW366"/>
  <c r="BT366" s="1"/>
  <c r="AI366" s="1"/>
  <c r="BX366"/>
  <c r="CK366"/>
  <c r="CM366"/>
  <c r="CQ366"/>
  <c r="CI366" s="1"/>
  <c r="DF366"/>
  <c r="DV366"/>
  <c r="EC366"/>
  <c r="EF366"/>
  <c r="EG366"/>
  <c r="EH366"/>
  <c r="ET366"/>
  <c r="FG366"/>
  <c r="O367"/>
  <c r="S367"/>
  <c r="T367"/>
  <c r="U367"/>
  <c r="V367"/>
  <c r="W367"/>
  <c r="AB367"/>
  <c r="AM367"/>
  <c r="AN367"/>
  <c r="AW367"/>
  <c r="AY367"/>
  <c r="BC367"/>
  <c r="AU367" s="1"/>
  <c r="BP367"/>
  <c r="BR367"/>
  <c r="BW367"/>
  <c r="BT367" s="1"/>
  <c r="BX367"/>
  <c r="CK367"/>
  <c r="CM367"/>
  <c r="CQ367"/>
  <c r="CI367" s="1"/>
  <c r="DF367"/>
  <c r="DG367" s="1"/>
  <c r="DH367" s="1"/>
  <c r="G367" s="1"/>
  <c r="DV367"/>
  <c r="EC367"/>
  <c r="EF367"/>
  <c r="EG367"/>
  <c r="EH367"/>
  <c r="ET367"/>
  <c r="FG367"/>
  <c r="O368"/>
  <c r="FE368" s="1"/>
  <c r="S368"/>
  <c r="T368"/>
  <c r="U368"/>
  <c r="V368"/>
  <c r="W368"/>
  <c r="AB368"/>
  <c r="AM368"/>
  <c r="AN368"/>
  <c r="AW368"/>
  <c r="AY368"/>
  <c r="BC368"/>
  <c r="AU368" s="1"/>
  <c r="BG368"/>
  <c r="BP368"/>
  <c r="BR368"/>
  <c r="BW368"/>
  <c r="BT368" s="1"/>
  <c r="AF368" s="1"/>
  <c r="BX368"/>
  <c r="CK368"/>
  <c r="CM368"/>
  <c r="CQ368"/>
  <c r="CI368" s="1"/>
  <c r="DF368"/>
  <c r="DV368"/>
  <c r="EC368"/>
  <c r="EF368"/>
  <c r="EG368"/>
  <c r="EH368"/>
  <c r="ET368"/>
  <c r="FG368"/>
  <c r="O369"/>
  <c r="S369"/>
  <c r="T369"/>
  <c r="U369"/>
  <c r="V369"/>
  <c r="W369"/>
  <c r="AB369"/>
  <c r="AM369"/>
  <c r="AN369"/>
  <c r="AW369"/>
  <c r="AY369"/>
  <c r="BC369"/>
  <c r="AU369" s="1"/>
  <c r="BP369"/>
  <c r="BR369"/>
  <c r="BW369"/>
  <c r="BX369"/>
  <c r="CK369"/>
  <c r="CM369"/>
  <c r="CQ369"/>
  <c r="CI369" s="1"/>
  <c r="DF369"/>
  <c r="DG369" s="1"/>
  <c r="DH369" s="1"/>
  <c r="G369" s="1"/>
  <c r="DV369"/>
  <c r="EC369"/>
  <c r="EF369"/>
  <c r="EG369"/>
  <c r="EH369"/>
  <c r="ET369"/>
  <c r="FG369"/>
  <c r="O370"/>
  <c r="FE370" s="1"/>
  <c r="S370"/>
  <c r="T370"/>
  <c r="U370"/>
  <c r="V370"/>
  <c r="W370"/>
  <c r="AB370"/>
  <c r="AM370"/>
  <c r="AN370"/>
  <c r="AW370"/>
  <c r="AY370"/>
  <c r="BC370"/>
  <c r="AU370" s="1"/>
  <c r="BG370"/>
  <c r="BP370"/>
  <c r="BR370"/>
  <c r="BW370"/>
  <c r="BT370" s="1"/>
  <c r="AI370" s="1"/>
  <c r="BX370"/>
  <c r="CK370"/>
  <c r="CM370"/>
  <c r="CQ370"/>
  <c r="CI370" s="1"/>
  <c r="CU370"/>
  <c r="DF370"/>
  <c r="DV370"/>
  <c r="EC370"/>
  <c r="EF370"/>
  <c r="EG370"/>
  <c r="EH370"/>
  <c r="ET370"/>
  <c r="FG370"/>
  <c r="O371"/>
  <c r="S371"/>
  <c r="T371"/>
  <c r="U371"/>
  <c r="V371"/>
  <c r="W371"/>
  <c r="AB371"/>
  <c r="AM371"/>
  <c r="AN371"/>
  <c r="AW371"/>
  <c r="AY371"/>
  <c r="BC371"/>
  <c r="AU371" s="1"/>
  <c r="BP371"/>
  <c r="BR371"/>
  <c r="BW371"/>
  <c r="BT371" s="1"/>
  <c r="BX371"/>
  <c r="CK371"/>
  <c r="CM371"/>
  <c r="CQ371"/>
  <c r="CI371" s="1"/>
  <c r="DF371"/>
  <c r="DG371" s="1"/>
  <c r="DH371" s="1"/>
  <c r="G371" s="1"/>
  <c r="DV371"/>
  <c r="EC371"/>
  <c r="EF371"/>
  <c r="EG371"/>
  <c r="EH371"/>
  <c r="ET371"/>
  <c r="FG371"/>
  <c r="O372"/>
  <c r="FE372" s="1"/>
  <c r="S372"/>
  <c r="T372"/>
  <c r="U372"/>
  <c r="V372"/>
  <c r="W372"/>
  <c r="AB372"/>
  <c r="AC372" s="1"/>
  <c r="AM372"/>
  <c r="AN372"/>
  <c r="AW372"/>
  <c r="AY372"/>
  <c r="BC372"/>
  <c r="AU372" s="1"/>
  <c r="BG372"/>
  <c r="BP372"/>
  <c r="BR372"/>
  <c r="BW372"/>
  <c r="BT372" s="1"/>
  <c r="AF372" s="1"/>
  <c r="BX372"/>
  <c r="CK372"/>
  <c r="CM372"/>
  <c r="CQ372"/>
  <c r="CI372" s="1"/>
  <c r="DF372"/>
  <c r="DV372"/>
  <c r="EC372"/>
  <c r="EF372"/>
  <c r="EG372"/>
  <c r="EH372"/>
  <c r="ET372"/>
  <c r="FG372"/>
  <c r="O373"/>
  <c r="S373"/>
  <c r="T373"/>
  <c r="U373"/>
  <c r="V373"/>
  <c r="W373"/>
  <c r="AB373"/>
  <c r="AM373"/>
  <c r="AN373"/>
  <c r="AW373"/>
  <c r="AY373"/>
  <c r="BC373"/>
  <c r="AU373" s="1"/>
  <c r="BP373"/>
  <c r="BR373"/>
  <c r="BW373"/>
  <c r="BX373"/>
  <c r="CK373"/>
  <c r="CM373"/>
  <c r="CQ373"/>
  <c r="CI373" s="1"/>
  <c r="DF373"/>
  <c r="DG373" s="1"/>
  <c r="DH373" s="1"/>
  <c r="G373" s="1"/>
  <c r="DV373"/>
  <c r="EC373"/>
  <c r="EF373"/>
  <c r="EG373"/>
  <c r="EH373"/>
  <c r="ET373"/>
  <c r="FG373"/>
  <c r="O374"/>
  <c r="FE374" s="1"/>
  <c r="S374"/>
  <c r="T374"/>
  <c r="U374"/>
  <c r="V374"/>
  <c r="W374"/>
  <c r="AB374"/>
  <c r="AC374" s="1"/>
  <c r="AM374"/>
  <c r="AN374"/>
  <c r="AW374"/>
  <c r="AY374"/>
  <c r="BC374"/>
  <c r="AU374" s="1"/>
  <c r="BG374"/>
  <c r="BP374"/>
  <c r="BR374"/>
  <c r="BW374"/>
  <c r="BT374" s="1"/>
  <c r="AI374" s="1"/>
  <c r="BX374"/>
  <c r="CK374"/>
  <c r="CM374"/>
  <c r="CQ374"/>
  <c r="CI374" s="1"/>
  <c r="CU374"/>
  <c r="DF374"/>
  <c r="DV374"/>
  <c r="EC374"/>
  <c r="EF374"/>
  <c r="EG374"/>
  <c r="EH374"/>
  <c r="ET374"/>
  <c r="FG374"/>
  <c r="O375"/>
  <c r="S375"/>
  <c r="T375"/>
  <c r="U375"/>
  <c r="V375"/>
  <c r="W375"/>
  <c r="AB375"/>
  <c r="AM375"/>
  <c r="AN375"/>
  <c r="AW375"/>
  <c r="AY375"/>
  <c r="BC375"/>
  <c r="AU375" s="1"/>
  <c r="BP375"/>
  <c r="BR375"/>
  <c r="BW375"/>
  <c r="BT375" s="1"/>
  <c r="BX375"/>
  <c r="CK375"/>
  <c r="CM375"/>
  <c r="CQ375"/>
  <c r="CI375" s="1"/>
  <c r="DF375"/>
  <c r="DG375" s="1"/>
  <c r="DH375" s="1"/>
  <c r="G375" s="1"/>
  <c r="DV375"/>
  <c r="EC375"/>
  <c r="EF375"/>
  <c r="EG375"/>
  <c r="EH375"/>
  <c r="ET375"/>
  <c r="FG375"/>
  <c r="O376"/>
  <c r="FE376" s="1"/>
  <c r="S376"/>
  <c r="T376"/>
  <c r="U376"/>
  <c r="V376"/>
  <c r="W376"/>
  <c r="AB376"/>
  <c r="AC376" s="1"/>
  <c r="AM376"/>
  <c r="AN376"/>
  <c r="AW376"/>
  <c r="AY376"/>
  <c r="BC376"/>
  <c r="AU376" s="1"/>
  <c r="BG376"/>
  <c r="BP376"/>
  <c r="BR376"/>
  <c r="BW376"/>
  <c r="BT376" s="1"/>
  <c r="AF376" s="1"/>
  <c r="BX376"/>
  <c r="CK376"/>
  <c r="CM376"/>
  <c r="CQ376"/>
  <c r="CI376" s="1"/>
  <c r="DF376"/>
  <c r="DV376"/>
  <c r="EC376"/>
  <c r="EF376"/>
  <c r="EG376"/>
  <c r="EH376"/>
  <c r="ET376"/>
  <c r="FG376"/>
  <c r="O377"/>
  <c r="S377"/>
  <c r="T377"/>
  <c r="U377"/>
  <c r="V377"/>
  <c r="W377"/>
  <c r="AB377"/>
  <c r="AM377"/>
  <c r="AN377"/>
  <c r="AW377"/>
  <c r="AY377"/>
  <c r="BC377"/>
  <c r="AU377" s="1"/>
  <c r="BP377"/>
  <c r="BR377"/>
  <c r="BW377"/>
  <c r="BX377"/>
  <c r="CK377"/>
  <c r="CM377"/>
  <c r="CQ377"/>
  <c r="CI377" s="1"/>
  <c r="DF377"/>
  <c r="DV377"/>
  <c r="EC377"/>
  <c r="EF377"/>
  <c r="EG377"/>
  <c r="EH377"/>
  <c r="ET377"/>
  <c r="FG377"/>
  <c r="O378"/>
  <c r="FE378" s="1"/>
  <c r="S378"/>
  <c r="T378"/>
  <c r="U378"/>
  <c r="V378"/>
  <c r="W378"/>
  <c r="AB378"/>
  <c r="AM378"/>
  <c r="AN378"/>
  <c r="AW378"/>
  <c r="AY378"/>
  <c r="BC378"/>
  <c r="AU378" s="1"/>
  <c r="BG378"/>
  <c r="BP378"/>
  <c r="BR378"/>
  <c r="BW378"/>
  <c r="BT378" s="1"/>
  <c r="AI378" s="1"/>
  <c r="BX378"/>
  <c r="CK378"/>
  <c r="CM378"/>
  <c r="CQ378"/>
  <c r="CI378" s="1"/>
  <c r="DF378"/>
  <c r="DV378"/>
  <c r="EC378"/>
  <c r="EF378"/>
  <c r="EG378"/>
  <c r="EH378"/>
  <c r="ET378"/>
  <c r="FG378"/>
  <c r="N379"/>
  <c r="O379"/>
  <c r="S379"/>
  <c r="T379"/>
  <c r="U379"/>
  <c r="V379"/>
  <c r="W379"/>
  <c r="AB379"/>
  <c r="AM379"/>
  <c r="AN379"/>
  <c r="AW379"/>
  <c r="AY379"/>
  <c r="BC379"/>
  <c r="AU379" s="1"/>
  <c r="BP379"/>
  <c r="BR379"/>
  <c r="BW379"/>
  <c r="BT379" s="1"/>
  <c r="BX379"/>
  <c r="CK379"/>
  <c r="CM379"/>
  <c r="CQ379"/>
  <c r="CI379" s="1"/>
  <c r="DF379"/>
  <c r="DG379" s="1"/>
  <c r="DH379" s="1"/>
  <c r="G379" s="1"/>
  <c r="DV379"/>
  <c r="EC379"/>
  <c r="EF379"/>
  <c r="EG379"/>
  <c r="EH379"/>
  <c r="ET379"/>
  <c r="FG379"/>
  <c r="N380"/>
  <c r="O380"/>
  <c r="FE380" s="1"/>
  <c r="S380"/>
  <c r="T380"/>
  <c r="U380"/>
  <c r="V380"/>
  <c r="W380"/>
  <c r="AB380"/>
  <c r="AC380" s="1"/>
  <c r="AM380"/>
  <c r="AN380"/>
  <c r="AW380"/>
  <c r="AY380"/>
  <c r="BC380"/>
  <c r="AU380" s="1"/>
  <c r="BG380"/>
  <c r="BP380"/>
  <c r="BR380"/>
  <c r="BW380"/>
  <c r="BT380" s="1"/>
  <c r="AF380" s="1"/>
  <c r="BX380"/>
  <c r="CK380"/>
  <c r="CM380"/>
  <c r="CQ380"/>
  <c r="CI380" s="1"/>
  <c r="DF380"/>
  <c r="DV380"/>
  <c r="EC380"/>
  <c r="EF380"/>
  <c r="EG380"/>
  <c r="EH380"/>
  <c r="ET380"/>
  <c r="FG380"/>
  <c r="N381"/>
  <c r="O381"/>
  <c r="S381"/>
  <c r="T381"/>
  <c r="U381"/>
  <c r="V381"/>
  <c r="W381"/>
  <c r="AB381"/>
  <c r="AM381"/>
  <c r="AN381"/>
  <c r="AW381"/>
  <c r="AY381"/>
  <c r="BC381"/>
  <c r="AU381" s="1"/>
  <c r="BP381"/>
  <c r="BR381"/>
  <c r="BW381"/>
  <c r="BX381"/>
  <c r="CK381"/>
  <c r="CM381"/>
  <c r="CQ381"/>
  <c r="CI381" s="1"/>
  <c r="DF381"/>
  <c r="DV381"/>
  <c r="EC381"/>
  <c r="EF381"/>
  <c r="EG381"/>
  <c r="EH381"/>
  <c r="ET381"/>
  <c r="FG381"/>
  <c r="F18" i="24"/>
  <c r="Q18"/>
  <c r="R18"/>
  <c r="S18"/>
  <c r="U18"/>
  <c r="X18"/>
  <c r="AM18"/>
  <c r="AT18"/>
  <c r="AU18"/>
  <c r="AV18"/>
  <c r="AW18"/>
  <c r="AX18"/>
  <c r="AY18"/>
  <c r="AZ18"/>
  <c r="BA18"/>
  <c r="BB18"/>
  <c r="BC18"/>
  <c r="BD18"/>
  <c r="BE18"/>
  <c r="BF18"/>
  <c r="BG18"/>
  <c r="BH18"/>
  <c r="BM18"/>
  <c r="BN18"/>
  <c r="F19"/>
  <c r="Q19"/>
  <c r="R19"/>
  <c r="S19"/>
  <c r="U19"/>
  <c r="X19"/>
  <c r="AM19"/>
  <c r="AT19"/>
  <c r="AU19"/>
  <c r="AV19"/>
  <c r="AW19"/>
  <c r="AX19"/>
  <c r="AY19"/>
  <c r="AZ19"/>
  <c r="BA19"/>
  <c r="BB19"/>
  <c r="BC19"/>
  <c r="BD19"/>
  <c r="BE19"/>
  <c r="BF19"/>
  <c r="BG19"/>
  <c r="BH19"/>
  <c r="BM19"/>
  <c r="BN19"/>
  <c r="F20"/>
  <c r="Q20"/>
  <c r="R20"/>
  <c r="S20"/>
  <c r="U20"/>
  <c r="X20"/>
  <c r="AM20"/>
  <c r="AT20"/>
  <c r="AU20"/>
  <c r="AV20"/>
  <c r="AW20"/>
  <c r="AX20"/>
  <c r="AY20"/>
  <c r="AZ20"/>
  <c r="BA20"/>
  <c r="BB20"/>
  <c r="BC20"/>
  <c r="AC20" s="1"/>
  <c r="BD20"/>
  <c r="BE20"/>
  <c r="BF20"/>
  <c r="BG20"/>
  <c r="BH20"/>
  <c r="BM20"/>
  <c r="BN20"/>
  <c r="F21"/>
  <c r="Q21"/>
  <c r="R21"/>
  <c r="S21"/>
  <c r="U21"/>
  <c r="X21"/>
  <c r="AM21"/>
  <c r="AT21"/>
  <c r="AU21"/>
  <c r="AV21"/>
  <c r="AW21"/>
  <c r="AX21"/>
  <c r="AY21"/>
  <c r="AZ21"/>
  <c r="BA21"/>
  <c r="BB21"/>
  <c r="BC21"/>
  <c r="AC21" s="1"/>
  <c r="BD21"/>
  <c r="BE21"/>
  <c r="BF21"/>
  <c r="BG21"/>
  <c r="BH21"/>
  <c r="BM21"/>
  <c r="BN21"/>
  <c r="F22"/>
  <c r="Q22"/>
  <c r="R22"/>
  <c r="S22"/>
  <c r="U22"/>
  <c r="X22"/>
  <c r="AM22"/>
  <c r="AT22"/>
  <c r="AU22"/>
  <c r="AV22"/>
  <c r="AW22"/>
  <c r="AX22"/>
  <c r="AY22"/>
  <c r="AZ22"/>
  <c r="BA22"/>
  <c r="BB22"/>
  <c r="BC22"/>
  <c r="AC22" s="1"/>
  <c r="BD22"/>
  <c r="BE22"/>
  <c r="BF22"/>
  <c r="BG22"/>
  <c r="BH22"/>
  <c r="BM22"/>
  <c r="BN22"/>
  <c r="F23"/>
  <c r="Q23"/>
  <c r="R23"/>
  <c r="S23"/>
  <c r="U23"/>
  <c r="X23"/>
  <c r="AM23"/>
  <c r="AT23"/>
  <c r="AU23"/>
  <c r="AV23"/>
  <c r="AW23"/>
  <c r="AX23"/>
  <c r="AY23"/>
  <c r="AZ23"/>
  <c r="BA23"/>
  <c r="BB23"/>
  <c r="BC23"/>
  <c r="AC23" s="1"/>
  <c r="BD23"/>
  <c r="BE23"/>
  <c r="BF23"/>
  <c r="BG23"/>
  <c r="BH23"/>
  <c r="BM23"/>
  <c r="BN23"/>
  <c r="F24"/>
  <c r="Q24"/>
  <c r="R24"/>
  <c r="S24"/>
  <c r="U24"/>
  <c r="X24"/>
  <c r="AM24"/>
  <c r="AT24"/>
  <c r="AU24"/>
  <c r="AV24"/>
  <c r="AW24"/>
  <c r="AX24"/>
  <c r="AY24"/>
  <c r="AZ24"/>
  <c r="BA24"/>
  <c r="BB24"/>
  <c r="BC24"/>
  <c r="AC24" s="1"/>
  <c r="BD24"/>
  <c r="BE24"/>
  <c r="BF24"/>
  <c r="BG24"/>
  <c r="BH24"/>
  <c r="BM24"/>
  <c r="BN24"/>
  <c r="F25"/>
  <c r="Q25"/>
  <c r="R25"/>
  <c r="S25"/>
  <c r="U25"/>
  <c r="X25"/>
  <c r="AM25"/>
  <c r="AT25"/>
  <c r="AU25"/>
  <c r="AV25"/>
  <c r="AW25"/>
  <c r="AX25"/>
  <c r="AY25"/>
  <c r="AZ25"/>
  <c r="BA25"/>
  <c r="BB25"/>
  <c r="BC25"/>
  <c r="AC25" s="1"/>
  <c r="BD25"/>
  <c r="BE25"/>
  <c r="BF25"/>
  <c r="BG25"/>
  <c r="BH25"/>
  <c r="BM25"/>
  <c r="BN25"/>
  <c r="F26"/>
  <c r="Q26"/>
  <c r="R26"/>
  <c r="S26"/>
  <c r="U26"/>
  <c r="X26"/>
  <c r="AM26"/>
  <c r="AT26"/>
  <c r="AU26"/>
  <c r="AV26"/>
  <c r="AW26"/>
  <c r="AX26"/>
  <c r="AY26"/>
  <c r="AZ26"/>
  <c r="BA26"/>
  <c r="BB26"/>
  <c r="BC26"/>
  <c r="AC26" s="1"/>
  <c r="BD26"/>
  <c r="BE26"/>
  <c r="BF26"/>
  <c r="BG26"/>
  <c r="BH26"/>
  <c r="BM26"/>
  <c r="BN26"/>
  <c r="F27"/>
  <c r="Q27"/>
  <c r="R27"/>
  <c r="S27"/>
  <c r="U27"/>
  <c r="X27"/>
  <c r="AM27"/>
  <c r="AT27"/>
  <c r="AU27"/>
  <c r="AV27"/>
  <c r="AW27"/>
  <c r="AX27"/>
  <c r="AY27"/>
  <c r="AZ27"/>
  <c r="BA27"/>
  <c r="BB27"/>
  <c r="BC27"/>
  <c r="AC27" s="1"/>
  <c r="BD27"/>
  <c r="BE27"/>
  <c r="BF27"/>
  <c r="BG27"/>
  <c r="BH27"/>
  <c r="BM27"/>
  <c r="BN27"/>
  <c r="F28"/>
  <c r="Q28"/>
  <c r="R28"/>
  <c r="S28"/>
  <c r="U28"/>
  <c r="X28"/>
  <c r="AM28"/>
  <c r="AT28"/>
  <c r="AU28"/>
  <c r="AV28"/>
  <c r="AW28"/>
  <c r="AX28"/>
  <c r="AY28"/>
  <c r="AZ28"/>
  <c r="BA28"/>
  <c r="BB28"/>
  <c r="BC28"/>
  <c r="AC28" s="1"/>
  <c r="BD28"/>
  <c r="BE28"/>
  <c r="BF28"/>
  <c r="BG28"/>
  <c r="BH28"/>
  <c r="BM28"/>
  <c r="BN28"/>
  <c r="F29"/>
  <c r="Q29"/>
  <c r="R29"/>
  <c r="S29"/>
  <c r="U29"/>
  <c r="X29"/>
  <c r="AM29"/>
  <c r="AT29"/>
  <c r="AU29"/>
  <c r="AV29"/>
  <c r="AW29"/>
  <c r="AX29"/>
  <c r="AY29"/>
  <c r="AZ29"/>
  <c r="BA29"/>
  <c r="BB29"/>
  <c r="BC29"/>
  <c r="AC29" s="1"/>
  <c r="BD29"/>
  <c r="BE29"/>
  <c r="BF29"/>
  <c r="BG29"/>
  <c r="BH29"/>
  <c r="BM29"/>
  <c r="BN29"/>
  <c r="F30"/>
  <c r="Q30"/>
  <c r="R30"/>
  <c r="S30"/>
  <c r="U30"/>
  <c r="X30"/>
  <c r="AM30"/>
  <c r="AT30"/>
  <c r="AU30"/>
  <c r="AV30"/>
  <c r="AW30"/>
  <c r="AX30"/>
  <c r="AY30"/>
  <c r="AZ30"/>
  <c r="BA30"/>
  <c r="BB30"/>
  <c r="BC30"/>
  <c r="AC30" s="1"/>
  <c r="BD30"/>
  <c r="BE30"/>
  <c r="BF30"/>
  <c r="BG30"/>
  <c r="BH30"/>
  <c r="BM30"/>
  <c r="BN30"/>
  <c r="F31"/>
  <c r="Q31"/>
  <c r="R31"/>
  <c r="S31"/>
  <c r="U31"/>
  <c r="X31"/>
  <c r="AM31"/>
  <c r="AT31"/>
  <c r="AU31"/>
  <c r="AV31"/>
  <c r="AW31"/>
  <c r="AX31"/>
  <c r="AY31"/>
  <c r="AZ31"/>
  <c r="BA31"/>
  <c r="BB31"/>
  <c r="BD31"/>
  <c r="BE31"/>
  <c r="BF31"/>
  <c r="BG31"/>
  <c r="BH31"/>
  <c r="BM31"/>
  <c r="BN31"/>
  <c r="F32"/>
  <c r="Q32"/>
  <c r="R32"/>
  <c r="S32"/>
  <c r="U32"/>
  <c r="X32"/>
  <c r="AM32"/>
  <c r="AT32"/>
  <c r="AU32"/>
  <c r="AV32"/>
  <c r="AW32"/>
  <c r="AX32"/>
  <c r="AY32"/>
  <c r="AZ32"/>
  <c r="BA32"/>
  <c r="BB32"/>
  <c r="BD32"/>
  <c r="BE32"/>
  <c r="BF32"/>
  <c r="BG32"/>
  <c r="BH32"/>
  <c r="BM32"/>
  <c r="BN32"/>
  <c r="F33"/>
  <c r="Q33"/>
  <c r="R33"/>
  <c r="S33"/>
  <c r="U33"/>
  <c r="X33"/>
  <c r="AM33"/>
  <c r="AT33"/>
  <c r="AU33"/>
  <c r="AV33"/>
  <c r="AW33"/>
  <c r="AX33"/>
  <c r="AY33"/>
  <c r="AZ33"/>
  <c r="BA33"/>
  <c r="BB33"/>
  <c r="BD33"/>
  <c r="BE33"/>
  <c r="BF33"/>
  <c r="BG33"/>
  <c r="BH33"/>
  <c r="BM33"/>
  <c r="BN33"/>
  <c r="F34"/>
  <c r="R34"/>
  <c r="S34"/>
  <c r="U34"/>
  <c r="X34"/>
  <c r="AM34"/>
  <c r="AT34"/>
  <c r="AU34"/>
  <c r="AV34"/>
  <c r="AW34"/>
  <c r="AX34"/>
  <c r="AY34"/>
  <c r="AZ34"/>
  <c r="BA34"/>
  <c r="BB34"/>
  <c r="BD34"/>
  <c r="BE34"/>
  <c r="BF34"/>
  <c r="BG34"/>
  <c r="BH34"/>
  <c r="BN34"/>
  <c r="F35"/>
  <c r="R35"/>
  <c r="S35"/>
  <c r="U35"/>
  <c r="X35"/>
  <c r="AM35"/>
  <c r="AT35"/>
  <c r="AU35"/>
  <c r="AV35"/>
  <c r="AW35"/>
  <c r="AX35"/>
  <c r="AY35"/>
  <c r="AZ35"/>
  <c r="BA35"/>
  <c r="BB35"/>
  <c r="BD35"/>
  <c r="BE35"/>
  <c r="BF35"/>
  <c r="BG35"/>
  <c r="BH35"/>
  <c r="BN35"/>
  <c r="F36"/>
  <c r="R36"/>
  <c r="S36"/>
  <c r="U36"/>
  <c r="X36"/>
  <c r="AM36"/>
  <c r="AT36"/>
  <c r="AU36"/>
  <c r="AV36"/>
  <c r="AW36"/>
  <c r="AX36"/>
  <c r="AY36"/>
  <c r="AZ36"/>
  <c r="BA36"/>
  <c r="BB36"/>
  <c r="BD36"/>
  <c r="BE36"/>
  <c r="BF36"/>
  <c r="BG36"/>
  <c r="BH36"/>
  <c r="BN36"/>
  <c r="F37"/>
  <c r="R37"/>
  <c r="S37"/>
  <c r="U37"/>
  <c r="X37"/>
  <c r="AM37"/>
  <c r="AT37"/>
  <c r="AU37"/>
  <c r="AV37"/>
  <c r="AW37"/>
  <c r="AX37"/>
  <c r="AY37"/>
  <c r="AZ37"/>
  <c r="BA37"/>
  <c r="BB37"/>
  <c r="BC37"/>
  <c r="AC37" s="1"/>
  <c r="BD37"/>
  <c r="BE37"/>
  <c r="BF37"/>
  <c r="BG37"/>
  <c r="BH37"/>
  <c r="BN37"/>
  <c r="F38"/>
  <c r="R38"/>
  <c r="S38"/>
  <c r="U38"/>
  <c r="X38"/>
  <c r="AM38"/>
  <c r="AT38"/>
  <c r="AU38"/>
  <c r="AV38"/>
  <c r="AW38"/>
  <c r="AX38"/>
  <c r="AY38"/>
  <c r="AZ38"/>
  <c r="BA38"/>
  <c r="BB38"/>
  <c r="BC38"/>
  <c r="AC38" s="1"/>
  <c r="BD38"/>
  <c r="BE38"/>
  <c r="BF38"/>
  <c r="BG38"/>
  <c r="BH38"/>
  <c r="BN38"/>
  <c r="F39"/>
  <c r="R39"/>
  <c r="S39"/>
  <c r="U39"/>
  <c r="X39"/>
  <c r="AM39"/>
  <c r="AT39"/>
  <c r="AU39"/>
  <c r="AV39"/>
  <c r="AW39"/>
  <c r="AX39"/>
  <c r="AY39"/>
  <c r="AZ39"/>
  <c r="BA39"/>
  <c r="BB39"/>
  <c r="BC39"/>
  <c r="AC39" s="1"/>
  <c r="BD39"/>
  <c r="BE39"/>
  <c r="BF39"/>
  <c r="BG39"/>
  <c r="BH39"/>
  <c r="BN39"/>
  <c r="F40"/>
  <c r="Q40"/>
  <c r="R40"/>
  <c r="S40"/>
  <c r="U40"/>
  <c r="X40"/>
  <c r="AM40"/>
  <c r="AT40"/>
  <c r="AU40"/>
  <c r="AV40"/>
  <c r="AW40"/>
  <c r="AX40"/>
  <c r="AY40"/>
  <c r="AZ40"/>
  <c r="BA40"/>
  <c r="BB40"/>
  <c r="BC40"/>
  <c r="AC40" s="1"/>
  <c r="BD40"/>
  <c r="BE40"/>
  <c r="BF40"/>
  <c r="BG40"/>
  <c r="BH40"/>
  <c r="BN40"/>
  <c r="F41"/>
  <c r="Q41"/>
  <c r="R41"/>
  <c r="S41"/>
  <c r="U41"/>
  <c r="X41"/>
  <c r="AM41"/>
  <c r="AT41"/>
  <c r="AU41"/>
  <c r="AV41"/>
  <c r="AW41"/>
  <c r="AX41"/>
  <c r="AY41"/>
  <c r="AZ41"/>
  <c r="BA41"/>
  <c r="BB41"/>
  <c r="BC41"/>
  <c r="AC41" s="1"/>
  <c r="BD41"/>
  <c r="BE41"/>
  <c r="BF41"/>
  <c r="BG41"/>
  <c r="BH41"/>
  <c r="BM41"/>
  <c r="BN41"/>
  <c r="F42"/>
  <c r="Q42"/>
  <c r="R42"/>
  <c r="S42"/>
  <c r="U42"/>
  <c r="X42"/>
  <c r="AM42"/>
  <c r="AT42"/>
  <c r="AU42"/>
  <c r="AV42"/>
  <c r="AW42"/>
  <c r="AX42"/>
  <c r="AY42"/>
  <c r="AZ42"/>
  <c r="BA42"/>
  <c r="BB42"/>
  <c r="BC42"/>
  <c r="AC42" s="1"/>
  <c r="BD42"/>
  <c r="BE42"/>
  <c r="BF42"/>
  <c r="BG42"/>
  <c r="BH42"/>
  <c r="BM42"/>
  <c r="BN42"/>
  <c r="F43"/>
  <c r="Q43"/>
  <c r="R43"/>
  <c r="S43"/>
  <c r="U43"/>
  <c r="X43"/>
  <c r="AM43"/>
  <c r="AT43"/>
  <c r="AU43"/>
  <c r="AV43"/>
  <c r="AW43"/>
  <c r="AX43"/>
  <c r="AY43"/>
  <c r="AZ43"/>
  <c r="BA43"/>
  <c r="BB43"/>
  <c r="BC43"/>
  <c r="DZ43" i="43" s="1"/>
  <c r="BD43" i="24"/>
  <c r="BE43"/>
  <c r="BF43"/>
  <c r="BG43"/>
  <c r="BH43"/>
  <c r="BM43"/>
  <c r="BN43"/>
  <c r="F44"/>
  <c r="Q44"/>
  <c r="R44"/>
  <c r="S44"/>
  <c r="U44"/>
  <c r="X44"/>
  <c r="AM44"/>
  <c r="AT44"/>
  <c r="AU44"/>
  <c r="AV44"/>
  <c r="AW44"/>
  <c r="AX44"/>
  <c r="AY44"/>
  <c r="AZ44"/>
  <c r="BA44"/>
  <c r="BB44"/>
  <c r="BC44"/>
  <c r="DZ44" i="43" s="1"/>
  <c r="BD44" i="24"/>
  <c r="BE44"/>
  <c r="BF44"/>
  <c r="BG44"/>
  <c r="BH44"/>
  <c r="BM44"/>
  <c r="BN44"/>
  <c r="F45"/>
  <c r="Q45"/>
  <c r="R45"/>
  <c r="S45"/>
  <c r="U45"/>
  <c r="X45"/>
  <c r="AM45"/>
  <c r="AT45"/>
  <c r="AU45"/>
  <c r="AV45"/>
  <c r="AW45"/>
  <c r="AX45"/>
  <c r="AY45"/>
  <c r="AZ45"/>
  <c r="BA45"/>
  <c r="BB45"/>
  <c r="BC45"/>
  <c r="DZ45" i="43" s="1"/>
  <c r="BD45" i="24"/>
  <c r="BE45"/>
  <c r="BF45"/>
  <c r="BG45"/>
  <c r="BH45"/>
  <c r="BM45"/>
  <c r="BN45"/>
  <c r="F46"/>
  <c r="Q46"/>
  <c r="R46"/>
  <c r="S46"/>
  <c r="U46"/>
  <c r="X46"/>
  <c r="AM46"/>
  <c r="AT46"/>
  <c r="AU46"/>
  <c r="AV46"/>
  <c r="AW46"/>
  <c r="AX46"/>
  <c r="AY46"/>
  <c r="AZ46"/>
  <c r="BA46"/>
  <c r="BB46"/>
  <c r="BC46"/>
  <c r="AC46" s="1"/>
  <c r="BD46"/>
  <c r="BE46"/>
  <c r="BF46"/>
  <c r="BG46"/>
  <c r="BH46"/>
  <c r="BM46"/>
  <c r="BN46"/>
  <c r="F47"/>
  <c r="Q47"/>
  <c r="R47"/>
  <c r="S47"/>
  <c r="U47"/>
  <c r="X47"/>
  <c r="AM47"/>
  <c r="AT47"/>
  <c r="AU47"/>
  <c r="AV47"/>
  <c r="AW47"/>
  <c r="AX47"/>
  <c r="AY47"/>
  <c r="AZ47"/>
  <c r="BA47"/>
  <c r="BB47"/>
  <c r="BC47"/>
  <c r="DZ47" i="43" s="1"/>
  <c r="BD47" i="24"/>
  <c r="BE47"/>
  <c r="BF47"/>
  <c r="BG47"/>
  <c r="BH47"/>
  <c r="BM47"/>
  <c r="BN47"/>
  <c r="F48"/>
  <c r="Q48"/>
  <c r="R48"/>
  <c r="S48"/>
  <c r="U48"/>
  <c r="X48"/>
  <c r="AM48"/>
  <c r="AT48"/>
  <c r="AU48"/>
  <c r="AV48"/>
  <c r="AW48"/>
  <c r="AX48"/>
  <c r="AY48"/>
  <c r="AZ48"/>
  <c r="BA48"/>
  <c r="BB48"/>
  <c r="BC48"/>
  <c r="AC48" s="1"/>
  <c r="BD48"/>
  <c r="BE48"/>
  <c r="BF48"/>
  <c r="BG48"/>
  <c r="BH48"/>
  <c r="BM48"/>
  <c r="BN48"/>
  <c r="F49"/>
  <c r="Q49"/>
  <c r="R49"/>
  <c r="S49"/>
  <c r="U49"/>
  <c r="X49"/>
  <c r="AM49"/>
  <c r="AT49"/>
  <c r="AU49"/>
  <c r="AV49"/>
  <c r="AW49"/>
  <c r="AX49"/>
  <c r="AY49"/>
  <c r="AZ49"/>
  <c r="BA49"/>
  <c r="BB49"/>
  <c r="BC49"/>
  <c r="DZ49" i="43" s="1"/>
  <c r="BD49" i="24"/>
  <c r="BE49"/>
  <c r="BF49"/>
  <c r="BG49"/>
  <c r="BH49"/>
  <c r="BM49"/>
  <c r="BN49"/>
  <c r="F50"/>
  <c r="Q50"/>
  <c r="R50"/>
  <c r="S50"/>
  <c r="U50"/>
  <c r="X50"/>
  <c r="AM50"/>
  <c r="AT50"/>
  <c r="AU50"/>
  <c r="AV50"/>
  <c r="AW50"/>
  <c r="AX50"/>
  <c r="AY50"/>
  <c r="AZ50"/>
  <c r="BA50"/>
  <c r="BB50"/>
  <c r="BC50"/>
  <c r="AC50" s="1"/>
  <c r="BD50"/>
  <c r="BE50"/>
  <c r="BF50"/>
  <c r="BG50"/>
  <c r="BH50"/>
  <c r="BM50"/>
  <c r="BN50"/>
  <c r="F51"/>
  <c r="Q51"/>
  <c r="R51"/>
  <c r="S51"/>
  <c r="U51"/>
  <c r="X51"/>
  <c r="AM51"/>
  <c r="AT51"/>
  <c r="AU51"/>
  <c r="AV51"/>
  <c r="AW51"/>
  <c r="AX51"/>
  <c r="AY51"/>
  <c r="AZ51"/>
  <c r="BA51"/>
  <c r="BB51"/>
  <c r="BC51"/>
  <c r="DZ51" i="43" s="1"/>
  <c r="BD51" i="24"/>
  <c r="BE51"/>
  <c r="BF51"/>
  <c r="BG51"/>
  <c r="BH51"/>
  <c r="BM51"/>
  <c r="BN51"/>
  <c r="F52"/>
  <c r="Q52"/>
  <c r="R52"/>
  <c r="S52"/>
  <c r="U52"/>
  <c r="X52"/>
  <c r="AM52"/>
  <c r="AT52"/>
  <c r="AU52"/>
  <c r="AV52"/>
  <c r="AW52"/>
  <c r="AX52"/>
  <c r="AY52"/>
  <c r="AZ52"/>
  <c r="BA52"/>
  <c r="BB52"/>
  <c r="BC52"/>
  <c r="BD52"/>
  <c r="BE52"/>
  <c r="BF52"/>
  <c r="BG52"/>
  <c r="BH52"/>
  <c r="BM52"/>
  <c r="BN52"/>
  <c r="F53"/>
  <c r="Q53"/>
  <c r="R53"/>
  <c r="S53"/>
  <c r="U53"/>
  <c r="X53"/>
  <c r="AM53"/>
  <c r="AT53"/>
  <c r="AU53"/>
  <c r="AV53"/>
  <c r="AW53"/>
  <c r="AX53"/>
  <c r="AY53"/>
  <c r="AZ53"/>
  <c r="BA53"/>
  <c r="BB53"/>
  <c r="BC53"/>
  <c r="BD53"/>
  <c r="BE53"/>
  <c r="BF53"/>
  <c r="BG53"/>
  <c r="BH53"/>
  <c r="BM53"/>
  <c r="BN53"/>
  <c r="F54"/>
  <c r="Q54"/>
  <c r="R54"/>
  <c r="S54"/>
  <c r="U54"/>
  <c r="X54"/>
  <c r="AM54"/>
  <c r="AT54"/>
  <c r="AU54"/>
  <c r="AV54"/>
  <c r="AW54"/>
  <c r="AX54"/>
  <c r="AY54"/>
  <c r="AZ54"/>
  <c r="BA54"/>
  <c r="BB54"/>
  <c r="BC54"/>
  <c r="BD54"/>
  <c r="BE54"/>
  <c r="BF54"/>
  <c r="BG54"/>
  <c r="BH54"/>
  <c r="BM54"/>
  <c r="BN54"/>
  <c r="F55"/>
  <c r="Q55"/>
  <c r="R55"/>
  <c r="S55"/>
  <c r="U55"/>
  <c r="X55"/>
  <c r="AM55"/>
  <c r="AT55"/>
  <c r="AU55"/>
  <c r="AV55"/>
  <c r="AW55"/>
  <c r="AX55"/>
  <c r="AY55"/>
  <c r="AZ55"/>
  <c r="BA55"/>
  <c r="BB55"/>
  <c r="BC55"/>
  <c r="BD55"/>
  <c r="BE55"/>
  <c r="BF55"/>
  <c r="BG55"/>
  <c r="BH55"/>
  <c r="BM55"/>
  <c r="BN55"/>
  <c r="F56"/>
  <c r="Q56"/>
  <c r="R56"/>
  <c r="S56"/>
  <c r="U56"/>
  <c r="X56"/>
  <c r="AM56"/>
  <c r="AT56"/>
  <c r="AU56"/>
  <c r="AV56"/>
  <c r="AW56"/>
  <c r="AX56"/>
  <c r="AY56"/>
  <c r="AZ56"/>
  <c r="BA56"/>
  <c r="BB56"/>
  <c r="BC56"/>
  <c r="BD56"/>
  <c r="BE56"/>
  <c r="BF56"/>
  <c r="BG56"/>
  <c r="BH56"/>
  <c r="BM56"/>
  <c r="BN56"/>
  <c r="F57"/>
  <c r="Q57"/>
  <c r="R57"/>
  <c r="S57"/>
  <c r="U57"/>
  <c r="X57"/>
  <c r="AM57"/>
  <c r="AT57"/>
  <c r="AU57"/>
  <c r="AV57"/>
  <c r="AW57"/>
  <c r="AX57"/>
  <c r="AY57"/>
  <c r="AZ57"/>
  <c r="BA57"/>
  <c r="BB57"/>
  <c r="BC57"/>
  <c r="BD57"/>
  <c r="BE57"/>
  <c r="BF57"/>
  <c r="BG57"/>
  <c r="BH57"/>
  <c r="BM57"/>
  <c r="BN57"/>
  <c r="F58"/>
  <c r="Q58"/>
  <c r="R58"/>
  <c r="S58"/>
  <c r="U58"/>
  <c r="X58"/>
  <c r="AM58"/>
  <c r="AT58"/>
  <c r="AU58"/>
  <c r="AV58"/>
  <c r="AW58"/>
  <c r="AX58"/>
  <c r="AY58"/>
  <c r="AZ58"/>
  <c r="BA58"/>
  <c r="BB58"/>
  <c r="BC58"/>
  <c r="BD58"/>
  <c r="BE58"/>
  <c r="BF58"/>
  <c r="BG58"/>
  <c r="BH58"/>
  <c r="BM58"/>
  <c r="BN58"/>
  <c r="F59"/>
  <c r="Q59"/>
  <c r="R59"/>
  <c r="S59"/>
  <c r="U59"/>
  <c r="X59"/>
  <c r="AM59"/>
  <c r="AT59"/>
  <c r="AU59"/>
  <c r="AV59"/>
  <c r="AW59"/>
  <c r="AX59"/>
  <c r="AY59"/>
  <c r="AZ59"/>
  <c r="BA59"/>
  <c r="BB59"/>
  <c r="BC59"/>
  <c r="BD59"/>
  <c r="BE59"/>
  <c r="BF59"/>
  <c r="BG59"/>
  <c r="BH59"/>
  <c r="BM59"/>
  <c r="BN59"/>
  <c r="F60"/>
  <c r="Q60"/>
  <c r="R60"/>
  <c r="S60"/>
  <c r="U60"/>
  <c r="X60"/>
  <c r="AM60"/>
  <c r="AT60"/>
  <c r="AU60"/>
  <c r="AV60"/>
  <c r="AW60"/>
  <c r="AX60"/>
  <c r="AY60"/>
  <c r="AZ60"/>
  <c r="BA60"/>
  <c r="BB60"/>
  <c r="BC60"/>
  <c r="BD60"/>
  <c r="BE60"/>
  <c r="BF60"/>
  <c r="BG60"/>
  <c r="BH60"/>
  <c r="BM60"/>
  <c r="BN60"/>
  <c r="F61"/>
  <c r="Q61"/>
  <c r="R61"/>
  <c r="S61"/>
  <c r="U61"/>
  <c r="X61"/>
  <c r="AM61"/>
  <c r="AT61"/>
  <c r="AU61"/>
  <c r="AV61"/>
  <c r="AW61"/>
  <c r="AX61"/>
  <c r="AY61"/>
  <c r="AZ61"/>
  <c r="BA61"/>
  <c r="BB61"/>
  <c r="BC61"/>
  <c r="DZ61" i="43" s="1"/>
  <c r="BD61" i="24"/>
  <c r="BE61"/>
  <c r="BF61"/>
  <c r="BG61"/>
  <c r="BH61"/>
  <c r="BM61"/>
  <c r="BN61"/>
  <c r="F62"/>
  <c r="Q62"/>
  <c r="R62"/>
  <c r="S62"/>
  <c r="U62"/>
  <c r="X62"/>
  <c r="AM62"/>
  <c r="AT62"/>
  <c r="AU62"/>
  <c r="AV62"/>
  <c r="AW62"/>
  <c r="AX62"/>
  <c r="AY62"/>
  <c r="AZ62"/>
  <c r="BA62"/>
  <c r="BB62"/>
  <c r="BC62"/>
  <c r="DZ62" i="43" s="1"/>
  <c r="BD62" i="24"/>
  <c r="BE62"/>
  <c r="BF62"/>
  <c r="BG62"/>
  <c r="BH62"/>
  <c r="BM62"/>
  <c r="BN62"/>
  <c r="F63"/>
  <c r="Q63"/>
  <c r="R63"/>
  <c r="S63"/>
  <c r="U63"/>
  <c r="X63"/>
  <c r="AM63"/>
  <c r="AT63"/>
  <c r="AU63"/>
  <c r="AV63"/>
  <c r="AW63"/>
  <c r="AX63"/>
  <c r="AY63"/>
  <c r="AZ63"/>
  <c r="BA63"/>
  <c r="BB63"/>
  <c r="BC63"/>
  <c r="DZ63" i="43" s="1"/>
  <c r="BD63" i="24"/>
  <c r="BE63"/>
  <c r="BF63"/>
  <c r="BG63"/>
  <c r="BH63"/>
  <c r="BM63"/>
  <c r="BN63"/>
  <c r="F64"/>
  <c r="Q64"/>
  <c r="R64"/>
  <c r="S64"/>
  <c r="U64"/>
  <c r="X64"/>
  <c r="AM64"/>
  <c r="AT64"/>
  <c r="AU64"/>
  <c r="AV64"/>
  <c r="AW64"/>
  <c r="AX64"/>
  <c r="AY64"/>
  <c r="AZ64"/>
  <c r="BA64"/>
  <c r="BB64"/>
  <c r="BC64"/>
  <c r="DZ64" i="43" s="1"/>
  <c r="BD64" i="24"/>
  <c r="BE64"/>
  <c r="BF64"/>
  <c r="BG64"/>
  <c r="BH64"/>
  <c r="BM64"/>
  <c r="BN64"/>
  <c r="F65"/>
  <c r="Q65"/>
  <c r="R65"/>
  <c r="S65"/>
  <c r="U65"/>
  <c r="X65"/>
  <c r="AM65"/>
  <c r="AT65"/>
  <c r="AU65"/>
  <c r="AV65"/>
  <c r="AW65"/>
  <c r="AX65"/>
  <c r="AY65"/>
  <c r="AZ65"/>
  <c r="BA65"/>
  <c r="BB65"/>
  <c r="BC65"/>
  <c r="DZ65" i="43" s="1"/>
  <c r="BD65" i="24"/>
  <c r="BE65"/>
  <c r="BF65"/>
  <c r="BG65"/>
  <c r="BH65"/>
  <c r="BM65"/>
  <c r="BN65"/>
  <c r="F66"/>
  <c r="Q66"/>
  <c r="R66"/>
  <c r="S66"/>
  <c r="U66"/>
  <c r="X66"/>
  <c r="AM66"/>
  <c r="AT66"/>
  <c r="AU66"/>
  <c r="AV66"/>
  <c r="AW66"/>
  <c r="AX66"/>
  <c r="AY66"/>
  <c r="AZ66"/>
  <c r="BA66"/>
  <c r="BB66"/>
  <c r="BC66"/>
  <c r="DZ66" i="43" s="1"/>
  <c r="BD66" i="24"/>
  <c r="BE66"/>
  <c r="BF66"/>
  <c r="BG66"/>
  <c r="BH66"/>
  <c r="BM66"/>
  <c r="BN66"/>
  <c r="F67"/>
  <c r="Q67"/>
  <c r="R67"/>
  <c r="S67"/>
  <c r="U67"/>
  <c r="X67"/>
  <c r="AM67"/>
  <c r="AT67"/>
  <c r="AU67"/>
  <c r="AV67"/>
  <c r="AW67"/>
  <c r="AX67"/>
  <c r="AY67"/>
  <c r="AZ67"/>
  <c r="BA67"/>
  <c r="BB67"/>
  <c r="BC67"/>
  <c r="DZ67" i="43" s="1"/>
  <c r="BD67" i="24"/>
  <c r="BE67"/>
  <c r="BF67"/>
  <c r="BG67"/>
  <c r="BH67"/>
  <c r="BM67"/>
  <c r="BN67"/>
  <c r="F68"/>
  <c r="Q68"/>
  <c r="R68"/>
  <c r="S68"/>
  <c r="U68"/>
  <c r="X68"/>
  <c r="AM68"/>
  <c r="AT68"/>
  <c r="AU68"/>
  <c r="AV68"/>
  <c r="AW68"/>
  <c r="AX68"/>
  <c r="AY68"/>
  <c r="AZ68"/>
  <c r="BA68"/>
  <c r="BB68"/>
  <c r="BC68"/>
  <c r="DZ68" i="43" s="1"/>
  <c r="BD68" i="24"/>
  <c r="BE68"/>
  <c r="BF68"/>
  <c r="BG68"/>
  <c r="BH68"/>
  <c r="BM68"/>
  <c r="BN68"/>
  <c r="F69"/>
  <c r="Q69"/>
  <c r="R69"/>
  <c r="S69"/>
  <c r="U69"/>
  <c r="X69"/>
  <c r="AM69"/>
  <c r="AT69"/>
  <c r="AU69"/>
  <c r="AV69"/>
  <c r="AW69"/>
  <c r="AX69"/>
  <c r="AY69"/>
  <c r="AZ69"/>
  <c r="BA69"/>
  <c r="BB69"/>
  <c r="BC69"/>
  <c r="DZ69" i="43" s="1"/>
  <c r="BD69" i="24"/>
  <c r="BE69"/>
  <c r="BF69"/>
  <c r="BG69"/>
  <c r="BH69"/>
  <c r="BM69"/>
  <c r="BN69"/>
  <c r="F70"/>
  <c r="Q70"/>
  <c r="R70"/>
  <c r="S70"/>
  <c r="U70"/>
  <c r="X70"/>
  <c r="AM70"/>
  <c r="AT70"/>
  <c r="AU70"/>
  <c r="AV70"/>
  <c r="AW70"/>
  <c r="AX70"/>
  <c r="AY70"/>
  <c r="AZ70"/>
  <c r="BA70"/>
  <c r="BB70"/>
  <c r="BC70"/>
  <c r="DZ70" i="43" s="1"/>
  <c r="BD70" i="24"/>
  <c r="BE70"/>
  <c r="BF70"/>
  <c r="BG70"/>
  <c r="BH70"/>
  <c r="BN70"/>
  <c r="F71"/>
  <c r="Q71"/>
  <c r="R71"/>
  <c r="S71"/>
  <c r="U71"/>
  <c r="X71"/>
  <c r="AM71"/>
  <c r="AT71"/>
  <c r="AU71"/>
  <c r="AV71"/>
  <c r="AW71"/>
  <c r="AX71"/>
  <c r="AY71"/>
  <c r="AZ71"/>
  <c r="BA71"/>
  <c r="BB71"/>
  <c r="BC71"/>
  <c r="DZ71" i="43" s="1"/>
  <c r="BD71" i="24"/>
  <c r="BE71"/>
  <c r="BF71"/>
  <c r="BG71"/>
  <c r="BH71"/>
  <c r="BM71"/>
  <c r="BN71"/>
  <c r="F72"/>
  <c r="Q72"/>
  <c r="R72"/>
  <c r="S72"/>
  <c r="U72"/>
  <c r="X72"/>
  <c r="AM72"/>
  <c r="AT72"/>
  <c r="AU72"/>
  <c r="AV72"/>
  <c r="AW72"/>
  <c r="AX72"/>
  <c r="AY72"/>
  <c r="AZ72"/>
  <c r="BA72"/>
  <c r="BB72"/>
  <c r="BC72"/>
  <c r="DZ72" i="43" s="1"/>
  <c r="BD72" i="24"/>
  <c r="BE72"/>
  <c r="BF72"/>
  <c r="BG72"/>
  <c r="BH72"/>
  <c r="BM72"/>
  <c r="BN72"/>
  <c r="F73"/>
  <c r="Q73"/>
  <c r="R73"/>
  <c r="S73"/>
  <c r="U73"/>
  <c r="X73"/>
  <c r="AM73"/>
  <c r="AT73"/>
  <c r="AU73"/>
  <c r="AV73"/>
  <c r="AW73"/>
  <c r="AX73"/>
  <c r="AY73"/>
  <c r="AZ73"/>
  <c r="BA73"/>
  <c r="BB73"/>
  <c r="BC73"/>
  <c r="DZ73" i="43" s="1"/>
  <c r="BD73" i="24"/>
  <c r="BE73"/>
  <c r="BF73"/>
  <c r="BG73"/>
  <c r="BH73"/>
  <c r="BM73"/>
  <c r="BN73"/>
  <c r="F74"/>
  <c r="Q74"/>
  <c r="R74"/>
  <c r="S74"/>
  <c r="U74"/>
  <c r="X74"/>
  <c r="AM74"/>
  <c r="AT74"/>
  <c r="AU74"/>
  <c r="AV74"/>
  <c r="AW74"/>
  <c r="AX74"/>
  <c r="AY74"/>
  <c r="AZ74"/>
  <c r="BA74"/>
  <c r="BB74"/>
  <c r="BC74"/>
  <c r="DZ74" i="43" s="1"/>
  <c r="BD74" i="24"/>
  <c r="BE74"/>
  <c r="BF74"/>
  <c r="BG74"/>
  <c r="BH74"/>
  <c r="BN74"/>
  <c r="F75"/>
  <c r="Q75"/>
  <c r="R75"/>
  <c r="S75"/>
  <c r="U75"/>
  <c r="X75"/>
  <c r="AM75"/>
  <c r="AT75"/>
  <c r="AU75"/>
  <c r="AV75"/>
  <c r="AW75"/>
  <c r="AX75"/>
  <c r="AY75"/>
  <c r="AZ75"/>
  <c r="BA75"/>
  <c r="BB75"/>
  <c r="BC75"/>
  <c r="DZ75" i="43" s="1"/>
  <c r="BD75" i="24"/>
  <c r="BE75"/>
  <c r="BF75"/>
  <c r="BG75"/>
  <c r="BH75"/>
  <c r="BM75"/>
  <c r="BN75"/>
  <c r="F76"/>
  <c r="Q76"/>
  <c r="R76"/>
  <c r="S76"/>
  <c r="U76"/>
  <c r="X76"/>
  <c r="AM76"/>
  <c r="AT76"/>
  <c r="AU76"/>
  <c r="AV76"/>
  <c r="AW76"/>
  <c r="AX76"/>
  <c r="AY76"/>
  <c r="AZ76"/>
  <c r="BA76"/>
  <c r="BB76"/>
  <c r="BC76"/>
  <c r="DZ76" i="43" s="1"/>
  <c r="BD76" i="24"/>
  <c r="BE76"/>
  <c r="BF76"/>
  <c r="BG76"/>
  <c r="BH76"/>
  <c r="BM76"/>
  <c r="BN76"/>
  <c r="F77"/>
  <c r="Q77"/>
  <c r="R77"/>
  <c r="S77"/>
  <c r="U77"/>
  <c r="X77"/>
  <c r="AM77"/>
  <c r="AT77"/>
  <c r="AU77"/>
  <c r="AV77"/>
  <c r="AW77"/>
  <c r="AX77"/>
  <c r="AY77"/>
  <c r="AZ77"/>
  <c r="BA77"/>
  <c r="BB77"/>
  <c r="BC77"/>
  <c r="DZ77" i="43" s="1"/>
  <c r="BD77" i="24"/>
  <c r="BE77"/>
  <c r="BF77"/>
  <c r="BG77"/>
  <c r="BH77"/>
  <c r="BM77"/>
  <c r="BN77"/>
  <c r="F78"/>
  <c r="Q78"/>
  <c r="R78"/>
  <c r="S78"/>
  <c r="U78"/>
  <c r="X78"/>
  <c r="AM78"/>
  <c r="AT78"/>
  <c r="AU78"/>
  <c r="AV78"/>
  <c r="AW78"/>
  <c r="AX78"/>
  <c r="AY78"/>
  <c r="AZ78"/>
  <c r="BA78"/>
  <c r="BB78"/>
  <c r="BC78"/>
  <c r="DZ78" i="43" s="1"/>
  <c r="BD78" i="24"/>
  <c r="BE78"/>
  <c r="BF78"/>
  <c r="BG78"/>
  <c r="BH78"/>
  <c r="BM78"/>
  <c r="BN78"/>
  <c r="F79"/>
  <c r="Q79"/>
  <c r="R79"/>
  <c r="S79"/>
  <c r="U79"/>
  <c r="X79"/>
  <c r="AM79"/>
  <c r="AT79"/>
  <c r="AU79"/>
  <c r="AV79"/>
  <c r="AW79"/>
  <c r="AX79"/>
  <c r="AY79"/>
  <c r="AZ79"/>
  <c r="BA79"/>
  <c r="BB79"/>
  <c r="BC79"/>
  <c r="DZ79" i="43" s="1"/>
  <c r="BD79" i="24"/>
  <c r="BE79"/>
  <c r="BF79"/>
  <c r="BG79"/>
  <c r="BH79"/>
  <c r="BM79"/>
  <c r="BN79"/>
  <c r="F80"/>
  <c r="Q80"/>
  <c r="R80"/>
  <c r="S80"/>
  <c r="U80"/>
  <c r="X80"/>
  <c r="AM80"/>
  <c r="AT80"/>
  <c r="AU80"/>
  <c r="AV80"/>
  <c r="AW80"/>
  <c r="AX80"/>
  <c r="AY80"/>
  <c r="AZ80"/>
  <c r="BA80"/>
  <c r="BB80"/>
  <c r="BC80"/>
  <c r="DZ80" i="43" s="1"/>
  <c r="BD80" i="24"/>
  <c r="BE80"/>
  <c r="BF80"/>
  <c r="BG80"/>
  <c r="BH80"/>
  <c r="BM80"/>
  <c r="BN80"/>
  <c r="F81"/>
  <c r="Q81"/>
  <c r="R81"/>
  <c r="S81"/>
  <c r="U81"/>
  <c r="X81"/>
  <c r="AM81"/>
  <c r="AT81"/>
  <c r="AU81"/>
  <c r="AV81"/>
  <c r="AW81"/>
  <c r="AX81"/>
  <c r="AY81"/>
  <c r="AZ81"/>
  <c r="BA81"/>
  <c r="BB81"/>
  <c r="BC81"/>
  <c r="DZ81" i="43" s="1"/>
  <c r="BD81" i="24"/>
  <c r="BE81"/>
  <c r="BF81"/>
  <c r="BG81"/>
  <c r="BH81"/>
  <c r="BM81"/>
  <c r="BN81"/>
  <c r="F82"/>
  <c r="Q82"/>
  <c r="R82"/>
  <c r="S82"/>
  <c r="U82"/>
  <c r="X82"/>
  <c r="AM82"/>
  <c r="AT82"/>
  <c r="AU82"/>
  <c r="AV82"/>
  <c r="AW82"/>
  <c r="AX82"/>
  <c r="AY82"/>
  <c r="AZ82"/>
  <c r="BA82"/>
  <c r="BB82"/>
  <c r="BC82"/>
  <c r="DZ82" i="43" s="1"/>
  <c r="BD82" i="24"/>
  <c r="BE82"/>
  <c r="BF82"/>
  <c r="BG82"/>
  <c r="BH82"/>
  <c r="BM82"/>
  <c r="BN82"/>
  <c r="F83"/>
  <c r="Q83"/>
  <c r="R83"/>
  <c r="S83"/>
  <c r="U83"/>
  <c r="X83"/>
  <c r="AM83"/>
  <c r="AT83"/>
  <c r="AU83"/>
  <c r="AV83"/>
  <c r="AW83"/>
  <c r="AX83"/>
  <c r="AY83"/>
  <c r="AZ83"/>
  <c r="BA83"/>
  <c r="BB83"/>
  <c r="BC83"/>
  <c r="DZ83" i="43" s="1"/>
  <c r="BD83" i="24"/>
  <c r="BE83"/>
  <c r="BF83"/>
  <c r="BG83"/>
  <c r="BH83"/>
  <c r="BM83"/>
  <c r="BN83"/>
  <c r="F84"/>
  <c r="Q84"/>
  <c r="R84"/>
  <c r="S84"/>
  <c r="U84"/>
  <c r="X84"/>
  <c r="AM84"/>
  <c r="AT84"/>
  <c r="AU84"/>
  <c r="AV84"/>
  <c r="AW84"/>
  <c r="AX84"/>
  <c r="AY84"/>
  <c r="AZ84"/>
  <c r="BA84"/>
  <c r="BB84"/>
  <c r="BC84"/>
  <c r="DZ84" i="43" s="1"/>
  <c r="BD84" i="24"/>
  <c r="BE84"/>
  <c r="BF84"/>
  <c r="BG84"/>
  <c r="BH84"/>
  <c r="BM84"/>
  <c r="BN84"/>
  <c r="F85"/>
  <c r="Q85"/>
  <c r="R85"/>
  <c r="S85"/>
  <c r="U85"/>
  <c r="X85"/>
  <c r="AM85"/>
  <c r="AT85"/>
  <c r="AU85"/>
  <c r="AV85"/>
  <c r="AW85"/>
  <c r="AX85"/>
  <c r="AY85"/>
  <c r="AZ85"/>
  <c r="BA85"/>
  <c r="BB85"/>
  <c r="BC85"/>
  <c r="DZ85" i="43" s="1"/>
  <c r="BD85" i="24"/>
  <c r="BE85"/>
  <c r="BF85"/>
  <c r="BG85"/>
  <c r="BH85"/>
  <c r="BM85"/>
  <c r="BN85"/>
  <c r="F86"/>
  <c r="Q86"/>
  <c r="R86"/>
  <c r="S86"/>
  <c r="U86"/>
  <c r="AM86"/>
  <c r="AT86"/>
  <c r="AU86"/>
  <c r="AV86"/>
  <c r="AW86"/>
  <c r="AX86"/>
  <c r="AY86"/>
  <c r="AZ86"/>
  <c r="BA86"/>
  <c r="BB86"/>
  <c r="BC86"/>
  <c r="DZ86" i="43" s="1"/>
  <c r="BD86" i="24"/>
  <c r="BE86"/>
  <c r="BF86"/>
  <c r="BG86"/>
  <c r="BH86"/>
  <c r="BM86"/>
  <c r="BN86"/>
  <c r="F87"/>
  <c r="Q87"/>
  <c r="R87"/>
  <c r="S87"/>
  <c r="U87"/>
  <c r="AM87"/>
  <c r="AT87"/>
  <c r="AU87"/>
  <c r="AV87"/>
  <c r="AW87"/>
  <c r="AX87"/>
  <c r="AY87"/>
  <c r="AZ87"/>
  <c r="BA87"/>
  <c r="BB87"/>
  <c r="BC87"/>
  <c r="DZ87" i="43" s="1"/>
  <c r="BD87" i="24"/>
  <c r="BE87"/>
  <c r="BF87"/>
  <c r="BG87"/>
  <c r="BH87"/>
  <c r="BM87"/>
  <c r="BN87"/>
  <c r="F88"/>
  <c r="Q88"/>
  <c r="R88"/>
  <c r="S88"/>
  <c r="U88"/>
  <c r="AM88"/>
  <c r="AT88"/>
  <c r="AU88"/>
  <c r="AV88"/>
  <c r="AW88"/>
  <c r="AX88"/>
  <c r="AY88"/>
  <c r="AZ88"/>
  <c r="BA88"/>
  <c r="BB88"/>
  <c r="BC88"/>
  <c r="DZ88" i="43" s="1"/>
  <c r="BD88" i="24"/>
  <c r="BE88"/>
  <c r="BF88"/>
  <c r="BG88"/>
  <c r="BH88"/>
  <c r="BM88"/>
  <c r="BN88"/>
  <c r="F89"/>
  <c r="Q89"/>
  <c r="R89"/>
  <c r="S89"/>
  <c r="U89"/>
  <c r="AM89"/>
  <c r="AT89"/>
  <c r="AU89"/>
  <c r="AV89"/>
  <c r="AW89"/>
  <c r="AX89"/>
  <c r="AY89"/>
  <c r="AZ89"/>
  <c r="BA89"/>
  <c r="BB89"/>
  <c r="BC89"/>
  <c r="DZ89" i="43" s="1"/>
  <c r="BD89" i="24"/>
  <c r="BE89"/>
  <c r="BF89"/>
  <c r="BG89"/>
  <c r="BH89"/>
  <c r="BM89"/>
  <c r="BN89"/>
  <c r="F90"/>
  <c r="Q90"/>
  <c r="R90"/>
  <c r="S90"/>
  <c r="U90"/>
  <c r="AM90"/>
  <c r="AT90"/>
  <c r="AU90"/>
  <c r="AV90"/>
  <c r="AW90"/>
  <c r="AX90"/>
  <c r="AY90"/>
  <c r="AZ90"/>
  <c r="BA90"/>
  <c r="BB90"/>
  <c r="BC90"/>
  <c r="DZ90" i="43" s="1"/>
  <c r="BD90" i="24"/>
  <c r="BE90"/>
  <c r="BF90"/>
  <c r="BG90"/>
  <c r="BH90"/>
  <c r="BM90"/>
  <c r="BN90"/>
  <c r="F91"/>
  <c r="Q91"/>
  <c r="R91"/>
  <c r="S91"/>
  <c r="U91"/>
  <c r="AM91"/>
  <c r="AT91"/>
  <c r="AU91"/>
  <c r="AV91"/>
  <c r="AW91"/>
  <c r="AX91"/>
  <c r="AY91"/>
  <c r="AZ91"/>
  <c r="BA91"/>
  <c r="BB91"/>
  <c r="BC91"/>
  <c r="BD91"/>
  <c r="BE91"/>
  <c r="BF91"/>
  <c r="BG91"/>
  <c r="BH91"/>
  <c r="BM91"/>
  <c r="BN91"/>
  <c r="F92"/>
  <c r="Q92"/>
  <c r="R92"/>
  <c r="S92"/>
  <c r="U92"/>
  <c r="AM92"/>
  <c r="AT92"/>
  <c r="AU92"/>
  <c r="AV92"/>
  <c r="AW92"/>
  <c r="AX92"/>
  <c r="AY92"/>
  <c r="AZ92"/>
  <c r="BA92"/>
  <c r="BB92"/>
  <c r="BC92"/>
  <c r="DZ92" i="43" s="1"/>
  <c r="BD92" i="24"/>
  <c r="BE92"/>
  <c r="BF92"/>
  <c r="BG92"/>
  <c r="BH92"/>
  <c r="BM92"/>
  <c r="BN92"/>
  <c r="F93"/>
  <c r="Q93"/>
  <c r="R93"/>
  <c r="S93"/>
  <c r="U93"/>
  <c r="AM93"/>
  <c r="AT93"/>
  <c r="AU93"/>
  <c r="AV93"/>
  <c r="AW93"/>
  <c r="AX93"/>
  <c r="AY93"/>
  <c r="AZ93"/>
  <c r="BA93"/>
  <c r="BB93"/>
  <c r="BC93"/>
  <c r="BD93"/>
  <c r="BE93"/>
  <c r="BF93"/>
  <c r="BG93"/>
  <c r="BH93"/>
  <c r="BM93"/>
  <c r="BN93"/>
  <c r="F94"/>
  <c r="Q94"/>
  <c r="R94"/>
  <c r="S94"/>
  <c r="U94"/>
  <c r="AM94"/>
  <c r="AT94"/>
  <c r="AU94"/>
  <c r="AV94"/>
  <c r="AW94"/>
  <c r="AX94"/>
  <c r="AY94"/>
  <c r="AZ94"/>
  <c r="BA94"/>
  <c r="BB94"/>
  <c r="BC94"/>
  <c r="DZ94" i="43" s="1"/>
  <c r="BD94" i="24"/>
  <c r="BE94"/>
  <c r="BF94"/>
  <c r="BG94"/>
  <c r="BH94"/>
  <c r="BM94"/>
  <c r="BN94"/>
  <c r="F95"/>
  <c r="Q95"/>
  <c r="R95"/>
  <c r="S95"/>
  <c r="U95"/>
  <c r="AM95"/>
  <c r="AT95"/>
  <c r="AU95"/>
  <c r="AV95"/>
  <c r="AW95"/>
  <c r="AX95"/>
  <c r="AY95"/>
  <c r="BA95"/>
  <c r="BB95"/>
  <c r="BC95"/>
  <c r="DZ95" i="43" s="1"/>
  <c r="BD95" i="24"/>
  <c r="BE95"/>
  <c r="BF95"/>
  <c r="BG95"/>
  <c r="BH95"/>
  <c r="BM95"/>
  <c r="BN95"/>
  <c r="F96"/>
  <c r="Q96"/>
  <c r="R96"/>
  <c r="S96"/>
  <c r="U96"/>
  <c r="AM96"/>
  <c r="AT96"/>
  <c r="AU96"/>
  <c r="AV96"/>
  <c r="AW96"/>
  <c r="AX96"/>
  <c r="AY96"/>
  <c r="AZ96"/>
  <c r="BA96"/>
  <c r="BB96"/>
  <c r="BC96"/>
  <c r="DZ96" i="43" s="1"/>
  <c r="BD96" i="24"/>
  <c r="BE96"/>
  <c r="BF96"/>
  <c r="BG96"/>
  <c r="BH96"/>
  <c r="BM96"/>
  <c r="BN96"/>
  <c r="F97"/>
  <c r="Q97"/>
  <c r="R97"/>
  <c r="S97"/>
  <c r="U97"/>
  <c r="AM97"/>
  <c r="AT97"/>
  <c r="AU97"/>
  <c r="AV97"/>
  <c r="AW97"/>
  <c r="AX97"/>
  <c r="AY97"/>
  <c r="AZ97"/>
  <c r="BA97"/>
  <c r="BB97"/>
  <c r="BC97"/>
  <c r="DZ97" i="43" s="1"/>
  <c r="BD97" i="24"/>
  <c r="BE97"/>
  <c r="BF97"/>
  <c r="BG97"/>
  <c r="BH97"/>
  <c r="BM97"/>
  <c r="BN97"/>
  <c r="F98"/>
  <c r="Q98"/>
  <c r="R98"/>
  <c r="S98"/>
  <c r="U98"/>
  <c r="AM98"/>
  <c r="AT98"/>
  <c r="AU98"/>
  <c r="AV98"/>
  <c r="AW98"/>
  <c r="AX98"/>
  <c r="AY98"/>
  <c r="AZ98"/>
  <c r="BA98"/>
  <c r="BB98"/>
  <c r="BC98"/>
  <c r="DZ98" i="43" s="1"/>
  <c r="BD98" i="24"/>
  <c r="BE98"/>
  <c r="BF98"/>
  <c r="BG98"/>
  <c r="BH98"/>
  <c r="BM98"/>
  <c r="BN98"/>
  <c r="F99"/>
  <c r="Q99"/>
  <c r="R99"/>
  <c r="S99"/>
  <c r="U99"/>
  <c r="AM99"/>
  <c r="AT99"/>
  <c r="AU99"/>
  <c r="AV99"/>
  <c r="AW99"/>
  <c r="AX99"/>
  <c r="AY99"/>
  <c r="AZ99"/>
  <c r="BA99"/>
  <c r="BB99"/>
  <c r="BC99"/>
  <c r="DZ99" i="43" s="1"/>
  <c r="BD99" i="24"/>
  <c r="BE99"/>
  <c r="BF99"/>
  <c r="BG99"/>
  <c r="BH99"/>
  <c r="BM99"/>
  <c r="BN99"/>
  <c r="F100"/>
  <c r="Q100"/>
  <c r="R100"/>
  <c r="S100"/>
  <c r="U100"/>
  <c r="AM100"/>
  <c r="AT100"/>
  <c r="AU100"/>
  <c r="AV100"/>
  <c r="AW100"/>
  <c r="AX100"/>
  <c r="AY100"/>
  <c r="AZ100"/>
  <c r="BA100"/>
  <c r="BB100"/>
  <c r="BC100"/>
  <c r="DZ100" i="43" s="1"/>
  <c r="BD100" i="24"/>
  <c r="BE100"/>
  <c r="BF100"/>
  <c r="BG100"/>
  <c r="BH100"/>
  <c r="BM100"/>
  <c r="BN100"/>
  <c r="F101"/>
  <c r="Q101"/>
  <c r="R101"/>
  <c r="S101"/>
  <c r="U101"/>
  <c r="AM101"/>
  <c r="AT101"/>
  <c r="AU101"/>
  <c r="AV101"/>
  <c r="AW101"/>
  <c r="AX101"/>
  <c r="AY101"/>
  <c r="AZ101"/>
  <c r="BA101"/>
  <c r="BB101"/>
  <c r="BC101"/>
  <c r="DZ101" i="43" s="1"/>
  <c r="BD101" i="24"/>
  <c r="BE101"/>
  <c r="BF101"/>
  <c r="BG101"/>
  <c r="BH101"/>
  <c r="BM101"/>
  <c r="BN101"/>
  <c r="F102"/>
  <c r="Q102"/>
  <c r="R102"/>
  <c r="S102"/>
  <c r="U102"/>
  <c r="AM102"/>
  <c r="AT102"/>
  <c r="AU102"/>
  <c r="AV102"/>
  <c r="AW102"/>
  <c r="AX102"/>
  <c r="AY102"/>
  <c r="AZ102"/>
  <c r="BA102"/>
  <c r="BB102"/>
  <c r="BC102"/>
  <c r="DZ102" i="43" s="1"/>
  <c r="BD102" i="24"/>
  <c r="BE102"/>
  <c r="BF102"/>
  <c r="BG102"/>
  <c r="BH102"/>
  <c r="BM102"/>
  <c r="BN102"/>
  <c r="F103"/>
  <c r="Q103"/>
  <c r="R103"/>
  <c r="S103"/>
  <c r="U103"/>
  <c r="AM103"/>
  <c r="AT103"/>
  <c r="AU103"/>
  <c r="AV103"/>
  <c r="AW103"/>
  <c r="AX103"/>
  <c r="AY103"/>
  <c r="AZ103"/>
  <c r="BA103"/>
  <c r="BB103"/>
  <c r="BC103"/>
  <c r="DZ103" i="43" s="1"/>
  <c r="BD103" i="24"/>
  <c r="BE103"/>
  <c r="BF103"/>
  <c r="BG103"/>
  <c r="BH103"/>
  <c r="BM103"/>
  <c r="BN103"/>
  <c r="F104"/>
  <c r="Q104"/>
  <c r="R104"/>
  <c r="S104"/>
  <c r="U104"/>
  <c r="AM104"/>
  <c r="AT104"/>
  <c r="AU104"/>
  <c r="AV104"/>
  <c r="AW104"/>
  <c r="AX104"/>
  <c r="AY104"/>
  <c r="AZ104"/>
  <c r="BA104"/>
  <c r="BB104"/>
  <c r="BC104"/>
  <c r="BD104"/>
  <c r="BE104"/>
  <c r="BF104"/>
  <c r="BG104"/>
  <c r="BH104"/>
  <c r="BM104"/>
  <c r="BN104"/>
  <c r="F105"/>
  <c r="Q105"/>
  <c r="R105"/>
  <c r="S105"/>
  <c r="U105"/>
  <c r="AM105"/>
  <c r="AT105"/>
  <c r="AU105"/>
  <c r="AV105"/>
  <c r="AW105"/>
  <c r="AX105"/>
  <c r="AY105"/>
  <c r="AZ105"/>
  <c r="BA105"/>
  <c r="BB105"/>
  <c r="BC105"/>
  <c r="DZ105" i="43" s="1"/>
  <c r="BD105" i="24"/>
  <c r="BE105"/>
  <c r="BF105"/>
  <c r="BG105"/>
  <c r="BH105"/>
  <c r="BM105"/>
  <c r="BN105"/>
  <c r="F106"/>
  <c r="Q106"/>
  <c r="R106"/>
  <c r="S106"/>
  <c r="U106"/>
  <c r="AM106"/>
  <c r="AT106"/>
  <c r="AU106"/>
  <c r="AV106"/>
  <c r="AW106"/>
  <c r="AX106"/>
  <c r="AY106"/>
  <c r="AZ106"/>
  <c r="BA106"/>
  <c r="BB106"/>
  <c r="BC106"/>
  <c r="DZ106" i="43" s="1"/>
  <c r="BD106" i="24"/>
  <c r="BE106"/>
  <c r="BF106"/>
  <c r="BG106"/>
  <c r="BH106"/>
  <c r="BM106"/>
  <c r="BN106"/>
  <c r="F107"/>
  <c r="Q107"/>
  <c r="R107"/>
  <c r="S107"/>
  <c r="U107"/>
  <c r="AM107"/>
  <c r="AT107"/>
  <c r="AU107"/>
  <c r="AV107"/>
  <c r="AW107"/>
  <c r="AX107"/>
  <c r="AY107"/>
  <c r="AZ107"/>
  <c r="BA107"/>
  <c r="BB107"/>
  <c r="BC107"/>
  <c r="DZ107" i="43" s="1"/>
  <c r="BD107" i="24"/>
  <c r="BE107"/>
  <c r="BF107"/>
  <c r="BG107"/>
  <c r="BH107"/>
  <c r="BM107"/>
  <c r="BN107"/>
  <c r="F108"/>
  <c r="Q108"/>
  <c r="R108"/>
  <c r="S108"/>
  <c r="U108"/>
  <c r="AM108"/>
  <c r="AT108"/>
  <c r="AU108"/>
  <c r="AV108"/>
  <c r="AW108"/>
  <c r="AX108"/>
  <c r="AY108"/>
  <c r="AZ108"/>
  <c r="BA108"/>
  <c r="BB108"/>
  <c r="BC108"/>
  <c r="DZ108" i="43" s="1"/>
  <c r="BD108" i="24"/>
  <c r="BE108"/>
  <c r="BF108"/>
  <c r="BG108"/>
  <c r="BH108"/>
  <c r="BM108"/>
  <c r="BN108"/>
  <c r="F109"/>
  <c r="Q109"/>
  <c r="R109"/>
  <c r="S109"/>
  <c r="U109"/>
  <c r="AM109"/>
  <c r="AT109"/>
  <c r="AU109"/>
  <c r="AV109"/>
  <c r="AW109"/>
  <c r="AX109"/>
  <c r="AY109"/>
  <c r="AZ109"/>
  <c r="BA109"/>
  <c r="BB109"/>
  <c r="BC109"/>
  <c r="DZ109" i="43" s="1"/>
  <c r="BD109" i="24"/>
  <c r="BE109"/>
  <c r="BF109"/>
  <c r="BG109"/>
  <c r="BH109"/>
  <c r="BM109"/>
  <c r="BN109"/>
  <c r="F110"/>
  <c r="Q110"/>
  <c r="R110"/>
  <c r="S110"/>
  <c r="U110"/>
  <c r="AM110"/>
  <c r="AT110"/>
  <c r="AU110"/>
  <c r="AV110"/>
  <c r="AW110"/>
  <c r="AX110"/>
  <c r="AY110"/>
  <c r="AZ110"/>
  <c r="BA110"/>
  <c r="BB110"/>
  <c r="BC110"/>
  <c r="DZ110" i="43" s="1"/>
  <c r="BD110" i="24"/>
  <c r="BE110"/>
  <c r="BF110"/>
  <c r="BG110"/>
  <c r="BH110"/>
  <c r="BM110"/>
  <c r="BN110"/>
  <c r="F111"/>
  <c r="Q111"/>
  <c r="R111"/>
  <c r="S111"/>
  <c r="U111"/>
  <c r="AM111"/>
  <c r="AT111"/>
  <c r="AU111"/>
  <c r="AV111"/>
  <c r="AW111"/>
  <c r="AX111"/>
  <c r="AY111"/>
  <c r="AZ111"/>
  <c r="BA111"/>
  <c r="BB111"/>
  <c r="BC111"/>
  <c r="DZ111" i="43" s="1"/>
  <c r="BD111" i="24"/>
  <c r="BE111"/>
  <c r="BF111"/>
  <c r="BG111"/>
  <c r="BH111"/>
  <c r="BM111"/>
  <c r="BN111"/>
  <c r="F112"/>
  <c r="Q112"/>
  <c r="R112"/>
  <c r="S112"/>
  <c r="U112"/>
  <c r="AM112"/>
  <c r="AT112"/>
  <c r="AU112"/>
  <c r="AV112"/>
  <c r="AW112"/>
  <c r="AX112"/>
  <c r="AY112"/>
  <c r="AZ112"/>
  <c r="BA112"/>
  <c r="BB112"/>
  <c r="BC112"/>
  <c r="DZ112" i="43" s="1"/>
  <c r="BD112" i="24"/>
  <c r="BE112"/>
  <c r="BF112"/>
  <c r="BG112"/>
  <c r="BH112"/>
  <c r="BM112"/>
  <c r="BN112"/>
  <c r="F113"/>
  <c r="Q113"/>
  <c r="R113"/>
  <c r="S113"/>
  <c r="U113"/>
  <c r="AM113"/>
  <c r="AT113"/>
  <c r="AU113"/>
  <c r="AV113"/>
  <c r="AW113"/>
  <c r="AX113"/>
  <c r="AY113"/>
  <c r="AZ113"/>
  <c r="BA113"/>
  <c r="BB113"/>
  <c r="BC113"/>
  <c r="DZ113" i="43" s="1"/>
  <c r="BD113" i="24"/>
  <c r="BE113"/>
  <c r="BF113"/>
  <c r="BG113"/>
  <c r="BH113"/>
  <c r="BM113"/>
  <c r="BN113"/>
  <c r="F114"/>
  <c r="Q114"/>
  <c r="R114"/>
  <c r="S114"/>
  <c r="U114"/>
  <c r="AM114"/>
  <c r="AT114"/>
  <c r="AU114"/>
  <c r="AV114"/>
  <c r="AW114"/>
  <c r="AX114"/>
  <c r="AY114"/>
  <c r="AZ114"/>
  <c r="BA114"/>
  <c r="BB114"/>
  <c r="BC114"/>
  <c r="DZ114" i="43" s="1"/>
  <c r="BD114" i="24"/>
  <c r="BE114"/>
  <c r="BF114"/>
  <c r="BG114"/>
  <c r="BH114"/>
  <c r="BM114"/>
  <c r="BN114"/>
  <c r="F115"/>
  <c r="Q115"/>
  <c r="R115"/>
  <c r="S115"/>
  <c r="U115"/>
  <c r="AM115"/>
  <c r="AT115"/>
  <c r="AU115"/>
  <c r="AV115"/>
  <c r="AW115"/>
  <c r="AX115"/>
  <c r="AY115"/>
  <c r="AZ115"/>
  <c r="BA115"/>
  <c r="BB115"/>
  <c r="BC115"/>
  <c r="DZ115" i="43" s="1"/>
  <c r="BD115" i="24"/>
  <c r="BE115"/>
  <c r="BF115"/>
  <c r="BG115"/>
  <c r="BH115"/>
  <c r="BM115"/>
  <c r="BN115"/>
  <c r="F116"/>
  <c r="Q116"/>
  <c r="R116"/>
  <c r="S116"/>
  <c r="U116"/>
  <c r="AM116"/>
  <c r="AT116"/>
  <c r="AU116"/>
  <c r="AV116"/>
  <c r="AW116"/>
  <c r="AX116"/>
  <c r="AY116"/>
  <c r="AZ116"/>
  <c r="BA116"/>
  <c r="BB116"/>
  <c r="BC116"/>
  <c r="DZ116" i="43" s="1"/>
  <c r="BD116" i="24"/>
  <c r="BE116"/>
  <c r="BF116"/>
  <c r="BG116"/>
  <c r="BH116"/>
  <c r="BM116"/>
  <c r="BN116"/>
  <c r="F117"/>
  <c r="Q117"/>
  <c r="R117"/>
  <c r="S117"/>
  <c r="U117"/>
  <c r="AM117"/>
  <c r="AT117"/>
  <c r="AU117"/>
  <c r="AV117"/>
  <c r="AW117"/>
  <c r="AX117"/>
  <c r="AY117"/>
  <c r="AZ117"/>
  <c r="BA117"/>
  <c r="BB117"/>
  <c r="BC117"/>
  <c r="DZ117" i="43" s="1"/>
  <c r="BD117" i="24"/>
  <c r="BE117"/>
  <c r="BF117"/>
  <c r="BG117"/>
  <c r="BH117"/>
  <c r="BM117"/>
  <c r="BN117"/>
  <c r="F118"/>
  <c r="Q118"/>
  <c r="R118"/>
  <c r="S118"/>
  <c r="U118"/>
  <c r="AM118"/>
  <c r="AT118"/>
  <c r="AU118"/>
  <c r="AV118"/>
  <c r="AW118"/>
  <c r="AX118"/>
  <c r="AY118"/>
  <c r="AZ118"/>
  <c r="BA118"/>
  <c r="BB118"/>
  <c r="BC118"/>
  <c r="DZ118" i="43" s="1"/>
  <c r="BD118" i="24"/>
  <c r="BE118"/>
  <c r="BF118"/>
  <c r="BG118"/>
  <c r="BH118"/>
  <c r="BM118"/>
  <c r="BN118"/>
  <c r="F119"/>
  <c r="Q119"/>
  <c r="R119"/>
  <c r="S119"/>
  <c r="U119"/>
  <c r="AM119"/>
  <c r="AT119"/>
  <c r="AU119"/>
  <c r="AV119"/>
  <c r="AW119"/>
  <c r="AX119"/>
  <c r="AY119"/>
  <c r="AZ119"/>
  <c r="BA119"/>
  <c r="BB119"/>
  <c r="BC119"/>
  <c r="DZ119" i="43" s="1"/>
  <c r="BD119" i="24"/>
  <c r="BE119"/>
  <c r="BF119"/>
  <c r="BG119"/>
  <c r="BH119"/>
  <c r="BM119"/>
  <c r="BN119"/>
  <c r="F120"/>
  <c r="Q120"/>
  <c r="R120"/>
  <c r="S120"/>
  <c r="U120"/>
  <c r="AM120"/>
  <c r="AT120"/>
  <c r="AU120"/>
  <c r="AV120"/>
  <c r="AW120"/>
  <c r="AX120"/>
  <c r="AY120"/>
  <c r="AZ120"/>
  <c r="BA120"/>
  <c r="BB120"/>
  <c r="BC120"/>
  <c r="DZ120" i="43" s="1"/>
  <c r="BD120" i="24"/>
  <c r="BE120"/>
  <c r="BF120"/>
  <c r="BG120"/>
  <c r="BH120"/>
  <c r="BM120"/>
  <c r="BN120"/>
  <c r="F121"/>
  <c r="Q121"/>
  <c r="R121"/>
  <c r="S121"/>
  <c r="U121"/>
  <c r="AM121"/>
  <c r="AT121"/>
  <c r="AU121"/>
  <c r="AV121"/>
  <c r="AW121"/>
  <c r="AX121"/>
  <c r="AY121"/>
  <c r="AZ121"/>
  <c r="BA121"/>
  <c r="BB121"/>
  <c r="BC121"/>
  <c r="DZ121" i="43" s="1"/>
  <c r="BD121" i="24"/>
  <c r="BE121"/>
  <c r="BF121"/>
  <c r="BG121"/>
  <c r="BH121"/>
  <c r="BM121"/>
  <c r="BN121"/>
  <c r="F122"/>
  <c r="Q122"/>
  <c r="R122"/>
  <c r="S122"/>
  <c r="U122"/>
  <c r="AM122"/>
  <c r="AT122"/>
  <c r="AU122"/>
  <c r="AV122"/>
  <c r="AW122"/>
  <c r="AX122"/>
  <c r="AY122"/>
  <c r="AZ122"/>
  <c r="BA122"/>
  <c r="BB122"/>
  <c r="BC122"/>
  <c r="DZ122" i="43" s="1"/>
  <c r="BD122" i="24"/>
  <c r="BE122"/>
  <c r="BF122"/>
  <c r="BG122"/>
  <c r="BH122"/>
  <c r="BM122"/>
  <c r="BN122"/>
  <c r="F123"/>
  <c r="Q123"/>
  <c r="R123"/>
  <c r="S123"/>
  <c r="U123"/>
  <c r="AM123"/>
  <c r="AT123"/>
  <c r="AU123"/>
  <c r="AV123"/>
  <c r="AW123"/>
  <c r="AX123"/>
  <c r="AY123"/>
  <c r="AZ123"/>
  <c r="BA123"/>
  <c r="BB123"/>
  <c r="BC123"/>
  <c r="DZ123" i="43" s="1"/>
  <c r="BD123" i="24"/>
  <c r="BE123"/>
  <c r="BF123"/>
  <c r="BG123"/>
  <c r="BH123"/>
  <c r="BM123"/>
  <c r="BN123"/>
  <c r="F124"/>
  <c r="Q124"/>
  <c r="R124"/>
  <c r="S124"/>
  <c r="U124"/>
  <c r="AM124"/>
  <c r="AT124"/>
  <c r="AU124"/>
  <c r="AV124"/>
  <c r="AW124"/>
  <c r="AX124"/>
  <c r="AY124"/>
  <c r="AZ124"/>
  <c r="BA124"/>
  <c r="BB124"/>
  <c r="BC124"/>
  <c r="DZ124" i="43" s="1"/>
  <c r="BD124" i="24"/>
  <c r="BE124"/>
  <c r="BF124"/>
  <c r="BG124"/>
  <c r="BH124"/>
  <c r="BM124"/>
  <c r="BN124"/>
  <c r="F125"/>
  <c r="Q125"/>
  <c r="R125"/>
  <c r="S125"/>
  <c r="U125"/>
  <c r="AM125"/>
  <c r="AT125"/>
  <c r="AU125"/>
  <c r="AV125"/>
  <c r="AW125"/>
  <c r="AX125"/>
  <c r="AY125"/>
  <c r="AZ125"/>
  <c r="BA125"/>
  <c r="BB125"/>
  <c r="BC125"/>
  <c r="DZ125" i="43" s="1"/>
  <c r="BD125" i="24"/>
  <c r="BE125"/>
  <c r="BF125"/>
  <c r="BG125"/>
  <c r="BH125"/>
  <c r="BM125"/>
  <c r="BN125"/>
  <c r="F126"/>
  <c r="Q126"/>
  <c r="R126"/>
  <c r="S126"/>
  <c r="U126"/>
  <c r="AM126"/>
  <c r="AT126"/>
  <c r="AU126"/>
  <c r="AV126"/>
  <c r="AW126"/>
  <c r="AX126"/>
  <c r="AY126"/>
  <c r="AZ126"/>
  <c r="BA126"/>
  <c r="BB126"/>
  <c r="BC126"/>
  <c r="DZ126" i="43" s="1"/>
  <c r="BD126" i="24"/>
  <c r="BE126"/>
  <c r="BF126"/>
  <c r="BG126"/>
  <c r="BH126"/>
  <c r="BM126"/>
  <c r="BN126"/>
  <c r="F127"/>
  <c r="Q127"/>
  <c r="R127"/>
  <c r="S127"/>
  <c r="U127"/>
  <c r="AM127"/>
  <c r="AT127"/>
  <c r="AU127"/>
  <c r="AV127"/>
  <c r="AW127"/>
  <c r="AX127"/>
  <c r="AY127"/>
  <c r="AZ127"/>
  <c r="BA127"/>
  <c r="BB127"/>
  <c r="BC127"/>
  <c r="DZ127" i="43" s="1"/>
  <c r="BD127" i="24"/>
  <c r="BE127"/>
  <c r="BF127"/>
  <c r="BG127"/>
  <c r="BH127"/>
  <c r="BM127"/>
  <c r="BN127"/>
  <c r="F128"/>
  <c r="Q128"/>
  <c r="R128"/>
  <c r="S128"/>
  <c r="U128"/>
  <c r="AM128"/>
  <c r="AT128"/>
  <c r="AU128"/>
  <c r="AV128"/>
  <c r="AW128"/>
  <c r="AX128"/>
  <c r="AY128"/>
  <c r="AZ128"/>
  <c r="BA128"/>
  <c r="BB128"/>
  <c r="BC128"/>
  <c r="DZ128" i="43" s="1"/>
  <c r="BD128" i="24"/>
  <c r="BE128"/>
  <c r="BF128"/>
  <c r="BG128"/>
  <c r="BH128"/>
  <c r="BM128"/>
  <c r="BN128"/>
  <c r="F129"/>
  <c r="Q129"/>
  <c r="R129"/>
  <c r="S129"/>
  <c r="U129"/>
  <c r="AM129"/>
  <c r="AT129"/>
  <c r="AU129"/>
  <c r="AV129"/>
  <c r="AW129"/>
  <c r="AX129"/>
  <c r="AY129"/>
  <c r="AZ129"/>
  <c r="BA129"/>
  <c r="BB129"/>
  <c r="BC129"/>
  <c r="DZ129" i="43" s="1"/>
  <c r="BD129" i="24"/>
  <c r="BE129"/>
  <c r="BF129"/>
  <c r="BG129"/>
  <c r="BH129"/>
  <c r="BM129"/>
  <c r="BN129"/>
  <c r="F130"/>
  <c r="Q130"/>
  <c r="R130"/>
  <c r="S130"/>
  <c r="U130"/>
  <c r="AM130"/>
  <c r="AT130"/>
  <c r="AU130"/>
  <c r="AV130"/>
  <c r="AW130"/>
  <c r="AX130"/>
  <c r="AY130"/>
  <c r="AZ130"/>
  <c r="BA130"/>
  <c r="BB130"/>
  <c r="BC130"/>
  <c r="DZ130" i="43" s="1"/>
  <c r="BD130" i="24"/>
  <c r="BE130"/>
  <c r="BF130"/>
  <c r="BG130"/>
  <c r="BH130"/>
  <c r="BM130"/>
  <c r="BN130"/>
  <c r="F131"/>
  <c r="Q131"/>
  <c r="R131"/>
  <c r="S131"/>
  <c r="U131"/>
  <c r="AM131"/>
  <c r="AT131"/>
  <c r="AU131"/>
  <c r="AV131"/>
  <c r="AW131"/>
  <c r="AX131"/>
  <c r="AY131"/>
  <c r="AZ131"/>
  <c r="BA131"/>
  <c r="BB131"/>
  <c r="BC131"/>
  <c r="DZ131" i="43" s="1"/>
  <c r="BD131" i="24"/>
  <c r="BE131"/>
  <c r="BF131"/>
  <c r="BG131"/>
  <c r="BH131"/>
  <c r="BM131"/>
  <c r="BN131"/>
  <c r="F132"/>
  <c r="Q132"/>
  <c r="R132"/>
  <c r="S132"/>
  <c r="U132"/>
  <c r="AM132"/>
  <c r="AT132"/>
  <c r="AU132"/>
  <c r="AV132"/>
  <c r="AW132"/>
  <c r="AX132"/>
  <c r="AY132"/>
  <c r="AZ132"/>
  <c r="BA132"/>
  <c r="BB132"/>
  <c r="BC132"/>
  <c r="DZ132" i="43" s="1"/>
  <c r="BD132" i="24"/>
  <c r="BE132"/>
  <c r="BF132"/>
  <c r="BG132"/>
  <c r="BH132"/>
  <c r="BM132"/>
  <c r="BN132"/>
  <c r="F133"/>
  <c r="Q133"/>
  <c r="R133"/>
  <c r="S133"/>
  <c r="U133"/>
  <c r="AM133"/>
  <c r="AT133"/>
  <c r="AU133"/>
  <c r="AV133"/>
  <c r="AW133"/>
  <c r="AX133"/>
  <c r="AY133"/>
  <c r="AZ133"/>
  <c r="BA133"/>
  <c r="BB133"/>
  <c r="BC133"/>
  <c r="BD133"/>
  <c r="BE133"/>
  <c r="BF133"/>
  <c r="BG133"/>
  <c r="BH133"/>
  <c r="BM133"/>
  <c r="BN133"/>
  <c r="F134"/>
  <c r="Q134"/>
  <c r="R134"/>
  <c r="S134"/>
  <c r="U134"/>
  <c r="AM134"/>
  <c r="AT134"/>
  <c r="AU134"/>
  <c r="AV134"/>
  <c r="AW134"/>
  <c r="AX134"/>
  <c r="AY134"/>
  <c r="AZ134"/>
  <c r="BA134"/>
  <c r="BB134"/>
  <c r="BC134"/>
  <c r="DZ134" i="43" s="1"/>
  <c r="BD134" i="24"/>
  <c r="BE134"/>
  <c r="BF134"/>
  <c r="BG134"/>
  <c r="BH134"/>
  <c r="BM134"/>
  <c r="BN134"/>
  <c r="F135"/>
  <c r="Q135"/>
  <c r="R135"/>
  <c r="S135"/>
  <c r="U135"/>
  <c r="AM135"/>
  <c r="AT135"/>
  <c r="AU135"/>
  <c r="AV135"/>
  <c r="AW135"/>
  <c r="AX135"/>
  <c r="AY135"/>
  <c r="AZ135"/>
  <c r="BA135"/>
  <c r="BB135"/>
  <c r="BC135"/>
  <c r="DZ135" i="43" s="1"/>
  <c r="BD135" i="24"/>
  <c r="BE135"/>
  <c r="BF135"/>
  <c r="BG135"/>
  <c r="BH135"/>
  <c r="BM135"/>
  <c r="BN135"/>
  <c r="F136"/>
  <c r="Q136"/>
  <c r="R136"/>
  <c r="S136"/>
  <c r="U136"/>
  <c r="AM136"/>
  <c r="AT136"/>
  <c r="AU136"/>
  <c r="AV136"/>
  <c r="AW136"/>
  <c r="AX136"/>
  <c r="AY136"/>
  <c r="AZ136"/>
  <c r="BA136"/>
  <c r="BB136"/>
  <c r="BC136"/>
  <c r="BD136"/>
  <c r="BE136"/>
  <c r="BF136"/>
  <c r="BG136"/>
  <c r="BH136"/>
  <c r="BM136"/>
  <c r="BN136"/>
  <c r="F137"/>
  <c r="Q137"/>
  <c r="R137"/>
  <c r="S137"/>
  <c r="U137"/>
  <c r="AM137"/>
  <c r="AT137"/>
  <c r="AU137"/>
  <c r="AV137"/>
  <c r="AW137"/>
  <c r="AX137"/>
  <c r="AY137"/>
  <c r="AZ137"/>
  <c r="BA137"/>
  <c r="BB137"/>
  <c r="BC137"/>
  <c r="BD137"/>
  <c r="BE137"/>
  <c r="BF137"/>
  <c r="BG137"/>
  <c r="BH137"/>
  <c r="BM137"/>
  <c r="BN137"/>
  <c r="F138"/>
  <c r="Q138"/>
  <c r="R138"/>
  <c r="S138"/>
  <c r="U138"/>
  <c r="AM138"/>
  <c r="AT138"/>
  <c r="AU138"/>
  <c r="AV138"/>
  <c r="AW138"/>
  <c r="AX138"/>
  <c r="AY138"/>
  <c r="AZ138"/>
  <c r="BA138"/>
  <c r="BB138"/>
  <c r="BC138"/>
  <c r="BD138"/>
  <c r="BE138"/>
  <c r="BF138"/>
  <c r="BG138"/>
  <c r="BH138"/>
  <c r="BM138"/>
  <c r="BN138"/>
  <c r="F139"/>
  <c r="Q139"/>
  <c r="R139"/>
  <c r="S139"/>
  <c r="U139"/>
  <c r="AM139"/>
  <c r="AT139"/>
  <c r="AU139"/>
  <c r="AV139"/>
  <c r="AW139"/>
  <c r="AX139"/>
  <c r="AY139"/>
  <c r="AZ139"/>
  <c r="BA139"/>
  <c r="BB139"/>
  <c r="BC139"/>
  <c r="BD139"/>
  <c r="BE139"/>
  <c r="BF139"/>
  <c r="BG139"/>
  <c r="BH139"/>
  <c r="BM139"/>
  <c r="BN139"/>
  <c r="F140"/>
  <c r="Q140"/>
  <c r="R140"/>
  <c r="S140"/>
  <c r="U140"/>
  <c r="AM140"/>
  <c r="AT140"/>
  <c r="AU140"/>
  <c r="AV140"/>
  <c r="AW140"/>
  <c r="AX140"/>
  <c r="AY140"/>
  <c r="AZ140"/>
  <c r="BA140"/>
  <c r="BB140"/>
  <c r="BC140"/>
  <c r="BD140"/>
  <c r="BE140"/>
  <c r="BF140"/>
  <c r="BG140"/>
  <c r="BH140"/>
  <c r="BM140"/>
  <c r="BN140"/>
  <c r="F141"/>
  <c r="Q141"/>
  <c r="R141"/>
  <c r="S141"/>
  <c r="U141"/>
  <c r="AM141"/>
  <c r="AT141"/>
  <c r="AU141"/>
  <c r="AV141"/>
  <c r="AW141"/>
  <c r="AX141"/>
  <c r="AY141"/>
  <c r="AZ141"/>
  <c r="BA141"/>
  <c r="BB141"/>
  <c r="BC141"/>
  <c r="BD141"/>
  <c r="BE141"/>
  <c r="BF141"/>
  <c r="BG141"/>
  <c r="BH141"/>
  <c r="BM141"/>
  <c r="BN141"/>
  <c r="F142"/>
  <c r="Q142"/>
  <c r="R142"/>
  <c r="S142"/>
  <c r="U142"/>
  <c r="AM142"/>
  <c r="AT142"/>
  <c r="AU142"/>
  <c r="AV142"/>
  <c r="AW142"/>
  <c r="AX142"/>
  <c r="AY142"/>
  <c r="AZ142"/>
  <c r="BA142"/>
  <c r="BB142"/>
  <c r="BC142"/>
  <c r="BD142"/>
  <c r="BE142"/>
  <c r="BF142"/>
  <c r="BG142"/>
  <c r="BH142"/>
  <c r="BM142"/>
  <c r="BN142"/>
  <c r="F143"/>
  <c r="Q143"/>
  <c r="R143"/>
  <c r="S143"/>
  <c r="U143"/>
  <c r="AM143"/>
  <c r="AT143"/>
  <c r="AU143"/>
  <c r="AV143"/>
  <c r="AW143"/>
  <c r="AX143"/>
  <c r="AY143"/>
  <c r="AZ143"/>
  <c r="BA143"/>
  <c r="BB143"/>
  <c r="BC143"/>
  <c r="BD143"/>
  <c r="BE143"/>
  <c r="BF143"/>
  <c r="BG143"/>
  <c r="BH143"/>
  <c r="BM143"/>
  <c r="BN143"/>
  <c r="F144"/>
  <c r="Q144"/>
  <c r="R144"/>
  <c r="S144"/>
  <c r="U144"/>
  <c r="AM144"/>
  <c r="AT144"/>
  <c r="AU144"/>
  <c r="AV144"/>
  <c r="AW144"/>
  <c r="AX144"/>
  <c r="AY144"/>
  <c r="AZ144"/>
  <c r="BA144"/>
  <c r="BB144"/>
  <c r="BC144"/>
  <c r="BD144"/>
  <c r="BE144"/>
  <c r="BF144"/>
  <c r="BG144"/>
  <c r="BH144"/>
  <c r="BM144"/>
  <c r="BN144"/>
  <c r="F145"/>
  <c r="Q145"/>
  <c r="R145"/>
  <c r="S145"/>
  <c r="U145"/>
  <c r="AM145"/>
  <c r="AT145"/>
  <c r="AU145"/>
  <c r="AV145"/>
  <c r="AW145"/>
  <c r="AX145"/>
  <c r="AY145"/>
  <c r="AZ145"/>
  <c r="BA145"/>
  <c r="BB145"/>
  <c r="BC145"/>
  <c r="BD145"/>
  <c r="BE145"/>
  <c r="BF145"/>
  <c r="BG145"/>
  <c r="BH145"/>
  <c r="BM145"/>
  <c r="BN145"/>
  <c r="F146"/>
  <c r="Q146"/>
  <c r="R146"/>
  <c r="S146"/>
  <c r="U146"/>
  <c r="AM146"/>
  <c r="AT146"/>
  <c r="AU146"/>
  <c r="AV146"/>
  <c r="AW146"/>
  <c r="AX146"/>
  <c r="AY146"/>
  <c r="AZ146"/>
  <c r="BA146"/>
  <c r="BB146"/>
  <c r="BC146"/>
  <c r="BD146"/>
  <c r="BE146"/>
  <c r="BF146"/>
  <c r="BG146"/>
  <c r="BH146"/>
  <c r="BM146"/>
  <c r="BN146"/>
  <c r="F147"/>
  <c r="Q147"/>
  <c r="R147"/>
  <c r="S147"/>
  <c r="U147"/>
  <c r="AM147"/>
  <c r="AT147"/>
  <c r="AU147"/>
  <c r="AV147"/>
  <c r="AW147"/>
  <c r="AX147"/>
  <c r="AY147"/>
  <c r="AZ147"/>
  <c r="BA147"/>
  <c r="BB147"/>
  <c r="BC147"/>
  <c r="DZ147" i="43" s="1"/>
  <c r="BD147" i="24"/>
  <c r="BE147"/>
  <c r="BF147"/>
  <c r="BG147"/>
  <c r="BH147"/>
  <c r="BM147"/>
  <c r="BN147"/>
  <c r="F148"/>
  <c r="Q148"/>
  <c r="R148"/>
  <c r="S148"/>
  <c r="U148"/>
  <c r="AM148"/>
  <c r="AT148"/>
  <c r="AU148"/>
  <c r="AV148"/>
  <c r="AW148"/>
  <c r="AX148"/>
  <c r="AY148"/>
  <c r="AZ148"/>
  <c r="BA148"/>
  <c r="BB148"/>
  <c r="BC148"/>
  <c r="BD148"/>
  <c r="BE148"/>
  <c r="BF148"/>
  <c r="BG148"/>
  <c r="BH148"/>
  <c r="BM148"/>
  <c r="BN148"/>
  <c r="F149"/>
  <c r="Q149"/>
  <c r="R149"/>
  <c r="S149"/>
  <c r="U149"/>
  <c r="AM149"/>
  <c r="AT149"/>
  <c r="AU149"/>
  <c r="AV149"/>
  <c r="AW149"/>
  <c r="AX149"/>
  <c r="AY149"/>
  <c r="AZ149"/>
  <c r="BA149"/>
  <c r="BB149"/>
  <c r="BC149"/>
  <c r="DZ149" i="43" s="1"/>
  <c r="BD149" i="24"/>
  <c r="BE149"/>
  <c r="BF149"/>
  <c r="BG149"/>
  <c r="BH149"/>
  <c r="BM149"/>
  <c r="BN149"/>
  <c r="F150"/>
  <c r="Q150"/>
  <c r="R150"/>
  <c r="S150"/>
  <c r="U150"/>
  <c r="AM150"/>
  <c r="AT150"/>
  <c r="AU150"/>
  <c r="AV150"/>
  <c r="AW150"/>
  <c r="AX150"/>
  <c r="AY150"/>
  <c r="AZ150"/>
  <c r="BA150"/>
  <c r="BB150"/>
  <c r="BC150"/>
  <c r="DZ150" i="43" s="1"/>
  <c r="BD150" i="24"/>
  <c r="BE150"/>
  <c r="BF150"/>
  <c r="BG150"/>
  <c r="BH150"/>
  <c r="BM150"/>
  <c r="BN150"/>
  <c r="F151"/>
  <c r="Q151"/>
  <c r="R151"/>
  <c r="S151"/>
  <c r="U151"/>
  <c r="AM151"/>
  <c r="AT151"/>
  <c r="AU151"/>
  <c r="AV151"/>
  <c r="AW151"/>
  <c r="AX151"/>
  <c r="AY151"/>
  <c r="AZ151"/>
  <c r="BA151"/>
  <c r="BB151"/>
  <c r="BC151"/>
  <c r="DZ151" i="43" s="1"/>
  <c r="BD151" i="24"/>
  <c r="BE151"/>
  <c r="BF151"/>
  <c r="BG151"/>
  <c r="BH151"/>
  <c r="BM151"/>
  <c r="BN151"/>
  <c r="F152"/>
  <c r="Q152"/>
  <c r="R152"/>
  <c r="S152"/>
  <c r="U152"/>
  <c r="AM152"/>
  <c r="AT152"/>
  <c r="AU152"/>
  <c r="AV152"/>
  <c r="AW152"/>
  <c r="AX152"/>
  <c r="AY152"/>
  <c r="AZ152"/>
  <c r="BA152"/>
  <c r="BB152"/>
  <c r="BC152"/>
  <c r="DZ152" i="43" s="1"/>
  <c r="BD152" i="24"/>
  <c r="BE152"/>
  <c r="BF152"/>
  <c r="BG152"/>
  <c r="BH152"/>
  <c r="BM152"/>
  <c r="BN152"/>
  <c r="F153"/>
  <c r="Q153"/>
  <c r="R153"/>
  <c r="S153"/>
  <c r="U153"/>
  <c r="AM153"/>
  <c r="AT153"/>
  <c r="AU153"/>
  <c r="AV153"/>
  <c r="AW153"/>
  <c r="AX153"/>
  <c r="AY153"/>
  <c r="AZ153"/>
  <c r="BA153"/>
  <c r="BB153"/>
  <c r="BC153"/>
  <c r="DZ153" i="43" s="1"/>
  <c r="BD153" i="24"/>
  <c r="BE153"/>
  <c r="BF153"/>
  <c r="BG153"/>
  <c r="BH153"/>
  <c r="BM153"/>
  <c r="BN153"/>
  <c r="F154"/>
  <c r="Q154"/>
  <c r="R154"/>
  <c r="S154"/>
  <c r="U154"/>
  <c r="AM154"/>
  <c r="AT154"/>
  <c r="AU154"/>
  <c r="AV154"/>
  <c r="AW154"/>
  <c r="AX154"/>
  <c r="AY154"/>
  <c r="AZ154"/>
  <c r="BA154"/>
  <c r="BB154"/>
  <c r="BC154"/>
  <c r="DZ154" i="43" s="1"/>
  <c r="BD154" i="24"/>
  <c r="BE154"/>
  <c r="BF154"/>
  <c r="BG154"/>
  <c r="BH154"/>
  <c r="BM154"/>
  <c r="BN154"/>
  <c r="F155"/>
  <c r="Q155"/>
  <c r="R155"/>
  <c r="S155"/>
  <c r="U155"/>
  <c r="AM155"/>
  <c r="AT155"/>
  <c r="AU155"/>
  <c r="AV155"/>
  <c r="AW155"/>
  <c r="AX155"/>
  <c r="AY155"/>
  <c r="AZ155"/>
  <c r="BA155"/>
  <c r="BB155"/>
  <c r="BC155"/>
  <c r="DZ155" i="43" s="1"/>
  <c r="BD155" i="24"/>
  <c r="BE155"/>
  <c r="BF155"/>
  <c r="BG155"/>
  <c r="BH155"/>
  <c r="BM155"/>
  <c r="BN155"/>
  <c r="F156"/>
  <c r="Q156"/>
  <c r="R156"/>
  <c r="S156"/>
  <c r="U156"/>
  <c r="AM156"/>
  <c r="AT156"/>
  <c r="AU156"/>
  <c r="AV156"/>
  <c r="AW156"/>
  <c r="AX156"/>
  <c r="AY156"/>
  <c r="AZ156"/>
  <c r="BA156"/>
  <c r="BB156"/>
  <c r="BC156"/>
  <c r="DZ156" i="43" s="1"/>
  <c r="BD156" i="24"/>
  <c r="BE156"/>
  <c r="BF156"/>
  <c r="BG156"/>
  <c r="BH156"/>
  <c r="BM156"/>
  <c r="BN156"/>
  <c r="F157"/>
  <c r="Q157"/>
  <c r="R157"/>
  <c r="S157"/>
  <c r="U157"/>
  <c r="AM157"/>
  <c r="AT157"/>
  <c r="AU157"/>
  <c r="AV157"/>
  <c r="AW157"/>
  <c r="AX157"/>
  <c r="AY157"/>
  <c r="AZ157"/>
  <c r="BA157"/>
  <c r="BB157"/>
  <c r="BC157"/>
  <c r="DZ157" i="43" s="1"/>
  <c r="BD157" i="24"/>
  <c r="BE157"/>
  <c r="BF157"/>
  <c r="BG157"/>
  <c r="BH157"/>
  <c r="BM157"/>
  <c r="BN157"/>
  <c r="F158"/>
  <c r="Q158"/>
  <c r="R158"/>
  <c r="S158"/>
  <c r="U158"/>
  <c r="AM158"/>
  <c r="AT158"/>
  <c r="AU158"/>
  <c r="AV158"/>
  <c r="AW158"/>
  <c r="AX158"/>
  <c r="AY158"/>
  <c r="AZ158"/>
  <c r="BA158"/>
  <c r="BB158"/>
  <c r="BC158"/>
  <c r="DZ158" i="43" s="1"/>
  <c r="BD158" i="24"/>
  <c r="BE158"/>
  <c r="BF158"/>
  <c r="BG158"/>
  <c r="BH158"/>
  <c r="BM158"/>
  <c r="BN158"/>
  <c r="F159"/>
  <c r="Q159"/>
  <c r="R159"/>
  <c r="S159"/>
  <c r="U159"/>
  <c r="AM159"/>
  <c r="AT159"/>
  <c r="AU159"/>
  <c r="AV159"/>
  <c r="AW159"/>
  <c r="AX159"/>
  <c r="AY159"/>
  <c r="AZ159"/>
  <c r="BA159"/>
  <c r="BB159"/>
  <c r="BC159"/>
  <c r="DZ159" i="43" s="1"/>
  <c r="BD159" i="24"/>
  <c r="BE159"/>
  <c r="BF159"/>
  <c r="BG159"/>
  <c r="BH159"/>
  <c r="BM159"/>
  <c r="BN159"/>
  <c r="F160"/>
  <c r="Q160"/>
  <c r="R160"/>
  <c r="S160"/>
  <c r="U160"/>
  <c r="AM160"/>
  <c r="AT160"/>
  <c r="AU160"/>
  <c r="AV160"/>
  <c r="AW160"/>
  <c r="AX160"/>
  <c r="AY160"/>
  <c r="AZ160"/>
  <c r="BA160"/>
  <c r="BB160"/>
  <c r="BC160"/>
  <c r="DZ160" i="43" s="1"/>
  <c r="BD160" i="24"/>
  <c r="BE160"/>
  <c r="BF160"/>
  <c r="BG160"/>
  <c r="BH160"/>
  <c r="BM160"/>
  <c r="BN160"/>
  <c r="F161"/>
  <c r="Q161"/>
  <c r="R161"/>
  <c r="S161"/>
  <c r="U161"/>
  <c r="AM161"/>
  <c r="AT161"/>
  <c r="AU161"/>
  <c r="AV161"/>
  <c r="AW161"/>
  <c r="AX161"/>
  <c r="AY161"/>
  <c r="AZ161"/>
  <c r="BA161"/>
  <c r="BB161"/>
  <c r="BC161"/>
  <c r="DZ161" i="43" s="1"/>
  <c r="BD161" i="24"/>
  <c r="BE161"/>
  <c r="BF161"/>
  <c r="BG161"/>
  <c r="BH161"/>
  <c r="BM161"/>
  <c r="BN161"/>
  <c r="F162"/>
  <c r="Q162"/>
  <c r="R162"/>
  <c r="S162"/>
  <c r="U162"/>
  <c r="AM162"/>
  <c r="AT162"/>
  <c r="AU162"/>
  <c r="AV162"/>
  <c r="AW162"/>
  <c r="AX162"/>
  <c r="AY162"/>
  <c r="AZ162"/>
  <c r="BA162"/>
  <c r="BB162"/>
  <c r="BC162"/>
  <c r="DZ162" i="43" s="1"/>
  <c r="BD162" i="24"/>
  <c r="BE162"/>
  <c r="BF162"/>
  <c r="BG162"/>
  <c r="BH162"/>
  <c r="BM162"/>
  <c r="BN162"/>
  <c r="F163"/>
  <c r="Q163"/>
  <c r="R163"/>
  <c r="S163"/>
  <c r="U163"/>
  <c r="AM163"/>
  <c r="AT163"/>
  <c r="AU163"/>
  <c r="AV163"/>
  <c r="AW163"/>
  <c r="AX163"/>
  <c r="AY163"/>
  <c r="AZ163"/>
  <c r="BA163"/>
  <c r="BB163"/>
  <c r="BC163"/>
  <c r="DZ163" i="43" s="1"/>
  <c r="BD163" i="24"/>
  <c r="BE163"/>
  <c r="BF163"/>
  <c r="BG163"/>
  <c r="BH163"/>
  <c r="BM163"/>
  <c r="BN163"/>
  <c r="F164"/>
  <c r="Q164"/>
  <c r="R164"/>
  <c r="S164"/>
  <c r="U164"/>
  <c r="AM164"/>
  <c r="AT164"/>
  <c r="AU164"/>
  <c r="AV164"/>
  <c r="AW164"/>
  <c r="AX164"/>
  <c r="AY164"/>
  <c r="AZ164"/>
  <c r="BA164"/>
  <c r="BB164"/>
  <c r="BC164"/>
  <c r="BD164"/>
  <c r="BE164"/>
  <c r="BF164"/>
  <c r="BG164"/>
  <c r="BH164"/>
  <c r="BM164"/>
  <c r="BN164"/>
  <c r="F165"/>
  <c r="Q165"/>
  <c r="R165"/>
  <c r="S165"/>
  <c r="U165"/>
  <c r="AM165"/>
  <c r="AT165"/>
  <c r="AU165"/>
  <c r="AV165"/>
  <c r="AW165"/>
  <c r="AX165"/>
  <c r="AY165"/>
  <c r="AZ165"/>
  <c r="BA165"/>
  <c r="BB165"/>
  <c r="BC165"/>
  <c r="DZ165" i="43" s="1"/>
  <c r="BD165" i="24"/>
  <c r="BE165"/>
  <c r="BF165"/>
  <c r="BG165"/>
  <c r="BH165"/>
  <c r="BM165"/>
  <c r="BN165"/>
  <c r="F166"/>
  <c r="Q166"/>
  <c r="R166"/>
  <c r="S166"/>
  <c r="U166"/>
  <c r="AM166"/>
  <c r="AT166"/>
  <c r="AU166"/>
  <c r="AV166"/>
  <c r="AW166"/>
  <c r="AX166"/>
  <c r="AY166"/>
  <c r="AZ166"/>
  <c r="BA166"/>
  <c r="BB166"/>
  <c r="BC166"/>
  <c r="DZ166" i="43" s="1"/>
  <c r="BD166" i="24"/>
  <c r="BE166"/>
  <c r="BF166"/>
  <c r="BG166"/>
  <c r="BH166"/>
  <c r="BM166"/>
  <c r="BN166"/>
  <c r="F167"/>
  <c r="Q167"/>
  <c r="R167"/>
  <c r="S167"/>
  <c r="U167"/>
  <c r="AM167"/>
  <c r="AT167"/>
  <c r="AU167"/>
  <c r="AV167"/>
  <c r="AW167"/>
  <c r="AX167"/>
  <c r="AY167"/>
  <c r="AZ167"/>
  <c r="BA167"/>
  <c r="BB167"/>
  <c r="BC167"/>
  <c r="DZ167" i="43" s="1"/>
  <c r="BD167" i="24"/>
  <c r="BE167"/>
  <c r="BF167"/>
  <c r="BG167"/>
  <c r="BH167"/>
  <c r="BM167"/>
  <c r="BN167"/>
  <c r="F168"/>
  <c r="Q168"/>
  <c r="R168"/>
  <c r="S168"/>
  <c r="U168"/>
  <c r="AM168"/>
  <c r="AT168"/>
  <c r="AU168"/>
  <c r="AV168"/>
  <c r="AW168"/>
  <c r="AX168"/>
  <c r="AY168"/>
  <c r="AZ168"/>
  <c r="BA168"/>
  <c r="BB168"/>
  <c r="BC168"/>
  <c r="DZ168" i="43" s="1"/>
  <c r="BD168" i="24"/>
  <c r="BE168"/>
  <c r="BF168"/>
  <c r="BG168"/>
  <c r="BH168"/>
  <c r="BM168"/>
  <c r="BN168"/>
  <c r="F169"/>
  <c r="Q169"/>
  <c r="R169"/>
  <c r="S169"/>
  <c r="U169"/>
  <c r="AM169"/>
  <c r="AT169"/>
  <c r="AU169"/>
  <c r="AV169"/>
  <c r="AW169"/>
  <c r="AX169"/>
  <c r="AY169"/>
  <c r="AZ169"/>
  <c r="BA169"/>
  <c r="BB169"/>
  <c r="BC169"/>
  <c r="DZ169" i="43" s="1"/>
  <c r="BD169" i="24"/>
  <c r="BE169"/>
  <c r="BF169"/>
  <c r="BG169"/>
  <c r="BH169"/>
  <c r="BM169"/>
  <c r="BN169"/>
  <c r="F170"/>
  <c r="Q170"/>
  <c r="R170"/>
  <c r="S170"/>
  <c r="U170"/>
  <c r="AM170"/>
  <c r="AT170"/>
  <c r="AU170"/>
  <c r="AV170"/>
  <c r="AW170"/>
  <c r="AX170"/>
  <c r="AY170"/>
  <c r="AZ170"/>
  <c r="BA170"/>
  <c r="BB170"/>
  <c r="BC170"/>
  <c r="DZ170" i="43" s="1"/>
  <c r="BD170" i="24"/>
  <c r="BE170"/>
  <c r="BF170"/>
  <c r="BG170"/>
  <c r="BH170"/>
  <c r="BM170"/>
  <c r="BN170"/>
  <c r="F171"/>
  <c r="Q171"/>
  <c r="R171"/>
  <c r="S171"/>
  <c r="U171"/>
  <c r="AM171"/>
  <c r="AT171"/>
  <c r="AU171"/>
  <c r="AV171"/>
  <c r="AW171"/>
  <c r="AX171"/>
  <c r="AY171"/>
  <c r="AZ171"/>
  <c r="BA171"/>
  <c r="BB171"/>
  <c r="BC171"/>
  <c r="DZ171" i="43" s="1"/>
  <c r="BD171" i="24"/>
  <c r="BE171"/>
  <c r="BF171"/>
  <c r="BG171"/>
  <c r="BH171"/>
  <c r="BM171"/>
  <c r="BN171"/>
  <c r="F172"/>
  <c r="Q172"/>
  <c r="R172"/>
  <c r="S172"/>
  <c r="U172"/>
  <c r="AM172"/>
  <c r="AT172"/>
  <c r="AU172"/>
  <c r="AV172"/>
  <c r="AW172"/>
  <c r="AX172"/>
  <c r="AY172"/>
  <c r="AZ172"/>
  <c r="BA172"/>
  <c r="BB172"/>
  <c r="BC172"/>
  <c r="DZ172" i="43" s="1"/>
  <c r="BD172" i="24"/>
  <c r="BE172"/>
  <c r="BF172"/>
  <c r="BG172"/>
  <c r="BH172"/>
  <c r="BM172"/>
  <c r="BN172"/>
  <c r="F173"/>
  <c r="Q173"/>
  <c r="R173"/>
  <c r="S173"/>
  <c r="U173"/>
  <c r="AM173"/>
  <c r="AT173"/>
  <c r="AU173"/>
  <c r="AV173"/>
  <c r="AW173"/>
  <c r="AX173"/>
  <c r="AY173"/>
  <c r="AZ173"/>
  <c r="BA173"/>
  <c r="BB173"/>
  <c r="BC173"/>
  <c r="DZ173" i="43" s="1"/>
  <c r="BD173" i="24"/>
  <c r="BE173"/>
  <c r="BF173"/>
  <c r="BG173"/>
  <c r="BH173"/>
  <c r="BM173"/>
  <c r="BN173"/>
  <c r="F174"/>
  <c r="Q174"/>
  <c r="R174"/>
  <c r="S174"/>
  <c r="U174"/>
  <c r="AM174"/>
  <c r="AT174"/>
  <c r="AU174"/>
  <c r="AV174"/>
  <c r="AW174"/>
  <c r="AX174"/>
  <c r="AY174"/>
  <c r="AZ174"/>
  <c r="BA174"/>
  <c r="BB174"/>
  <c r="BC174"/>
  <c r="DZ174" i="43" s="1"/>
  <c r="BD174" i="24"/>
  <c r="BE174"/>
  <c r="BF174"/>
  <c r="BG174"/>
  <c r="BH174"/>
  <c r="BM174"/>
  <c r="BN174"/>
  <c r="F175"/>
  <c r="Q175"/>
  <c r="R175"/>
  <c r="S175"/>
  <c r="U175"/>
  <c r="AM175"/>
  <c r="AT175"/>
  <c r="AU175"/>
  <c r="AV175"/>
  <c r="AW175"/>
  <c r="AX175"/>
  <c r="AY175"/>
  <c r="AZ175"/>
  <c r="BA175"/>
  <c r="BB175"/>
  <c r="BC175"/>
  <c r="DZ175" i="43" s="1"/>
  <c r="BD175" i="24"/>
  <c r="BE175"/>
  <c r="BF175"/>
  <c r="BG175"/>
  <c r="BH175"/>
  <c r="BM175"/>
  <c r="BN175"/>
  <c r="F176"/>
  <c r="Q176"/>
  <c r="R176"/>
  <c r="S176"/>
  <c r="U176"/>
  <c r="AM176"/>
  <c r="AT176"/>
  <c r="AU176"/>
  <c r="AV176"/>
  <c r="AW176"/>
  <c r="AX176"/>
  <c r="AY176"/>
  <c r="AZ176"/>
  <c r="BA176"/>
  <c r="BB176"/>
  <c r="BC176"/>
  <c r="DZ176" i="43" s="1"/>
  <c r="BD176" i="24"/>
  <c r="BE176"/>
  <c r="BF176"/>
  <c r="BG176"/>
  <c r="BH176"/>
  <c r="BM176"/>
  <c r="BN176"/>
  <c r="F177"/>
  <c r="Q177"/>
  <c r="R177"/>
  <c r="S177"/>
  <c r="U177"/>
  <c r="AM177"/>
  <c r="AT177"/>
  <c r="AU177"/>
  <c r="AV177"/>
  <c r="AW177"/>
  <c r="AX177"/>
  <c r="AY177"/>
  <c r="AZ177"/>
  <c r="BA177"/>
  <c r="BB177"/>
  <c r="BC177"/>
  <c r="DZ177" i="43" s="1"/>
  <c r="BD177" i="24"/>
  <c r="BE177"/>
  <c r="BF177"/>
  <c r="BG177"/>
  <c r="BH177"/>
  <c r="BM177"/>
  <c r="BN177"/>
  <c r="F178"/>
  <c r="Q178"/>
  <c r="R178"/>
  <c r="S178"/>
  <c r="U178"/>
  <c r="AM178"/>
  <c r="AT178"/>
  <c r="AU178"/>
  <c r="AV178"/>
  <c r="AW178"/>
  <c r="AX178"/>
  <c r="AY178"/>
  <c r="AZ178"/>
  <c r="BA178"/>
  <c r="BB178"/>
  <c r="BC178"/>
  <c r="DZ178" i="43" s="1"/>
  <c r="BD178" i="24"/>
  <c r="BE178"/>
  <c r="BF178"/>
  <c r="BG178"/>
  <c r="BH178"/>
  <c r="BM178"/>
  <c r="BN178"/>
  <c r="F179"/>
  <c r="Q179"/>
  <c r="R179"/>
  <c r="S179"/>
  <c r="U179"/>
  <c r="AM179"/>
  <c r="AT179"/>
  <c r="AU179"/>
  <c r="AV179"/>
  <c r="AW179"/>
  <c r="AX179"/>
  <c r="AY179"/>
  <c r="AZ179"/>
  <c r="BA179"/>
  <c r="BB179"/>
  <c r="BC179"/>
  <c r="DZ179" i="43" s="1"/>
  <c r="BD179" i="24"/>
  <c r="BE179"/>
  <c r="BF179"/>
  <c r="BG179"/>
  <c r="BH179"/>
  <c r="BM179"/>
  <c r="BN179"/>
  <c r="F180"/>
  <c r="Q180"/>
  <c r="R180"/>
  <c r="S180"/>
  <c r="U180"/>
  <c r="AM180"/>
  <c r="AT180"/>
  <c r="AU180"/>
  <c r="AV180"/>
  <c r="AW180"/>
  <c r="AX180"/>
  <c r="AY180"/>
  <c r="AZ180"/>
  <c r="BA180"/>
  <c r="BB180"/>
  <c r="BC180"/>
  <c r="DZ180" i="43" s="1"/>
  <c r="BD180" i="24"/>
  <c r="BE180"/>
  <c r="BF180"/>
  <c r="BG180"/>
  <c r="BH180"/>
  <c r="BM180"/>
  <c r="BN180"/>
  <c r="F181"/>
  <c r="Q181"/>
  <c r="R181"/>
  <c r="S181"/>
  <c r="U181"/>
  <c r="AM181"/>
  <c r="AT181"/>
  <c r="AU181"/>
  <c r="AV181"/>
  <c r="AW181"/>
  <c r="AX181"/>
  <c r="AY181"/>
  <c r="AZ181"/>
  <c r="BA181"/>
  <c r="BB181"/>
  <c r="BC181"/>
  <c r="DZ181" i="43" s="1"/>
  <c r="BD181" i="24"/>
  <c r="BE181"/>
  <c r="BF181"/>
  <c r="BG181"/>
  <c r="BH181"/>
  <c r="BM181"/>
  <c r="BN181"/>
  <c r="F182"/>
  <c r="Q182"/>
  <c r="R182"/>
  <c r="S182"/>
  <c r="U182"/>
  <c r="AM182"/>
  <c r="AT182"/>
  <c r="AU182"/>
  <c r="AV182"/>
  <c r="AW182"/>
  <c r="AX182"/>
  <c r="AY182"/>
  <c r="AZ182"/>
  <c r="BA182"/>
  <c r="BB182"/>
  <c r="BC182"/>
  <c r="DZ182" i="43" s="1"/>
  <c r="BD182" i="24"/>
  <c r="BE182"/>
  <c r="BF182"/>
  <c r="BG182"/>
  <c r="BH182"/>
  <c r="BM182"/>
  <c r="BN182"/>
  <c r="F183"/>
  <c r="Q183"/>
  <c r="R183"/>
  <c r="S183"/>
  <c r="U183"/>
  <c r="AM183"/>
  <c r="AT183"/>
  <c r="AU183"/>
  <c r="AV183"/>
  <c r="AW183"/>
  <c r="AX183"/>
  <c r="AY183"/>
  <c r="AZ183"/>
  <c r="BA183"/>
  <c r="BB183"/>
  <c r="BC183"/>
  <c r="DZ183" i="43" s="1"/>
  <c r="BD183" i="24"/>
  <c r="BE183"/>
  <c r="BF183"/>
  <c r="BG183"/>
  <c r="BH183"/>
  <c r="BM183"/>
  <c r="BN183"/>
  <c r="F184"/>
  <c r="Q184"/>
  <c r="R184"/>
  <c r="S184"/>
  <c r="U184"/>
  <c r="AM184"/>
  <c r="AT184"/>
  <c r="AU184"/>
  <c r="AV184"/>
  <c r="AW184"/>
  <c r="AX184"/>
  <c r="AY184"/>
  <c r="AZ184"/>
  <c r="BA184"/>
  <c r="BB184"/>
  <c r="BC184"/>
  <c r="DZ184" i="43" s="1"/>
  <c r="BD184" i="24"/>
  <c r="BE184"/>
  <c r="BF184"/>
  <c r="BG184"/>
  <c r="BH184"/>
  <c r="BM184"/>
  <c r="BN184"/>
  <c r="F185"/>
  <c r="Q185"/>
  <c r="R185"/>
  <c r="S185"/>
  <c r="U185"/>
  <c r="AM185"/>
  <c r="AT185"/>
  <c r="AU185"/>
  <c r="AV185"/>
  <c r="AW185"/>
  <c r="AX185"/>
  <c r="AY185"/>
  <c r="AZ185"/>
  <c r="BA185"/>
  <c r="BB185"/>
  <c r="BC185"/>
  <c r="DZ185" i="43" s="1"/>
  <c r="BD185" i="24"/>
  <c r="BE185"/>
  <c r="BF185"/>
  <c r="BG185"/>
  <c r="BH185"/>
  <c r="BM185"/>
  <c r="BN185"/>
  <c r="F186"/>
  <c r="Q186"/>
  <c r="R186"/>
  <c r="S186"/>
  <c r="U186"/>
  <c r="AM186"/>
  <c r="AT186"/>
  <c r="AU186"/>
  <c r="AV186"/>
  <c r="AW186"/>
  <c r="AX186"/>
  <c r="AY186"/>
  <c r="AZ186"/>
  <c r="BA186"/>
  <c r="BB186"/>
  <c r="BC186"/>
  <c r="DZ186" i="43" s="1"/>
  <c r="BD186" i="24"/>
  <c r="BE186"/>
  <c r="BF186"/>
  <c r="BG186"/>
  <c r="BH186"/>
  <c r="BM186"/>
  <c r="BN186"/>
  <c r="F187"/>
  <c r="Q187"/>
  <c r="R187"/>
  <c r="S187"/>
  <c r="U187"/>
  <c r="AM187"/>
  <c r="AT187"/>
  <c r="AU187"/>
  <c r="AV187"/>
  <c r="AW187"/>
  <c r="AX187"/>
  <c r="AY187"/>
  <c r="AZ187"/>
  <c r="BA187"/>
  <c r="BB187"/>
  <c r="BC187"/>
  <c r="DZ187" i="43" s="1"/>
  <c r="BD187" i="24"/>
  <c r="BE187"/>
  <c r="BF187"/>
  <c r="BG187"/>
  <c r="BH187"/>
  <c r="BM187"/>
  <c r="BN187"/>
  <c r="F188"/>
  <c r="Q188"/>
  <c r="R188"/>
  <c r="S188"/>
  <c r="U188"/>
  <c r="AM188"/>
  <c r="AT188"/>
  <c r="AU188"/>
  <c r="AV188"/>
  <c r="AW188"/>
  <c r="AX188"/>
  <c r="AY188"/>
  <c r="AZ188"/>
  <c r="BA188"/>
  <c r="BB188"/>
  <c r="BC188"/>
  <c r="DZ188" i="43" s="1"/>
  <c r="BD188" i="24"/>
  <c r="BE188"/>
  <c r="BF188"/>
  <c r="BG188"/>
  <c r="BH188"/>
  <c r="BM188"/>
  <c r="BN188"/>
  <c r="F189"/>
  <c r="Q189"/>
  <c r="R189"/>
  <c r="S189"/>
  <c r="U189"/>
  <c r="AM189"/>
  <c r="AT189"/>
  <c r="AU189"/>
  <c r="AV189"/>
  <c r="AW189"/>
  <c r="AX189"/>
  <c r="AY189"/>
  <c r="AZ189"/>
  <c r="BA189"/>
  <c r="BB189"/>
  <c r="BC189"/>
  <c r="DZ189" i="43" s="1"/>
  <c r="BD189" i="24"/>
  <c r="BE189"/>
  <c r="BF189"/>
  <c r="BG189"/>
  <c r="BH189"/>
  <c r="BM189"/>
  <c r="BN189"/>
  <c r="F190"/>
  <c r="Q190"/>
  <c r="R190"/>
  <c r="S190"/>
  <c r="U190"/>
  <c r="AM190"/>
  <c r="AT190"/>
  <c r="AU190"/>
  <c r="AV190"/>
  <c r="AW190"/>
  <c r="AX190"/>
  <c r="AY190"/>
  <c r="AZ190"/>
  <c r="BA190"/>
  <c r="BB190"/>
  <c r="BC190"/>
  <c r="DZ190" i="43" s="1"/>
  <c r="BD190" i="24"/>
  <c r="BE190"/>
  <c r="BF190"/>
  <c r="BG190"/>
  <c r="BH190"/>
  <c r="BM190"/>
  <c r="BN190"/>
  <c r="F191"/>
  <c r="Q191"/>
  <c r="R191"/>
  <c r="S191"/>
  <c r="U191"/>
  <c r="AM191"/>
  <c r="AT191"/>
  <c r="AU191"/>
  <c r="AV191"/>
  <c r="AW191"/>
  <c r="AX191"/>
  <c r="AY191"/>
  <c r="AZ191"/>
  <c r="BA191"/>
  <c r="BB191"/>
  <c r="BC191"/>
  <c r="DZ191" i="43" s="1"/>
  <c r="BD191" i="24"/>
  <c r="BE191"/>
  <c r="BF191"/>
  <c r="BG191"/>
  <c r="BH191"/>
  <c r="BM191"/>
  <c r="BN191"/>
  <c r="F192"/>
  <c r="Q192"/>
  <c r="R192"/>
  <c r="S192"/>
  <c r="U192"/>
  <c r="AM192"/>
  <c r="AT192"/>
  <c r="AU192"/>
  <c r="AV192"/>
  <c r="AW192"/>
  <c r="AX192"/>
  <c r="AY192"/>
  <c r="AZ192"/>
  <c r="BA192"/>
  <c r="BB192"/>
  <c r="BC192"/>
  <c r="DZ192" i="43" s="1"/>
  <c r="BD192" i="24"/>
  <c r="BE192"/>
  <c r="BF192"/>
  <c r="BG192"/>
  <c r="BH192"/>
  <c r="BM192"/>
  <c r="BN192"/>
  <c r="F193"/>
  <c r="Q193"/>
  <c r="R193"/>
  <c r="S193"/>
  <c r="U193"/>
  <c r="AM193"/>
  <c r="AT193"/>
  <c r="AU193"/>
  <c r="AV193"/>
  <c r="AW193"/>
  <c r="AX193"/>
  <c r="AY193"/>
  <c r="AZ193"/>
  <c r="BA193"/>
  <c r="BB193"/>
  <c r="BC193"/>
  <c r="DZ193" i="43" s="1"/>
  <c r="BD193" i="24"/>
  <c r="BE193"/>
  <c r="BF193"/>
  <c r="BG193"/>
  <c r="BH193"/>
  <c r="BM193"/>
  <c r="BN193"/>
  <c r="F194"/>
  <c r="Q194"/>
  <c r="R194"/>
  <c r="S194"/>
  <c r="U194"/>
  <c r="AM194"/>
  <c r="AT194"/>
  <c r="AU194"/>
  <c r="AV194"/>
  <c r="AW194"/>
  <c r="AX194"/>
  <c r="AY194"/>
  <c r="AZ194"/>
  <c r="BA194"/>
  <c r="BB194"/>
  <c r="BC194"/>
  <c r="BD194"/>
  <c r="BE194"/>
  <c r="BF194"/>
  <c r="BG194"/>
  <c r="BH194"/>
  <c r="BM194"/>
  <c r="BN194"/>
  <c r="F195"/>
  <c r="Q195"/>
  <c r="R195"/>
  <c r="S195"/>
  <c r="U195"/>
  <c r="AM195"/>
  <c r="AT195"/>
  <c r="AU195"/>
  <c r="AV195"/>
  <c r="AW195"/>
  <c r="AX195"/>
  <c r="AY195"/>
  <c r="AZ195"/>
  <c r="BA195"/>
  <c r="BB195"/>
  <c r="BC195"/>
  <c r="DZ195" i="43" s="1"/>
  <c r="BD195" i="24"/>
  <c r="BE195"/>
  <c r="BF195"/>
  <c r="BG195"/>
  <c r="BH195"/>
  <c r="BM195"/>
  <c r="BN195"/>
  <c r="F196"/>
  <c r="Q196"/>
  <c r="R196"/>
  <c r="S196"/>
  <c r="U196"/>
  <c r="AM196"/>
  <c r="AT196"/>
  <c r="AU196"/>
  <c r="AV196"/>
  <c r="AW196"/>
  <c r="AX196"/>
  <c r="AY196"/>
  <c r="AZ196"/>
  <c r="BA196"/>
  <c r="BB196"/>
  <c r="BC196"/>
  <c r="DZ196" i="43" s="1"/>
  <c r="BD196" i="24"/>
  <c r="BE196"/>
  <c r="BF196"/>
  <c r="BG196"/>
  <c r="BH196"/>
  <c r="BM196"/>
  <c r="BN196"/>
  <c r="F197"/>
  <c r="Q197"/>
  <c r="R197"/>
  <c r="S197"/>
  <c r="U197"/>
  <c r="AM197"/>
  <c r="AT197"/>
  <c r="AU197"/>
  <c r="AV197"/>
  <c r="AW197"/>
  <c r="AX197"/>
  <c r="AY197"/>
  <c r="AZ197"/>
  <c r="BA197"/>
  <c r="BB197"/>
  <c r="BC197"/>
  <c r="BD197"/>
  <c r="BE197"/>
  <c r="BF197"/>
  <c r="BG197"/>
  <c r="BH197"/>
  <c r="BM197"/>
  <c r="BN197"/>
  <c r="F198"/>
  <c r="Q198"/>
  <c r="R198"/>
  <c r="S198"/>
  <c r="U198"/>
  <c r="AM198"/>
  <c r="AT198"/>
  <c r="AU198"/>
  <c r="AV198"/>
  <c r="AW198"/>
  <c r="AX198"/>
  <c r="AY198"/>
  <c r="AZ198"/>
  <c r="BA198"/>
  <c r="BB198"/>
  <c r="BC198"/>
  <c r="DZ198" i="43" s="1"/>
  <c r="BD198" i="24"/>
  <c r="BE198"/>
  <c r="BF198"/>
  <c r="BG198"/>
  <c r="BH198"/>
  <c r="BM198"/>
  <c r="BN198"/>
  <c r="F199"/>
  <c r="Q199"/>
  <c r="R199"/>
  <c r="S199"/>
  <c r="U199"/>
  <c r="AM199"/>
  <c r="AT199"/>
  <c r="AU199"/>
  <c r="AV199"/>
  <c r="AW199"/>
  <c r="AX199"/>
  <c r="AY199"/>
  <c r="AZ199"/>
  <c r="BA199"/>
  <c r="BB199"/>
  <c r="BC199"/>
  <c r="DZ199" i="43" s="1"/>
  <c r="BD199" i="24"/>
  <c r="BE199"/>
  <c r="BF199"/>
  <c r="BG199"/>
  <c r="BH199"/>
  <c r="BM199"/>
  <c r="BN199"/>
  <c r="F200"/>
  <c r="Q200"/>
  <c r="R200"/>
  <c r="S200"/>
  <c r="U200"/>
  <c r="AM200"/>
  <c r="AT200"/>
  <c r="AU200"/>
  <c r="AV200"/>
  <c r="AW200"/>
  <c r="AX200"/>
  <c r="AY200"/>
  <c r="AZ200"/>
  <c r="BA200"/>
  <c r="BB200"/>
  <c r="BC200"/>
  <c r="DZ200" i="43" s="1"/>
  <c r="BD200" i="24"/>
  <c r="BE200"/>
  <c r="BF200"/>
  <c r="BG200"/>
  <c r="BH200"/>
  <c r="BM200"/>
  <c r="BN200"/>
  <c r="F201"/>
  <c r="Q201"/>
  <c r="R201"/>
  <c r="S201"/>
  <c r="U201"/>
  <c r="AM201"/>
  <c r="AT201"/>
  <c r="AU201"/>
  <c r="AV201"/>
  <c r="AW201"/>
  <c r="AX201"/>
  <c r="AY201"/>
  <c r="AZ201"/>
  <c r="BA201"/>
  <c r="BB201"/>
  <c r="BC201"/>
  <c r="DZ201" i="43" s="1"/>
  <c r="BD201" i="24"/>
  <c r="BE201"/>
  <c r="BF201"/>
  <c r="BG201"/>
  <c r="BH201"/>
  <c r="BM201"/>
  <c r="BN201"/>
  <c r="F202"/>
  <c r="Q202"/>
  <c r="R202"/>
  <c r="S202"/>
  <c r="U202"/>
  <c r="AM202"/>
  <c r="AT202"/>
  <c r="AU202"/>
  <c r="AV202"/>
  <c r="AW202"/>
  <c r="AX202"/>
  <c r="AY202"/>
  <c r="AZ202"/>
  <c r="BA202"/>
  <c r="BB202"/>
  <c r="BC202"/>
  <c r="DZ202" i="43" s="1"/>
  <c r="BD202" i="24"/>
  <c r="BE202"/>
  <c r="BF202"/>
  <c r="BG202"/>
  <c r="BH202"/>
  <c r="BM202"/>
  <c r="BN202"/>
  <c r="F203"/>
  <c r="Q203"/>
  <c r="R203"/>
  <c r="S203"/>
  <c r="U203"/>
  <c r="AM203"/>
  <c r="AT203"/>
  <c r="AU203"/>
  <c r="AV203"/>
  <c r="AW203"/>
  <c r="AX203"/>
  <c r="AY203"/>
  <c r="AZ203"/>
  <c r="BA203"/>
  <c r="BB203"/>
  <c r="BC203"/>
  <c r="DZ203" i="43" s="1"/>
  <c r="BD203" i="24"/>
  <c r="BE203"/>
  <c r="BF203"/>
  <c r="BG203"/>
  <c r="BH203"/>
  <c r="BM203"/>
  <c r="BN203"/>
  <c r="F204"/>
  <c r="Q204"/>
  <c r="R204"/>
  <c r="S204"/>
  <c r="U204"/>
  <c r="AM204"/>
  <c r="AT204"/>
  <c r="AU204"/>
  <c r="AV204"/>
  <c r="AW204"/>
  <c r="AX204"/>
  <c r="AY204"/>
  <c r="AZ204"/>
  <c r="BA204"/>
  <c r="BB204"/>
  <c r="BC204"/>
  <c r="DZ204" i="43" s="1"/>
  <c r="BD204" i="24"/>
  <c r="BE204"/>
  <c r="BF204"/>
  <c r="BG204"/>
  <c r="BH204"/>
  <c r="BM204"/>
  <c r="BN204"/>
  <c r="F205"/>
  <c r="Q205"/>
  <c r="R205"/>
  <c r="S205"/>
  <c r="U205"/>
  <c r="AM205"/>
  <c r="AT205"/>
  <c r="AU205"/>
  <c r="AV205"/>
  <c r="AW205"/>
  <c r="AX205"/>
  <c r="AY205"/>
  <c r="AZ205"/>
  <c r="BA205"/>
  <c r="BB205"/>
  <c r="BC205"/>
  <c r="DZ205" i="43" s="1"/>
  <c r="BD205" i="24"/>
  <c r="BE205"/>
  <c r="BF205"/>
  <c r="BG205"/>
  <c r="BH205"/>
  <c r="BM205"/>
  <c r="BN205"/>
  <c r="F206"/>
  <c r="Q206"/>
  <c r="R206"/>
  <c r="S206"/>
  <c r="U206"/>
  <c r="AM206"/>
  <c r="AT206"/>
  <c r="AU206"/>
  <c r="AV206"/>
  <c r="AW206"/>
  <c r="AX206"/>
  <c r="AY206"/>
  <c r="AZ206"/>
  <c r="BA206"/>
  <c r="BB206"/>
  <c r="BC206"/>
  <c r="DZ206" i="43" s="1"/>
  <c r="BD206" i="24"/>
  <c r="BE206"/>
  <c r="BF206"/>
  <c r="BG206"/>
  <c r="BH206"/>
  <c r="BM206"/>
  <c r="BN206"/>
  <c r="F207"/>
  <c r="Q207"/>
  <c r="R207"/>
  <c r="S207"/>
  <c r="U207"/>
  <c r="AM207"/>
  <c r="AT207"/>
  <c r="AU207"/>
  <c r="AV207"/>
  <c r="AW207"/>
  <c r="AX207"/>
  <c r="AY207"/>
  <c r="AZ207"/>
  <c r="BA207"/>
  <c r="BB207"/>
  <c r="BC207"/>
  <c r="BD207"/>
  <c r="BE207"/>
  <c r="BF207"/>
  <c r="BG207"/>
  <c r="BH207"/>
  <c r="BM207"/>
  <c r="BN207"/>
  <c r="F208"/>
  <c r="Q208"/>
  <c r="R208"/>
  <c r="S208"/>
  <c r="U208"/>
  <c r="AM208"/>
  <c r="AT208"/>
  <c r="AU208"/>
  <c r="AV208"/>
  <c r="AW208"/>
  <c r="AX208"/>
  <c r="AY208"/>
  <c r="AZ208"/>
  <c r="BA208"/>
  <c r="BB208"/>
  <c r="BC208"/>
  <c r="DZ208" i="43" s="1"/>
  <c r="BD208" i="24"/>
  <c r="BE208"/>
  <c r="BF208"/>
  <c r="BG208"/>
  <c r="BH208"/>
  <c r="BM208"/>
  <c r="BN208"/>
  <c r="F209"/>
  <c r="Q209"/>
  <c r="R209"/>
  <c r="S209"/>
  <c r="U209"/>
  <c r="AM209"/>
  <c r="AT209"/>
  <c r="AU209"/>
  <c r="AV209"/>
  <c r="AW209"/>
  <c r="AX209"/>
  <c r="AY209"/>
  <c r="AZ209"/>
  <c r="BA209"/>
  <c r="BB209"/>
  <c r="BC209"/>
  <c r="BD209"/>
  <c r="BE209"/>
  <c r="BF209"/>
  <c r="BG209"/>
  <c r="BH209"/>
  <c r="BM209"/>
  <c r="BN209"/>
  <c r="F210"/>
  <c r="Q210"/>
  <c r="R210"/>
  <c r="S210"/>
  <c r="U210"/>
  <c r="AM210"/>
  <c r="AT210"/>
  <c r="AU210"/>
  <c r="AV210"/>
  <c r="AW210"/>
  <c r="AX210"/>
  <c r="AY210"/>
  <c r="AZ210"/>
  <c r="BA210"/>
  <c r="BB210"/>
  <c r="BC210"/>
  <c r="DZ210" i="43" s="1"/>
  <c r="BD210" i="24"/>
  <c r="BE210"/>
  <c r="BF210"/>
  <c r="BG210"/>
  <c r="BH210"/>
  <c r="BM210"/>
  <c r="BN210"/>
  <c r="F211"/>
  <c r="Q211"/>
  <c r="R211"/>
  <c r="S211"/>
  <c r="U211"/>
  <c r="AM211"/>
  <c r="AT211"/>
  <c r="AU211"/>
  <c r="AV211"/>
  <c r="AW211"/>
  <c r="AX211"/>
  <c r="AY211"/>
  <c r="AZ211"/>
  <c r="BA211"/>
  <c r="BB211"/>
  <c r="BC211"/>
  <c r="BD211"/>
  <c r="BE211"/>
  <c r="BF211"/>
  <c r="BG211"/>
  <c r="BH211"/>
  <c r="BM211"/>
  <c r="BN211"/>
  <c r="F212"/>
  <c r="Q212"/>
  <c r="R212"/>
  <c r="S212"/>
  <c r="U212"/>
  <c r="AM212"/>
  <c r="AT212"/>
  <c r="AU212"/>
  <c r="AV212"/>
  <c r="AW212"/>
  <c r="AX212"/>
  <c r="AY212"/>
  <c r="AZ212"/>
  <c r="BA212"/>
  <c r="BB212"/>
  <c r="BC212"/>
  <c r="DZ212" i="43" s="1"/>
  <c r="BD212" i="24"/>
  <c r="BE212"/>
  <c r="BF212"/>
  <c r="BG212"/>
  <c r="BH212"/>
  <c r="BM212"/>
  <c r="BN212"/>
  <c r="F213"/>
  <c r="Q213"/>
  <c r="R213"/>
  <c r="S213"/>
  <c r="U213"/>
  <c r="AM213"/>
  <c r="AT213"/>
  <c r="AU213"/>
  <c r="AV213"/>
  <c r="AW213"/>
  <c r="AX213"/>
  <c r="AY213"/>
  <c r="AZ213"/>
  <c r="BA213"/>
  <c r="BB213"/>
  <c r="BC213"/>
  <c r="BD213"/>
  <c r="BE213"/>
  <c r="BF213"/>
  <c r="BG213"/>
  <c r="BH213"/>
  <c r="BM213"/>
  <c r="BN213"/>
  <c r="F214"/>
  <c r="Q214"/>
  <c r="R214"/>
  <c r="S214"/>
  <c r="U214"/>
  <c r="AM214"/>
  <c r="AT214"/>
  <c r="AU214"/>
  <c r="AV214"/>
  <c r="AW214"/>
  <c r="AX214"/>
  <c r="AY214"/>
  <c r="AZ214"/>
  <c r="BA214"/>
  <c r="BB214"/>
  <c r="BC214"/>
  <c r="DZ214" i="43" s="1"/>
  <c r="BD214" i="24"/>
  <c r="BE214"/>
  <c r="BF214"/>
  <c r="BG214"/>
  <c r="BH214"/>
  <c r="BM214"/>
  <c r="BN214"/>
  <c r="F215"/>
  <c r="Q215"/>
  <c r="R215"/>
  <c r="S215"/>
  <c r="U215"/>
  <c r="AM215"/>
  <c r="AT215"/>
  <c r="AU215"/>
  <c r="AV215"/>
  <c r="AW215"/>
  <c r="AX215"/>
  <c r="AY215"/>
  <c r="AZ215"/>
  <c r="BA215"/>
  <c r="BB215"/>
  <c r="BC215"/>
  <c r="BD215"/>
  <c r="BE215"/>
  <c r="BF215"/>
  <c r="BG215"/>
  <c r="BH215"/>
  <c r="BM215"/>
  <c r="BN215"/>
  <c r="F216"/>
  <c r="Q216"/>
  <c r="R216"/>
  <c r="S216"/>
  <c r="U216"/>
  <c r="AM216"/>
  <c r="AT216"/>
  <c r="AU216"/>
  <c r="AV216"/>
  <c r="AW216"/>
  <c r="AX216"/>
  <c r="AY216"/>
  <c r="AZ216"/>
  <c r="BA216"/>
  <c r="BB216"/>
  <c r="BC216"/>
  <c r="DZ216" i="43" s="1"/>
  <c r="BD216" i="24"/>
  <c r="BE216"/>
  <c r="BF216"/>
  <c r="BG216"/>
  <c r="BH216"/>
  <c r="BM216"/>
  <c r="BN216"/>
  <c r="F217"/>
  <c r="Q217"/>
  <c r="R217"/>
  <c r="S217"/>
  <c r="U217"/>
  <c r="AM217"/>
  <c r="AT217"/>
  <c r="AU217"/>
  <c r="AV217"/>
  <c r="AW217"/>
  <c r="AX217"/>
  <c r="AY217"/>
  <c r="AZ217"/>
  <c r="BA217"/>
  <c r="BB217"/>
  <c r="BC217"/>
  <c r="BD217"/>
  <c r="BE217"/>
  <c r="BF217"/>
  <c r="BG217"/>
  <c r="BH217"/>
  <c r="BM217"/>
  <c r="BN217"/>
  <c r="F218"/>
  <c r="Q218"/>
  <c r="R218"/>
  <c r="S218"/>
  <c r="U218"/>
  <c r="AM218"/>
  <c r="AT218"/>
  <c r="AU218"/>
  <c r="AV218"/>
  <c r="AW218"/>
  <c r="AX218"/>
  <c r="AY218"/>
  <c r="AZ218"/>
  <c r="BA218"/>
  <c r="BB218"/>
  <c r="BC218"/>
  <c r="DZ218" i="43" s="1"/>
  <c r="BD218" i="24"/>
  <c r="BE218"/>
  <c r="BF218"/>
  <c r="BG218"/>
  <c r="BH218"/>
  <c r="BM218"/>
  <c r="BN218"/>
  <c r="F219"/>
  <c r="Q219"/>
  <c r="R219"/>
  <c r="S219"/>
  <c r="U219"/>
  <c r="AM219"/>
  <c r="AT219"/>
  <c r="AU219"/>
  <c r="AV219"/>
  <c r="AW219"/>
  <c r="AX219"/>
  <c r="AY219"/>
  <c r="AZ219"/>
  <c r="BA219"/>
  <c r="BB219"/>
  <c r="BC219"/>
  <c r="BD219"/>
  <c r="BE219"/>
  <c r="BF219"/>
  <c r="BG219"/>
  <c r="BH219"/>
  <c r="BM219"/>
  <c r="BN219"/>
  <c r="F220"/>
  <c r="Q220"/>
  <c r="R220"/>
  <c r="S220"/>
  <c r="U220"/>
  <c r="AM220"/>
  <c r="AT220"/>
  <c r="AU220"/>
  <c r="AV220"/>
  <c r="AW220"/>
  <c r="AX220"/>
  <c r="AY220"/>
  <c r="AZ220"/>
  <c r="BA220"/>
  <c r="BB220"/>
  <c r="BC220"/>
  <c r="DZ220" i="43" s="1"/>
  <c r="BD220" i="24"/>
  <c r="BE220"/>
  <c r="BF220"/>
  <c r="BG220"/>
  <c r="BH220"/>
  <c r="BM220"/>
  <c r="BN220"/>
  <c r="F221"/>
  <c r="Q221"/>
  <c r="R221"/>
  <c r="S221"/>
  <c r="U221"/>
  <c r="AM221"/>
  <c r="AT221"/>
  <c r="AU221"/>
  <c r="AV221"/>
  <c r="AW221"/>
  <c r="AX221"/>
  <c r="AY221"/>
  <c r="AZ221"/>
  <c r="BA221"/>
  <c r="BB221"/>
  <c r="BC221"/>
  <c r="BD221"/>
  <c r="BE221"/>
  <c r="BF221"/>
  <c r="BG221"/>
  <c r="BH221"/>
  <c r="BM221"/>
  <c r="BN221"/>
  <c r="F222"/>
  <c r="Q222"/>
  <c r="R222"/>
  <c r="S222"/>
  <c r="U222"/>
  <c r="AM222"/>
  <c r="AT222"/>
  <c r="AU222"/>
  <c r="AV222"/>
  <c r="AW222"/>
  <c r="AX222"/>
  <c r="AY222"/>
  <c r="AZ222"/>
  <c r="BA222"/>
  <c r="BB222"/>
  <c r="BC222"/>
  <c r="DZ222" i="43" s="1"/>
  <c r="BD222" i="24"/>
  <c r="BE222"/>
  <c r="BF222"/>
  <c r="BG222"/>
  <c r="BH222"/>
  <c r="BM222"/>
  <c r="BN222"/>
  <c r="F223"/>
  <c r="Q223"/>
  <c r="R223"/>
  <c r="S223"/>
  <c r="U223"/>
  <c r="AM223"/>
  <c r="AT223"/>
  <c r="AU223"/>
  <c r="AV223"/>
  <c r="AW223"/>
  <c r="AX223"/>
  <c r="AY223"/>
  <c r="AZ223"/>
  <c r="BA223"/>
  <c r="BB223"/>
  <c r="BC223"/>
  <c r="DZ223" i="43" s="1"/>
  <c r="BD223" i="24"/>
  <c r="BE223"/>
  <c r="BF223"/>
  <c r="BG223"/>
  <c r="BH223"/>
  <c r="BM223"/>
  <c r="BN223"/>
  <c r="F224"/>
  <c r="Q224"/>
  <c r="R224"/>
  <c r="S224"/>
  <c r="U224"/>
  <c r="AM224"/>
  <c r="AT224"/>
  <c r="AU224"/>
  <c r="AV224"/>
  <c r="AW224"/>
  <c r="AX224"/>
  <c r="AY224"/>
  <c r="AZ224"/>
  <c r="BA224"/>
  <c r="BB224"/>
  <c r="BC224"/>
  <c r="DZ224" i="43" s="1"/>
  <c r="BD224" i="24"/>
  <c r="BE224"/>
  <c r="BF224"/>
  <c r="BG224"/>
  <c r="BH224"/>
  <c r="BM224"/>
  <c r="BN224"/>
  <c r="F225"/>
  <c r="Q225"/>
  <c r="R225"/>
  <c r="S225"/>
  <c r="U225"/>
  <c r="AM225"/>
  <c r="AT225"/>
  <c r="AU225"/>
  <c r="AV225"/>
  <c r="AW225"/>
  <c r="AX225"/>
  <c r="AY225"/>
  <c r="AZ225"/>
  <c r="BA225"/>
  <c r="BB225"/>
  <c r="BC225"/>
  <c r="BD225"/>
  <c r="BE225"/>
  <c r="BF225"/>
  <c r="BG225"/>
  <c r="BH225"/>
  <c r="BM225"/>
  <c r="BN225"/>
  <c r="F226"/>
  <c r="Q226"/>
  <c r="R226"/>
  <c r="S226"/>
  <c r="U226"/>
  <c r="AM226"/>
  <c r="AT226"/>
  <c r="AU226"/>
  <c r="AV226"/>
  <c r="AW226"/>
  <c r="AX226"/>
  <c r="AY226"/>
  <c r="AZ226"/>
  <c r="BA226"/>
  <c r="BB226"/>
  <c r="BC226"/>
  <c r="DZ226" i="43" s="1"/>
  <c r="BD226" i="24"/>
  <c r="BE226"/>
  <c r="BF226"/>
  <c r="BG226"/>
  <c r="BH226"/>
  <c r="BM226"/>
  <c r="BN226"/>
  <c r="F227"/>
  <c r="Q227"/>
  <c r="R227"/>
  <c r="S227"/>
  <c r="U227"/>
  <c r="AM227"/>
  <c r="AT227"/>
  <c r="AU227"/>
  <c r="AV227"/>
  <c r="AW227"/>
  <c r="AX227"/>
  <c r="AY227"/>
  <c r="AZ227"/>
  <c r="BA227"/>
  <c r="BB227"/>
  <c r="BC227"/>
  <c r="DZ227" i="43" s="1"/>
  <c r="BD227" i="24"/>
  <c r="BE227"/>
  <c r="BF227"/>
  <c r="BG227"/>
  <c r="BH227"/>
  <c r="BM227"/>
  <c r="BN227"/>
  <c r="F228"/>
  <c r="Q228"/>
  <c r="R228"/>
  <c r="S228"/>
  <c r="U228"/>
  <c r="AM228"/>
  <c r="AT228"/>
  <c r="AU228"/>
  <c r="AV228"/>
  <c r="AW228"/>
  <c r="AX228"/>
  <c r="AY228"/>
  <c r="AZ228"/>
  <c r="BA228"/>
  <c r="BB228"/>
  <c r="BC228"/>
  <c r="DZ228" i="43" s="1"/>
  <c r="BD228" i="24"/>
  <c r="BE228"/>
  <c r="BF228"/>
  <c r="BG228"/>
  <c r="BH228"/>
  <c r="BM228"/>
  <c r="BN228"/>
  <c r="F229"/>
  <c r="Q229"/>
  <c r="R229"/>
  <c r="S229"/>
  <c r="U229"/>
  <c r="AM229"/>
  <c r="AT229"/>
  <c r="AU229"/>
  <c r="AV229"/>
  <c r="AW229"/>
  <c r="AX229"/>
  <c r="AY229"/>
  <c r="AZ229"/>
  <c r="BA229"/>
  <c r="BB229"/>
  <c r="BC229"/>
  <c r="DZ229" i="43" s="1"/>
  <c r="BD229" i="24"/>
  <c r="BE229"/>
  <c r="BF229"/>
  <c r="BG229"/>
  <c r="BH229"/>
  <c r="BM229"/>
  <c r="BN229"/>
  <c r="F230"/>
  <c r="Q230"/>
  <c r="R230"/>
  <c r="S230"/>
  <c r="U230"/>
  <c r="AM230"/>
  <c r="AT230"/>
  <c r="AU230"/>
  <c r="AV230"/>
  <c r="AW230"/>
  <c r="AX230"/>
  <c r="AY230"/>
  <c r="AZ230"/>
  <c r="BA230"/>
  <c r="BB230"/>
  <c r="BC230"/>
  <c r="DZ230" i="43" s="1"/>
  <c r="BD230" i="24"/>
  <c r="BE230"/>
  <c r="BF230"/>
  <c r="BG230"/>
  <c r="BH230"/>
  <c r="BM230"/>
  <c r="BN230"/>
  <c r="F231"/>
  <c r="Q231"/>
  <c r="R231"/>
  <c r="S231"/>
  <c r="U231"/>
  <c r="AM231"/>
  <c r="AT231"/>
  <c r="AU231"/>
  <c r="AV231"/>
  <c r="AW231"/>
  <c r="AX231"/>
  <c r="AY231"/>
  <c r="AZ231"/>
  <c r="BA231"/>
  <c r="BB231"/>
  <c r="BC231"/>
  <c r="DZ231" i="43" s="1"/>
  <c r="BD231" i="24"/>
  <c r="BE231"/>
  <c r="BF231"/>
  <c r="BG231"/>
  <c r="BH231"/>
  <c r="BM231"/>
  <c r="BN231"/>
  <c r="F232"/>
  <c r="Q232"/>
  <c r="R232"/>
  <c r="S232"/>
  <c r="U232"/>
  <c r="AM232"/>
  <c r="AT232"/>
  <c r="AU232"/>
  <c r="AV232"/>
  <c r="AW232"/>
  <c r="AX232"/>
  <c r="AY232"/>
  <c r="AZ232"/>
  <c r="BA232"/>
  <c r="BB232"/>
  <c r="BC232"/>
  <c r="DZ232" i="43" s="1"/>
  <c r="BD232" i="24"/>
  <c r="BE232"/>
  <c r="BF232"/>
  <c r="BG232"/>
  <c r="BH232"/>
  <c r="BM232"/>
  <c r="BN232"/>
  <c r="F233"/>
  <c r="Q233"/>
  <c r="R233"/>
  <c r="S233"/>
  <c r="U233"/>
  <c r="AM233"/>
  <c r="AT233"/>
  <c r="AU233"/>
  <c r="AV233"/>
  <c r="AW233"/>
  <c r="AX233"/>
  <c r="AY233"/>
  <c r="AZ233"/>
  <c r="BA233"/>
  <c r="BB233"/>
  <c r="BC233"/>
  <c r="DZ233" i="43" s="1"/>
  <c r="BD233" i="24"/>
  <c r="BE233"/>
  <c r="BF233"/>
  <c r="BG233"/>
  <c r="BH233"/>
  <c r="BM233"/>
  <c r="BN233"/>
  <c r="F234"/>
  <c r="Q234"/>
  <c r="R234"/>
  <c r="S234"/>
  <c r="U234"/>
  <c r="AM234"/>
  <c r="AT234"/>
  <c r="AU234"/>
  <c r="AV234"/>
  <c r="AW234"/>
  <c r="AX234"/>
  <c r="AY234"/>
  <c r="AZ234"/>
  <c r="BA234"/>
  <c r="BB234"/>
  <c r="BC234"/>
  <c r="DZ234" i="43" s="1"/>
  <c r="BD234" i="24"/>
  <c r="BE234"/>
  <c r="BF234"/>
  <c r="BG234"/>
  <c r="BH234"/>
  <c r="BM234"/>
  <c r="BN234"/>
  <c r="F235"/>
  <c r="Q235"/>
  <c r="R235"/>
  <c r="S235"/>
  <c r="U235"/>
  <c r="AM235"/>
  <c r="AT235"/>
  <c r="AU235"/>
  <c r="AV235"/>
  <c r="AW235"/>
  <c r="AX235"/>
  <c r="AY235"/>
  <c r="AZ235"/>
  <c r="BA235"/>
  <c r="BB235"/>
  <c r="BC235"/>
  <c r="DZ235" i="43" s="1"/>
  <c r="BD235" i="24"/>
  <c r="BE235"/>
  <c r="BF235"/>
  <c r="BG235"/>
  <c r="BH235"/>
  <c r="BM235"/>
  <c r="BN235"/>
  <c r="F236"/>
  <c r="Q236"/>
  <c r="R236"/>
  <c r="S236"/>
  <c r="U236"/>
  <c r="AM236"/>
  <c r="AT236"/>
  <c r="AU236"/>
  <c r="AV236"/>
  <c r="AW236"/>
  <c r="AX236"/>
  <c r="AY236"/>
  <c r="AZ236"/>
  <c r="BA236"/>
  <c r="BB236"/>
  <c r="BC236"/>
  <c r="DZ236" i="43" s="1"/>
  <c r="BD236" i="24"/>
  <c r="BE236"/>
  <c r="BF236"/>
  <c r="BG236"/>
  <c r="BH236"/>
  <c r="BM236"/>
  <c r="BN236"/>
  <c r="F237"/>
  <c r="Q237"/>
  <c r="R237"/>
  <c r="S237"/>
  <c r="U237"/>
  <c r="AM237"/>
  <c r="AT237"/>
  <c r="AU237"/>
  <c r="AV237"/>
  <c r="AW237"/>
  <c r="AX237"/>
  <c r="AY237"/>
  <c r="AZ237"/>
  <c r="BA237"/>
  <c r="BB237"/>
  <c r="BC237"/>
  <c r="DZ237" i="43" s="1"/>
  <c r="BD237" i="24"/>
  <c r="BE237"/>
  <c r="BF237"/>
  <c r="BG237"/>
  <c r="BH237"/>
  <c r="BM237"/>
  <c r="BN237"/>
  <c r="F238"/>
  <c r="Q238"/>
  <c r="R238"/>
  <c r="S238"/>
  <c r="U238"/>
  <c r="AM238"/>
  <c r="AT238"/>
  <c r="AU238"/>
  <c r="AV238"/>
  <c r="AW238"/>
  <c r="AX238"/>
  <c r="AY238"/>
  <c r="AZ238"/>
  <c r="BA238"/>
  <c r="BB238"/>
  <c r="BC238"/>
  <c r="DZ238" i="43" s="1"/>
  <c r="BD238" i="24"/>
  <c r="BE238"/>
  <c r="BF238"/>
  <c r="BG238"/>
  <c r="BH238"/>
  <c r="BM238"/>
  <c r="BN238"/>
  <c r="F239"/>
  <c r="Q239"/>
  <c r="R239"/>
  <c r="S239"/>
  <c r="U239"/>
  <c r="AM239"/>
  <c r="AT239"/>
  <c r="AU239"/>
  <c r="AV239"/>
  <c r="AW239"/>
  <c r="AX239"/>
  <c r="AY239"/>
  <c r="AZ239"/>
  <c r="BA239"/>
  <c r="BB239"/>
  <c r="BC239"/>
  <c r="DZ239" i="43" s="1"/>
  <c r="BD239" i="24"/>
  <c r="BE239"/>
  <c r="BF239"/>
  <c r="BG239"/>
  <c r="BH239"/>
  <c r="BM239"/>
  <c r="BN239"/>
  <c r="F240"/>
  <c r="Q240"/>
  <c r="R240"/>
  <c r="S240"/>
  <c r="U240"/>
  <c r="AM240"/>
  <c r="AT240"/>
  <c r="AU240"/>
  <c r="AV240"/>
  <c r="AW240"/>
  <c r="AX240"/>
  <c r="AY240"/>
  <c r="AZ240"/>
  <c r="BA240"/>
  <c r="BB240"/>
  <c r="BC240"/>
  <c r="DZ240" i="43" s="1"/>
  <c r="BD240" i="24"/>
  <c r="BE240"/>
  <c r="BF240"/>
  <c r="BG240"/>
  <c r="BH240"/>
  <c r="BM240"/>
  <c r="BN240"/>
  <c r="F241"/>
  <c r="Q241"/>
  <c r="R241"/>
  <c r="S241"/>
  <c r="U241"/>
  <c r="AM241"/>
  <c r="AT241"/>
  <c r="AU241"/>
  <c r="AV241"/>
  <c r="AW241"/>
  <c r="AX241"/>
  <c r="AY241"/>
  <c r="AZ241"/>
  <c r="BA241"/>
  <c r="BB241"/>
  <c r="BC241"/>
  <c r="DZ241" i="43" s="1"/>
  <c r="BD241" i="24"/>
  <c r="BE241"/>
  <c r="BF241"/>
  <c r="BG241"/>
  <c r="BH241"/>
  <c r="BM241"/>
  <c r="BN241"/>
  <c r="F242"/>
  <c r="Q242"/>
  <c r="R242"/>
  <c r="S242"/>
  <c r="U242"/>
  <c r="AM242"/>
  <c r="AT242"/>
  <c r="AU242"/>
  <c r="AV242"/>
  <c r="AW242"/>
  <c r="AX242"/>
  <c r="AY242"/>
  <c r="AZ242"/>
  <c r="BA242"/>
  <c r="BB242"/>
  <c r="BC242"/>
  <c r="DZ242" i="43" s="1"/>
  <c r="BD242" i="24"/>
  <c r="BE242"/>
  <c r="BF242"/>
  <c r="BG242"/>
  <c r="BH242"/>
  <c r="BM242"/>
  <c r="BN242"/>
  <c r="F243"/>
  <c r="Q243"/>
  <c r="R243"/>
  <c r="S243"/>
  <c r="U243"/>
  <c r="AM243"/>
  <c r="AT243"/>
  <c r="AU243"/>
  <c r="AV243"/>
  <c r="AW243"/>
  <c r="AX243"/>
  <c r="AY243"/>
  <c r="AZ243"/>
  <c r="BA243"/>
  <c r="BB243"/>
  <c r="BC243"/>
  <c r="BD243"/>
  <c r="BE243"/>
  <c r="BF243"/>
  <c r="BG243"/>
  <c r="BH243"/>
  <c r="BM243"/>
  <c r="BN243"/>
  <c r="F244"/>
  <c r="Q244"/>
  <c r="R244"/>
  <c r="S244"/>
  <c r="U244"/>
  <c r="AM244"/>
  <c r="AT244"/>
  <c r="AU244"/>
  <c r="AV244"/>
  <c r="AW244"/>
  <c r="AX244"/>
  <c r="AY244"/>
  <c r="AZ244"/>
  <c r="BA244"/>
  <c r="BB244"/>
  <c r="BC244"/>
  <c r="DZ244" i="43" s="1"/>
  <c r="BD244" i="24"/>
  <c r="BE244"/>
  <c r="BF244"/>
  <c r="BG244"/>
  <c r="BH244"/>
  <c r="BM244"/>
  <c r="BN244"/>
  <c r="F245"/>
  <c r="Q245"/>
  <c r="R245"/>
  <c r="S245"/>
  <c r="U245"/>
  <c r="AM245"/>
  <c r="AT245"/>
  <c r="AU245"/>
  <c r="AV245"/>
  <c r="AW245"/>
  <c r="AX245"/>
  <c r="AY245"/>
  <c r="AZ245"/>
  <c r="BA245"/>
  <c r="BB245"/>
  <c r="BC245"/>
  <c r="DZ245" i="43" s="1"/>
  <c r="BD245" i="24"/>
  <c r="BE245"/>
  <c r="BF245"/>
  <c r="BG245"/>
  <c r="BH245"/>
  <c r="BM245"/>
  <c r="BN245"/>
  <c r="F246"/>
  <c r="Q246"/>
  <c r="R246"/>
  <c r="S246"/>
  <c r="U246"/>
  <c r="AM246"/>
  <c r="AT246"/>
  <c r="AU246"/>
  <c r="AV246"/>
  <c r="AW246"/>
  <c r="AX246"/>
  <c r="AY246"/>
  <c r="AZ246"/>
  <c r="BA246"/>
  <c r="BB246"/>
  <c r="BC246"/>
  <c r="DZ246" i="43" s="1"/>
  <c r="BD246" i="24"/>
  <c r="BE246"/>
  <c r="BF246"/>
  <c r="BG246"/>
  <c r="BH246"/>
  <c r="BM246"/>
  <c r="BN246"/>
  <c r="F247"/>
  <c r="Q247"/>
  <c r="R247"/>
  <c r="S247"/>
  <c r="U247"/>
  <c r="AM247"/>
  <c r="AT247"/>
  <c r="AU247"/>
  <c r="AV247"/>
  <c r="AW247"/>
  <c r="AX247"/>
  <c r="AY247"/>
  <c r="AZ247"/>
  <c r="BA247"/>
  <c r="BB247"/>
  <c r="BC247"/>
  <c r="DZ247" i="43" s="1"/>
  <c r="BD247" i="24"/>
  <c r="BE247"/>
  <c r="BF247"/>
  <c r="BG247"/>
  <c r="BH247"/>
  <c r="BM247"/>
  <c r="BN247"/>
  <c r="F248"/>
  <c r="Q248"/>
  <c r="R248"/>
  <c r="S248"/>
  <c r="U248"/>
  <c r="AM248"/>
  <c r="AT248"/>
  <c r="AU248"/>
  <c r="AV248"/>
  <c r="AW248"/>
  <c r="AX248"/>
  <c r="AY248"/>
  <c r="AZ248"/>
  <c r="BA248"/>
  <c r="BB248"/>
  <c r="BC248"/>
  <c r="DZ248" i="43" s="1"/>
  <c r="BD248" i="24"/>
  <c r="BE248"/>
  <c r="BF248"/>
  <c r="BG248"/>
  <c r="BH248"/>
  <c r="BM248"/>
  <c r="BN248"/>
  <c r="F249"/>
  <c r="Q249"/>
  <c r="R249"/>
  <c r="S249"/>
  <c r="U249"/>
  <c r="AM249"/>
  <c r="AT249"/>
  <c r="AU249"/>
  <c r="AV249"/>
  <c r="AW249"/>
  <c r="AX249"/>
  <c r="AY249"/>
  <c r="AZ249"/>
  <c r="BA249"/>
  <c r="BB249"/>
  <c r="BC249"/>
  <c r="DZ249" i="43" s="1"/>
  <c r="BD249" i="24"/>
  <c r="BE249"/>
  <c r="BF249"/>
  <c r="BG249"/>
  <c r="BH249"/>
  <c r="BM249"/>
  <c r="BN249"/>
  <c r="F250"/>
  <c r="Q250"/>
  <c r="R250"/>
  <c r="S250"/>
  <c r="U250"/>
  <c r="AM250"/>
  <c r="AT250"/>
  <c r="AU250"/>
  <c r="AV250"/>
  <c r="AW250"/>
  <c r="AX250"/>
  <c r="AY250"/>
  <c r="AZ250"/>
  <c r="BA250"/>
  <c r="BB250"/>
  <c r="BC250"/>
  <c r="DZ250" i="43" s="1"/>
  <c r="BD250" i="24"/>
  <c r="BE250"/>
  <c r="BF250"/>
  <c r="BG250"/>
  <c r="BH250"/>
  <c r="BM250"/>
  <c r="BN250"/>
  <c r="F251"/>
  <c r="Q251"/>
  <c r="R251"/>
  <c r="S251"/>
  <c r="U251"/>
  <c r="AM251"/>
  <c r="AT251"/>
  <c r="AU251"/>
  <c r="AV251"/>
  <c r="AW251"/>
  <c r="AX251"/>
  <c r="AY251"/>
  <c r="AZ251"/>
  <c r="BA251"/>
  <c r="BB251"/>
  <c r="BC251"/>
  <c r="DZ251" i="43" s="1"/>
  <c r="BD251" i="24"/>
  <c r="BE251"/>
  <c r="BF251"/>
  <c r="BG251"/>
  <c r="BH251"/>
  <c r="BM251"/>
  <c r="BN251"/>
  <c r="F252"/>
  <c r="Q252"/>
  <c r="R252"/>
  <c r="S252"/>
  <c r="U252"/>
  <c r="AM252"/>
  <c r="AT252"/>
  <c r="AU252"/>
  <c r="AV252"/>
  <c r="AW252"/>
  <c r="AX252"/>
  <c r="AY252"/>
  <c r="AZ252"/>
  <c r="BA252"/>
  <c r="BB252"/>
  <c r="BC252"/>
  <c r="DZ252" i="43" s="1"/>
  <c r="BD252" i="24"/>
  <c r="BE252"/>
  <c r="BF252"/>
  <c r="BG252"/>
  <c r="BH252"/>
  <c r="BM252"/>
  <c r="BN252"/>
  <c r="F253"/>
  <c r="Q253"/>
  <c r="R253"/>
  <c r="S253"/>
  <c r="U253"/>
  <c r="AM253"/>
  <c r="AT253"/>
  <c r="AU253"/>
  <c r="AV253"/>
  <c r="AW253"/>
  <c r="AX253"/>
  <c r="AY253"/>
  <c r="AZ253"/>
  <c r="BA253"/>
  <c r="BB253"/>
  <c r="BC253"/>
  <c r="DZ253" i="43" s="1"/>
  <c r="BD253" i="24"/>
  <c r="BE253"/>
  <c r="BF253"/>
  <c r="BG253"/>
  <c r="BH253"/>
  <c r="BM253"/>
  <c r="BN253"/>
  <c r="F254"/>
  <c r="Q254"/>
  <c r="R254"/>
  <c r="S254"/>
  <c r="U254"/>
  <c r="AM254"/>
  <c r="AT254"/>
  <c r="AU254"/>
  <c r="AV254"/>
  <c r="AW254"/>
  <c r="AX254"/>
  <c r="AY254"/>
  <c r="AZ254"/>
  <c r="BA254"/>
  <c r="BB254"/>
  <c r="BC254"/>
  <c r="DZ254" i="43" s="1"/>
  <c r="BD254" i="24"/>
  <c r="BE254"/>
  <c r="BF254"/>
  <c r="BG254"/>
  <c r="BH254"/>
  <c r="BM254"/>
  <c r="BN254"/>
  <c r="F255"/>
  <c r="Q255"/>
  <c r="R255"/>
  <c r="S255"/>
  <c r="U255"/>
  <c r="AM255"/>
  <c r="AT255"/>
  <c r="AU255"/>
  <c r="AV255"/>
  <c r="AW255"/>
  <c r="AX255"/>
  <c r="AY255"/>
  <c r="AZ255"/>
  <c r="BA255"/>
  <c r="BB255"/>
  <c r="BC255"/>
  <c r="DZ255" i="43" s="1"/>
  <c r="BD255" i="24"/>
  <c r="BE255"/>
  <c r="BF255"/>
  <c r="BG255"/>
  <c r="BH255"/>
  <c r="BM255"/>
  <c r="BN255"/>
  <c r="F256"/>
  <c r="Q256"/>
  <c r="R256"/>
  <c r="S256"/>
  <c r="U256"/>
  <c r="AM256"/>
  <c r="AT256"/>
  <c r="AU256"/>
  <c r="AV256"/>
  <c r="AW256"/>
  <c r="AX256"/>
  <c r="AY256"/>
  <c r="AZ256"/>
  <c r="BA256"/>
  <c r="BB256"/>
  <c r="BC256"/>
  <c r="DZ256" i="43" s="1"/>
  <c r="BD256" i="24"/>
  <c r="BE256"/>
  <c r="BF256"/>
  <c r="BG256"/>
  <c r="BH256"/>
  <c r="BM256"/>
  <c r="BN256"/>
  <c r="F257"/>
  <c r="Q257"/>
  <c r="R257"/>
  <c r="S257"/>
  <c r="U257"/>
  <c r="AM257"/>
  <c r="AT257"/>
  <c r="AU257"/>
  <c r="AV257"/>
  <c r="AW257"/>
  <c r="AX257"/>
  <c r="AY257"/>
  <c r="AZ257"/>
  <c r="BA257"/>
  <c r="BB257"/>
  <c r="BC257"/>
  <c r="DZ257" i="43" s="1"/>
  <c r="BD257" i="24"/>
  <c r="BE257"/>
  <c r="BF257"/>
  <c r="BG257"/>
  <c r="BH257"/>
  <c r="BM257"/>
  <c r="BN257"/>
  <c r="F258"/>
  <c r="Q258"/>
  <c r="R258"/>
  <c r="S258"/>
  <c r="U258"/>
  <c r="AM258"/>
  <c r="AT258"/>
  <c r="AU258"/>
  <c r="AV258"/>
  <c r="AW258"/>
  <c r="AX258"/>
  <c r="AY258"/>
  <c r="AZ258"/>
  <c r="BA258"/>
  <c r="BB258"/>
  <c r="BC258"/>
  <c r="DZ258" i="43" s="1"/>
  <c r="BD258" i="24"/>
  <c r="BE258"/>
  <c r="BF258"/>
  <c r="BG258"/>
  <c r="BH258"/>
  <c r="BM258"/>
  <c r="BN258"/>
  <c r="F259"/>
  <c r="Q259"/>
  <c r="R259"/>
  <c r="S259"/>
  <c r="U259"/>
  <c r="AM259"/>
  <c r="AT259"/>
  <c r="AU259"/>
  <c r="AV259"/>
  <c r="AW259"/>
  <c r="AX259"/>
  <c r="AY259"/>
  <c r="AZ259"/>
  <c r="BA259"/>
  <c r="BB259"/>
  <c r="BC259"/>
  <c r="DZ259" i="43" s="1"/>
  <c r="BD259" i="24"/>
  <c r="BE259"/>
  <c r="BF259"/>
  <c r="BG259"/>
  <c r="BH259"/>
  <c r="BM259"/>
  <c r="BN259"/>
  <c r="F260"/>
  <c r="Q260"/>
  <c r="R260"/>
  <c r="S260"/>
  <c r="U260"/>
  <c r="AM260"/>
  <c r="AT260"/>
  <c r="AU260"/>
  <c r="AV260"/>
  <c r="AW260"/>
  <c r="AX260"/>
  <c r="AY260"/>
  <c r="AZ260"/>
  <c r="BA260"/>
  <c r="BB260"/>
  <c r="BC260"/>
  <c r="DZ260" i="43" s="1"/>
  <c r="BD260" i="24"/>
  <c r="BE260"/>
  <c r="BF260"/>
  <c r="BG260"/>
  <c r="BH260"/>
  <c r="BM260"/>
  <c r="BN260"/>
  <c r="F261"/>
  <c r="Q261"/>
  <c r="R261"/>
  <c r="S261"/>
  <c r="U261"/>
  <c r="AM261"/>
  <c r="AT261"/>
  <c r="AU261"/>
  <c r="AV261"/>
  <c r="AW261"/>
  <c r="AX261"/>
  <c r="AY261"/>
  <c r="AZ261"/>
  <c r="BA261"/>
  <c r="BB261"/>
  <c r="BC261"/>
  <c r="DZ261" i="43" s="1"/>
  <c r="BD261" i="24"/>
  <c r="BE261"/>
  <c r="BF261"/>
  <c r="BG261"/>
  <c r="BH261"/>
  <c r="BM261"/>
  <c r="BN261"/>
  <c r="F262"/>
  <c r="Q262"/>
  <c r="R262"/>
  <c r="S262"/>
  <c r="U262"/>
  <c r="AM262"/>
  <c r="AT262"/>
  <c r="AU262"/>
  <c r="AV262"/>
  <c r="AW262"/>
  <c r="AX262"/>
  <c r="AY262"/>
  <c r="AZ262"/>
  <c r="BA262"/>
  <c r="BB262"/>
  <c r="BC262"/>
  <c r="DZ262" i="43" s="1"/>
  <c r="BD262" i="24"/>
  <c r="BE262"/>
  <c r="BF262"/>
  <c r="BG262"/>
  <c r="BH262"/>
  <c r="BM262"/>
  <c r="BN262"/>
  <c r="F263"/>
  <c r="Q263"/>
  <c r="R263"/>
  <c r="S263"/>
  <c r="U263"/>
  <c r="AM263"/>
  <c r="AT263"/>
  <c r="AU263"/>
  <c r="AV263"/>
  <c r="AW263"/>
  <c r="AX263"/>
  <c r="AY263"/>
  <c r="AZ263"/>
  <c r="BA263"/>
  <c r="BB263"/>
  <c r="BC263"/>
  <c r="DZ263" i="43" s="1"/>
  <c r="BD263" i="24"/>
  <c r="BE263"/>
  <c r="BF263"/>
  <c r="BG263"/>
  <c r="BH263"/>
  <c r="BM263"/>
  <c r="BN263"/>
  <c r="F264"/>
  <c r="Q264"/>
  <c r="R264"/>
  <c r="S264"/>
  <c r="U264"/>
  <c r="AM264"/>
  <c r="AT264"/>
  <c r="AU264"/>
  <c r="AV264"/>
  <c r="AW264"/>
  <c r="AX264"/>
  <c r="AY264"/>
  <c r="AZ264"/>
  <c r="BA264"/>
  <c r="BB264"/>
  <c r="BC264"/>
  <c r="DZ264" i="43" s="1"/>
  <c r="BD264" i="24"/>
  <c r="BE264"/>
  <c r="BF264"/>
  <c r="BG264"/>
  <c r="BH264"/>
  <c r="BM264"/>
  <c r="BN264"/>
  <c r="F265"/>
  <c r="Q265"/>
  <c r="R265"/>
  <c r="S265"/>
  <c r="U265"/>
  <c r="AM265"/>
  <c r="AT265"/>
  <c r="AU265"/>
  <c r="AV265"/>
  <c r="AW265"/>
  <c r="AX265"/>
  <c r="AY265"/>
  <c r="AZ265"/>
  <c r="BA265"/>
  <c r="BB265"/>
  <c r="BC265"/>
  <c r="DZ265" i="43" s="1"/>
  <c r="BD265" i="24"/>
  <c r="BE265"/>
  <c r="BF265"/>
  <c r="BG265"/>
  <c r="BH265"/>
  <c r="BM265"/>
  <c r="BN265"/>
  <c r="F266"/>
  <c r="Q266"/>
  <c r="R266"/>
  <c r="S266"/>
  <c r="U266"/>
  <c r="AM266"/>
  <c r="AT266"/>
  <c r="AU266"/>
  <c r="AV266"/>
  <c r="AW266"/>
  <c r="AX266"/>
  <c r="AY266"/>
  <c r="AZ266"/>
  <c r="BA266"/>
  <c r="BB266"/>
  <c r="BC266"/>
  <c r="DZ266" i="43" s="1"/>
  <c r="BD266" i="24"/>
  <c r="BE266"/>
  <c r="BF266"/>
  <c r="BG266"/>
  <c r="BH266"/>
  <c r="BM266"/>
  <c r="BN266"/>
  <c r="F267"/>
  <c r="Q267"/>
  <c r="R267"/>
  <c r="S267"/>
  <c r="U267"/>
  <c r="AM267"/>
  <c r="AT267"/>
  <c r="AU267"/>
  <c r="AV267"/>
  <c r="AW267"/>
  <c r="AX267"/>
  <c r="AY267"/>
  <c r="AZ267"/>
  <c r="BA267"/>
  <c r="BB267"/>
  <c r="BC267"/>
  <c r="DZ267" i="43" s="1"/>
  <c r="BD267" i="24"/>
  <c r="BE267"/>
  <c r="BF267"/>
  <c r="BG267"/>
  <c r="BH267"/>
  <c r="BM267"/>
  <c r="BN267"/>
  <c r="F268"/>
  <c r="Q268"/>
  <c r="R268"/>
  <c r="S268"/>
  <c r="U268"/>
  <c r="AM268"/>
  <c r="AT268"/>
  <c r="AU268"/>
  <c r="AV268"/>
  <c r="AW268"/>
  <c r="AX268"/>
  <c r="AY268"/>
  <c r="AZ268"/>
  <c r="BA268"/>
  <c r="BB268"/>
  <c r="BC268"/>
  <c r="DZ268" i="43" s="1"/>
  <c r="BD268" i="24"/>
  <c r="BE268"/>
  <c r="BF268"/>
  <c r="BG268"/>
  <c r="BH268"/>
  <c r="BM268"/>
  <c r="BN268"/>
  <c r="F269"/>
  <c r="Q269"/>
  <c r="R269"/>
  <c r="S269"/>
  <c r="U269"/>
  <c r="AM269"/>
  <c r="AT269"/>
  <c r="AU269"/>
  <c r="AV269"/>
  <c r="AW269"/>
  <c r="AX269"/>
  <c r="AY269"/>
  <c r="AZ269"/>
  <c r="BA269"/>
  <c r="BB269"/>
  <c r="BC269"/>
  <c r="DZ269" i="43" s="1"/>
  <c r="BD269" i="24"/>
  <c r="BE269"/>
  <c r="BF269"/>
  <c r="BG269"/>
  <c r="BH269"/>
  <c r="BM269"/>
  <c r="BN269"/>
  <c r="F270"/>
  <c r="Q270"/>
  <c r="R270"/>
  <c r="S270"/>
  <c r="U270"/>
  <c r="AM270"/>
  <c r="AT270"/>
  <c r="AU270"/>
  <c r="AV270"/>
  <c r="AW270"/>
  <c r="AX270"/>
  <c r="AY270"/>
  <c r="AZ270"/>
  <c r="BA270"/>
  <c r="BB270"/>
  <c r="BC270"/>
  <c r="DZ270" i="43" s="1"/>
  <c r="BD270" i="24"/>
  <c r="BE270"/>
  <c r="BF270"/>
  <c r="BG270"/>
  <c r="BH270"/>
  <c r="BM270"/>
  <c r="BN270"/>
  <c r="F271"/>
  <c r="Q271"/>
  <c r="R271"/>
  <c r="S271"/>
  <c r="U271"/>
  <c r="AM271"/>
  <c r="AT271"/>
  <c r="AU271"/>
  <c r="AV271"/>
  <c r="AW271"/>
  <c r="AX271"/>
  <c r="AY271"/>
  <c r="AZ271"/>
  <c r="BA271"/>
  <c r="BB271"/>
  <c r="BC271"/>
  <c r="DZ271" i="43" s="1"/>
  <c r="BD271" i="24"/>
  <c r="BE271"/>
  <c r="BF271"/>
  <c r="BG271"/>
  <c r="BH271"/>
  <c r="BM271"/>
  <c r="BN271"/>
  <c r="F272"/>
  <c r="Q272"/>
  <c r="R272"/>
  <c r="S272"/>
  <c r="U272"/>
  <c r="AM272"/>
  <c r="AT272"/>
  <c r="AU272"/>
  <c r="AV272"/>
  <c r="AW272"/>
  <c r="AX272"/>
  <c r="AY272"/>
  <c r="AZ272"/>
  <c r="BA272"/>
  <c r="BB272"/>
  <c r="BC272"/>
  <c r="DZ272" i="43" s="1"/>
  <c r="BD272" i="24"/>
  <c r="BE272"/>
  <c r="BF272"/>
  <c r="BG272"/>
  <c r="BH272"/>
  <c r="BM272"/>
  <c r="BN272"/>
  <c r="F273"/>
  <c r="Q273"/>
  <c r="R273"/>
  <c r="S273"/>
  <c r="U273"/>
  <c r="AM273"/>
  <c r="AT273"/>
  <c r="AU273"/>
  <c r="AV273"/>
  <c r="AW273"/>
  <c r="AX273"/>
  <c r="AY273"/>
  <c r="AZ273"/>
  <c r="BA273"/>
  <c r="BB273"/>
  <c r="BC273"/>
  <c r="DZ273" i="43" s="1"/>
  <c r="BD273" i="24"/>
  <c r="BE273"/>
  <c r="BF273"/>
  <c r="BG273"/>
  <c r="BH273"/>
  <c r="BM273"/>
  <c r="BN273"/>
  <c r="F274"/>
  <c r="Q274"/>
  <c r="R274"/>
  <c r="S274"/>
  <c r="U274"/>
  <c r="AM274"/>
  <c r="AT274"/>
  <c r="AU274"/>
  <c r="AV274"/>
  <c r="AW274"/>
  <c r="AX274"/>
  <c r="AY274"/>
  <c r="AZ274"/>
  <c r="BA274"/>
  <c r="BB274"/>
  <c r="BC274"/>
  <c r="DZ274" i="43" s="1"/>
  <c r="BD274" i="24"/>
  <c r="BE274"/>
  <c r="BF274"/>
  <c r="BG274"/>
  <c r="BH274"/>
  <c r="BM274"/>
  <c r="BN274"/>
  <c r="F275"/>
  <c r="Q275"/>
  <c r="R275"/>
  <c r="S275"/>
  <c r="U275"/>
  <c r="AM275"/>
  <c r="AT275"/>
  <c r="AU275"/>
  <c r="AV275"/>
  <c r="AW275"/>
  <c r="AX275"/>
  <c r="AY275"/>
  <c r="AZ275"/>
  <c r="BA275"/>
  <c r="BB275"/>
  <c r="BC275"/>
  <c r="DZ275" i="43" s="1"/>
  <c r="BD275" i="24"/>
  <c r="BE275"/>
  <c r="BF275"/>
  <c r="BG275"/>
  <c r="BH275"/>
  <c r="BM275"/>
  <c r="BN275"/>
  <c r="F276"/>
  <c r="Q276"/>
  <c r="R276"/>
  <c r="S276"/>
  <c r="U276"/>
  <c r="AM276"/>
  <c r="AT276"/>
  <c r="AU276"/>
  <c r="AV276"/>
  <c r="AW276"/>
  <c r="AX276"/>
  <c r="AY276"/>
  <c r="AZ276"/>
  <c r="BA276"/>
  <c r="BB276"/>
  <c r="BC276"/>
  <c r="DZ276" i="43" s="1"/>
  <c r="BD276" i="24"/>
  <c r="BE276"/>
  <c r="BF276"/>
  <c r="BG276"/>
  <c r="BH276"/>
  <c r="BM276"/>
  <c r="BN276"/>
  <c r="F277"/>
  <c r="Q277"/>
  <c r="R277"/>
  <c r="S277"/>
  <c r="U277"/>
  <c r="AM277"/>
  <c r="AT277"/>
  <c r="AU277"/>
  <c r="AV277"/>
  <c r="AW277"/>
  <c r="AX277"/>
  <c r="AY277"/>
  <c r="AZ277"/>
  <c r="BA277"/>
  <c r="BB277"/>
  <c r="BC277"/>
  <c r="DZ277" i="43" s="1"/>
  <c r="BD277" i="24"/>
  <c r="BE277"/>
  <c r="BF277"/>
  <c r="BG277"/>
  <c r="BH277"/>
  <c r="BM277"/>
  <c r="BN277"/>
  <c r="F278"/>
  <c r="Q278"/>
  <c r="R278"/>
  <c r="S278"/>
  <c r="U278"/>
  <c r="AM278"/>
  <c r="AT278"/>
  <c r="AU278"/>
  <c r="AV278"/>
  <c r="AW278"/>
  <c r="AX278"/>
  <c r="AY278"/>
  <c r="AZ278"/>
  <c r="BA278"/>
  <c r="BB278"/>
  <c r="BC278"/>
  <c r="DZ278" i="43" s="1"/>
  <c r="BD278" i="24"/>
  <c r="BE278"/>
  <c r="BF278"/>
  <c r="BG278"/>
  <c r="BH278"/>
  <c r="BM278"/>
  <c r="BN278"/>
  <c r="F279"/>
  <c r="Q279"/>
  <c r="R279"/>
  <c r="S279"/>
  <c r="U279"/>
  <c r="AM279"/>
  <c r="AT279"/>
  <c r="AU279"/>
  <c r="AV279"/>
  <c r="AW279"/>
  <c r="AX279"/>
  <c r="AY279"/>
  <c r="AZ279"/>
  <c r="BA279"/>
  <c r="BB279"/>
  <c r="BC279"/>
  <c r="DZ279" i="43" s="1"/>
  <c r="BD279" i="24"/>
  <c r="BE279"/>
  <c r="BF279"/>
  <c r="BG279"/>
  <c r="BH279"/>
  <c r="BM279"/>
  <c r="BN279"/>
  <c r="F280"/>
  <c r="Q280"/>
  <c r="R280"/>
  <c r="S280"/>
  <c r="U280"/>
  <c r="AM280"/>
  <c r="AT280"/>
  <c r="AU280"/>
  <c r="AV280"/>
  <c r="AW280"/>
  <c r="AX280"/>
  <c r="AY280"/>
  <c r="AZ280"/>
  <c r="BA280"/>
  <c r="BB280"/>
  <c r="BC280"/>
  <c r="DZ280" i="43" s="1"/>
  <c r="BD280" i="24"/>
  <c r="BE280"/>
  <c r="BF280"/>
  <c r="BG280"/>
  <c r="BH280"/>
  <c r="BM280"/>
  <c r="BN280"/>
  <c r="F281"/>
  <c r="Q281"/>
  <c r="R281"/>
  <c r="S281"/>
  <c r="U281"/>
  <c r="AM281"/>
  <c r="AT281"/>
  <c r="AU281"/>
  <c r="AV281"/>
  <c r="AW281"/>
  <c r="AX281"/>
  <c r="AY281"/>
  <c r="AZ281"/>
  <c r="BA281"/>
  <c r="BB281"/>
  <c r="BC281"/>
  <c r="DZ281" i="43" s="1"/>
  <c r="BD281" i="24"/>
  <c r="BE281"/>
  <c r="BF281"/>
  <c r="BG281"/>
  <c r="BH281"/>
  <c r="BM281"/>
  <c r="BN281"/>
  <c r="F282"/>
  <c r="Q282"/>
  <c r="R282"/>
  <c r="S282"/>
  <c r="U282"/>
  <c r="AM282"/>
  <c r="AT282"/>
  <c r="AU282"/>
  <c r="AV282"/>
  <c r="AW282"/>
  <c r="AX282"/>
  <c r="AY282"/>
  <c r="AZ282"/>
  <c r="BA282"/>
  <c r="BB282"/>
  <c r="BC282"/>
  <c r="DZ282" i="43" s="1"/>
  <c r="BD282" i="24"/>
  <c r="BE282"/>
  <c r="BF282"/>
  <c r="BG282"/>
  <c r="BH282"/>
  <c r="BM282"/>
  <c r="BN282"/>
  <c r="F283"/>
  <c r="Q283"/>
  <c r="R283"/>
  <c r="S283"/>
  <c r="U283"/>
  <c r="AM283"/>
  <c r="AT283"/>
  <c r="AU283"/>
  <c r="AV283"/>
  <c r="AW283"/>
  <c r="AX283"/>
  <c r="AY283"/>
  <c r="AZ283"/>
  <c r="BA283"/>
  <c r="BB283"/>
  <c r="BC283"/>
  <c r="DZ283" i="43" s="1"/>
  <c r="BD283" i="24"/>
  <c r="BE283"/>
  <c r="BF283"/>
  <c r="BG283"/>
  <c r="BH283"/>
  <c r="BM283"/>
  <c r="BN283"/>
  <c r="F284"/>
  <c r="Q284"/>
  <c r="R284"/>
  <c r="S284"/>
  <c r="U284"/>
  <c r="AM284"/>
  <c r="AT284"/>
  <c r="AU284"/>
  <c r="AV284"/>
  <c r="AW284"/>
  <c r="AX284"/>
  <c r="AY284"/>
  <c r="AZ284"/>
  <c r="BA284"/>
  <c r="BB284"/>
  <c r="BC284"/>
  <c r="DZ284" i="43" s="1"/>
  <c r="BD284" i="24"/>
  <c r="BE284"/>
  <c r="BF284"/>
  <c r="BG284"/>
  <c r="BH284"/>
  <c r="BM284"/>
  <c r="BN284"/>
  <c r="F285"/>
  <c r="Q285"/>
  <c r="R285"/>
  <c r="S285"/>
  <c r="U285"/>
  <c r="AM285"/>
  <c r="AT285"/>
  <c r="AU285"/>
  <c r="AV285"/>
  <c r="AW285"/>
  <c r="AX285"/>
  <c r="AY285"/>
  <c r="AZ285"/>
  <c r="BA285"/>
  <c r="BB285"/>
  <c r="BC285"/>
  <c r="DZ285" i="43" s="1"/>
  <c r="BD285" i="24"/>
  <c r="BE285"/>
  <c r="BF285"/>
  <c r="BG285"/>
  <c r="BH285"/>
  <c r="BM285"/>
  <c r="BN285"/>
  <c r="F286"/>
  <c r="Q286"/>
  <c r="R286"/>
  <c r="S286"/>
  <c r="U286"/>
  <c r="AM286"/>
  <c r="AT286"/>
  <c r="AU286"/>
  <c r="AV286"/>
  <c r="AW286"/>
  <c r="AX286"/>
  <c r="AY286"/>
  <c r="AZ286"/>
  <c r="BA286"/>
  <c r="BB286"/>
  <c r="BC286"/>
  <c r="DZ286" i="43" s="1"/>
  <c r="BD286" i="24"/>
  <c r="BE286"/>
  <c r="BF286"/>
  <c r="BG286"/>
  <c r="BH286"/>
  <c r="BM286"/>
  <c r="BN286"/>
  <c r="F287"/>
  <c r="Q287"/>
  <c r="R287"/>
  <c r="S287"/>
  <c r="U287"/>
  <c r="AM287"/>
  <c r="AT287"/>
  <c r="AU287"/>
  <c r="AV287"/>
  <c r="AW287"/>
  <c r="AX287"/>
  <c r="AY287"/>
  <c r="AZ287"/>
  <c r="BA287"/>
  <c r="BB287"/>
  <c r="BC287"/>
  <c r="DZ287" i="43" s="1"/>
  <c r="BD287" i="24"/>
  <c r="BE287"/>
  <c r="BF287"/>
  <c r="BG287"/>
  <c r="BH287"/>
  <c r="BM287"/>
  <c r="BN287"/>
  <c r="F288"/>
  <c r="Q288"/>
  <c r="R288"/>
  <c r="S288"/>
  <c r="U288"/>
  <c r="AM288"/>
  <c r="AT288"/>
  <c r="AU288"/>
  <c r="AV288"/>
  <c r="AW288"/>
  <c r="AX288"/>
  <c r="AY288"/>
  <c r="AZ288"/>
  <c r="BA288"/>
  <c r="BB288"/>
  <c r="BC288"/>
  <c r="DZ288" i="43" s="1"/>
  <c r="BD288" i="24"/>
  <c r="BE288"/>
  <c r="BF288"/>
  <c r="BG288"/>
  <c r="BH288"/>
  <c r="BM288"/>
  <c r="BN288"/>
  <c r="F289"/>
  <c r="Q289"/>
  <c r="R289"/>
  <c r="S289"/>
  <c r="U289"/>
  <c r="AM289"/>
  <c r="AT289"/>
  <c r="AU289"/>
  <c r="AV289"/>
  <c r="AW289"/>
  <c r="AX289"/>
  <c r="AY289"/>
  <c r="AZ289"/>
  <c r="BA289"/>
  <c r="BB289"/>
  <c r="BC289"/>
  <c r="DZ289" i="43" s="1"/>
  <c r="BD289" i="24"/>
  <c r="BE289"/>
  <c r="BF289"/>
  <c r="BG289"/>
  <c r="BH289"/>
  <c r="BM289"/>
  <c r="BN289"/>
  <c r="F290"/>
  <c r="Q290"/>
  <c r="R290"/>
  <c r="S290"/>
  <c r="U290"/>
  <c r="AM290"/>
  <c r="AT290"/>
  <c r="AU290"/>
  <c r="AV290"/>
  <c r="AW290"/>
  <c r="AX290"/>
  <c r="AY290"/>
  <c r="AZ290"/>
  <c r="BA290"/>
  <c r="BB290"/>
  <c r="BC290"/>
  <c r="DZ290" i="43" s="1"/>
  <c r="BD290" i="24"/>
  <c r="BE290"/>
  <c r="BF290"/>
  <c r="BG290"/>
  <c r="BH290"/>
  <c r="BM290"/>
  <c r="BN290"/>
  <c r="F291"/>
  <c r="Q291"/>
  <c r="R291"/>
  <c r="S291"/>
  <c r="U291"/>
  <c r="AM291"/>
  <c r="AT291"/>
  <c r="AU291"/>
  <c r="AV291"/>
  <c r="AW291"/>
  <c r="AX291"/>
  <c r="AY291"/>
  <c r="AZ291"/>
  <c r="BA291"/>
  <c r="BB291"/>
  <c r="BC291"/>
  <c r="DZ291" i="43" s="1"/>
  <c r="BD291" i="24"/>
  <c r="BE291"/>
  <c r="BF291"/>
  <c r="BG291"/>
  <c r="BH291"/>
  <c r="BM291"/>
  <c r="BN291"/>
  <c r="F292"/>
  <c r="Q292"/>
  <c r="R292"/>
  <c r="S292"/>
  <c r="U292"/>
  <c r="AM292"/>
  <c r="AT292"/>
  <c r="AU292"/>
  <c r="AV292"/>
  <c r="AW292"/>
  <c r="AX292"/>
  <c r="AY292"/>
  <c r="AZ292"/>
  <c r="BA292"/>
  <c r="BB292"/>
  <c r="BC292"/>
  <c r="DZ292" i="43" s="1"/>
  <c r="BD292" i="24"/>
  <c r="BE292"/>
  <c r="BF292"/>
  <c r="BG292"/>
  <c r="BH292"/>
  <c r="BM292"/>
  <c r="BN292"/>
  <c r="F293"/>
  <c r="Q293"/>
  <c r="R293"/>
  <c r="S293"/>
  <c r="U293"/>
  <c r="AM293"/>
  <c r="AT293"/>
  <c r="AU293"/>
  <c r="AV293"/>
  <c r="AW293"/>
  <c r="AX293"/>
  <c r="AY293"/>
  <c r="AZ293"/>
  <c r="BA293"/>
  <c r="BB293"/>
  <c r="BC293"/>
  <c r="DZ293" i="43" s="1"/>
  <c r="BD293" i="24"/>
  <c r="BE293"/>
  <c r="BF293"/>
  <c r="BG293"/>
  <c r="BH293"/>
  <c r="BM293"/>
  <c r="BN293"/>
  <c r="F294"/>
  <c r="Q294"/>
  <c r="R294"/>
  <c r="S294"/>
  <c r="U294"/>
  <c r="AM294"/>
  <c r="AT294"/>
  <c r="AU294"/>
  <c r="AV294"/>
  <c r="AW294"/>
  <c r="AX294"/>
  <c r="AY294"/>
  <c r="AZ294"/>
  <c r="BA294"/>
  <c r="BB294"/>
  <c r="BC294"/>
  <c r="DZ294" i="43" s="1"/>
  <c r="BD294" i="24"/>
  <c r="BE294"/>
  <c r="BF294"/>
  <c r="BG294"/>
  <c r="BH294"/>
  <c r="BM294"/>
  <c r="BN294"/>
  <c r="F295"/>
  <c r="Q295"/>
  <c r="R295"/>
  <c r="S295"/>
  <c r="U295"/>
  <c r="AM295"/>
  <c r="AT295"/>
  <c r="AU295"/>
  <c r="AV295"/>
  <c r="AW295"/>
  <c r="AX295"/>
  <c r="AY295"/>
  <c r="AZ295"/>
  <c r="BA295"/>
  <c r="BB295"/>
  <c r="BC295"/>
  <c r="DZ295" i="43" s="1"/>
  <c r="BD295" i="24"/>
  <c r="BE295"/>
  <c r="BF295"/>
  <c r="BG295"/>
  <c r="BH295"/>
  <c r="BM295"/>
  <c r="BN295"/>
  <c r="F296"/>
  <c r="Q296"/>
  <c r="R296"/>
  <c r="S296"/>
  <c r="U296"/>
  <c r="AM296"/>
  <c r="AT296"/>
  <c r="AU296"/>
  <c r="AV296"/>
  <c r="AW296"/>
  <c r="AX296"/>
  <c r="AY296"/>
  <c r="AZ296"/>
  <c r="BA296"/>
  <c r="BB296"/>
  <c r="BC296"/>
  <c r="DZ296" i="43" s="1"/>
  <c r="BD296" i="24"/>
  <c r="BE296"/>
  <c r="BF296"/>
  <c r="BG296"/>
  <c r="BH296"/>
  <c r="BM296"/>
  <c r="BN296"/>
  <c r="F297"/>
  <c r="Q297"/>
  <c r="R297"/>
  <c r="S297"/>
  <c r="U297"/>
  <c r="AM297"/>
  <c r="AT297"/>
  <c r="AU297"/>
  <c r="AV297"/>
  <c r="AW297"/>
  <c r="AX297"/>
  <c r="AY297"/>
  <c r="AZ297"/>
  <c r="BA297"/>
  <c r="BB297"/>
  <c r="BC297"/>
  <c r="DZ297" i="43" s="1"/>
  <c r="BD297" i="24"/>
  <c r="BE297"/>
  <c r="BF297"/>
  <c r="BG297"/>
  <c r="BH297"/>
  <c r="BM297"/>
  <c r="BN297"/>
  <c r="F298"/>
  <c r="Q298"/>
  <c r="R298"/>
  <c r="S298"/>
  <c r="U298"/>
  <c r="AM298"/>
  <c r="AT298"/>
  <c r="AU298"/>
  <c r="AV298"/>
  <c r="AW298"/>
  <c r="AX298"/>
  <c r="AY298"/>
  <c r="AZ298"/>
  <c r="BA298"/>
  <c r="BB298"/>
  <c r="BC298"/>
  <c r="AC298" s="1"/>
  <c r="BD298"/>
  <c r="BE298"/>
  <c r="BF298"/>
  <c r="BG298"/>
  <c r="BH298"/>
  <c r="BM298"/>
  <c r="BN298"/>
  <c r="F299"/>
  <c r="Q299"/>
  <c r="R299"/>
  <c r="S299"/>
  <c r="U299"/>
  <c r="AM299"/>
  <c r="AT299"/>
  <c r="AU299"/>
  <c r="AV299"/>
  <c r="AW299"/>
  <c r="AX299"/>
  <c r="AY299"/>
  <c r="AZ299"/>
  <c r="BA299"/>
  <c r="BB299"/>
  <c r="BC299"/>
  <c r="DZ299" i="43" s="1"/>
  <c r="BD299" i="24"/>
  <c r="BE299"/>
  <c r="BF299"/>
  <c r="BG299"/>
  <c r="BH299"/>
  <c r="BM299"/>
  <c r="BN299"/>
  <c r="F300"/>
  <c r="Q300"/>
  <c r="R300"/>
  <c r="S300"/>
  <c r="U300"/>
  <c r="AM300"/>
  <c r="AT300"/>
  <c r="AU300"/>
  <c r="AV300"/>
  <c r="AW300"/>
  <c r="AX300"/>
  <c r="AY300"/>
  <c r="AZ300"/>
  <c r="BA300"/>
  <c r="BB300"/>
  <c r="BC300"/>
  <c r="AC300" s="1"/>
  <c r="BD300"/>
  <c r="BE300"/>
  <c r="BF300"/>
  <c r="BG300"/>
  <c r="BH300"/>
  <c r="BM300"/>
  <c r="BN300"/>
  <c r="F301"/>
  <c r="Q301"/>
  <c r="R301"/>
  <c r="S301"/>
  <c r="U301"/>
  <c r="AM301"/>
  <c r="AT301"/>
  <c r="AU301"/>
  <c r="AV301"/>
  <c r="AW301"/>
  <c r="AX301"/>
  <c r="AY301"/>
  <c r="AZ301"/>
  <c r="BA301"/>
  <c r="BB301"/>
  <c r="BC301"/>
  <c r="DZ301" i="43" s="1"/>
  <c r="BD301" i="24"/>
  <c r="BE301"/>
  <c r="BF301"/>
  <c r="BG301"/>
  <c r="BH301"/>
  <c r="BM301"/>
  <c r="BN301"/>
  <c r="F302"/>
  <c r="Q302"/>
  <c r="R302"/>
  <c r="S302"/>
  <c r="U302"/>
  <c r="AM302"/>
  <c r="AT302"/>
  <c r="AU302"/>
  <c r="AV302"/>
  <c r="AW302"/>
  <c r="AX302"/>
  <c r="AY302"/>
  <c r="AZ302"/>
  <c r="BA302"/>
  <c r="BB302"/>
  <c r="BC302"/>
  <c r="AC302" s="1"/>
  <c r="BD302"/>
  <c r="BE302"/>
  <c r="BF302"/>
  <c r="BG302"/>
  <c r="BH302"/>
  <c r="BM302"/>
  <c r="BN302"/>
  <c r="F303"/>
  <c r="Q303"/>
  <c r="R303"/>
  <c r="S303"/>
  <c r="U303"/>
  <c r="AM303"/>
  <c r="AT303"/>
  <c r="AU303"/>
  <c r="AV303"/>
  <c r="AW303"/>
  <c r="AX303"/>
  <c r="AY303"/>
  <c r="AZ303"/>
  <c r="BA303"/>
  <c r="BB303"/>
  <c r="BC303"/>
  <c r="DZ303" i="43" s="1"/>
  <c r="BD303" i="24"/>
  <c r="BE303"/>
  <c r="BF303"/>
  <c r="BG303"/>
  <c r="BH303"/>
  <c r="BM303"/>
  <c r="BN303"/>
  <c r="F304"/>
  <c r="Q304"/>
  <c r="R304"/>
  <c r="S304"/>
  <c r="U304"/>
  <c r="AM304"/>
  <c r="AT304"/>
  <c r="AU304"/>
  <c r="AV304"/>
  <c r="AW304"/>
  <c r="AX304"/>
  <c r="AY304"/>
  <c r="AZ304"/>
  <c r="BA304"/>
  <c r="BB304"/>
  <c r="BC304"/>
  <c r="AC304" s="1"/>
  <c r="BD304"/>
  <c r="BE304"/>
  <c r="BF304"/>
  <c r="BG304"/>
  <c r="BH304"/>
  <c r="BM304"/>
  <c r="BN304"/>
  <c r="F305"/>
  <c r="Q305"/>
  <c r="R305"/>
  <c r="S305"/>
  <c r="U305"/>
  <c r="AM305"/>
  <c r="AT305"/>
  <c r="AU305"/>
  <c r="AV305"/>
  <c r="AW305"/>
  <c r="AX305"/>
  <c r="AY305"/>
  <c r="AZ305"/>
  <c r="BA305"/>
  <c r="BB305"/>
  <c r="BC305"/>
  <c r="DZ305" i="43" s="1"/>
  <c r="BD305" i="24"/>
  <c r="BE305"/>
  <c r="BF305"/>
  <c r="BG305"/>
  <c r="BH305"/>
  <c r="BM305"/>
  <c r="BN305"/>
  <c r="F306"/>
  <c r="Q306"/>
  <c r="R306"/>
  <c r="S306"/>
  <c r="U306"/>
  <c r="AM306"/>
  <c r="AT306"/>
  <c r="AU306"/>
  <c r="AV306"/>
  <c r="AW306"/>
  <c r="AX306"/>
  <c r="AY306"/>
  <c r="AZ306"/>
  <c r="BA306"/>
  <c r="BB306"/>
  <c r="BC306"/>
  <c r="AC306" s="1"/>
  <c r="BD306"/>
  <c r="BE306"/>
  <c r="BF306"/>
  <c r="BG306"/>
  <c r="BH306"/>
  <c r="BM306"/>
  <c r="BN306"/>
  <c r="F307"/>
  <c r="Q307"/>
  <c r="R307"/>
  <c r="S307"/>
  <c r="U307"/>
  <c r="AM307"/>
  <c r="AT307"/>
  <c r="AU307"/>
  <c r="AV307"/>
  <c r="AW307"/>
  <c r="AX307"/>
  <c r="AY307"/>
  <c r="AZ307"/>
  <c r="BA307"/>
  <c r="BB307"/>
  <c r="BC307"/>
  <c r="DZ307" i="43" s="1"/>
  <c r="BD307" i="24"/>
  <c r="BE307"/>
  <c r="BF307"/>
  <c r="BG307"/>
  <c r="BH307"/>
  <c r="BM307"/>
  <c r="BN307"/>
  <c r="F308"/>
  <c r="Q308"/>
  <c r="R308"/>
  <c r="S308"/>
  <c r="U308"/>
  <c r="AM308"/>
  <c r="AT308"/>
  <c r="AU308"/>
  <c r="AV308"/>
  <c r="AW308"/>
  <c r="AX308"/>
  <c r="AY308"/>
  <c r="AZ308"/>
  <c r="BA308"/>
  <c r="BB308"/>
  <c r="BC308"/>
  <c r="AC308" s="1"/>
  <c r="BD308"/>
  <c r="BE308"/>
  <c r="BF308"/>
  <c r="BG308"/>
  <c r="BH308"/>
  <c r="BM308"/>
  <c r="BN308"/>
  <c r="F309"/>
  <c r="Q309"/>
  <c r="R309"/>
  <c r="S309"/>
  <c r="U309"/>
  <c r="AM309"/>
  <c r="AT309"/>
  <c r="AU309"/>
  <c r="AV309"/>
  <c r="AW309"/>
  <c r="AX309"/>
  <c r="AY309"/>
  <c r="AZ309"/>
  <c r="BA309"/>
  <c r="BB309"/>
  <c r="BC309"/>
  <c r="DZ309" i="43" s="1"/>
  <c r="BD309" i="24"/>
  <c r="BE309"/>
  <c r="BF309"/>
  <c r="BG309"/>
  <c r="BH309"/>
  <c r="BM309"/>
  <c r="BN309"/>
  <c r="F310"/>
  <c r="Q310"/>
  <c r="R310"/>
  <c r="S310"/>
  <c r="U310"/>
  <c r="AM310"/>
  <c r="AT310"/>
  <c r="AU310"/>
  <c r="AV310"/>
  <c r="AW310"/>
  <c r="AX310"/>
  <c r="AY310"/>
  <c r="AZ310"/>
  <c r="BA310"/>
  <c r="BB310"/>
  <c r="BC310"/>
  <c r="AC310" s="1"/>
  <c r="BD310"/>
  <c r="BE310"/>
  <c r="BF310"/>
  <c r="BG310"/>
  <c r="BH310"/>
  <c r="BM310"/>
  <c r="BN310"/>
  <c r="F311"/>
  <c r="Q311"/>
  <c r="R311"/>
  <c r="S311"/>
  <c r="U311"/>
  <c r="AM311"/>
  <c r="AT311"/>
  <c r="AU311"/>
  <c r="AV311"/>
  <c r="AW311"/>
  <c r="AX311"/>
  <c r="AY311"/>
  <c r="AZ311"/>
  <c r="BA311"/>
  <c r="BB311"/>
  <c r="BC311"/>
  <c r="DZ311" i="43" s="1"/>
  <c r="BD311" i="24"/>
  <c r="BE311"/>
  <c r="BF311"/>
  <c r="BG311"/>
  <c r="BH311"/>
  <c r="BM311"/>
  <c r="BN311"/>
  <c r="F312"/>
  <c r="Q312"/>
  <c r="R312"/>
  <c r="S312"/>
  <c r="U312"/>
  <c r="AM312"/>
  <c r="AT312"/>
  <c r="AU312"/>
  <c r="AV312"/>
  <c r="AW312"/>
  <c r="AX312"/>
  <c r="AY312"/>
  <c r="AZ312"/>
  <c r="BA312"/>
  <c r="BB312"/>
  <c r="BC312"/>
  <c r="AC312" s="1"/>
  <c r="BD312"/>
  <c r="BE312"/>
  <c r="BF312"/>
  <c r="BG312"/>
  <c r="BH312"/>
  <c r="BM312"/>
  <c r="BN312"/>
  <c r="F313"/>
  <c r="Q313"/>
  <c r="R313"/>
  <c r="S313"/>
  <c r="U313"/>
  <c r="AM313"/>
  <c r="AT313"/>
  <c r="AU313"/>
  <c r="AV313"/>
  <c r="AW313"/>
  <c r="AX313"/>
  <c r="AY313"/>
  <c r="AZ313"/>
  <c r="BA313"/>
  <c r="BB313"/>
  <c r="BC313"/>
  <c r="DZ313" i="43" s="1"/>
  <c r="BD313" i="24"/>
  <c r="BE313"/>
  <c r="BF313"/>
  <c r="BG313"/>
  <c r="BH313"/>
  <c r="BM313"/>
  <c r="BN313"/>
  <c r="F314"/>
  <c r="Q314"/>
  <c r="R314"/>
  <c r="S314"/>
  <c r="U314"/>
  <c r="AM314"/>
  <c r="AT314"/>
  <c r="AU314"/>
  <c r="AV314"/>
  <c r="AW314"/>
  <c r="AX314"/>
  <c r="AY314"/>
  <c r="AZ314"/>
  <c r="BA314"/>
  <c r="BB314"/>
  <c r="BC314"/>
  <c r="AC314" s="1"/>
  <c r="BD314"/>
  <c r="BE314"/>
  <c r="BF314"/>
  <c r="BG314"/>
  <c r="BH314"/>
  <c r="BM314"/>
  <c r="BN314"/>
  <c r="F315"/>
  <c r="Q315"/>
  <c r="R315"/>
  <c r="S315"/>
  <c r="U315"/>
  <c r="AM315"/>
  <c r="AT315"/>
  <c r="AU315"/>
  <c r="AV315"/>
  <c r="AW315"/>
  <c r="AX315"/>
  <c r="AY315"/>
  <c r="AZ315"/>
  <c r="BA315"/>
  <c r="BB315"/>
  <c r="BC315"/>
  <c r="DZ315" i="43" s="1"/>
  <c r="BD315" i="24"/>
  <c r="BE315"/>
  <c r="BF315"/>
  <c r="BG315"/>
  <c r="BH315"/>
  <c r="BM315"/>
  <c r="BN315"/>
  <c r="F316"/>
  <c r="Q316"/>
  <c r="R316"/>
  <c r="S316"/>
  <c r="U316"/>
  <c r="AM316"/>
  <c r="AT316"/>
  <c r="AU316"/>
  <c r="AV316"/>
  <c r="AW316"/>
  <c r="AX316"/>
  <c r="AY316"/>
  <c r="AZ316"/>
  <c r="BA316"/>
  <c r="BB316"/>
  <c r="BC316"/>
  <c r="AC316" s="1"/>
  <c r="BD316"/>
  <c r="BE316"/>
  <c r="BF316"/>
  <c r="BG316"/>
  <c r="BH316"/>
  <c r="BM316"/>
  <c r="BN316"/>
  <c r="F317"/>
  <c r="Q317"/>
  <c r="R317"/>
  <c r="S317"/>
  <c r="U317"/>
  <c r="AM317"/>
  <c r="AT317"/>
  <c r="AU317"/>
  <c r="AV317"/>
  <c r="AW317"/>
  <c r="AX317"/>
  <c r="AY317"/>
  <c r="AZ317"/>
  <c r="BA317"/>
  <c r="BB317"/>
  <c r="BC317"/>
  <c r="DZ317" i="43" s="1"/>
  <c r="BD317" i="24"/>
  <c r="BE317"/>
  <c r="BF317"/>
  <c r="BG317"/>
  <c r="BH317"/>
  <c r="BM317"/>
  <c r="BN317"/>
  <c r="F318"/>
  <c r="Q318"/>
  <c r="R318"/>
  <c r="S318"/>
  <c r="U318"/>
  <c r="AM318"/>
  <c r="AT318"/>
  <c r="AU318"/>
  <c r="AV318"/>
  <c r="AW318"/>
  <c r="AX318"/>
  <c r="AY318"/>
  <c r="AZ318"/>
  <c r="BA318"/>
  <c r="BB318"/>
  <c r="BC318"/>
  <c r="AC318" s="1"/>
  <c r="BD318"/>
  <c r="BE318"/>
  <c r="BF318"/>
  <c r="BG318"/>
  <c r="BH318"/>
  <c r="BM318"/>
  <c r="BN318"/>
  <c r="F319"/>
  <c r="Q319"/>
  <c r="R319"/>
  <c r="S319"/>
  <c r="U319"/>
  <c r="AM319"/>
  <c r="AT319"/>
  <c r="AU319"/>
  <c r="AV319"/>
  <c r="AW319"/>
  <c r="AX319"/>
  <c r="AY319"/>
  <c r="AZ319"/>
  <c r="BA319"/>
  <c r="BB319"/>
  <c r="BC319"/>
  <c r="DZ319" i="43" s="1"/>
  <c r="BD319" i="24"/>
  <c r="BE319"/>
  <c r="BF319"/>
  <c r="BG319"/>
  <c r="BH319"/>
  <c r="BM319"/>
  <c r="BN319"/>
  <c r="F320"/>
  <c r="Q320"/>
  <c r="R320"/>
  <c r="S320"/>
  <c r="U320"/>
  <c r="AM320"/>
  <c r="AT320"/>
  <c r="AU320"/>
  <c r="AV320"/>
  <c r="AW320"/>
  <c r="AX320"/>
  <c r="AY320"/>
  <c r="AZ320"/>
  <c r="BA320"/>
  <c r="BB320"/>
  <c r="BC320"/>
  <c r="DZ320" i="43" s="1"/>
  <c r="BD320" i="24"/>
  <c r="BE320"/>
  <c r="BF320"/>
  <c r="BG320"/>
  <c r="BH320"/>
  <c r="BM320"/>
  <c r="BN320"/>
  <c r="F321"/>
  <c r="Q321"/>
  <c r="R321"/>
  <c r="S321"/>
  <c r="U321"/>
  <c r="AM321"/>
  <c r="AT321"/>
  <c r="AU321"/>
  <c r="AV321"/>
  <c r="AW321"/>
  <c r="AX321"/>
  <c r="AY321"/>
  <c r="AZ321"/>
  <c r="BA321"/>
  <c r="BB321"/>
  <c r="BC321"/>
  <c r="DZ321" i="43" s="1"/>
  <c r="BD321" i="24"/>
  <c r="BE321"/>
  <c r="BF321"/>
  <c r="BG321"/>
  <c r="BH321"/>
  <c r="BM321"/>
  <c r="BN321"/>
  <c r="F322"/>
  <c r="Q322"/>
  <c r="R322"/>
  <c r="S322"/>
  <c r="U322"/>
  <c r="AM322"/>
  <c r="AT322"/>
  <c r="AU322"/>
  <c r="AV322"/>
  <c r="AW322"/>
  <c r="AX322"/>
  <c r="AY322"/>
  <c r="AZ322"/>
  <c r="BA322"/>
  <c r="BB322"/>
  <c r="BC322"/>
  <c r="DZ322" i="43" s="1"/>
  <c r="BD322" i="24"/>
  <c r="BE322"/>
  <c r="BF322"/>
  <c r="BG322"/>
  <c r="BH322"/>
  <c r="BM322"/>
  <c r="BN322"/>
  <c r="F323"/>
  <c r="Q323"/>
  <c r="R323"/>
  <c r="S323"/>
  <c r="U323"/>
  <c r="AM323"/>
  <c r="AT323"/>
  <c r="AU323"/>
  <c r="AV323"/>
  <c r="AW323"/>
  <c r="AX323"/>
  <c r="AY323"/>
  <c r="AZ323"/>
  <c r="BA323"/>
  <c r="BB323"/>
  <c r="BC323"/>
  <c r="DZ323" i="43" s="1"/>
  <c r="BD323" i="24"/>
  <c r="BE323"/>
  <c r="BF323"/>
  <c r="BG323"/>
  <c r="BH323"/>
  <c r="BM323"/>
  <c r="BN323"/>
  <c r="F324"/>
  <c r="Q324"/>
  <c r="R324"/>
  <c r="S324"/>
  <c r="U324"/>
  <c r="AM324"/>
  <c r="AT324"/>
  <c r="AU324"/>
  <c r="AV324"/>
  <c r="AW324"/>
  <c r="AX324"/>
  <c r="AY324"/>
  <c r="AZ324"/>
  <c r="BA324"/>
  <c r="BB324"/>
  <c r="BC324"/>
  <c r="DZ324" i="43" s="1"/>
  <c r="BD324" i="24"/>
  <c r="BE324"/>
  <c r="BF324"/>
  <c r="BG324"/>
  <c r="BH324"/>
  <c r="BM324"/>
  <c r="BN324"/>
  <c r="F325"/>
  <c r="Q325"/>
  <c r="R325"/>
  <c r="S325"/>
  <c r="U325"/>
  <c r="AM325"/>
  <c r="AT325"/>
  <c r="AU325"/>
  <c r="AV325"/>
  <c r="AW325"/>
  <c r="AX325"/>
  <c r="AY325"/>
  <c r="AZ325"/>
  <c r="BA325"/>
  <c r="BB325"/>
  <c r="BC325"/>
  <c r="DZ325" i="43" s="1"/>
  <c r="BD325" i="24"/>
  <c r="BE325"/>
  <c r="BF325"/>
  <c r="BG325"/>
  <c r="BH325"/>
  <c r="BM325"/>
  <c r="BN325"/>
  <c r="F326"/>
  <c r="Q326"/>
  <c r="R326"/>
  <c r="S326"/>
  <c r="U326"/>
  <c r="AM326"/>
  <c r="AT326"/>
  <c r="AU326"/>
  <c r="AV326"/>
  <c r="AW326"/>
  <c r="AX326"/>
  <c r="AY326"/>
  <c r="AZ326"/>
  <c r="BA326"/>
  <c r="BB326"/>
  <c r="BC326"/>
  <c r="DZ326" i="43" s="1"/>
  <c r="BD326" i="24"/>
  <c r="BE326"/>
  <c r="BF326"/>
  <c r="BG326"/>
  <c r="BH326"/>
  <c r="BM326"/>
  <c r="BN326"/>
  <c r="F327"/>
  <c r="Q327"/>
  <c r="R327"/>
  <c r="S327"/>
  <c r="U327"/>
  <c r="AM327"/>
  <c r="AT327"/>
  <c r="AU327"/>
  <c r="AV327"/>
  <c r="AW327"/>
  <c r="AX327"/>
  <c r="AY327"/>
  <c r="AZ327"/>
  <c r="BA327"/>
  <c r="BB327"/>
  <c r="BC327"/>
  <c r="DZ327" i="43" s="1"/>
  <c r="BD327" i="24"/>
  <c r="BE327"/>
  <c r="BF327"/>
  <c r="BG327"/>
  <c r="BH327"/>
  <c r="BM327"/>
  <c r="BN327"/>
  <c r="F328"/>
  <c r="Q328"/>
  <c r="R328"/>
  <c r="S328"/>
  <c r="U328"/>
  <c r="AM328"/>
  <c r="AT328"/>
  <c r="AU328"/>
  <c r="AV328"/>
  <c r="AW328"/>
  <c r="AX328"/>
  <c r="AY328"/>
  <c r="AZ328"/>
  <c r="BA328"/>
  <c r="BB328"/>
  <c r="BC328"/>
  <c r="DZ328" i="43" s="1"/>
  <c r="BD328" i="24"/>
  <c r="BE328"/>
  <c r="BF328"/>
  <c r="BG328"/>
  <c r="BH328"/>
  <c r="BM328"/>
  <c r="BN328"/>
  <c r="F329"/>
  <c r="Q329"/>
  <c r="R329"/>
  <c r="S329"/>
  <c r="U329"/>
  <c r="AM329"/>
  <c r="AT329"/>
  <c r="AU329"/>
  <c r="AV329"/>
  <c r="AW329"/>
  <c r="AX329"/>
  <c r="AY329"/>
  <c r="AZ329"/>
  <c r="BA329"/>
  <c r="BB329"/>
  <c r="BC329"/>
  <c r="DZ329" i="43" s="1"/>
  <c r="BD329" i="24"/>
  <c r="BE329"/>
  <c r="BF329"/>
  <c r="BG329"/>
  <c r="BH329"/>
  <c r="BM329"/>
  <c r="BN329"/>
  <c r="F330"/>
  <c r="Q330"/>
  <c r="R330"/>
  <c r="S330"/>
  <c r="U330"/>
  <c r="AM330"/>
  <c r="AT330"/>
  <c r="AU330"/>
  <c r="AV330"/>
  <c r="AW330"/>
  <c r="AX330"/>
  <c r="AY330"/>
  <c r="AZ330"/>
  <c r="BA330"/>
  <c r="BB330"/>
  <c r="BC330"/>
  <c r="DZ330" i="43" s="1"/>
  <c r="BD330" i="24"/>
  <c r="BE330"/>
  <c r="BF330"/>
  <c r="BG330"/>
  <c r="BH330"/>
  <c r="BM330"/>
  <c r="BN330"/>
  <c r="F331"/>
  <c r="Q331"/>
  <c r="R331"/>
  <c r="S331"/>
  <c r="U331"/>
  <c r="AM331"/>
  <c r="AT331"/>
  <c r="AU331"/>
  <c r="AV331"/>
  <c r="AW331"/>
  <c r="AX331"/>
  <c r="AY331"/>
  <c r="AZ331"/>
  <c r="BA331"/>
  <c r="BB331"/>
  <c r="BC331"/>
  <c r="DZ331" i="43" s="1"/>
  <c r="BD331" i="24"/>
  <c r="BE331"/>
  <c r="BF331"/>
  <c r="BG331"/>
  <c r="BH331"/>
  <c r="BM331"/>
  <c r="BN331"/>
  <c r="F332"/>
  <c r="Q332"/>
  <c r="R332"/>
  <c r="S332"/>
  <c r="U332"/>
  <c r="AM332"/>
  <c r="AT332"/>
  <c r="AU332"/>
  <c r="AV332"/>
  <c r="AW332"/>
  <c r="AX332"/>
  <c r="AY332"/>
  <c r="AZ332"/>
  <c r="BA332"/>
  <c r="BB332"/>
  <c r="BC332"/>
  <c r="DZ332" i="43" s="1"/>
  <c r="BD332" i="24"/>
  <c r="BE332"/>
  <c r="BF332"/>
  <c r="BG332"/>
  <c r="BH332"/>
  <c r="BM332"/>
  <c r="BN332"/>
  <c r="F333"/>
  <c r="Q333"/>
  <c r="R333"/>
  <c r="S333"/>
  <c r="U333"/>
  <c r="AM333"/>
  <c r="AT333"/>
  <c r="AU333"/>
  <c r="AV333"/>
  <c r="AW333"/>
  <c r="AX333"/>
  <c r="AY333"/>
  <c r="AZ333"/>
  <c r="BA333"/>
  <c r="BB333"/>
  <c r="BC333"/>
  <c r="DZ333" i="43" s="1"/>
  <c r="BD333" i="24"/>
  <c r="BE333"/>
  <c r="BF333"/>
  <c r="BG333"/>
  <c r="BH333"/>
  <c r="BM333"/>
  <c r="BN333"/>
  <c r="F334"/>
  <c r="Q334"/>
  <c r="R334"/>
  <c r="S334"/>
  <c r="U334"/>
  <c r="AM334"/>
  <c r="AT334"/>
  <c r="AU334"/>
  <c r="AV334"/>
  <c r="AW334"/>
  <c r="AX334"/>
  <c r="AY334"/>
  <c r="AZ334"/>
  <c r="BA334"/>
  <c r="BB334"/>
  <c r="BC334"/>
  <c r="DZ334" i="43" s="1"/>
  <c r="BD334" i="24"/>
  <c r="BE334"/>
  <c r="BF334"/>
  <c r="BG334"/>
  <c r="BH334"/>
  <c r="BM334"/>
  <c r="BN334"/>
  <c r="F335"/>
  <c r="Q335"/>
  <c r="R335"/>
  <c r="S335"/>
  <c r="U335"/>
  <c r="AM335"/>
  <c r="AT335"/>
  <c r="AU335"/>
  <c r="AV335"/>
  <c r="AW335"/>
  <c r="AX335"/>
  <c r="AY335"/>
  <c r="AZ335"/>
  <c r="BA335"/>
  <c r="BB335"/>
  <c r="BC335"/>
  <c r="DZ335" i="43" s="1"/>
  <c r="BD335" i="24"/>
  <c r="BE335"/>
  <c r="BF335"/>
  <c r="BG335"/>
  <c r="BH335"/>
  <c r="BM335"/>
  <c r="BN335"/>
  <c r="F336"/>
  <c r="Q336"/>
  <c r="R336"/>
  <c r="S336"/>
  <c r="U336"/>
  <c r="AM336"/>
  <c r="AT336"/>
  <c r="AU336"/>
  <c r="AV336"/>
  <c r="AW336"/>
  <c r="AX336"/>
  <c r="AY336"/>
  <c r="AZ336"/>
  <c r="BA336"/>
  <c r="BB336"/>
  <c r="BC336"/>
  <c r="DZ336" i="43" s="1"/>
  <c r="BD336" i="24"/>
  <c r="BE336"/>
  <c r="BF336"/>
  <c r="BG336"/>
  <c r="BH336"/>
  <c r="BM336"/>
  <c r="BN336"/>
  <c r="F337"/>
  <c r="Q337"/>
  <c r="R337"/>
  <c r="S337"/>
  <c r="U337"/>
  <c r="AM337"/>
  <c r="AT337"/>
  <c r="AU337"/>
  <c r="AV337"/>
  <c r="AW337"/>
  <c r="AX337"/>
  <c r="AY337"/>
  <c r="AZ337"/>
  <c r="BA337"/>
  <c r="BB337"/>
  <c r="BC337"/>
  <c r="DZ337" i="43" s="1"/>
  <c r="BD337" i="24"/>
  <c r="BE337"/>
  <c r="BF337"/>
  <c r="BG337"/>
  <c r="BH337"/>
  <c r="BM337"/>
  <c r="BN337"/>
  <c r="F338"/>
  <c r="Q338"/>
  <c r="R338"/>
  <c r="S338"/>
  <c r="U338"/>
  <c r="AM338"/>
  <c r="AT338"/>
  <c r="AU338"/>
  <c r="AV338"/>
  <c r="AW338"/>
  <c r="AX338"/>
  <c r="AY338"/>
  <c r="AZ338"/>
  <c r="BA338"/>
  <c r="BB338"/>
  <c r="BC338"/>
  <c r="DZ338" i="43" s="1"/>
  <c r="BD338" i="24"/>
  <c r="BE338"/>
  <c r="BF338"/>
  <c r="BG338"/>
  <c r="BH338"/>
  <c r="BM338"/>
  <c r="BN338"/>
  <c r="F339"/>
  <c r="Q339"/>
  <c r="R339"/>
  <c r="S339"/>
  <c r="U339"/>
  <c r="AM339"/>
  <c r="AT339"/>
  <c r="AU339"/>
  <c r="AV339"/>
  <c r="AW339"/>
  <c r="AX339"/>
  <c r="AY339"/>
  <c r="AZ339"/>
  <c r="BA339"/>
  <c r="BB339"/>
  <c r="BC339"/>
  <c r="DZ339" i="43" s="1"/>
  <c r="BD339" i="24"/>
  <c r="BE339"/>
  <c r="BF339"/>
  <c r="BG339"/>
  <c r="BH339"/>
  <c r="BM339"/>
  <c r="BN339"/>
  <c r="F340"/>
  <c r="Q340"/>
  <c r="R340"/>
  <c r="S340"/>
  <c r="U340"/>
  <c r="AM340"/>
  <c r="AT340"/>
  <c r="AU340"/>
  <c r="AV340"/>
  <c r="AW340"/>
  <c r="AX340"/>
  <c r="AY340"/>
  <c r="AZ340"/>
  <c r="BA340"/>
  <c r="BB340"/>
  <c r="BC340"/>
  <c r="DZ340" i="43" s="1"/>
  <c r="BD340" i="24"/>
  <c r="BE340"/>
  <c r="BF340"/>
  <c r="BG340"/>
  <c r="BH340"/>
  <c r="BM340"/>
  <c r="BN340"/>
  <c r="F341"/>
  <c r="Q341"/>
  <c r="R341"/>
  <c r="S341"/>
  <c r="U341"/>
  <c r="AM341"/>
  <c r="AT341"/>
  <c r="AU341"/>
  <c r="AV341"/>
  <c r="AW341"/>
  <c r="AX341"/>
  <c r="AY341"/>
  <c r="AZ341"/>
  <c r="BA341"/>
  <c r="BB341"/>
  <c r="BC341"/>
  <c r="DZ341" i="43" s="1"/>
  <c r="BD341" i="24"/>
  <c r="BE341"/>
  <c r="BF341"/>
  <c r="BG341"/>
  <c r="BH341"/>
  <c r="BM341"/>
  <c r="BN341"/>
  <c r="F342"/>
  <c r="Q342"/>
  <c r="R342"/>
  <c r="S342"/>
  <c r="U342"/>
  <c r="AM342"/>
  <c r="AT342"/>
  <c r="AU342"/>
  <c r="AV342"/>
  <c r="AW342"/>
  <c r="AX342"/>
  <c r="AY342"/>
  <c r="AZ342"/>
  <c r="BA342"/>
  <c r="BB342"/>
  <c r="BC342"/>
  <c r="DZ342" i="43" s="1"/>
  <c r="BD342" i="24"/>
  <c r="BE342"/>
  <c r="BF342"/>
  <c r="BG342"/>
  <c r="BH342"/>
  <c r="BM342"/>
  <c r="BN342"/>
  <c r="F343"/>
  <c r="Q343"/>
  <c r="R343"/>
  <c r="S343"/>
  <c r="U343"/>
  <c r="AM343"/>
  <c r="AT343"/>
  <c r="AU343"/>
  <c r="AV343"/>
  <c r="AW343"/>
  <c r="AX343"/>
  <c r="AY343"/>
  <c r="AZ343"/>
  <c r="BA343"/>
  <c r="BB343"/>
  <c r="BC343"/>
  <c r="DZ343" i="43" s="1"/>
  <c r="BD343" i="24"/>
  <c r="BE343"/>
  <c r="BF343"/>
  <c r="BG343"/>
  <c r="BH343"/>
  <c r="BM343"/>
  <c r="BN343"/>
  <c r="F344"/>
  <c r="Q344"/>
  <c r="R344"/>
  <c r="S344"/>
  <c r="U344"/>
  <c r="AM344"/>
  <c r="AT344"/>
  <c r="AU344"/>
  <c r="AV344"/>
  <c r="AW344"/>
  <c r="AX344"/>
  <c r="AY344"/>
  <c r="AZ344"/>
  <c r="BA344"/>
  <c r="BB344"/>
  <c r="BC344"/>
  <c r="DZ344" i="43" s="1"/>
  <c r="BD344" i="24"/>
  <c r="BE344"/>
  <c r="BF344"/>
  <c r="BG344"/>
  <c r="BH344"/>
  <c r="BM344"/>
  <c r="BN344"/>
  <c r="F345"/>
  <c r="Q345"/>
  <c r="R345"/>
  <c r="S345"/>
  <c r="U345"/>
  <c r="AM345"/>
  <c r="AT345"/>
  <c r="AU345"/>
  <c r="AV345"/>
  <c r="AW345"/>
  <c r="AX345"/>
  <c r="AY345"/>
  <c r="AZ345"/>
  <c r="BA345"/>
  <c r="BB345"/>
  <c r="BC345"/>
  <c r="DZ345" i="43" s="1"/>
  <c r="BD345" i="24"/>
  <c r="BE345"/>
  <c r="BF345"/>
  <c r="BG345"/>
  <c r="BH345"/>
  <c r="BM345"/>
  <c r="BN345"/>
  <c r="F346"/>
  <c r="Q346"/>
  <c r="R346"/>
  <c r="S346"/>
  <c r="U346"/>
  <c r="AM346"/>
  <c r="AT346"/>
  <c r="AU346"/>
  <c r="AV346"/>
  <c r="AW346"/>
  <c r="AX346"/>
  <c r="AY346"/>
  <c r="AZ346"/>
  <c r="BA346"/>
  <c r="BB346"/>
  <c r="BC346"/>
  <c r="DZ346" i="43" s="1"/>
  <c r="BD346" i="24"/>
  <c r="BE346"/>
  <c r="BF346"/>
  <c r="BG346"/>
  <c r="BH346"/>
  <c r="BM346"/>
  <c r="BN346"/>
  <c r="F347"/>
  <c r="Q347"/>
  <c r="R347"/>
  <c r="S347"/>
  <c r="U347"/>
  <c r="AM347"/>
  <c r="AT347"/>
  <c r="AU347"/>
  <c r="AV347"/>
  <c r="AW347"/>
  <c r="AX347"/>
  <c r="AY347"/>
  <c r="AZ347"/>
  <c r="BA347"/>
  <c r="BB347"/>
  <c r="BC347"/>
  <c r="DZ347" i="43" s="1"/>
  <c r="BD347" i="24"/>
  <c r="BE347"/>
  <c r="BF347"/>
  <c r="BG347"/>
  <c r="BH347"/>
  <c r="BM347"/>
  <c r="BN347"/>
  <c r="F348"/>
  <c r="Q348"/>
  <c r="R348"/>
  <c r="S348"/>
  <c r="U348"/>
  <c r="AM348"/>
  <c r="AT348"/>
  <c r="AU348"/>
  <c r="AV348"/>
  <c r="AW348"/>
  <c r="AX348"/>
  <c r="AY348"/>
  <c r="AZ348"/>
  <c r="BA348"/>
  <c r="BB348"/>
  <c r="BC348"/>
  <c r="DZ348" i="43" s="1"/>
  <c r="BD348" i="24"/>
  <c r="BE348"/>
  <c r="BF348"/>
  <c r="BG348"/>
  <c r="BH348"/>
  <c r="BM348"/>
  <c r="BN348"/>
  <c r="F349"/>
  <c r="Q349"/>
  <c r="R349"/>
  <c r="S349"/>
  <c r="U349"/>
  <c r="AM349"/>
  <c r="AT349"/>
  <c r="AU349"/>
  <c r="AV349"/>
  <c r="AW349"/>
  <c r="AX349"/>
  <c r="AY349"/>
  <c r="AZ349"/>
  <c r="BA349"/>
  <c r="BB349"/>
  <c r="BC349"/>
  <c r="DZ349" i="43" s="1"/>
  <c r="BD349" i="24"/>
  <c r="BE349"/>
  <c r="BF349"/>
  <c r="BG349"/>
  <c r="BH349"/>
  <c r="BM349"/>
  <c r="BN349"/>
  <c r="F350"/>
  <c r="Q350"/>
  <c r="R350"/>
  <c r="S350"/>
  <c r="U350"/>
  <c r="AM350"/>
  <c r="AT350"/>
  <c r="AU350"/>
  <c r="AV350"/>
  <c r="AW350"/>
  <c r="AX350"/>
  <c r="AY350"/>
  <c r="AZ350"/>
  <c r="BA350"/>
  <c r="BB350"/>
  <c r="BC350"/>
  <c r="DZ350" i="43" s="1"/>
  <c r="BD350" i="24"/>
  <c r="BE350"/>
  <c r="BF350"/>
  <c r="BG350"/>
  <c r="BH350"/>
  <c r="BM350"/>
  <c r="BN350"/>
  <c r="F351"/>
  <c r="Q351"/>
  <c r="R351"/>
  <c r="S351"/>
  <c r="U351"/>
  <c r="AM351"/>
  <c r="AT351"/>
  <c r="AU351"/>
  <c r="AV351"/>
  <c r="AW351"/>
  <c r="AX351"/>
  <c r="AY351"/>
  <c r="AZ351"/>
  <c r="BA351"/>
  <c r="BB351"/>
  <c r="BC351"/>
  <c r="DZ351" i="43" s="1"/>
  <c r="BD351" i="24"/>
  <c r="BE351"/>
  <c r="BF351"/>
  <c r="BG351"/>
  <c r="BH351"/>
  <c r="BM351"/>
  <c r="BN351"/>
  <c r="F352"/>
  <c r="Q352"/>
  <c r="R352"/>
  <c r="S352"/>
  <c r="U352"/>
  <c r="AM352"/>
  <c r="AT352"/>
  <c r="AU352"/>
  <c r="AV352"/>
  <c r="AW352"/>
  <c r="AX352"/>
  <c r="AY352"/>
  <c r="AZ352"/>
  <c r="BA352"/>
  <c r="BB352"/>
  <c r="BC352"/>
  <c r="DZ352" i="43" s="1"/>
  <c r="BD352" i="24"/>
  <c r="BE352"/>
  <c r="BF352"/>
  <c r="BG352"/>
  <c r="BH352"/>
  <c r="BM352"/>
  <c r="BN352"/>
  <c r="F353"/>
  <c r="Q353"/>
  <c r="R353"/>
  <c r="S353"/>
  <c r="U353"/>
  <c r="AM353"/>
  <c r="AT353"/>
  <c r="AU353"/>
  <c r="AV353"/>
  <c r="AW353"/>
  <c r="AX353"/>
  <c r="AY353"/>
  <c r="AZ353"/>
  <c r="BA353"/>
  <c r="BB353"/>
  <c r="BC353"/>
  <c r="DZ353" i="43" s="1"/>
  <c r="BD353" i="24"/>
  <c r="BE353"/>
  <c r="BF353"/>
  <c r="BG353"/>
  <c r="BH353"/>
  <c r="BM353"/>
  <c r="BN353"/>
  <c r="F354"/>
  <c r="Q354"/>
  <c r="R354"/>
  <c r="S354"/>
  <c r="U354"/>
  <c r="AM354"/>
  <c r="AT354"/>
  <c r="AU354"/>
  <c r="AV354"/>
  <c r="AW354"/>
  <c r="AX354"/>
  <c r="AY354"/>
  <c r="AZ354"/>
  <c r="BA354"/>
  <c r="BB354"/>
  <c r="BC354"/>
  <c r="DZ354" i="43" s="1"/>
  <c r="BD354" i="24"/>
  <c r="BE354"/>
  <c r="BF354"/>
  <c r="BG354"/>
  <c r="BH354"/>
  <c r="BM354"/>
  <c r="BN354"/>
  <c r="F355"/>
  <c r="Q355"/>
  <c r="R355"/>
  <c r="S355"/>
  <c r="U355"/>
  <c r="AM355"/>
  <c r="AT355"/>
  <c r="AU355"/>
  <c r="AV355"/>
  <c r="AW355"/>
  <c r="AX355"/>
  <c r="AY355"/>
  <c r="AZ355"/>
  <c r="BA355"/>
  <c r="BB355"/>
  <c r="BC355"/>
  <c r="DZ355" i="43" s="1"/>
  <c r="BD355" i="24"/>
  <c r="BE355"/>
  <c r="BF355"/>
  <c r="BG355"/>
  <c r="BH355"/>
  <c r="BM355"/>
  <c r="BN355"/>
  <c r="F356"/>
  <c r="Q356"/>
  <c r="R356"/>
  <c r="S356"/>
  <c r="U356"/>
  <c r="AM356"/>
  <c r="AT356"/>
  <c r="AU356"/>
  <c r="AV356"/>
  <c r="AW356"/>
  <c r="AX356"/>
  <c r="AY356"/>
  <c r="AZ356"/>
  <c r="BA356"/>
  <c r="BB356"/>
  <c r="BC356"/>
  <c r="DZ356" i="43" s="1"/>
  <c r="BD356" i="24"/>
  <c r="BE356"/>
  <c r="BF356"/>
  <c r="BG356"/>
  <c r="BH356"/>
  <c r="BM356"/>
  <c r="BN356"/>
  <c r="F357"/>
  <c r="Q357"/>
  <c r="R357"/>
  <c r="S357"/>
  <c r="U357"/>
  <c r="AM357"/>
  <c r="AT357"/>
  <c r="AU357"/>
  <c r="AV357"/>
  <c r="AW357"/>
  <c r="AX357"/>
  <c r="AY357"/>
  <c r="AZ357"/>
  <c r="BA357"/>
  <c r="BB357"/>
  <c r="BC357"/>
  <c r="DZ357" i="43" s="1"/>
  <c r="BD357" i="24"/>
  <c r="BE357"/>
  <c r="BF357"/>
  <c r="BG357"/>
  <c r="BH357"/>
  <c r="BM357"/>
  <c r="BN357"/>
  <c r="F358"/>
  <c r="Q358"/>
  <c r="R358"/>
  <c r="S358"/>
  <c r="U358"/>
  <c r="AM358"/>
  <c r="AT358"/>
  <c r="AU358"/>
  <c r="AV358"/>
  <c r="AW358"/>
  <c r="AX358"/>
  <c r="AY358"/>
  <c r="AZ358"/>
  <c r="BA358"/>
  <c r="BB358"/>
  <c r="BC358"/>
  <c r="DZ358" i="43" s="1"/>
  <c r="BD358" i="24"/>
  <c r="BE358"/>
  <c r="BF358"/>
  <c r="BG358"/>
  <c r="BH358"/>
  <c r="BM358"/>
  <c r="BN358"/>
  <c r="F359"/>
  <c r="Q359"/>
  <c r="R359"/>
  <c r="S359"/>
  <c r="U359"/>
  <c r="AM359"/>
  <c r="AT359"/>
  <c r="AU359"/>
  <c r="AV359"/>
  <c r="AW359"/>
  <c r="AX359"/>
  <c r="AY359"/>
  <c r="AZ359"/>
  <c r="BA359"/>
  <c r="BB359"/>
  <c r="BC359"/>
  <c r="DZ359" i="43" s="1"/>
  <c r="BD359" i="24"/>
  <c r="BE359"/>
  <c r="BF359"/>
  <c r="BG359"/>
  <c r="BH359"/>
  <c r="BM359"/>
  <c r="BN359"/>
  <c r="F360"/>
  <c r="Q360"/>
  <c r="R360"/>
  <c r="S360"/>
  <c r="U360"/>
  <c r="AM360"/>
  <c r="AT360"/>
  <c r="AU360"/>
  <c r="AV360"/>
  <c r="AW360"/>
  <c r="AX360"/>
  <c r="AY360"/>
  <c r="AZ360"/>
  <c r="BA360"/>
  <c r="BB360"/>
  <c r="BC360"/>
  <c r="DZ360" i="43" s="1"/>
  <c r="BD360" i="24"/>
  <c r="BE360"/>
  <c r="BF360"/>
  <c r="BG360"/>
  <c r="BH360"/>
  <c r="BM360"/>
  <c r="BN360"/>
  <c r="F361"/>
  <c r="Q361"/>
  <c r="R361"/>
  <c r="S361"/>
  <c r="U361"/>
  <c r="AM361"/>
  <c r="AT361"/>
  <c r="AU361"/>
  <c r="AV361"/>
  <c r="AW361"/>
  <c r="AX361"/>
  <c r="AY361"/>
  <c r="AZ361"/>
  <c r="BA361"/>
  <c r="BB361"/>
  <c r="BC361"/>
  <c r="DZ361" i="43" s="1"/>
  <c r="BD361" i="24"/>
  <c r="BE361"/>
  <c r="BF361"/>
  <c r="BG361"/>
  <c r="BH361"/>
  <c r="BM361"/>
  <c r="BN361"/>
  <c r="F362"/>
  <c r="Q362"/>
  <c r="R362"/>
  <c r="S362"/>
  <c r="U362"/>
  <c r="AM362"/>
  <c r="AT362"/>
  <c r="AU362"/>
  <c r="AV362"/>
  <c r="AW362"/>
  <c r="AX362"/>
  <c r="AY362"/>
  <c r="AZ362"/>
  <c r="BA362"/>
  <c r="BB362"/>
  <c r="BC362"/>
  <c r="DZ362" i="43" s="1"/>
  <c r="BD362" i="24"/>
  <c r="BE362"/>
  <c r="BF362"/>
  <c r="BG362"/>
  <c r="BH362"/>
  <c r="BM362"/>
  <c r="BN362"/>
  <c r="F363"/>
  <c r="Q363"/>
  <c r="R363"/>
  <c r="S363"/>
  <c r="U363"/>
  <c r="AM363"/>
  <c r="AT363"/>
  <c r="AU363"/>
  <c r="AV363"/>
  <c r="AW363"/>
  <c r="AX363"/>
  <c r="AY363"/>
  <c r="AZ363"/>
  <c r="BA363"/>
  <c r="BB363"/>
  <c r="BC363"/>
  <c r="DZ363" i="43" s="1"/>
  <c r="BD363" i="24"/>
  <c r="BE363"/>
  <c r="BF363"/>
  <c r="BG363"/>
  <c r="BH363"/>
  <c r="BM363"/>
  <c r="BN363"/>
  <c r="F364"/>
  <c r="Q364"/>
  <c r="R364"/>
  <c r="S364"/>
  <c r="U364"/>
  <c r="AM364"/>
  <c r="AT364"/>
  <c r="AU364"/>
  <c r="AV364"/>
  <c r="AW364"/>
  <c r="AX364"/>
  <c r="AY364"/>
  <c r="AZ364"/>
  <c r="BA364"/>
  <c r="BB364"/>
  <c r="BC364"/>
  <c r="DZ364" i="43" s="1"/>
  <c r="BD364" i="24"/>
  <c r="BE364"/>
  <c r="BF364"/>
  <c r="BG364"/>
  <c r="BH364"/>
  <c r="BM364"/>
  <c r="BN364"/>
  <c r="F365"/>
  <c r="Q365"/>
  <c r="R365"/>
  <c r="S365"/>
  <c r="U365"/>
  <c r="AM365"/>
  <c r="AT365"/>
  <c r="AU365"/>
  <c r="AV365"/>
  <c r="AW365"/>
  <c r="AX365"/>
  <c r="AY365"/>
  <c r="AZ365"/>
  <c r="BA365"/>
  <c r="BB365"/>
  <c r="BC365"/>
  <c r="DZ365" i="43" s="1"/>
  <c r="BD365" i="24"/>
  <c r="BE365"/>
  <c r="BF365"/>
  <c r="BG365"/>
  <c r="BH365"/>
  <c r="BM365"/>
  <c r="BN365"/>
  <c r="F366"/>
  <c r="Q366"/>
  <c r="R366"/>
  <c r="S366"/>
  <c r="U366"/>
  <c r="AM366"/>
  <c r="AT366"/>
  <c r="AU366"/>
  <c r="AV366"/>
  <c r="AW366"/>
  <c r="AX366"/>
  <c r="AY366"/>
  <c r="AZ366"/>
  <c r="BA366"/>
  <c r="BB366"/>
  <c r="BC366"/>
  <c r="DZ366" i="43" s="1"/>
  <c r="BD366" i="24"/>
  <c r="BE366"/>
  <c r="BF366"/>
  <c r="BG366"/>
  <c r="BH366"/>
  <c r="BM366"/>
  <c r="BN366"/>
  <c r="F367"/>
  <c r="Q367"/>
  <c r="R367"/>
  <c r="S367"/>
  <c r="U367"/>
  <c r="AM367"/>
  <c r="AT367"/>
  <c r="AU367"/>
  <c r="AV367"/>
  <c r="AW367"/>
  <c r="AX367"/>
  <c r="AY367"/>
  <c r="AZ367"/>
  <c r="BA367"/>
  <c r="BB367"/>
  <c r="BC367"/>
  <c r="DZ367" i="43" s="1"/>
  <c r="BD367" i="24"/>
  <c r="BE367"/>
  <c r="BF367"/>
  <c r="BG367"/>
  <c r="BH367"/>
  <c r="BM367"/>
  <c r="BN367"/>
  <c r="F368"/>
  <c r="Q368"/>
  <c r="R368"/>
  <c r="S368"/>
  <c r="U368"/>
  <c r="AM368"/>
  <c r="AT368"/>
  <c r="AU368"/>
  <c r="AV368"/>
  <c r="AW368"/>
  <c r="AX368"/>
  <c r="AY368"/>
  <c r="AZ368"/>
  <c r="BA368"/>
  <c r="BB368"/>
  <c r="BC368"/>
  <c r="DZ368" i="43" s="1"/>
  <c r="BD368" i="24"/>
  <c r="BE368"/>
  <c r="BF368"/>
  <c r="BG368"/>
  <c r="BH368"/>
  <c r="BM368"/>
  <c r="BN368"/>
  <c r="F369"/>
  <c r="Q369"/>
  <c r="R369"/>
  <c r="S369"/>
  <c r="U369"/>
  <c r="AM369"/>
  <c r="AT369"/>
  <c r="AU369"/>
  <c r="AV369"/>
  <c r="AW369"/>
  <c r="AX369"/>
  <c r="AY369"/>
  <c r="AZ369"/>
  <c r="BA369"/>
  <c r="BB369"/>
  <c r="BC369"/>
  <c r="DZ369" i="43" s="1"/>
  <c r="BD369" i="24"/>
  <c r="BE369"/>
  <c r="BF369"/>
  <c r="BG369"/>
  <c r="BH369"/>
  <c r="BM369"/>
  <c r="BN369"/>
  <c r="F370"/>
  <c r="Q370"/>
  <c r="R370"/>
  <c r="S370"/>
  <c r="U370"/>
  <c r="AM370"/>
  <c r="AT370"/>
  <c r="AU370"/>
  <c r="AV370"/>
  <c r="AW370"/>
  <c r="AX370"/>
  <c r="AY370"/>
  <c r="AZ370"/>
  <c r="BA370"/>
  <c r="BB370"/>
  <c r="BC370"/>
  <c r="DZ370" i="43" s="1"/>
  <c r="BD370" i="24"/>
  <c r="BE370"/>
  <c r="BF370"/>
  <c r="BG370"/>
  <c r="BH370"/>
  <c r="BM370"/>
  <c r="BN370"/>
  <c r="F371"/>
  <c r="Q371"/>
  <c r="R371"/>
  <c r="S371"/>
  <c r="U371"/>
  <c r="AM371"/>
  <c r="AT371"/>
  <c r="AU371"/>
  <c r="AV371"/>
  <c r="AW371"/>
  <c r="AX371"/>
  <c r="AY371"/>
  <c r="AZ371"/>
  <c r="BA371"/>
  <c r="BB371"/>
  <c r="BC371"/>
  <c r="DZ371" i="43" s="1"/>
  <c r="BD371" i="24"/>
  <c r="BE371"/>
  <c r="BF371"/>
  <c r="BG371"/>
  <c r="BH371"/>
  <c r="BM371"/>
  <c r="BN371"/>
  <c r="F372"/>
  <c r="Q372"/>
  <c r="R372"/>
  <c r="S372"/>
  <c r="U372"/>
  <c r="AM372"/>
  <c r="AT372"/>
  <c r="AU372"/>
  <c r="AV372"/>
  <c r="AW372"/>
  <c r="AX372"/>
  <c r="AY372"/>
  <c r="AZ372"/>
  <c r="BA372"/>
  <c r="BB372"/>
  <c r="BC372"/>
  <c r="DZ372" i="43" s="1"/>
  <c r="BD372" i="24"/>
  <c r="BE372"/>
  <c r="BF372"/>
  <c r="BG372"/>
  <c r="BH372"/>
  <c r="BM372"/>
  <c r="BN372"/>
  <c r="F373"/>
  <c r="Q373"/>
  <c r="R373"/>
  <c r="S373"/>
  <c r="U373"/>
  <c r="AM373"/>
  <c r="AT373"/>
  <c r="AU373"/>
  <c r="AV373"/>
  <c r="AW373"/>
  <c r="AX373"/>
  <c r="AY373"/>
  <c r="AZ373"/>
  <c r="BA373"/>
  <c r="BB373"/>
  <c r="BC373"/>
  <c r="DZ373" i="43" s="1"/>
  <c r="BD373" i="24"/>
  <c r="BE373"/>
  <c r="BF373"/>
  <c r="BG373"/>
  <c r="BH373"/>
  <c r="BM373"/>
  <c r="BN373"/>
  <c r="F374"/>
  <c r="Q374"/>
  <c r="R374"/>
  <c r="S374"/>
  <c r="U374"/>
  <c r="AM374"/>
  <c r="AT374"/>
  <c r="AU374"/>
  <c r="AV374"/>
  <c r="AW374"/>
  <c r="AX374"/>
  <c r="AY374"/>
  <c r="AZ374"/>
  <c r="BA374"/>
  <c r="BB374"/>
  <c r="BC374"/>
  <c r="DZ374" i="43" s="1"/>
  <c r="BD374" i="24"/>
  <c r="BE374"/>
  <c r="BF374"/>
  <c r="BG374"/>
  <c r="BH374"/>
  <c r="BM374"/>
  <c r="BN374"/>
  <c r="F375"/>
  <c r="Q375"/>
  <c r="R375"/>
  <c r="S375"/>
  <c r="U375"/>
  <c r="AM375"/>
  <c r="AT375"/>
  <c r="AU375"/>
  <c r="AV375"/>
  <c r="AW375"/>
  <c r="AX375"/>
  <c r="AY375"/>
  <c r="AZ375"/>
  <c r="BA375"/>
  <c r="BB375"/>
  <c r="BC375"/>
  <c r="DZ375" i="43" s="1"/>
  <c r="BD375" i="24"/>
  <c r="BE375"/>
  <c r="BF375"/>
  <c r="BG375"/>
  <c r="BH375"/>
  <c r="BM375"/>
  <c r="BN375"/>
  <c r="F376"/>
  <c r="Q376"/>
  <c r="R376"/>
  <c r="S376"/>
  <c r="U376"/>
  <c r="AM376"/>
  <c r="AT376"/>
  <c r="AU376"/>
  <c r="AV376"/>
  <c r="AW376"/>
  <c r="AX376"/>
  <c r="AY376"/>
  <c r="AZ376"/>
  <c r="BA376"/>
  <c r="BB376"/>
  <c r="BC376"/>
  <c r="DZ376" i="43" s="1"/>
  <c r="BD376" i="24"/>
  <c r="BE376"/>
  <c r="BF376"/>
  <c r="BG376"/>
  <c r="BH376"/>
  <c r="BM376"/>
  <c r="BN376"/>
  <c r="F377"/>
  <c r="Q377"/>
  <c r="R377"/>
  <c r="S377"/>
  <c r="U377"/>
  <c r="AM377"/>
  <c r="AT377"/>
  <c r="AU377"/>
  <c r="AV377"/>
  <c r="AW377"/>
  <c r="AX377"/>
  <c r="AY377"/>
  <c r="AZ377"/>
  <c r="BA377"/>
  <c r="BB377"/>
  <c r="BC377"/>
  <c r="DZ377" i="43" s="1"/>
  <c r="BD377" i="24"/>
  <c r="BE377"/>
  <c r="BF377"/>
  <c r="BG377"/>
  <c r="BH377"/>
  <c r="BM377"/>
  <c r="BN377"/>
  <c r="F378"/>
  <c r="Q378"/>
  <c r="R378"/>
  <c r="S378"/>
  <c r="U378"/>
  <c r="AM378"/>
  <c r="AT378"/>
  <c r="AU378"/>
  <c r="AV378"/>
  <c r="AW378"/>
  <c r="AX378"/>
  <c r="AY378"/>
  <c r="AZ378"/>
  <c r="BA378"/>
  <c r="BB378"/>
  <c r="BC378"/>
  <c r="DZ378" i="43" s="1"/>
  <c r="BD378" i="24"/>
  <c r="BE378"/>
  <c r="BF378"/>
  <c r="BG378"/>
  <c r="BH378"/>
  <c r="BM378"/>
  <c r="BN378"/>
  <c r="F379"/>
  <c r="Q379"/>
  <c r="R379"/>
  <c r="S379"/>
  <c r="U379"/>
  <c r="AM379"/>
  <c r="AT379"/>
  <c r="AU379"/>
  <c r="AV379"/>
  <c r="AW379"/>
  <c r="AX379"/>
  <c r="AY379"/>
  <c r="AZ379"/>
  <c r="BA379"/>
  <c r="BB379"/>
  <c r="BC379"/>
  <c r="DZ379" i="43" s="1"/>
  <c r="BD379" i="24"/>
  <c r="BE379"/>
  <c r="BF379"/>
  <c r="BG379"/>
  <c r="BH379"/>
  <c r="BM379"/>
  <c r="BN379"/>
  <c r="F380"/>
  <c r="Q380"/>
  <c r="R380"/>
  <c r="S380"/>
  <c r="U380"/>
  <c r="AM380"/>
  <c r="AT380"/>
  <c r="AU380"/>
  <c r="AV380"/>
  <c r="AW380"/>
  <c r="AX380"/>
  <c r="AY380"/>
  <c r="AZ380"/>
  <c r="BA380"/>
  <c r="BB380"/>
  <c r="BC380"/>
  <c r="DZ380" i="43" s="1"/>
  <c r="BD380" i="24"/>
  <c r="BE380"/>
  <c r="BF380"/>
  <c r="BG380"/>
  <c r="BH380"/>
  <c r="BM380"/>
  <c r="BN380"/>
  <c r="F381"/>
  <c r="Q381"/>
  <c r="R381"/>
  <c r="S381"/>
  <c r="U381"/>
  <c r="AM381"/>
  <c r="AT381"/>
  <c r="AU381"/>
  <c r="AV381"/>
  <c r="AW381"/>
  <c r="AX381"/>
  <c r="AY381"/>
  <c r="AZ381"/>
  <c r="BA381"/>
  <c r="BB381"/>
  <c r="BC381"/>
  <c r="DZ381" i="43" s="1"/>
  <c r="BD381" i="24"/>
  <c r="BE381"/>
  <c r="BF381"/>
  <c r="BG381"/>
  <c r="BH381"/>
  <c r="BM381"/>
  <c r="BN381"/>
  <c r="AC378" i="43" l="1"/>
  <c r="DG363"/>
  <c r="DH363" s="1"/>
  <c r="G363" s="1"/>
  <c r="DG345"/>
  <c r="DH345" s="1"/>
  <c r="G345" s="1"/>
  <c r="DG333"/>
  <c r="DH333" s="1"/>
  <c r="G333" s="1"/>
  <c r="CB304"/>
  <c r="AC154"/>
  <c r="AC146"/>
  <c r="DG141"/>
  <c r="DH141" s="1"/>
  <c r="G141" s="1"/>
  <c r="DG56"/>
  <c r="DH56" s="1"/>
  <c r="G56" s="1"/>
  <c r="DG157"/>
  <c r="DH157" s="1"/>
  <c r="G157" s="1"/>
  <c r="DG149"/>
  <c r="DH149" s="1"/>
  <c r="G149" s="1"/>
  <c r="DG115"/>
  <c r="DH115" s="1"/>
  <c r="G115" s="1"/>
  <c r="AC221"/>
  <c r="AC170"/>
  <c r="AC168"/>
  <c r="P245"/>
  <c r="AC242"/>
  <c r="DG241"/>
  <c r="DH241" s="1"/>
  <c r="G241" s="1"/>
  <c r="DG239"/>
  <c r="DH239" s="1"/>
  <c r="G239" s="1"/>
  <c r="AC299"/>
  <c r="DG298"/>
  <c r="DH298" s="1"/>
  <c r="G298" s="1"/>
  <c r="AC160"/>
  <c r="DG155"/>
  <c r="DH155" s="1"/>
  <c r="G155" s="1"/>
  <c r="DG147"/>
  <c r="DH147" s="1"/>
  <c r="G147" s="1"/>
  <c r="AC144"/>
  <c r="AC122"/>
  <c r="AC120"/>
  <c r="AC118"/>
  <c r="DG109"/>
  <c r="DH109" s="1"/>
  <c r="G109" s="1"/>
  <c r="DG107"/>
  <c r="DH107" s="1"/>
  <c r="G107" s="1"/>
  <c r="DG105"/>
  <c r="DH105" s="1"/>
  <c r="G105" s="1"/>
  <c r="DG53"/>
  <c r="DH53" s="1"/>
  <c r="G53" s="1"/>
  <c r="AC294"/>
  <c r="DG293"/>
  <c r="DH293" s="1"/>
  <c r="G293" s="1"/>
  <c r="AC339"/>
  <c r="CU320"/>
  <c r="CB320"/>
  <c r="AC317"/>
  <c r="CU298"/>
  <c r="CB298"/>
  <c r="AC297"/>
  <c r="DG296"/>
  <c r="DH296" s="1"/>
  <c r="G296" s="1"/>
  <c r="AC280"/>
  <c r="DG279"/>
  <c r="DH279" s="1"/>
  <c r="G279" s="1"/>
  <c r="DG271"/>
  <c r="DH271" s="1"/>
  <c r="G271" s="1"/>
  <c r="DG153"/>
  <c r="DH153" s="1"/>
  <c r="G153" s="1"/>
  <c r="AC150"/>
  <c r="DG145"/>
  <c r="DH145" s="1"/>
  <c r="G145" s="1"/>
  <c r="DG91"/>
  <c r="DH91" s="1"/>
  <c r="G91" s="1"/>
  <c r="P302"/>
  <c r="DG176"/>
  <c r="DH176" s="1"/>
  <c r="G176" s="1"/>
  <c r="AC172"/>
  <c r="DG159"/>
  <c r="DH159" s="1"/>
  <c r="G159" s="1"/>
  <c r="AC156"/>
  <c r="DG151"/>
  <c r="DH151" s="1"/>
  <c r="G151" s="1"/>
  <c r="AC148"/>
  <c r="DG113"/>
  <c r="DH113" s="1"/>
  <c r="G113" s="1"/>
  <c r="P106"/>
  <c r="DZ225"/>
  <c r="DG220"/>
  <c r="DH220" s="1"/>
  <c r="G220" s="1"/>
  <c r="AC213"/>
  <c r="DZ194"/>
  <c r="DZ164"/>
  <c r="AC152"/>
  <c r="DZ133"/>
  <c r="AC127"/>
  <c r="AC125"/>
  <c r="DG122"/>
  <c r="DH122" s="1"/>
  <c r="G122" s="1"/>
  <c r="P120"/>
  <c r="P119"/>
  <c r="AC116"/>
  <c r="P116"/>
  <c r="P115"/>
  <c r="DZ104"/>
  <c r="BI257" i="24"/>
  <c r="BI253"/>
  <c r="BI249"/>
  <c r="BI245"/>
  <c r="BI241"/>
  <c r="BI221"/>
  <c r="BI213"/>
  <c r="BI209"/>
  <c r="AC235" i="43"/>
  <c r="DG234"/>
  <c r="DH234" s="1"/>
  <c r="G234" s="1"/>
  <c r="AC217"/>
  <c r="DG216"/>
  <c r="DH216" s="1"/>
  <c r="G216" s="1"/>
  <c r="AC209"/>
  <c r="DG208"/>
  <c r="DH208" s="1"/>
  <c r="G208" s="1"/>
  <c r="DG156"/>
  <c r="DH156" s="1"/>
  <c r="G156" s="1"/>
  <c r="AC73"/>
  <c r="DG48"/>
  <c r="DH48" s="1"/>
  <c r="G48" s="1"/>
  <c r="CU156"/>
  <c r="CB156"/>
  <c r="DG131"/>
  <c r="DH131" s="1"/>
  <c r="G131" s="1"/>
  <c r="DG128"/>
  <c r="DH128" s="1"/>
  <c r="G128" s="1"/>
  <c r="AC67"/>
  <c r="AC65"/>
  <c r="DG244"/>
  <c r="DH244" s="1"/>
  <c r="G244" s="1"/>
  <c r="P166"/>
  <c r="DG63"/>
  <c r="DH63" s="1"/>
  <c r="G63" s="1"/>
  <c r="DG381"/>
  <c r="DH381" s="1"/>
  <c r="G381" s="1"/>
  <c r="AC373"/>
  <c r="CU366"/>
  <c r="CB366"/>
  <c r="CU362"/>
  <c r="CB362"/>
  <c r="CU358"/>
  <c r="CB358"/>
  <c r="CU354"/>
  <c r="CB354"/>
  <c r="CU234"/>
  <c r="CB234"/>
  <c r="CU220"/>
  <c r="CB220"/>
  <c r="P218"/>
  <c r="CU216"/>
  <c r="CB216"/>
  <c r="CU212"/>
  <c r="CB212"/>
  <c r="P210"/>
  <c r="CU208"/>
  <c r="CB208"/>
  <c r="CU125"/>
  <c r="CB125"/>
  <c r="AC97"/>
  <c r="AC92"/>
  <c r="P381"/>
  <c r="DG380"/>
  <c r="DH380" s="1"/>
  <c r="G380" s="1"/>
  <c r="P206"/>
  <c r="CU380"/>
  <c r="CB380"/>
  <c r="AC341"/>
  <c r="AC313"/>
  <c r="BI19" i="24"/>
  <c r="BI18"/>
  <c r="DG314" i="43"/>
  <c r="DH314" s="1"/>
  <c r="G314" s="1"/>
  <c r="AC305"/>
  <c r="AC301"/>
  <c r="P244"/>
  <c r="DG103"/>
  <c r="DH103" s="1"/>
  <c r="G103" s="1"/>
  <c r="DG101"/>
  <c r="DH101" s="1"/>
  <c r="G101" s="1"/>
  <c r="P85"/>
  <c r="BI380" i="24"/>
  <c r="BI376"/>
  <c r="BI372"/>
  <c r="BI368"/>
  <c r="BI364"/>
  <c r="BI360"/>
  <c r="BI356"/>
  <c r="BI352"/>
  <c r="BI348"/>
  <c r="BI344"/>
  <c r="BI340"/>
  <c r="BI336"/>
  <c r="BI332"/>
  <c r="BI328"/>
  <c r="BI324"/>
  <c r="BI320"/>
  <c r="BI316"/>
  <c r="BI308"/>
  <c r="BI304"/>
  <c r="BI300"/>
  <c r="BI292"/>
  <c r="BI288"/>
  <c r="BI284"/>
  <c r="BI280"/>
  <c r="BI276"/>
  <c r="BI268"/>
  <c r="BI264"/>
  <c r="BI260"/>
  <c r="BI232"/>
  <c r="BI228"/>
  <c r="BI224"/>
  <c r="BI43"/>
  <c r="BI41"/>
  <c r="BI38"/>
  <c r="CU296" i="43"/>
  <c r="CB296"/>
  <c r="P102"/>
  <c r="AC229"/>
  <c r="DG228"/>
  <c r="DH228" s="1"/>
  <c r="G228" s="1"/>
  <c r="AC227"/>
  <c r="DG226"/>
  <c r="DH226" s="1"/>
  <c r="G226" s="1"/>
  <c r="AC225"/>
  <c r="DG224"/>
  <c r="DH224" s="1"/>
  <c r="G224" s="1"/>
  <c r="AC223"/>
  <c r="DG173"/>
  <c r="DH173" s="1"/>
  <c r="G173" s="1"/>
  <c r="AC132"/>
  <c r="AC129"/>
  <c r="DG125"/>
  <c r="DH125" s="1"/>
  <c r="G125" s="1"/>
  <c r="AC119"/>
  <c r="DG112"/>
  <c r="DH112" s="1"/>
  <c r="G112" s="1"/>
  <c r="AC109"/>
  <c r="DG99"/>
  <c r="DH99" s="1"/>
  <c r="G99" s="1"/>
  <c r="DG86"/>
  <c r="DH86" s="1"/>
  <c r="G86" s="1"/>
  <c r="DG72"/>
  <c r="DH72" s="1"/>
  <c r="G72" s="1"/>
  <c r="AC62"/>
  <c r="AC296"/>
  <c r="DG295"/>
  <c r="DH295" s="1"/>
  <c r="G295" s="1"/>
  <c r="AC293"/>
  <c r="DG292"/>
  <c r="DH292" s="1"/>
  <c r="G292" s="1"/>
  <c r="DG197"/>
  <c r="DH197" s="1"/>
  <c r="G197" s="1"/>
  <c r="DG154"/>
  <c r="DH154" s="1"/>
  <c r="G154" s="1"/>
  <c r="DG146"/>
  <c r="DH146" s="1"/>
  <c r="G146" s="1"/>
  <c r="AC141"/>
  <c r="DG135"/>
  <c r="DH135" s="1"/>
  <c r="G135" s="1"/>
  <c r="AC134"/>
  <c r="AC91"/>
  <c r="DG82"/>
  <c r="DH82" s="1"/>
  <c r="G82" s="1"/>
  <c r="DG78"/>
  <c r="DH78" s="1"/>
  <c r="G78" s="1"/>
  <c r="AC321"/>
  <c r="AC231"/>
  <c r="AC219"/>
  <c r="DG218"/>
  <c r="DH218" s="1"/>
  <c r="G218" s="1"/>
  <c r="AC215"/>
  <c r="DG214"/>
  <c r="DH214" s="1"/>
  <c r="G214" s="1"/>
  <c r="AC211"/>
  <c r="DG210"/>
  <c r="DH210" s="1"/>
  <c r="G210" s="1"/>
  <c r="AC207"/>
  <c r="DG206"/>
  <c r="DH206" s="1"/>
  <c r="G206" s="1"/>
  <c r="AC201"/>
  <c r="DG168"/>
  <c r="DH168" s="1"/>
  <c r="G168" s="1"/>
  <c r="DG59"/>
  <c r="DH59" s="1"/>
  <c r="G59" s="1"/>
  <c r="DG57"/>
  <c r="DH57" s="1"/>
  <c r="G57" s="1"/>
  <c r="AC48"/>
  <c r="AC377"/>
  <c r="AC205"/>
  <c r="AC194"/>
  <c r="DG193"/>
  <c r="DH193" s="1"/>
  <c r="G193" s="1"/>
  <c r="AC192"/>
  <c r="AC190"/>
  <c r="DG189"/>
  <c r="DH189" s="1"/>
  <c r="G189" s="1"/>
  <c r="AC188"/>
  <c r="AC173"/>
  <c r="AC167"/>
  <c r="AC163"/>
  <c r="AC153"/>
  <c r="DG97"/>
  <c r="DH97" s="1"/>
  <c r="G97" s="1"/>
  <c r="DG95"/>
  <c r="DH95" s="1"/>
  <c r="G95" s="1"/>
  <c r="AC351"/>
  <c r="AC343"/>
  <c r="AC269"/>
  <c r="DG268"/>
  <c r="DH268" s="1"/>
  <c r="G268" s="1"/>
  <c r="AC261"/>
  <c r="DG260"/>
  <c r="DH260" s="1"/>
  <c r="G260" s="1"/>
  <c r="AC248"/>
  <c r="AC138"/>
  <c r="AC136"/>
  <c r="AC365"/>
  <c r="DG342"/>
  <c r="DH342" s="1"/>
  <c r="G342" s="1"/>
  <c r="AC309"/>
  <c r="AC290"/>
  <c r="DG289"/>
  <c r="DH289" s="1"/>
  <c r="G289" s="1"/>
  <c r="AC283"/>
  <c r="DG282"/>
  <c r="DH282" s="1"/>
  <c r="G282" s="1"/>
  <c r="AC278"/>
  <c r="DG277"/>
  <c r="DH277" s="1"/>
  <c r="G277" s="1"/>
  <c r="AC267"/>
  <c r="AC249"/>
  <c r="DG248"/>
  <c r="DH248" s="1"/>
  <c r="G248" s="1"/>
  <c r="AC123"/>
  <c r="AC98"/>
  <c r="AC96"/>
  <c r="AC74"/>
  <c r="DG67"/>
  <c r="DH67" s="1"/>
  <c r="G67" s="1"/>
  <c r="AC64"/>
  <c r="DG61"/>
  <c r="DH61" s="1"/>
  <c r="G61" s="1"/>
  <c r="AC100"/>
  <c r="P326"/>
  <c r="AC263"/>
  <c r="AC255"/>
  <c r="AC195"/>
  <c r="AC53"/>
  <c r="AC200" i="24"/>
  <c r="CU133" i="43"/>
  <c r="CB133"/>
  <c r="DG126"/>
  <c r="DH126" s="1"/>
  <c r="G126" s="1"/>
  <c r="DG124"/>
  <c r="DH124" s="1"/>
  <c r="G124" s="1"/>
  <c r="P72"/>
  <c r="BI379" i="24"/>
  <c r="BI375"/>
  <c r="BI371"/>
  <c r="BI367"/>
  <c r="BI363"/>
  <c r="BI359"/>
  <c r="BI355"/>
  <c r="BI351"/>
  <c r="BI347"/>
  <c r="BI343"/>
  <c r="BI339"/>
  <c r="BI335"/>
  <c r="BI331"/>
  <c r="BI291"/>
  <c r="BI287"/>
  <c r="BI283"/>
  <c r="BI279"/>
  <c r="BI275"/>
  <c r="BI271"/>
  <c r="BI267"/>
  <c r="BI263"/>
  <c r="BI251"/>
  <c r="BI243"/>
  <c r="BI227"/>
  <c r="BI223"/>
  <c r="BI219"/>
  <c r="BI215"/>
  <c r="BI211"/>
  <c r="AC379" i="43"/>
  <c r="DG376"/>
  <c r="DH376" s="1"/>
  <c r="G376" s="1"/>
  <c r="CU372"/>
  <c r="CB372"/>
  <c r="AC347"/>
  <c r="CU338"/>
  <c r="CB338"/>
  <c r="AC289"/>
  <c r="DG288"/>
  <c r="DH288" s="1"/>
  <c r="G288" s="1"/>
  <c r="CU282"/>
  <c r="CB282"/>
  <c r="AC281"/>
  <c r="DG280"/>
  <c r="DH280" s="1"/>
  <c r="G280" s="1"/>
  <c r="AC276"/>
  <c r="DG275"/>
  <c r="DH275" s="1"/>
  <c r="G275" s="1"/>
  <c r="AC274"/>
  <c r="DG273"/>
  <c r="DH273" s="1"/>
  <c r="G273" s="1"/>
  <c r="AC258"/>
  <c r="DG257"/>
  <c r="DH257" s="1"/>
  <c r="G257" s="1"/>
  <c r="AC251"/>
  <c r="CU246"/>
  <c r="CB246"/>
  <c r="DG243"/>
  <c r="DH243" s="1"/>
  <c r="G243" s="1"/>
  <c r="AC238"/>
  <c r="DG203"/>
  <c r="DH203" s="1"/>
  <c r="G203" s="1"/>
  <c r="AC193"/>
  <c r="DG192"/>
  <c r="DH192" s="1"/>
  <c r="G192" s="1"/>
  <c r="AC191"/>
  <c r="DG190"/>
  <c r="DH190" s="1"/>
  <c r="G190" s="1"/>
  <c r="AC189"/>
  <c r="AC175"/>
  <c r="DG172"/>
  <c r="DH172" s="1"/>
  <c r="G172" s="1"/>
  <c r="P172"/>
  <c r="P168"/>
  <c r="P164"/>
  <c r="CU158"/>
  <c r="CB158"/>
  <c r="AC151"/>
  <c r="DG148"/>
  <c r="DH148" s="1"/>
  <c r="G148" s="1"/>
  <c r="AC133"/>
  <c r="AC130"/>
  <c r="AC128"/>
  <c r="AC107"/>
  <c r="AC103"/>
  <c r="AC99"/>
  <c r="DG96"/>
  <c r="DH96" s="1"/>
  <c r="G96" s="1"/>
  <c r="DG71"/>
  <c r="DH71" s="1"/>
  <c r="G71" s="1"/>
  <c r="AC68"/>
  <c r="AC52"/>
  <c r="BI322" i="24"/>
  <c r="BI318"/>
  <c r="BI314"/>
  <c r="BI306"/>
  <c r="BI302"/>
  <c r="BI298"/>
  <c r="BI274"/>
  <c r="BI266"/>
  <c r="BI262"/>
  <c r="BI250"/>
  <c r="BI226"/>
  <c r="BI206"/>
  <c r="BI94"/>
  <c r="P379" i="43"/>
  <c r="DG378"/>
  <c r="DH378" s="1"/>
  <c r="G378" s="1"/>
  <c r="DG372"/>
  <c r="DH372" s="1"/>
  <c r="G372" s="1"/>
  <c r="AC371"/>
  <c r="AC337"/>
  <c r="AC333"/>
  <c r="AC329"/>
  <c r="AC325"/>
  <c r="AC315"/>
  <c r="AC295"/>
  <c r="DG294"/>
  <c r="DH294" s="1"/>
  <c r="G294" s="1"/>
  <c r="AC287"/>
  <c r="DG286"/>
  <c r="DH286" s="1"/>
  <c r="G286" s="1"/>
  <c r="AC285"/>
  <c r="AC270"/>
  <c r="DG267"/>
  <c r="DH267" s="1"/>
  <c r="G267" s="1"/>
  <c r="AC265"/>
  <c r="DG264"/>
  <c r="DH264" s="1"/>
  <c r="G264" s="1"/>
  <c r="DG259"/>
  <c r="DH259" s="1"/>
  <c r="G259" s="1"/>
  <c r="AC252"/>
  <c r="AC246"/>
  <c r="DG245"/>
  <c r="DH245" s="1"/>
  <c r="G245" s="1"/>
  <c r="AC241"/>
  <c r="AC202"/>
  <c r="DG201"/>
  <c r="DH201" s="1"/>
  <c r="G201" s="1"/>
  <c r="AC199"/>
  <c r="DG198"/>
  <c r="DH198" s="1"/>
  <c r="G198" s="1"/>
  <c r="AC197"/>
  <c r="AC186"/>
  <c r="DG185"/>
  <c r="DH185" s="1"/>
  <c r="G185" s="1"/>
  <c r="AC184"/>
  <c r="AC178"/>
  <c r="DG174"/>
  <c r="DH174" s="1"/>
  <c r="G174" s="1"/>
  <c r="P160"/>
  <c r="P159"/>
  <c r="DG158"/>
  <c r="DH158" s="1"/>
  <c r="G158" s="1"/>
  <c r="AC157"/>
  <c r="AC140"/>
  <c r="DG132"/>
  <c r="DH132" s="1"/>
  <c r="G132" s="1"/>
  <c r="DG127"/>
  <c r="DH127" s="1"/>
  <c r="G127" s="1"/>
  <c r="DG120"/>
  <c r="DH120" s="1"/>
  <c r="G120" s="1"/>
  <c r="P118"/>
  <c r="DG116"/>
  <c r="DH116" s="1"/>
  <c r="G116" s="1"/>
  <c r="AC113"/>
  <c r="P104"/>
  <c r="P100"/>
  <c r="DG84"/>
  <c r="DH84" s="1"/>
  <c r="G84" s="1"/>
  <c r="DG80"/>
  <c r="DH80" s="1"/>
  <c r="G80" s="1"/>
  <c r="AC75"/>
  <c r="AC72"/>
  <c r="AC63"/>
  <c r="P61"/>
  <c r="AC59"/>
  <c r="AC57"/>
  <c r="DG51"/>
  <c r="DH51" s="1"/>
  <c r="G51" s="1"/>
  <c r="DG45"/>
  <c r="DH45" s="1"/>
  <c r="G45" s="1"/>
  <c r="DG93"/>
  <c r="DH93" s="1"/>
  <c r="G93" s="1"/>
  <c r="AC90"/>
  <c r="AC89"/>
  <c r="AC85"/>
  <c r="AC84"/>
  <c r="AC82"/>
  <c r="AC81"/>
  <c r="P75"/>
  <c r="P73"/>
  <c r="CU74"/>
  <c r="CB74"/>
  <c r="DG74"/>
  <c r="DH74" s="1"/>
  <c r="G74" s="1"/>
  <c r="AC69"/>
  <c r="DG66"/>
  <c r="DH66" s="1"/>
  <c r="G66" s="1"/>
  <c r="DG62"/>
  <c r="DH62" s="1"/>
  <c r="G62" s="1"/>
  <c r="P56"/>
  <c r="CU51"/>
  <c r="BG51"/>
  <c r="P51"/>
  <c r="DG55"/>
  <c r="DH55" s="1"/>
  <c r="G55" s="1"/>
  <c r="DG54"/>
  <c r="DH54" s="1"/>
  <c r="G54" s="1"/>
  <c r="P52"/>
  <c r="CB370"/>
  <c r="BI37" i="24"/>
  <c r="BI23"/>
  <c r="BI22"/>
  <c r="BI21"/>
  <c r="BI20"/>
  <c r="AC375" i="43"/>
  <c r="DG370"/>
  <c r="DH370" s="1"/>
  <c r="G370" s="1"/>
  <c r="AC369"/>
  <c r="CU368"/>
  <c r="CB368"/>
  <c r="AC335"/>
  <c r="AC331"/>
  <c r="AC327"/>
  <c r="AC323"/>
  <c r="AC319"/>
  <c r="CU312"/>
  <c r="CB312"/>
  <c r="CU308"/>
  <c r="CB308"/>
  <c r="AC298"/>
  <c r="DG297"/>
  <c r="DH297" s="1"/>
  <c r="G297" s="1"/>
  <c r="CU292"/>
  <c r="CB292"/>
  <c r="AC291"/>
  <c r="DG290"/>
  <c r="DH290" s="1"/>
  <c r="G290" s="1"/>
  <c r="CU288"/>
  <c r="CB288"/>
  <c r="AC282"/>
  <c r="DG281"/>
  <c r="DH281" s="1"/>
  <c r="G281" s="1"/>
  <c r="AC279"/>
  <c r="DG278"/>
  <c r="DH278" s="1"/>
  <c r="G278" s="1"/>
  <c r="AC273"/>
  <c r="DG272"/>
  <c r="DH272" s="1"/>
  <c r="G272" s="1"/>
  <c r="AC262"/>
  <c r="DG261"/>
  <c r="DH261" s="1"/>
  <c r="G261" s="1"/>
  <c r="AC254"/>
  <c r="DG253"/>
  <c r="DH253" s="1"/>
  <c r="G253" s="1"/>
  <c r="CU250"/>
  <c r="CB250"/>
  <c r="AC247"/>
  <c r="AC240"/>
  <c r="DG235"/>
  <c r="DH235" s="1"/>
  <c r="G235" s="1"/>
  <c r="DG229"/>
  <c r="DH229" s="1"/>
  <c r="G229" s="1"/>
  <c r="DG227"/>
  <c r="DH227" s="1"/>
  <c r="G227" s="1"/>
  <c r="AC226"/>
  <c r="DG225"/>
  <c r="DH225" s="1"/>
  <c r="G225" s="1"/>
  <c r="AC224"/>
  <c r="DG223"/>
  <c r="DH223" s="1"/>
  <c r="G223" s="1"/>
  <c r="DG221"/>
  <c r="DH221" s="1"/>
  <c r="G221" s="1"/>
  <c r="AC218"/>
  <c r="DG217"/>
  <c r="DH217" s="1"/>
  <c r="G217" s="1"/>
  <c r="AC214"/>
  <c r="DG213"/>
  <c r="DH213" s="1"/>
  <c r="G213" s="1"/>
  <c r="AC210"/>
  <c r="DG209"/>
  <c r="DH209" s="1"/>
  <c r="G209" s="1"/>
  <c r="AC206"/>
  <c r="DG205"/>
  <c r="DH205" s="1"/>
  <c r="G205" s="1"/>
  <c r="P204"/>
  <c r="AC203"/>
  <c r="AC200"/>
  <c r="AC182"/>
  <c r="DG181"/>
  <c r="DH181" s="1"/>
  <c r="G181" s="1"/>
  <c r="DG177"/>
  <c r="DH177" s="1"/>
  <c r="G177" s="1"/>
  <c r="P173"/>
  <c r="AC171"/>
  <c r="DG170"/>
  <c r="DH170" s="1"/>
  <c r="G170" s="1"/>
  <c r="P170"/>
  <c r="DG166"/>
  <c r="DH166" s="1"/>
  <c r="G166" s="1"/>
  <c r="AC155"/>
  <c r="DG152"/>
  <c r="DH152" s="1"/>
  <c r="G152" s="1"/>
  <c r="AC147"/>
  <c r="DG144"/>
  <c r="DH144" s="1"/>
  <c r="G144" s="1"/>
  <c r="AC139"/>
  <c r="DG138"/>
  <c r="DH138" s="1"/>
  <c r="G138" s="1"/>
  <c r="AC137"/>
  <c r="AC135"/>
  <c r="DG130"/>
  <c r="DH130" s="1"/>
  <c r="G130" s="1"/>
  <c r="AC126"/>
  <c r="AC124"/>
  <c r="DG123"/>
  <c r="DH123" s="1"/>
  <c r="G123" s="1"/>
  <c r="DG118"/>
  <c r="DH118" s="1"/>
  <c r="G118" s="1"/>
  <c r="DG114"/>
  <c r="DH114" s="1"/>
  <c r="G114" s="1"/>
  <c r="AC111"/>
  <c r="DG106"/>
  <c r="DH106" s="1"/>
  <c r="G106" s="1"/>
  <c r="DG102"/>
  <c r="DH102" s="1"/>
  <c r="G102" s="1"/>
  <c r="DG98"/>
  <c r="DH98" s="1"/>
  <c r="G98" s="1"/>
  <c r="P98"/>
  <c r="CU94"/>
  <c r="CB94"/>
  <c r="AC93"/>
  <c r="DG90"/>
  <c r="DH90" s="1"/>
  <c r="G90" s="1"/>
  <c r="CU88"/>
  <c r="CB88"/>
  <c r="AC83"/>
  <c r="AC79"/>
  <c r="AC76"/>
  <c r="DG75"/>
  <c r="DH75" s="1"/>
  <c r="G75" s="1"/>
  <c r="DG73"/>
  <c r="DH73" s="1"/>
  <c r="G73" s="1"/>
  <c r="DG69"/>
  <c r="DH69" s="1"/>
  <c r="G69" s="1"/>
  <c r="AC60"/>
  <c r="BI149" i="24"/>
  <c r="BI145"/>
  <c r="BI141"/>
  <c r="BI139"/>
  <c r="BI137"/>
  <c r="BI133"/>
  <c r="BI130"/>
  <c r="BI129"/>
  <c r="BI128"/>
  <c r="BI126"/>
  <c r="BI124"/>
  <c r="BI122"/>
  <c r="BI120"/>
  <c r="BI118"/>
  <c r="BI116"/>
  <c r="BI114"/>
  <c r="BI112"/>
  <c r="BI110"/>
  <c r="BI108"/>
  <c r="BI105"/>
  <c r="BI103"/>
  <c r="BI101"/>
  <c r="BI100"/>
  <c r="BI99"/>
  <c r="BI98"/>
  <c r="BI97"/>
  <c r="BI96"/>
  <c r="BI95"/>
  <c r="BI30"/>
  <c r="BI29"/>
  <c r="BI28"/>
  <c r="BI27"/>
  <c r="BI26"/>
  <c r="BI25"/>
  <c r="BI24"/>
  <c r="AC381" i="43"/>
  <c r="DG374"/>
  <c r="DH374" s="1"/>
  <c r="G374" s="1"/>
  <c r="AC367"/>
  <c r="AC363"/>
  <c r="AC359"/>
  <c r="AC355"/>
  <c r="P324"/>
  <c r="DG322"/>
  <c r="DH322" s="1"/>
  <c r="G322" s="1"/>
  <c r="AC307"/>
  <c r="AC303"/>
  <c r="DG299"/>
  <c r="DH299" s="1"/>
  <c r="G299" s="1"/>
  <c r="CU294"/>
  <c r="CB294"/>
  <c r="AC288"/>
  <c r="DG287"/>
  <c r="DH287" s="1"/>
  <c r="G287" s="1"/>
  <c r="AC286"/>
  <c r="DG285"/>
  <c r="DH285" s="1"/>
  <c r="G285" s="1"/>
  <c r="DG283"/>
  <c r="DH283" s="1"/>
  <c r="G283" s="1"/>
  <c r="AC277"/>
  <c r="P273"/>
  <c r="AC271"/>
  <c r="AC266"/>
  <c r="DG263"/>
  <c r="DH263" s="1"/>
  <c r="G263" s="1"/>
  <c r="P257"/>
  <c r="AC256"/>
  <c r="DG255"/>
  <c r="DH255" s="1"/>
  <c r="G255" s="1"/>
  <c r="AC253"/>
  <c r="DG252"/>
  <c r="DH252" s="1"/>
  <c r="G252" s="1"/>
  <c r="AC250"/>
  <c r="DG247"/>
  <c r="DH247" s="1"/>
  <c r="G247" s="1"/>
  <c r="CU245"/>
  <c r="CB245"/>
  <c r="AC244"/>
  <c r="AC196"/>
  <c r="DG194"/>
  <c r="DH194" s="1"/>
  <c r="G194" s="1"/>
  <c r="AC176"/>
  <c r="AC169"/>
  <c r="AC165"/>
  <c r="AC161"/>
  <c r="CU160"/>
  <c r="CB160"/>
  <c r="AC143"/>
  <c r="DG142"/>
  <c r="DH142" s="1"/>
  <c r="G142" s="1"/>
  <c r="DG140"/>
  <c r="DH140" s="1"/>
  <c r="G140" s="1"/>
  <c r="DG136"/>
  <c r="DH136" s="1"/>
  <c r="G136" s="1"/>
  <c r="DG134"/>
  <c r="DH134" s="1"/>
  <c r="G134" s="1"/>
  <c r="AC131"/>
  <c r="AC121"/>
  <c r="AC117"/>
  <c r="AC105"/>
  <c r="AC101"/>
  <c r="P89"/>
  <c r="DG88"/>
  <c r="DH88" s="1"/>
  <c r="G88" s="1"/>
  <c r="AC88"/>
  <c r="AC86"/>
  <c r="AC71"/>
  <c r="AC66"/>
  <c r="CB58"/>
  <c r="DG52"/>
  <c r="DH52" s="1"/>
  <c r="G52" s="1"/>
  <c r="P300"/>
  <c r="P284"/>
  <c r="DG240"/>
  <c r="DH240" s="1"/>
  <c r="G240" s="1"/>
  <c r="AC239"/>
  <c r="AC233"/>
  <c r="DG232"/>
  <c r="DH232" s="1"/>
  <c r="G232" s="1"/>
  <c r="P196"/>
  <c r="P162"/>
  <c r="DG160"/>
  <c r="DH160" s="1"/>
  <c r="G160" s="1"/>
  <c r="AC159"/>
  <c r="P149"/>
  <c r="P121"/>
  <c r="P117"/>
  <c r="DG58"/>
  <c r="DH58" s="1"/>
  <c r="G58" s="1"/>
  <c r="AC55"/>
  <c r="AC311"/>
  <c r="CU310"/>
  <c r="CB310"/>
  <c r="CU195"/>
  <c r="CB195"/>
  <c r="DG188"/>
  <c r="DH188" s="1"/>
  <c r="G188" s="1"/>
  <c r="AC187"/>
  <c r="DG186"/>
  <c r="DH186" s="1"/>
  <c r="G186" s="1"/>
  <c r="AC185"/>
  <c r="CU364"/>
  <c r="CB364"/>
  <c r="AC361"/>
  <c r="CU360"/>
  <c r="CB360"/>
  <c r="AC357"/>
  <c r="CU356"/>
  <c r="CB356"/>
  <c r="AC353"/>
  <c r="CU352"/>
  <c r="CB352"/>
  <c r="AC349"/>
  <c r="AC345"/>
  <c r="P214"/>
  <c r="CU238"/>
  <c r="CB238"/>
  <c r="P237"/>
  <c r="P377"/>
  <c r="P373"/>
  <c r="P371"/>
  <c r="AC370"/>
  <c r="P369"/>
  <c r="DG368"/>
  <c r="DH368" s="1"/>
  <c r="G368" s="1"/>
  <c r="AC368"/>
  <c r="P367"/>
  <c r="DG366"/>
  <c r="DH366" s="1"/>
  <c r="G366" s="1"/>
  <c r="AC366"/>
  <c r="P365"/>
  <c r="DG364"/>
  <c r="DH364" s="1"/>
  <c r="G364" s="1"/>
  <c r="AC364"/>
  <c r="P363"/>
  <c r="DG362"/>
  <c r="DH362" s="1"/>
  <c r="G362" s="1"/>
  <c r="AC362"/>
  <c r="P361"/>
  <c r="DG360"/>
  <c r="DH360" s="1"/>
  <c r="G360" s="1"/>
  <c r="AC360"/>
  <c r="P359"/>
  <c r="DG358"/>
  <c r="DH358" s="1"/>
  <c r="G358" s="1"/>
  <c r="AC358"/>
  <c r="P357"/>
  <c r="DG356"/>
  <c r="DH356" s="1"/>
  <c r="G356" s="1"/>
  <c r="AC356"/>
  <c r="P355"/>
  <c r="DG354"/>
  <c r="DH354" s="1"/>
  <c r="G354" s="1"/>
  <c r="AC354"/>
  <c r="P353"/>
  <c r="DG352"/>
  <c r="DH352" s="1"/>
  <c r="G352" s="1"/>
  <c r="AC352"/>
  <c r="P351"/>
  <c r="DG350"/>
  <c r="DH350" s="1"/>
  <c r="G350" s="1"/>
  <c r="AC350"/>
  <c r="P349"/>
  <c r="DG348"/>
  <c r="DH348" s="1"/>
  <c r="G348" s="1"/>
  <c r="AC348"/>
  <c r="P347"/>
  <c r="DG346"/>
  <c r="DH346" s="1"/>
  <c r="G346" s="1"/>
  <c r="AC346"/>
  <c r="P346"/>
  <c r="P345"/>
  <c r="DG344"/>
  <c r="DH344" s="1"/>
  <c r="G344" s="1"/>
  <c r="AC344"/>
  <c r="P344"/>
  <c r="P343"/>
  <c r="AC342"/>
  <c r="P342"/>
  <c r="DG341"/>
  <c r="DH341" s="1"/>
  <c r="G341" s="1"/>
  <c r="CU340"/>
  <c r="CB340"/>
  <c r="DG337"/>
  <c r="DH337" s="1"/>
  <c r="G337" s="1"/>
  <c r="CU322"/>
  <c r="CB322"/>
  <c r="P321"/>
  <c r="DG320"/>
  <c r="DH320" s="1"/>
  <c r="G320" s="1"/>
  <c r="AC320"/>
  <c r="P319"/>
  <c r="DG318"/>
  <c r="DH318" s="1"/>
  <c r="G318" s="1"/>
  <c r="AC318"/>
  <c r="P317"/>
  <c r="DG316"/>
  <c r="DH316" s="1"/>
  <c r="G316" s="1"/>
  <c r="P316"/>
  <c r="AC314"/>
  <c r="P313"/>
  <c r="DG312"/>
  <c r="DH312" s="1"/>
  <c r="G312" s="1"/>
  <c r="AC312"/>
  <c r="P311"/>
  <c r="DG310"/>
  <c r="DH310" s="1"/>
  <c r="G310" s="1"/>
  <c r="AC310"/>
  <c r="P310"/>
  <c r="P309"/>
  <c r="DG308"/>
  <c r="DH308" s="1"/>
  <c r="G308" s="1"/>
  <c r="P308"/>
  <c r="P280"/>
  <c r="CU278"/>
  <c r="CB278"/>
  <c r="P276"/>
  <c r="P195"/>
  <c r="DG184"/>
  <c r="DH184" s="1"/>
  <c r="G184" s="1"/>
  <c r="AC183"/>
  <c r="DG182"/>
  <c r="DH182" s="1"/>
  <c r="G182" s="1"/>
  <c r="AC181"/>
  <c r="DG180"/>
  <c r="DH180" s="1"/>
  <c r="G180" s="1"/>
  <c r="AC179"/>
  <c r="DG178"/>
  <c r="DH178" s="1"/>
  <c r="G178" s="1"/>
  <c r="DG171"/>
  <c r="DH171" s="1"/>
  <c r="G171" s="1"/>
  <c r="CU124"/>
  <c r="CB124"/>
  <c r="DG94"/>
  <c r="DH94" s="1"/>
  <c r="G94" s="1"/>
  <c r="CU92"/>
  <c r="CB92"/>
  <c r="AC45"/>
  <c r="DG44"/>
  <c r="DH44" s="1"/>
  <c r="G44" s="1"/>
  <c r="EI133"/>
  <c r="EI58"/>
  <c r="EI256"/>
  <c r="EI325"/>
  <c r="EI324"/>
  <c r="EI323"/>
  <c r="EI301"/>
  <c r="EI300"/>
  <c r="EI268"/>
  <c r="EI167"/>
  <c r="EI166"/>
  <c r="EI165"/>
  <c r="EI164"/>
  <c r="EI163"/>
  <c r="EI162"/>
  <c r="EI161"/>
  <c r="EI160"/>
  <c r="EI119"/>
  <c r="EI117"/>
  <c r="EI115"/>
  <c r="EI105"/>
  <c r="EI104"/>
  <c r="EI103"/>
  <c r="EI102"/>
  <c r="EI101"/>
  <c r="EI100"/>
  <c r="EI99"/>
  <c r="EI98"/>
  <c r="EI337"/>
  <c r="EI122"/>
  <c r="EI55"/>
  <c r="EI51"/>
  <c r="EI159"/>
  <c r="EI121"/>
  <c r="EI49"/>
  <c r="EI264"/>
  <c r="EI302"/>
  <c r="EI54"/>
  <c r="EI52"/>
  <c r="P318"/>
  <c r="AC94"/>
  <c r="P348"/>
  <c r="P314"/>
  <c r="CU350"/>
  <c r="CB350"/>
  <c r="CU348"/>
  <c r="CB348"/>
  <c r="CU346"/>
  <c r="CB346"/>
  <c r="CU344"/>
  <c r="CB344"/>
  <c r="DG343"/>
  <c r="DH343" s="1"/>
  <c r="G343" s="1"/>
  <c r="CU342"/>
  <c r="CB342"/>
  <c r="P304"/>
  <c r="EI303"/>
  <c r="P378"/>
  <c r="P376"/>
  <c r="P374"/>
  <c r="P372"/>
  <c r="P370"/>
  <c r="P368"/>
  <c r="P366"/>
  <c r="P364"/>
  <c r="P362"/>
  <c r="P360"/>
  <c r="P358"/>
  <c r="P356"/>
  <c r="P354"/>
  <c r="P352"/>
  <c r="P350"/>
  <c r="P306"/>
  <c r="EI304"/>
  <c r="AC259"/>
  <c r="P139"/>
  <c r="P328"/>
  <c r="EI327"/>
  <c r="EI326"/>
  <c r="DG231"/>
  <c r="DH231" s="1"/>
  <c r="G231" s="1"/>
  <c r="CU230"/>
  <c r="CB230"/>
  <c r="DG202"/>
  <c r="DH202" s="1"/>
  <c r="G202" s="1"/>
  <c r="P194"/>
  <c r="P186"/>
  <c r="BG178"/>
  <c r="P178"/>
  <c r="P380"/>
  <c r="CU378"/>
  <c r="CB378"/>
  <c r="DG377"/>
  <c r="DH377" s="1"/>
  <c r="G377" s="1"/>
  <c r="CU376"/>
  <c r="CB376"/>
  <c r="P375"/>
  <c r="EI306"/>
  <c r="EI305"/>
  <c r="P298"/>
  <c r="P294"/>
  <c r="P290"/>
  <c r="P288"/>
  <c r="P286"/>
  <c r="EI260"/>
  <c r="AC257"/>
  <c r="DG256"/>
  <c r="DH256" s="1"/>
  <c r="G256" s="1"/>
  <c r="P252"/>
  <c r="EI238"/>
  <c r="BG191"/>
  <c r="P191"/>
  <c r="P189"/>
  <c r="BG183"/>
  <c r="P183"/>
  <c r="P181"/>
  <c r="P156"/>
  <c r="EI155"/>
  <c r="P155"/>
  <c r="P153"/>
  <c r="P151"/>
  <c r="DG150"/>
  <c r="DH150" s="1"/>
  <c r="G150" s="1"/>
  <c r="AC149"/>
  <c r="CU148"/>
  <c r="CB148"/>
  <c r="P147"/>
  <c r="P146"/>
  <c r="AC145"/>
  <c r="AC142"/>
  <c r="P142"/>
  <c r="DG139"/>
  <c r="DH139" s="1"/>
  <c r="G139" s="1"/>
  <c r="EI137"/>
  <c r="P133"/>
  <c r="P127"/>
  <c r="EI107"/>
  <c r="CU98"/>
  <c r="CB98"/>
  <c r="P90"/>
  <c r="CU84"/>
  <c r="CB84"/>
  <c r="P84"/>
  <c r="P83"/>
  <c r="P82"/>
  <c r="EI81"/>
  <c r="CU80"/>
  <c r="CB80"/>
  <c r="EI67"/>
  <c r="P54"/>
  <c r="P332"/>
  <c r="EI331"/>
  <c r="EI330"/>
  <c r="P330"/>
  <c r="EI329"/>
  <c r="EI328"/>
  <c r="P320"/>
  <c r="CU318"/>
  <c r="CB318"/>
  <c r="DG317"/>
  <c r="DH317" s="1"/>
  <c r="G317" s="1"/>
  <c r="CU316"/>
  <c r="CB316"/>
  <c r="P315"/>
  <c r="EI261"/>
  <c r="EI245"/>
  <c r="BG241"/>
  <c r="P241"/>
  <c r="AC234"/>
  <c r="DG233"/>
  <c r="DH233" s="1"/>
  <c r="G233" s="1"/>
  <c r="P233"/>
  <c r="AC232"/>
  <c r="P231"/>
  <c r="P228"/>
  <c r="P226"/>
  <c r="P224"/>
  <c r="P222"/>
  <c r="EI221"/>
  <c r="AC220"/>
  <c r="DG219"/>
  <c r="DH219" s="1"/>
  <c r="G219" s="1"/>
  <c r="CU218"/>
  <c r="CB218"/>
  <c r="AC216"/>
  <c r="DG215"/>
  <c r="DH215" s="1"/>
  <c r="G215" s="1"/>
  <c r="CU214"/>
  <c r="CB214"/>
  <c r="AC212"/>
  <c r="DG211"/>
  <c r="DH211" s="1"/>
  <c r="G211" s="1"/>
  <c r="CU210"/>
  <c r="CB210"/>
  <c r="AC204"/>
  <c r="CU203"/>
  <c r="CB203"/>
  <c r="P44"/>
  <c r="BI32" i="24"/>
  <c r="CB374" i="43"/>
  <c r="EI339"/>
  <c r="P336"/>
  <c r="EI335"/>
  <c r="EI334"/>
  <c r="P334"/>
  <c r="EI333"/>
  <c r="EI332"/>
  <c r="P282"/>
  <c r="P278"/>
  <c r="P272"/>
  <c r="BG266"/>
  <c r="P266"/>
  <c r="P264"/>
  <c r="EI262"/>
  <c r="P261"/>
  <c r="EI257"/>
  <c r="P256"/>
  <c r="P255"/>
  <c r="P253"/>
  <c r="P250"/>
  <c r="P248"/>
  <c r="EI247"/>
  <c r="P234"/>
  <c r="P220"/>
  <c r="P216"/>
  <c r="P212"/>
  <c r="AC208"/>
  <c r="P208"/>
  <c r="DG207"/>
  <c r="DH207" s="1"/>
  <c r="G207" s="1"/>
  <c r="P201"/>
  <c r="P185"/>
  <c r="EI183"/>
  <c r="EI181"/>
  <c r="AC180"/>
  <c r="P180"/>
  <c r="BG179"/>
  <c r="P179"/>
  <c r="AC177"/>
  <c r="P177"/>
  <c r="AC174"/>
  <c r="P171"/>
  <c r="EI132"/>
  <c r="P131"/>
  <c r="EI130"/>
  <c r="P126"/>
  <c r="P125"/>
  <c r="P124"/>
  <c r="EI123"/>
  <c r="P123"/>
  <c r="P81"/>
  <c r="P80"/>
  <c r="P79"/>
  <c r="P78"/>
  <c r="EI77"/>
  <c r="P68"/>
  <c r="EI66"/>
  <c r="P66"/>
  <c r="EI65"/>
  <c r="EI64"/>
  <c r="P62"/>
  <c r="P59"/>
  <c r="EI48"/>
  <c r="CB314"/>
  <c r="P312"/>
  <c r="P296"/>
  <c r="AC292"/>
  <c r="P292"/>
  <c r="DG291"/>
  <c r="DH291" s="1"/>
  <c r="G291" s="1"/>
  <c r="CU290"/>
  <c r="CB290"/>
  <c r="P287"/>
  <c r="P285"/>
  <c r="P279"/>
  <c r="BG270"/>
  <c r="P270"/>
  <c r="P268"/>
  <c r="P260"/>
  <c r="EI253"/>
  <c r="EI248"/>
  <c r="P247"/>
  <c r="P246"/>
  <c r="AC245"/>
  <c r="AC243"/>
  <c r="CU240"/>
  <c r="CB240"/>
  <c r="P239"/>
  <c r="CB236"/>
  <c r="P232"/>
  <c r="DG230"/>
  <c r="DH230" s="1"/>
  <c r="G230" s="1"/>
  <c r="AC230"/>
  <c r="P229"/>
  <c r="AC228"/>
  <c r="P227"/>
  <c r="P225"/>
  <c r="P223"/>
  <c r="BG199"/>
  <c r="P199"/>
  <c r="EI197"/>
  <c r="P197"/>
  <c r="EI196"/>
  <c r="P193"/>
  <c r="EI189"/>
  <c r="P188"/>
  <c r="P158"/>
  <c r="EI157"/>
  <c r="P157"/>
  <c r="CU154"/>
  <c r="CB154"/>
  <c r="P154"/>
  <c r="EI153"/>
  <c r="CU152"/>
  <c r="CB152"/>
  <c r="P152"/>
  <c r="EI151"/>
  <c r="CU150"/>
  <c r="CB150"/>
  <c r="P150"/>
  <c r="P148"/>
  <c r="CU146"/>
  <c r="CB146"/>
  <c r="P145"/>
  <c r="P144"/>
  <c r="DG143"/>
  <c r="DH143" s="1"/>
  <c r="G143" s="1"/>
  <c r="CU142"/>
  <c r="CB142"/>
  <c r="P141"/>
  <c r="P140"/>
  <c r="P135"/>
  <c r="P134"/>
  <c r="P122"/>
  <c r="AC115"/>
  <c r="CU114"/>
  <c r="CB114"/>
  <c r="P112"/>
  <c r="EI111"/>
  <c r="DG111"/>
  <c r="DH111" s="1"/>
  <c r="G111" s="1"/>
  <c r="CU110"/>
  <c r="CB110"/>
  <c r="P109"/>
  <c r="CB108"/>
  <c r="P97"/>
  <c r="P96"/>
  <c r="EI95"/>
  <c r="P95"/>
  <c r="CU93"/>
  <c r="CB93"/>
  <c r="P88"/>
  <c r="P87"/>
  <c r="P86"/>
  <c r="P76"/>
  <c r="P74"/>
  <c r="CU72"/>
  <c r="CB72"/>
  <c r="EI70"/>
  <c r="P70"/>
  <c r="EI69"/>
  <c r="P58"/>
  <c r="AC243" i="24"/>
  <c r="DZ243" i="43"/>
  <c r="AC221" i="24"/>
  <c r="DZ221" i="43"/>
  <c r="AC219" i="24"/>
  <c r="DZ219" i="43"/>
  <c r="AC217" i="24"/>
  <c r="DZ217" i="43"/>
  <c r="AC215" i="24"/>
  <c r="DZ215" i="43"/>
  <c r="AC213" i="24"/>
  <c r="DZ213" i="43"/>
  <c r="AC211" i="24"/>
  <c r="DZ211" i="43"/>
  <c r="AC209" i="24"/>
  <c r="DZ209" i="43"/>
  <c r="AC207" i="24"/>
  <c r="DZ207" i="43"/>
  <c r="AC197" i="24"/>
  <c r="DZ197" i="43"/>
  <c r="AC148" i="24"/>
  <c r="DZ148" i="43"/>
  <c r="AC146" i="24"/>
  <c r="DZ146" i="43"/>
  <c r="AC145" i="24"/>
  <c r="DZ145" i="43"/>
  <c r="AC144" i="24"/>
  <c r="DZ144" i="43"/>
  <c r="AC143" i="24"/>
  <c r="DZ143" i="43"/>
  <c r="AC142" i="24"/>
  <c r="DZ142" i="43"/>
  <c r="AC141" i="24"/>
  <c r="DZ141" i="43"/>
  <c r="AC140" i="24"/>
  <c r="DZ140" i="43"/>
  <c r="AC139" i="24"/>
  <c r="DZ139" i="43"/>
  <c r="AC138" i="24"/>
  <c r="DZ138" i="43"/>
  <c r="AC137" i="24"/>
  <c r="DZ137" i="43"/>
  <c r="AC136" i="24"/>
  <c r="DZ136" i="43"/>
  <c r="BG381"/>
  <c r="FE381"/>
  <c r="CB379"/>
  <c r="FE379"/>
  <c r="BG377"/>
  <c r="FE377"/>
  <c r="CB375"/>
  <c r="FE375"/>
  <c r="BG373"/>
  <c r="FE373"/>
  <c r="CB371"/>
  <c r="FE371"/>
  <c r="BG369"/>
  <c r="FE369"/>
  <c r="CB367"/>
  <c r="FE367"/>
  <c r="BG365"/>
  <c r="FE365"/>
  <c r="CB363"/>
  <c r="FE363"/>
  <c r="BG361"/>
  <c r="FE361"/>
  <c r="CB359"/>
  <c r="FE359"/>
  <c r="BG357"/>
  <c r="FE357"/>
  <c r="CB355"/>
  <c r="FE355"/>
  <c r="BG353"/>
  <c r="FE353"/>
  <c r="CB351"/>
  <c r="FE351"/>
  <c r="BG349"/>
  <c r="FE349"/>
  <c r="CB347"/>
  <c r="FE347"/>
  <c r="BG345"/>
  <c r="FE345"/>
  <c r="CB343"/>
  <c r="FE343"/>
  <c r="CB321"/>
  <c r="FE321"/>
  <c r="BG319"/>
  <c r="FE319"/>
  <c r="CB317"/>
  <c r="FE317"/>
  <c r="BG315"/>
  <c r="FE315"/>
  <c r="CB313"/>
  <c r="FE313"/>
  <c r="BG311"/>
  <c r="FE311"/>
  <c r="CB309"/>
  <c r="FE309"/>
  <c r="BG287"/>
  <c r="FE287"/>
  <c r="CB285"/>
  <c r="FE285"/>
  <c r="FE274"/>
  <c r="BG274"/>
  <c r="BI246" i="24"/>
  <c r="BI36"/>
  <c r="BI31"/>
  <c r="EI381" i="43"/>
  <c r="EI380"/>
  <c r="EI379"/>
  <c r="EI378"/>
  <c r="EI377"/>
  <c r="EI376"/>
  <c r="EI375"/>
  <c r="EI374"/>
  <c r="EI373"/>
  <c r="EI372"/>
  <c r="EI371"/>
  <c r="EI370"/>
  <c r="EI368"/>
  <c r="EI367"/>
  <c r="EI365"/>
  <c r="EI364"/>
  <c r="EI362"/>
  <c r="EI361"/>
  <c r="EI360"/>
  <c r="EI359"/>
  <c r="EI358"/>
  <c r="EI357"/>
  <c r="EI356"/>
  <c r="EI355"/>
  <c r="EI354"/>
  <c r="EI353"/>
  <c r="EI351"/>
  <c r="EI350"/>
  <c r="EI349"/>
  <c r="EI348"/>
  <c r="EI347"/>
  <c r="EI346"/>
  <c r="EI345"/>
  <c r="EI344"/>
  <c r="P341"/>
  <c r="EI340"/>
  <c r="DG340"/>
  <c r="DH340" s="1"/>
  <c r="G340" s="1"/>
  <c r="AC340"/>
  <c r="P340"/>
  <c r="P339"/>
  <c r="EI338"/>
  <c r="DG338"/>
  <c r="DH338" s="1"/>
  <c r="G338" s="1"/>
  <c r="AC338"/>
  <c r="P338"/>
  <c r="P337"/>
  <c r="DG336"/>
  <c r="DH336" s="1"/>
  <c r="G336" s="1"/>
  <c r="BG336"/>
  <c r="AC336"/>
  <c r="P335"/>
  <c r="DG334"/>
  <c r="DH334" s="1"/>
  <c r="G334" s="1"/>
  <c r="BG334"/>
  <c r="AC334"/>
  <c r="P333"/>
  <c r="DG332"/>
  <c r="DH332" s="1"/>
  <c r="G332" s="1"/>
  <c r="BG332"/>
  <c r="AC332"/>
  <c r="P331"/>
  <c r="DG330"/>
  <c r="DH330" s="1"/>
  <c r="G330" s="1"/>
  <c r="BG330"/>
  <c r="AC330"/>
  <c r="P329"/>
  <c r="DG328"/>
  <c r="DH328" s="1"/>
  <c r="G328" s="1"/>
  <c r="BG328"/>
  <c r="AC328"/>
  <c r="P327"/>
  <c r="DG326"/>
  <c r="DH326" s="1"/>
  <c r="G326" s="1"/>
  <c r="BG326"/>
  <c r="AC326"/>
  <c r="P325"/>
  <c r="DG324"/>
  <c r="DH324" s="1"/>
  <c r="G324" s="1"/>
  <c r="BG324"/>
  <c r="AC324"/>
  <c r="P323"/>
  <c r="P322"/>
  <c r="EI321"/>
  <c r="EI320"/>
  <c r="EI319"/>
  <c r="EI318"/>
  <c r="EI317"/>
  <c r="EI316"/>
  <c r="EI315"/>
  <c r="EI314"/>
  <c r="EI313"/>
  <c r="EI312"/>
  <c r="EI311"/>
  <c r="EI310"/>
  <c r="EI309"/>
  <c r="P307"/>
  <c r="DZ306"/>
  <c r="DG306"/>
  <c r="DH306" s="1"/>
  <c r="G306" s="1"/>
  <c r="BG306"/>
  <c r="AC306"/>
  <c r="P305"/>
  <c r="DZ304"/>
  <c r="DG304"/>
  <c r="DH304" s="1"/>
  <c r="G304" s="1"/>
  <c r="BG304"/>
  <c r="AC304"/>
  <c r="P303"/>
  <c r="DZ302"/>
  <c r="DG302"/>
  <c r="DH302" s="1"/>
  <c r="G302" s="1"/>
  <c r="BG302"/>
  <c r="AC302"/>
  <c r="P301"/>
  <c r="DZ300"/>
  <c r="DG300"/>
  <c r="DH300" s="1"/>
  <c r="G300" s="1"/>
  <c r="BG300"/>
  <c r="AC300"/>
  <c r="P299"/>
  <c r="DZ298"/>
  <c r="P297"/>
  <c r="P295"/>
  <c r="P293"/>
  <c r="P291"/>
  <c r="P289"/>
  <c r="BG286"/>
  <c r="DG284"/>
  <c r="DH284" s="1"/>
  <c r="G284" s="1"/>
  <c r="BG284"/>
  <c r="AC284"/>
  <c r="P283"/>
  <c r="P281"/>
  <c r="CU280"/>
  <c r="CB280"/>
  <c r="AC93" i="24"/>
  <c r="DZ93" i="43"/>
  <c r="AC91" i="24"/>
  <c r="DZ91" i="43"/>
  <c r="AC60" i="24"/>
  <c r="DZ60" i="43"/>
  <c r="AC59" i="24"/>
  <c r="DZ59" i="43"/>
  <c r="AC58" i="24"/>
  <c r="DZ58" i="43"/>
  <c r="AC57" i="24"/>
  <c r="DZ57" i="43"/>
  <c r="AC56" i="24"/>
  <c r="DZ56" i="43"/>
  <c r="AC55" i="24"/>
  <c r="DZ55" i="43"/>
  <c r="AC54" i="24"/>
  <c r="DZ54" i="43"/>
  <c r="AC53" i="24"/>
  <c r="DZ53" i="43"/>
  <c r="AC52" i="24"/>
  <c r="DZ52" i="43"/>
  <c r="BG335"/>
  <c r="FE335"/>
  <c r="CB333"/>
  <c r="FE333"/>
  <c r="BG331"/>
  <c r="FE331"/>
  <c r="CB329"/>
  <c r="FE329"/>
  <c r="BG327"/>
  <c r="FE327"/>
  <c r="CB325"/>
  <c r="FE325"/>
  <c r="BG323"/>
  <c r="FE323"/>
  <c r="BG307"/>
  <c r="FE307"/>
  <c r="CB305"/>
  <c r="FE305"/>
  <c r="BG303"/>
  <c r="FE303"/>
  <c r="CB301"/>
  <c r="FE301"/>
  <c r="BG299"/>
  <c r="FE299"/>
  <c r="CB297"/>
  <c r="FE297"/>
  <c r="BG295"/>
  <c r="FE295"/>
  <c r="CB293"/>
  <c r="FE293"/>
  <c r="BG291"/>
  <c r="FE291"/>
  <c r="CB289"/>
  <c r="FE289"/>
  <c r="BG283"/>
  <c r="FE283"/>
  <c r="CB281"/>
  <c r="FE281"/>
  <c r="BG279"/>
  <c r="FE279"/>
  <c r="CB277"/>
  <c r="FE277"/>
  <c r="T208" i="24"/>
  <c r="V208" s="1"/>
  <c r="AC201"/>
  <c r="DZ318" i="43"/>
  <c r="DZ316"/>
  <c r="DZ314"/>
  <c r="DZ312"/>
  <c r="DZ310"/>
  <c r="DZ308"/>
  <c r="BG276"/>
  <c r="FE276"/>
  <c r="BG251"/>
  <c r="FE251"/>
  <c r="BG249"/>
  <c r="FE249"/>
  <c r="BG248"/>
  <c r="FE248"/>
  <c r="CB235"/>
  <c r="FE235"/>
  <c r="BG221"/>
  <c r="FE221"/>
  <c r="CB219"/>
  <c r="FE219"/>
  <c r="BG217"/>
  <c r="FE217"/>
  <c r="CB215"/>
  <c r="FE215"/>
  <c r="BG213"/>
  <c r="FE213"/>
  <c r="CB211"/>
  <c r="FE211"/>
  <c r="BG209"/>
  <c r="FE209"/>
  <c r="CB207"/>
  <c r="FE207"/>
  <c r="BG205"/>
  <c r="FE205"/>
  <c r="BG202"/>
  <c r="FE202"/>
  <c r="BG198"/>
  <c r="FE198"/>
  <c r="BG197"/>
  <c r="FE197"/>
  <c r="BG194"/>
  <c r="FE194"/>
  <c r="BG193"/>
  <c r="FE193"/>
  <c r="BG188"/>
  <c r="FE188"/>
  <c r="BG186"/>
  <c r="FE186"/>
  <c r="BG185"/>
  <c r="FE185"/>
  <c r="BG177"/>
  <c r="FE177"/>
  <c r="BG173"/>
  <c r="FE173"/>
  <c r="EI277"/>
  <c r="P277"/>
  <c r="EI275"/>
  <c r="AC275"/>
  <c r="CU273"/>
  <c r="CU272"/>
  <c r="AC272"/>
  <c r="P271"/>
  <c r="EI269"/>
  <c r="DG269"/>
  <c r="DH269" s="1"/>
  <c r="G269" s="1"/>
  <c r="P269"/>
  <c r="CU268"/>
  <c r="AC268"/>
  <c r="P267"/>
  <c r="EI265"/>
  <c r="DG265"/>
  <c r="DH265" s="1"/>
  <c r="G265" s="1"/>
  <c r="P265"/>
  <c r="CU264"/>
  <c r="AC264"/>
  <c r="P263"/>
  <c r="BG262"/>
  <c r="P262"/>
  <c r="CU261"/>
  <c r="CU260"/>
  <c r="AC260"/>
  <c r="P259"/>
  <c r="BG258"/>
  <c r="P258"/>
  <c r="CU257"/>
  <c r="EI195"/>
  <c r="EI193"/>
  <c r="P192"/>
  <c r="CU190"/>
  <c r="P190"/>
  <c r="EI187"/>
  <c r="BG187"/>
  <c r="P187"/>
  <c r="EI185"/>
  <c r="P184"/>
  <c r="CU182"/>
  <c r="P182"/>
  <c r="CU181"/>
  <c r="EI177"/>
  <c r="EI176"/>
  <c r="P176"/>
  <c r="BG175"/>
  <c r="P175"/>
  <c r="P174"/>
  <c r="CU172"/>
  <c r="CB172"/>
  <c r="EI171"/>
  <c r="CU170"/>
  <c r="CB170"/>
  <c r="P169"/>
  <c r="BG168"/>
  <c r="P167"/>
  <c r="BG166"/>
  <c r="AC166"/>
  <c r="P165"/>
  <c r="DG164"/>
  <c r="DH164" s="1"/>
  <c r="G164" s="1"/>
  <c r="BG164"/>
  <c r="AC164"/>
  <c r="P163"/>
  <c r="DG162"/>
  <c r="DH162" s="1"/>
  <c r="G162" s="1"/>
  <c r="BG162"/>
  <c r="AC162"/>
  <c r="P161"/>
  <c r="BG273"/>
  <c r="FE273"/>
  <c r="BG272"/>
  <c r="FE272"/>
  <c r="BG269"/>
  <c r="FE269"/>
  <c r="BG268"/>
  <c r="FE268"/>
  <c r="BG265"/>
  <c r="FE265"/>
  <c r="BG264"/>
  <c r="FE264"/>
  <c r="BG261"/>
  <c r="FE261"/>
  <c r="BG260"/>
  <c r="FE260"/>
  <c r="BG257"/>
  <c r="FE257"/>
  <c r="BG256"/>
  <c r="FE256"/>
  <c r="BG253"/>
  <c r="FE253"/>
  <c r="BG252"/>
  <c r="FE252"/>
  <c r="BG247"/>
  <c r="FE247"/>
  <c r="BG244"/>
  <c r="FE244"/>
  <c r="BG243"/>
  <c r="FE243"/>
  <c r="BG233"/>
  <c r="FE233"/>
  <c r="CB231"/>
  <c r="FE231"/>
  <c r="BG229"/>
  <c r="FE229"/>
  <c r="CB227"/>
  <c r="FE227"/>
  <c r="BG225"/>
  <c r="FE225"/>
  <c r="CB223"/>
  <c r="FE223"/>
  <c r="BG192"/>
  <c r="FE192"/>
  <c r="BG190"/>
  <c r="FE190"/>
  <c r="BG189"/>
  <c r="FE189"/>
  <c r="BG184"/>
  <c r="FE184"/>
  <c r="BG182"/>
  <c r="FE182"/>
  <c r="BG181"/>
  <c r="FE181"/>
  <c r="BG180"/>
  <c r="FE180"/>
  <c r="BG176"/>
  <c r="FE176"/>
  <c r="BG174"/>
  <c r="FE174"/>
  <c r="BG169"/>
  <c r="FE169"/>
  <c r="CB167"/>
  <c r="FE167"/>
  <c r="BG165"/>
  <c r="FE165"/>
  <c r="CB163"/>
  <c r="FE163"/>
  <c r="BG161"/>
  <c r="FE161"/>
  <c r="BG254"/>
  <c r="P254"/>
  <c r="EI252"/>
  <c r="DG251"/>
  <c r="DH251" s="1"/>
  <c r="G251" s="1"/>
  <c r="P251"/>
  <c r="DG249"/>
  <c r="DH249" s="1"/>
  <c r="G249" s="1"/>
  <c r="P249"/>
  <c r="CU248"/>
  <c r="CB248"/>
  <c r="EI243"/>
  <c r="P243"/>
  <c r="BG242"/>
  <c r="P242"/>
  <c r="P240"/>
  <c r="DG238"/>
  <c r="DH238" s="1"/>
  <c r="G238" s="1"/>
  <c r="P238"/>
  <c r="DG236"/>
  <c r="DH236" s="1"/>
  <c r="G236" s="1"/>
  <c r="AC236"/>
  <c r="P236"/>
  <c r="P235"/>
  <c r="EI233"/>
  <c r="BG232"/>
  <c r="P230"/>
  <c r="BG228"/>
  <c r="BG226"/>
  <c r="BG224"/>
  <c r="DG222"/>
  <c r="DH222" s="1"/>
  <c r="G222" s="1"/>
  <c r="BG222"/>
  <c r="AC222"/>
  <c r="P221"/>
  <c r="P219"/>
  <c r="P217"/>
  <c r="P215"/>
  <c r="P213"/>
  <c r="P211"/>
  <c r="P209"/>
  <c r="P207"/>
  <c r="CU206"/>
  <c r="CB206"/>
  <c r="P205"/>
  <c r="EI204"/>
  <c r="DG204"/>
  <c r="DH204" s="1"/>
  <c r="G204" s="1"/>
  <c r="BG204"/>
  <c r="EI203"/>
  <c r="EI202"/>
  <c r="CU202"/>
  <c r="CB202"/>
  <c r="P202"/>
  <c r="P200"/>
  <c r="P198"/>
  <c r="CB197"/>
  <c r="DG196"/>
  <c r="DH196" s="1"/>
  <c r="G196" s="1"/>
  <c r="CB143"/>
  <c r="FE143"/>
  <c r="BG141"/>
  <c r="FE141"/>
  <c r="BG140"/>
  <c r="FE140"/>
  <c r="BG135"/>
  <c r="FE135"/>
  <c r="BG132"/>
  <c r="FE132"/>
  <c r="BG131"/>
  <c r="FE131"/>
  <c r="BG128"/>
  <c r="FE128"/>
  <c r="BG121"/>
  <c r="FE121"/>
  <c r="CB119"/>
  <c r="FE119"/>
  <c r="BG117"/>
  <c r="FE117"/>
  <c r="CB115"/>
  <c r="FE115"/>
  <c r="BG113"/>
  <c r="FE113"/>
  <c r="CB111"/>
  <c r="FE111"/>
  <c r="EI140"/>
  <c r="EI139"/>
  <c r="P138"/>
  <c r="BG137"/>
  <c r="P137"/>
  <c r="P136"/>
  <c r="EI134"/>
  <c r="EI120"/>
  <c r="EI118"/>
  <c r="EI116"/>
  <c r="EI114"/>
  <c r="EI112"/>
  <c r="P110"/>
  <c r="P108"/>
  <c r="P107"/>
  <c r="BG106"/>
  <c r="P105"/>
  <c r="BG104"/>
  <c r="P103"/>
  <c r="BG102"/>
  <c r="P101"/>
  <c r="BG100"/>
  <c r="P99"/>
  <c r="CB159"/>
  <c r="FE159"/>
  <c r="BG157"/>
  <c r="FE157"/>
  <c r="CB155"/>
  <c r="FE155"/>
  <c r="BG153"/>
  <c r="FE153"/>
  <c r="CB151"/>
  <c r="FE151"/>
  <c r="BG149"/>
  <c r="FE149"/>
  <c r="CB147"/>
  <c r="FE147"/>
  <c r="BG145"/>
  <c r="FE145"/>
  <c r="BG136"/>
  <c r="FE136"/>
  <c r="BG127"/>
  <c r="FE127"/>
  <c r="CB126"/>
  <c r="FE126"/>
  <c r="BG109"/>
  <c r="FE109"/>
  <c r="CB105"/>
  <c r="FE105"/>
  <c r="BG103"/>
  <c r="FE103"/>
  <c r="CB101"/>
  <c r="FE101"/>
  <c r="BG99"/>
  <c r="FE99"/>
  <c r="EI158"/>
  <c r="EI156"/>
  <c r="EI154"/>
  <c r="EI152"/>
  <c r="EI150"/>
  <c r="EI148"/>
  <c r="EI147"/>
  <c r="EI146"/>
  <c r="EI145"/>
  <c r="CU144"/>
  <c r="CB144"/>
  <c r="EI143"/>
  <c r="P143"/>
  <c r="EI142"/>
  <c r="P132"/>
  <c r="BG130"/>
  <c r="P130"/>
  <c r="BG129"/>
  <c r="P129"/>
  <c r="P128"/>
  <c r="EI126"/>
  <c r="EI125"/>
  <c r="EI124"/>
  <c r="CU122"/>
  <c r="CB122"/>
  <c r="BG120"/>
  <c r="BG118"/>
  <c r="BG116"/>
  <c r="P114"/>
  <c r="P113"/>
  <c r="BG112"/>
  <c r="P111"/>
  <c r="CB97"/>
  <c r="FE97"/>
  <c r="BG95"/>
  <c r="FE95"/>
  <c r="CB85"/>
  <c r="FE85"/>
  <c r="BG83"/>
  <c r="FE83"/>
  <c r="CB81"/>
  <c r="FE81"/>
  <c r="BG79"/>
  <c r="FE79"/>
  <c r="CB75"/>
  <c r="FE75"/>
  <c r="BG73"/>
  <c r="FE73"/>
  <c r="BG62"/>
  <c r="FE62"/>
  <c r="BG61"/>
  <c r="FE61"/>
  <c r="BG59"/>
  <c r="FE59"/>
  <c r="CB46"/>
  <c r="FE46"/>
  <c r="BG44"/>
  <c r="FE44"/>
  <c r="P91"/>
  <c r="EI89"/>
  <c r="EI84"/>
  <c r="CU82"/>
  <c r="CB82"/>
  <c r="EI80"/>
  <c r="CU78"/>
  <c r="CB78"/>
  <c r="AC78"/>
  <c r="P77"/>
  <c r="EI76"/>
  <c r="EI74"/>
  <c r="EI73"/>
  <c r="EI72"/>
  <c r="EI71"/>
  <c r="P71"/>
  <c r="DG70"/>
  <c r="DH70" s="1"/>
  <c r="G70" s="1"/>
  <c r="BG70"/>
  <c r="AC70"/>
  <c r="P69"/>
  <c r="CU68"/>
  <c r="CB68"/>
  <c r="P67"/>
  <c r="P65"/>
  <c r="BG64"/>
  <c r="P63"/>
  <c r="EI61"/>
  <c r="AC61"/>
  <c r="EI60"/>
  <c r="CU60"/>
  <c r="CB60"/>
  <c r="P60"/>
  <c r="P57"/>
  <c r="BG56"/>
  <c r="P55"/>
  <c r="BG54"/>
  <c r="EI53"/>
  <c r="P53"/>
  <c r="BG52"/>
  <c r="EI50"/>
  <c r="CU49"/>
  <c r="CB49"/>
  <c r="P49"/>
  <c r="EI47"/>
  <c r="P47"/>
  <c r="P45"/>
  <c r="BG91"/>
  <c r="FE91"/>
  <c r="CB89"/>
  <c r="FE89"/>
  <c r="BG87"/>
  <c r="FE87"/>
  <c r="BG77"/>
  <c r="FE77"/>
  <c r="CB71"/>
  <c r="FE71"/>
  <c r="BG69"/>
  <c r="FE69"/>
  <c r="CB67"/>
  <c r="FE67"/>
  <c r="BG65"/>
  <c r="FE65"/>
  <c r="BG63"/>
  <c r="FE63"/>
  <c r="BG57"/>
  <c r="FE57"/>
  <c r="CB55"/>
  <c r="FE55"/>
  <c r="BG53"/>
  <c r="FE53"/>
  <c r="BG47"/>
  <c r="FE47"/>
  <c r="CB45"/>
  <c r="FE45"/>
  <c r="CB43"/>
  <c r="FE43"/>
  <c r="BG96"/>
  <c r="P94"/>
  <c r="EI93"/>
  <c r="EI92"/>
  <c r="EI88"/>
  <c r="EI56"/>
  <c r="EI43"/>
  <c r="EI343"/>
  <c r="EI342"/>
  <c r="EI336"/>
  <c r="EI307"/>
  <c r="EI297"/>
  <c r="EI295"/>
  <c r="EI293"/>
  <c r="EI289"/>
  <c r="EI286"/>
  <c r="EI284"/>
  <c r="EI281"/>
  <c r="EI273"/>
  <c r="EI250"/>
  <c r="EI246"/>
  <c r="EI241"/>
  <c r="EI239"/>
  <c r="EI237"/>
  <c r="EI236"/>
  <c r="EI235"/>
  <c r="EI234"/>
  <c r="EI231"/>
  <c r="EI227"/>
  <c r="EI225"/>
  <c r="EI223"/>
  <c r="EI220"/>
  <c r="EI218"/>
  <c r="EI216"/>
  <c r="EI214"/>
  <c r="EI212"/>
  <c r="EI210"/>
  <c r="EI208"/>
  <c r="EI201"/>
  <c r="EI200"/>
  <c r="EI199"/>
  <c r="EI198"/>
  <c r="EI192"/>
  <c r="EI190"/>
  <c r="EI184"/>
  <c r="EI182"/>
  <c r="EI178"/>
  <c r="EI169"/>
  <c r="EI129"/>
  <c r="EI128"/>
  <c r="EI127"/>
  <c r="EI109"/>
  <c r="EI108"/>
  <c r="EI106"/>
  <c r="EI83"/>
  <c r="EI82"/>
  <c r="EI79"/>
  <c r="EI78"/>
  <c r="EI57"/>
  <c r="EI44"/>
  <c r="EI322"/>
  <c r="EI299"/>
  <c r="EI298"/>
  <c r="EI296"/>
  <c r="EI294"/>
  <c r="EI292"/>
  <c r="EI290"/>
  <c r="EI288"/>
  <c r="EI285"/>
  <c r="EI283"/>
  <c r="EI282"/>
  <c r="EI280"/>
  <c r="EI279"/>
  <c r="EI278"/>
  <c r="EI272"/>
  <c r="EI271"/>
  <c r="EI270"/>
  <c r="EI267"/>
  <c r="EI266"/>
  <c r="EI263"/>
  <c r="EI259"/>
  <c r="EI258"/>
  <c r="EI255"/>
  <c r="EI254"/>
  <c r="EI251"/>
  <c r="EI242"/>
  <c r="EI240"/>
  <c r="EI232"/>
  <c r="EI230"/>
  <c r="EI229"/>
  <c r="EI228"/>
  <c r="EI226"/>
  <c r="EI224"/>
  <c r="EI222"/>
  <c r="EI219"/>
  <c r="EI217"/>
  <c r="EI215"/>
  <c r="EI213"/>
  <c r="EI211"/>
  <c r="EI209"/>
  <c r="EI207"/>
  <c r="EI194"/>
  <c r="EI188"/>
  <c r="EI186"/>
  <c r="EI180"/>
  <c r="EI179"/>
  <c r="EI175"/>
  <c r="EI174"/>
  <c r="EI173"/>
  <c r="EI172"/>
  <c r="EI136"/>
  <c r="EI135"/>
  <c r="EI131"/>
  <c r="EI113"/>
  <c r="EI97"/>
  <c r="EI91"/>
  <c r="EI90"/>
  <c r="EI87"/>
  <c r="EI86"/>
  <c r="EI75"/>
  <c r="EI63"/>
  <c r="EI62"/>
  <c r="EI59"/>
  <c r="EI46"/>
  <c r="EI45"/>
  <c r="EI369"/>
  <c r="EI366"/>
  <c r="EI363"/>
  <c r="EI352"/>
  <c r="EI308"/>
  <c r="EI291"/>
  <c r="EI287"/>
  <c r="EI206"/>
  <c r="EI205"/>
  <c r="EI141"/>
  <c r="EI96"/>
  <c r="EI94"/>
  <c r="EI68"/>
  <c r="EI341"/>
  <c r="EI276"/>
  <c r="EI274"/>
  <c r="EI249"/>
  <c r="EI244"/>
  <c r="EI191"/>
  <c r="EI170"/>
  <c r="EI168"/>
  <c r="EI149"/>
  <c r="EI144"/>
  <c r="EI138"/>
  <c r="EI110"/>
  <c r="EI85"/>
  <c r="DZ50"/>
  <c r="DG50"/>
  <c r="DH50" s="1"/>
  <c r="G50" s="1"/>
  <c r="AC50"/>
  <c r="CB50"/>
  <c r="FE50"/>
  <c r="P50"/>
  <c r="DG49"/>
  <c r="DH49" s="1"/>
  <c r="G49" s="1"/>
  <c r="AC49"/>
  <c r="T48" i="24"/>
  <c r="V48" s="1"/>
  <c r="DZ48" i="43"/>
  <c r="BG48"/>
  <c r="FE48"/>
  <c r="P48"/>
  <c r="DZ46"/>
  <c r="T46" i="24"/>
  <c r="V46" s="1"/>
  <c r="P46" i="43"/>
  <c r="DG46"/>
  <c r="DH46" s="1"/>
  <c r="G46" s="1"/>
  <c r="AC46"/>
  <c r="CU45"/>
  <c r="AC44" i="24"/>
  <c r="CU44" i="43"/>
  <c r="CB44"/>
  <c r="T43" i="24"/>
  <c r="V43" s="1"/>
  <c r="AC43"/>
  <c r="P43" i="43"/>
  <c r="CU43"/>
  <c r="P64"/>
  <c r="BN270"/>
  <c r="BU270" s="1"/>
  <c r="BN269"/>
  <c r="BU269" s="1"/>
  <c r="BN52"/>
  <c r="BU52" s="1"/>
  <c r="BI35" i="24"/>
  <c r="BI40"/>
  <c r="BM38"/>
  <c r="Q38"/>
  <c r="Q34"/>
  <c r="BM34"/>
  <c r="BM39"/>
  <c r="Q39"/>
  <c r="BM40"/>
  <c r="Q35"/>
  <c r="BM35"/>
  <c r="Q36"/>
  <c r="BM36"/>
  <c r="BM37"/>
  <c r="Q37"/>
  <c r="BI39"/>
  <c r="BI34"/>
  <c r="BI33"/>
  <c r="BN148" i="43"/>
  <c r="BU148" s="1"/>
  <c r="BN348"/>
  <c r="BU348" s="1"/>
  <c r="BN346"/>
  <c r="BU346" s="1"/>
  <c r="BA337"/>
  <c r="BN332"/>
  <c r="BU332" s="1"/>
  <c r="BN330"/>
  <c r="BU330" s="1"/>
  <c r="BA276"/>
  <c r="CO202"/>
  <c r="CO171"/>
  <c r="BN142"/>
  <c r="BU142" s="1"/>
  <c r="BN175"/>
  <c r="BU175" s="1"/>
  <c r="BA77"/>
  <c r="CO339"/>
  <c r="BN320"/>
  <c r="BU320" s="1"/>
  <c r="BN318"/>
  <c r="BU318" s="1"/>
  <c r="BN312"/>
  <c r="BU312" s="1"/>
  <c r="BN228"/>
  <c r="BU228" s="1"/>
  <c r="BN126"/>
  <c r="BU126" s="1"/>
  <c r="CO273"/>
  <c r="BA273"/>
  <c r="BN218"/>
  <c r="BU218" s="1"/>
  <c r="CO239"/>
  <c r="BN226"/>
  <c r="BU226" s="1"/>
  <c r="BA196"/>
  <c r="CO195"/>
  <c r="BN166"/>
  <c r="BU166" s="1"/>
  <c r="BN164"/>
  <c r="BU164" s="1"/>
  <c r="BN72"/>
  <c r="BU72" s="1"/>
  <c r="BN68"/>
  <c r="BU68" s="1"/>
  <c r="BN372"/>
  <c r="BU372" s="1"/>
  <c r="BN368"/>
  <c r="BU368" s="1"/>
  <c r="BA339"/>
  <c r="BN338"/>
  <c r="BU338" s="1"/>
  <c r="BN306"/>
  <c r="BU306" s="1"/>
  <c r="BN304"/>
  <c r="BU304" s="1"/>
  <c r="BN298"/>
  <c r="BU298" s="1"/>
  <c r="CO199"/>
  <c r="BN179"/>
  <c r="BU179" s="1"/>
  <c r="CO123"/>
  <c r="BA107"/>
  <c r="BN45"/>
  <c r="BU45" s="1"/>
  <c r="CO341"/>
  <c r="CO337"/>
  <c r="BN266"/>
  <c r="BU266" s="1"/>
  <c r="BN208"/>
  <c r="BU208" s="1"/>
  <c r="BN150"/>
  <c r="BU150" s="1"/>
  <c r="CO140"/>
  <c r="BN134"/>
  <c r="BU134" s="1"/>
  <c r="BN133"/>
  <c r="BU133" s="1"/>
  <c r="BN130"/>
  <c r="BU130" s="1"/>
  <c r="BN84"/>
  <c r="BU84" s="1"/>
  <c r="CO59"/>
  <c r="BN201"/>
  <c r="BU201" s="1"/>
  <c r="BN178"/>
  <c r="BU178" s="1"/>
  <c r="BN364"/>
  <c r="BU364" s="1"/>
  <c r="BN362"/>
  <c r="BU362" s="1"/>
  <c r="BN354"/>
  <c r="BU354" s="1"/>
  <c r="BN328"/>
  <c r="BU328" s="1"/>
  <c r="BN324"/>
  <c r="BU324" s="1"/>
  <c r="BN322"/>
  <c r="BU322" s="1"/>
  <c r="BN294"/>
  <c r="BU294" s="1"/>
  <c r="BN292"/>
  <c r="BU292" s="1"/>
  <c r="BN282"/>
  <c r="BU282" s="1"/>
  <c r="BN242"/>
  <c r="BU242" s="1"/>
  <c r="BN238"/>
  <c r="BU238" s="1"/>
  <c r="BA237"/>
  <c r="BN236"/>
  <c r="BU236" s="1"/>
  <c r="BN216"/>
  <c r="BU216" s="1"/>
  <c r="BN172"/>
  <c r="BU172" s="1"/>
  <c r="BN158"/>
  <c r="BU158" s="1"/>
  <c r="BN156"/>
  <c r="BU156" s="1"/>
  <c r="BN125"/>
  <c r="BU125" s="1"/>
  <c r="BN118"/>
  <c r="BU118" s="1"/>
  <c r="BN116"/>
  <c r="BU116" s="1"/>
  <c r="BN108"/>
  <c r="BU108" s="1"/>
  <c r="BN106"/>
  <c r="BU106" s="1"/>
  <c r="BN96"/>
  <c r="BU96" s="1"/>
  <c r="BN64"/>
  <c r="BU64" s="1"/>
  <c r="BN63"/>
  <c r="BU63" s="1"/>
  <c r="BN56"/>
  <c r="BU56" s="1"/>
  <c r="BN49"/>
  <c r="BU49" s="1"/>
  <c r="BN47"/>
  <c r="BU47" s="1"/>
  <c r="BN43"/>
  <c r="BU43" s="1"/>
  <c r="BN340"/>
  <c r="BU340" s="1"/>
  <c r="BN265"/>
  <c r="BU265" s="1"/>
  <c r="BN260"/>
  <c r="BU260" s="1"/>
  <c r="BN248"/>
  <c r="BU248" s="1"/>
  <c r="BN205"/>
  <c r="BU205" s="1"/>
  <c r="BN132"/>
  <c r="BU132" s="1"/>
  <c r="BN104"/>
  <c r="BU104" s="1"/>
  <c r="BN102"/>
  <c r="BU102" s="1"/>
  <c r="BN92"/>
  <c r="BU92" s="1"/>
  <c r="BN283"/>
  <c r="BU283" s="1"/>
  <c r="BN256"/>
  <c r="BU256" s="1"/>
  <c r="BN252"/>
  <c r="BU252" s="1"/>
  <c r="BN249"/>
  <c r="BU249" s="1"/>
  <c r="BN243"/>
  <c r="BU243" s="1"/>
  <c r="BN199"/>
  <c r="BU199" s="1"/>
  <c r="BN127"/>
  <c r="BU127" s="1"/>
  <c r="AI76"/>
  <c r="AH76"/>
  <c r="BN380"/>
  <c r="BU380" s="1"/>
  <c r="BN378"/>
  <c r="BU378" s="1"/>
  <c r="BN336"/>
  <c r="BU336" s="1"/>
  <c r="BN323"/>
  <c r="BU323" s="1"/>
  <c r="BA275"/>
  <c r="BN274"/>
  <c r="BU274" s="1"/>
  <c r="BN268"/>
  <c r="BU268" s="1"/>
  <c r="BN264"/>
  <c r="BU264" s="1"/>
  <c r="BN262"/>
  <c r="BU262" s="1"/>
  <c r="BT260"/>
  <c r="AF260" s="1"/>
  <c r="DY260" s="1"/>
  <c r="BN259"/>
  <c r="BU259" s="1"/>
  <c r="BN258"/>
  <c r="BU258" s="1"/>
  <c r="BN257"/>
  <c r="BU257" s="1"/>
  <c r="BN254"/>
  <c r="BU254" s="1"/>
  <c r="BN253"/>
  <c r="BU253" s="1"/>
  <c r="BT249"/>
  <c r="AF249" s="1"/>
  <c r="DY249" s="1"/>
  <c r="BT248"/>
  <c r="AF248" s="1"/>
  <c r="DY248" s="1"/>
  <c r="BN247"/>
  <c r="BU247" s="1"/>
  <c r="BN245"/>
  <c r="BU245" s="1"/>
  <c r="BN244"/>
  <c r="BU244" s="1"/>
  <c r="BN241"/>
  <c r="BU241" s="1"/>
  <c r="BN240"/>
  <c r="BU240" s="1"/>
  <c r="BN214"/>
  <c r="BU214" s="1"/>
  <c r="BN195"/>
  <c r="BU195" s="1"/>
  <c r="BN194"/>
  <c r="BU194" s="1"/>
  <c r="BN191"/>
  <c r="BU191" s="1"/>
  <c r="BN190"/>
  <c r="BU190" s="1"/>
  <c r="BN187"/>
  <c r="BU187" s="1"/>
  <c r="BN186"/>
  <c r="BU186" s="1"/>
  <c r="BN183"/>
  <c r="BU183" s="1"/>
  <c r="BN182"/>
  <c r="BU182" s="1"/>
  <c r="BN157"/>
  <c r="BU157" s="1"/>
  <c r="BN139"/>
  <c r="BU139" s="1"/>
  <c r="BN137"/>
  <c r="BU137" s="1"/>
  <c r="BN135"/>
  <c r="BU135" s="1"/>
  <c r="BT132"/>
  <c r="AF132" s="1"/>
  <c r="DY132" s="1"/>
  <c r="BN131"/>
  <c r="BU131" s="1"/>
  <c r="BN129"/>
  <c r="BU129" s="1"/>
  <c r="BN128"/>
  <c r="BU128" s="1"/>
  <c r="BT127"/>
  <c r="AF127" s="1"/>
  <c r="DY127" s="1"/>
  <c r="BN117"/>
  <c r="BU117" s="1"/>
  <c r="BN114"/>
  <c r="BU114" s="1"/>
  <c r="AF108"/>
  <c r="DY108" s="1"/>
  <c r="BN103"/>
  <c r="BU103" s="1"/>
  <c r="BN88"/>
  <c r="BU88" s="1"/>
  <c r="BN86"/>
  <c r="BU86" s="1"/>
  <c r="BN80"/>
  <c r="BU80" s="1"/>
  <c r="BN79"/>
  <c r="BU79" s="1"/>
  <c r="BN78"/>
  <c r="BU78" s="1"/>
  <c r="BN73"/>
  <c r="BU73" s="1"/>
  <c r="BN69"/>
  <c r="BU69" s="1"/>
  <c r="BT63"/>
  <c r="AF63" s="1"/>
  <c r="DY63" s="1"/>
  <c r="BA59"/>
  <c r="BN370"/>
  <c r="BU370" s="1"/>
  <c r="BN344"/>
  <c r="BU344" s="1"/>
  <c r="BN331"/>
  <c r="BU331" s="1"/>
  <c r="BN307"/>
  <c r="BU307" s="1"/>
  <c r="BN295"/>
  <c r="BU295" s="1"/>
  <c r="BN290"/>
  <c r="BU290" s="1"/>
  <c r="BN280"/>
  <c r="BU280" s="1"/>
  <c r="BN278"/>
  <c r="BU278" s="1"/>
  <c r="AI275"/>
  <c r="BN250"/>
  <c r="BU250" s="1"/>
  <c r="BN246"/>
  <c r="BU246" s="1"/>
  <c r="BN229"/>
  <c r="BU229" s="1"/>
  <c r="BN203"/>
  <c r="BU203" s="1"/>
  <c r="BN192"/>
  <c r="BU192" s="1"/>
  <c r="BN188"/>
  <c r="BU188" s="1"/>
  <c r="BN184"/>
  <c r="BU184" s="1"/>
  <c r="BN180"/>
  <c r="BU180" s="1"/>
  <c r="BN174"/>
  <c r="BU174" s="1"/>
  <c r="BN173"/>
  <c r="BU173" s="1"/>
  <c r="BN165"/>
  <c r="BU165" s="1"/>
  <c r="BN149"/>
  <c r="BU149" s="1"/>
  <c r="BN91"/>
  <c r="BU91" s="1"/>
  <c r="BN90"/>
  <c r="BU90" s="1"/>
  <c r="BN76"/>
  <c r="BU76" s="1"/>
  <c r="BN66"/>
  <c r="BU66" s="1"/>
  <c r="BN61"/>
  <c r="BU61" s="1"/>
  <c r="BN59"/>
  <c r="BU59" s="1"/>
  <c r="BN58"/>
  <c r="BU58" s="1"/>
  <c r="BN44"/>
  <c r="BU44" s="1"/>
  <c r="AI236"/>
  <c r="AH236"/>
  <c r="AF236"/>
  <c r="DY236" s="1"/>
  <c r="AI170"/>
  <c r="AH170"/>
  <c r="AF246"/>
  <c r="DY246" s="1"/>
  <c r="AH246"/>
  <c r="AI338"/>
  <c r="AF338"/>
  <c r="DY338" s="1"/>
  <c r="AF250"/>
  <c r="DY250" s="1"/>
  <c r="AH250"/>
  <c r="BN381"/>
  <c r="BU381" s="1"/>
  <c r="BN374"/>
  <c r="BU374" s="1"/>
  <c r="BN373"/>
  <c r="BU373" s="1"/>
  <c r="BN366"/>
  <c r="BU366" s="1"/>
  <c r="BN365"/>
  <c r="BU365" s="1"/>
  <c r="BN358"/>
  <c r="BU358" s="1"/>
  <c r="BN357"/>
  <c r="BU357" s="1"/>
  <c r="BN350"/>
  <c r="BU350" s="1"/>
  <c r="BN349"/>
  <c r="BU349" s="1"/>
  <c r="BN342"/>
  <c r="BU342" s="1"/>
  <c r="BA341"/>
  <c r="BN334"/>
  <c r="BU334" s="1"/>
  <c r="BN326"/>
  <c r="BU326" s="1"/>
  <c r="BN316"/>
  <c r="BU316" s="1"/>
  <c r="BN315"/>
  <c r="BU315" s="1"/>
  <c r="BN308"/>
  <c r="BU308" s="1"/>
  <c r="BN302"/>
  <c r="BU302" s="1"/>
  <c r="BN296"/>
  <c r="BU296" s="1"/>
  <c r="BN288"/>
  <c r="BU288" s="1"/>
  <c r="BN286"/>
  <c r="BU286" s="1"/>
  <c r="BT270"/>
  <c r="AI270" s="1"/>
  <c r="BT266"/>
  <c r="AI266" s="1"/>
  <c r="BT254"/>
  <c r="AI254" s="1"/>
  <c r="BN230"/>
  <c r="BU230" s="1"/>
  <c r="BN222"/>
  <c r="BU222" s="1"/>
  <c r="BN220"/>
  <c r="BU220" s="1"/>
  <c r="BN217"/>
  <c r="BU217" s="1"/>
  <c r="BN212"/>
  <c r="BU212" s="1"/>
  <c r="BN209"/>
  <c r="BU209" s="1"/>
  <c r="BN206"/>
  <c r="BU206" s="1"/>
  <c r="BN204"/>
  <c r="BU204" s="1"/>
  <c r="AH203"/>
  <c r="BA202"/>
  <c r="CO194"/>
  <c r="BN176"/>
  <c r="BU176" s="1"/>
  <c r="BA171"/>
  <c r="BN170"/>
  <c r="BU170" s="1"/>
  <c r="BN168"/>
  <c r="BU168" s="1"/>
  <c r="BN160"/>
  <c r="BU160" s="1"/>
  <c r="BN152"/>
  <c r="BU152" s="1"/>
  <c r="BN144"/>
  <c r="BU144" s="1"/>
  <c r="BN141"/>
  <c r="BU141" s="1"/>
  <c r="BT137"/>
  <c r="AI137" s="1"/>
  <c r="BT133"/>
  <c r="AI133" s="1"/>
  <c r="BT129"/>
  <c r="AI129" s="1"/>
  <c r="BA123"/>
  <c r="BN122"/>
  <c r="BU122" s="1"/>
  <c r="BN120"/>
  <c r="BU120" s="1"/>
  <c r="BN112"/>
  <c r="BU112" s="1"/>
  <c r="BN110"/>
  <c r="BU110" s="1"/>
  <c r="BT106"/>
  <c r="AF106" s="1"/>
  <c r="DY106" s="1"/>
  <c r="BN98"/>
  <c r="BU98" s="1"/>
  <c r="BT84"/>
  <c r="AF84" s="1"/>
  <c r="AH80"/>
  <c r="CO75"/>
  <c r="BN70"/>
  <c r="BU70" s="1"/>
  <c r="BT64"/>
  <c r="AI64" s="1"/>
  <c r="BN60"/>
  <c r="BU60" s="1"/>
  <c r="BN54"/>
  <c r="BU54" s="1"/>
  <c r="BN51"/>
  <c r="BU51" s="1"/>
  <c r="BN376"/>
  <c r="BU376" s="1"/>
  <c r="BN360"/>
  <c r="BU360" s="1"/>
  <c r="BN352"/>
  <c r="BU352" s="1"/>
  <c r="BT336"/>
  <c r="AF336" s="1"/>
  <c r="DY336" s="1"/>
  <c r="BN335"/>
  <c r="BU335" s="1"/>
  <c r="BN327"/>
  <c r="BU327" s="1"/>
  <c r="BN310"/>
  <c r="BU310" s="1"/>
  <c r="BN303"/>
  <c r="BU303" s="1"/>
  <c r="BN299"/>
  <c r="BU299" s="1"/>
  <c r="BN291"/>
  <c r="BU291" s="1"/>
  <c r="BN284"/>
  <c r="BU284" s="1"/>
  <c r="BN279"/>
  <c r="BU279" s="1"/>
  <c r="BN275"/>
  <c r="BU275" s="1"/>
  <c r="AH275"/>
  <c r="BN271"/>
  <c r="BU271" s="1"/>
  <c r="BT269"/>
  <c r="AF269" s="1"/>
  <c r="DY269" s="1"/>
  <c r="BT268"/>
  <c r="AF268" s="1"/>
  <c r="DY268" s="1"/>
  <c r="BN267"/>
  <c r="BU267" s="1"/>
  <c r="BT265"/>
  <c r="AF265" s="1"/>
  <c r="DY265" s="1"/>
  <c r="BT264"/>
  <c r="AF264" s="1"/>
  <c r="DY264" s="1"/>
  <c r="BN263"/>
  <c r="BU263" s="1"/>
  <c r="AH262"/>
  <c r="BN261"/>
  <c r="BU261" s="1"/>
  <c r="BT258"/>
  <c r="AI258" s="1"/>
  <c r="BT256"/>
  <c r="AF256" s="1"/>
  <c r="DY256" s="1"/>
  <c r="BN255"/>
  <c r="BU255" s="1"/>
  <c r="BT253"/>
  <c r="AF253" s="1"/>
  <c r="DY253" s="1"/>
  <c r="BT252"/>
  <c r="AF252" s="1"/>
  <c r="DY252" s="1"/>
  <c r="BN251"/>
  <c r="BU251" s="1"/>
  <c r="BT245"/>
  <c r="AF245" s="1"/>
  <c r="DY245" s="1"/>
  <c r="CO237"/>
  <c r="BN233"/>
  <c r="BU233" s="1"/>
  <c r="BN225"/>
  <c r="BU225" s="1"/>
  <c r="BN210"/>
  <c r="BU210" s="1"/>
  <c r="CO200"/>
  <c r="BT199"/>
  <c r="AI199" s="1"/>
  <c r="BN198"/>
  <c r="BU198" s="1"/>
  <c r="BN197"/>
  <c r="BU197" s="1"/>
  <c r="BA197"/>
  <c r="BT195"/>
  <c r="AI195" s="1"/>
  <c r="BT194"/>
  <c r="AF194" s="1"/>
  <c r="DY194" s="1"/>
  <c r="BN193"/>
  <c r="BU193" s="1"/>
  <c r="AH191"/>
  <c r="BT190"/>
  <c r="AF190" s="1"/>
  <c r="DY190" s="1"/>
  <c r="BN189"/>
  <c r="BU189" s="1"/>
  <c r="AH187"/>
  <c r="BT186"/>
  <c r="AF186" s="1"/>
  <c r="DY186" s="1"/>
  <c r="BN185"/>
  <c r="BU185" s="1"/>
  <c r="AH183"/>
  <c r="BT182"/>
  <c r="AF182" s="1"/>
  <c r="DY182" s="1"/>
  <c r="BN181"/>
  <c r="BU181" s="1"/>
  <c r="BN177"/>
  <c r="BU177" s="1"/>
  <c r="BN169"/>
  <c r="BU169" s="1"/>
  <c r="BN162"/>
  <c r="BU162" s="1"/>
  <c r="BN161"/>
  <c r="BU161" s="1"/>
  <c r="BN154"/>
  <c r="BU154" s="1"/>
  <c r="BN153"/>
  <c r="BU153" s="1"/>
  <c r="BN146"/>
  <c r="BU146" s="1"/>
  <c r="BN145"/>
  <c r="BU145" s="1"/>
  <c r="BN136"/>
  <c r="BU136" s="1"/>
  <c r="BT135"/>
  <c r="AF135" s="1"/>
  <c r="DY135" s="1"/>
  <c r="BT128"/>
  <c r="AF128" s="1"/>
  <c r="DY128" s="1"/>
  <c r="BN124"/>
  <c r="BU124" s="1"/>
  <c r="BN121"/>
  <c r="BU121" s="1"/>
  <c r="BN113"/>
  <c r="BU113" s="1"/>
  <c r="BN109"/>
  <c r="BU109" s="1"/>
  <c r="CO107"/>
  <c r="BN100"/>
  <c r="BU100" s="1"/>
  <c r="BN99"/>
  <c r="BU99" s="1"/>
  <c r="BN94"/>
  <c r="BU94" s="1"/>
  <c r="BT92"/>
  <c r="AF92" s="1"/>
  <c r="BT91"/>
  <c r="AH91" s="1"/>
  <c r="AH88"/>
  <c r="BN83"/>
  <c r="BU83" s="1"/>
  <c r="BT78"/>
  <c r="AF78" s="1"/>
  <c r="DY78" s="1"/>
  <c r="AF76"/>
  <c r="DY76" s="1"/>
  <c r="BN62"/>
  <c r="BU62" s="1"/>
  <c r="BN377"/>
  <c r="BU377" s="1"/>
  <c r="BN369"/>
  <c r="BU369" s="1"/>
  <c r="BN361"/>
  <c r="BU361" s="1"/>
  <c r="BN353"/>
  <c r="BU353" s="1"/>
  <c r="BN345"/>
  <c r="BU345" s="1"/>
  <c r="BT340"/>
  <c r="AH340" s="1"/>
  <c r="BN319"/>
  <c r="BU319" s="1"/>
  <c r="BN311"/>
  <c r="BU311" s="1"/>
  <c r="BN287"/>
  <c r="BU287" s="1"/>
  <c r="BT274"/>
  <c r="AI274" s="1"/>
  <c r="BN272"/>
  <c r="BU272" s="1"/>
  <c r="BN221"/>
  <c r="BU221" s="1"/>
  <c r="BN213"/>
  <c r="BU213" s="1"/>
  <c r="BT178"/>
  <c r="AF178" s="1"/>
  <c r="DY178" s="1"/>
  <c r="BT175"/>
  <c r="AI175" s="1"/>
  <c r="BT174"/>
  <c r="AF174" s="1"/>
  <c r="DY174" s="1"/>
  <c r="BT172"/>
  <c r="AI172" s="1"/>
  <c r="BT131"/>
  <c r="AF131" s="1"/>
  <c r="DY131" s="1"/>
  <c r="BN95"/>
  <c r="BU95" s="1"/>
  <c r="BT90"/>
  <c r="AF90" s="1"/>
  <c r="DY90" s="1"/>
  <c r="BN87"/>
  <c r="BU87" s="1"/>
  <c r="BT86"/>
  <c r="AF86" s="1"/>
  <c r="DY86" s="1"/>
  <c r="BN65"/>
  <c r="BU65" s="1"/>
  <c r="BN57"/>
  <c r="BU57" s="1"/>
  <c r="BN356"/>
  <c r="BU356" s="1"/>
  <c r="BN314"/>
  <c r="BU314" s="1"/>
  <c r="BN300"/>
  <c r="BU300" s="1"/>
  <c r="BA239"/>
  <c r="BN234"/>
  <c r="BU234" s="1"/>
  <c r="BN232"/>
  <c r="BU232" s="1"/>
  <c r="BN224"/>
  <c r="BU224" s="1"/>
  <c r="BN74"/>
  <c r="BU74" s="1"/>
  <c r="BN53"/>
  <c r="BU53" s="1"/>
  <c r="BN48"/>
  <c r="BU48" s="1"/>
  <c r="CO378"/>
  <c r="CO377"/>
  <c r="BA375"/>
  <c r="BA374"/>
  <c r="CO370"/>
  <c r="CO369"/>
  <c r="BA367"/>
  <c r="BA366"/>
  <c r="CO362"/>
  <c r="CO361"/>
  <c r="BA359"/>
  <c r="BA358"/>
  <c r="CO354"/>
  <c r="CO353"/>
  <c r="BA351"/>
  <c r="BA350"/>
  <c r="CO346"/>
  <c r="CO345"/>
  <c r="BA343"/>
  <c r="BA342"/>
  <c r="CO338"/>
  <c r="CO336"/>
  <c r="CO380"/>
  <c r="CO379"/>
  <c r="AF379"/>
  <c r="AI379"/>
  <c r="AH379"/>
  <c r="BA377"/>
  <c r="DY376"/>
  <c r="BA376"/>
  <c r="CO372"/>
  <c r="CO371"/>
  <c r="AF371"/>
  <c r="AI371"/>
  <c r="AH371"/>
  <c r="BA369"/>
  <c r="DY368"/>
  <c r="BA368"/>
  <c r="CO364"/>
  <c r="CO363"/>
  <c r="AF363"/>
  <c r="AI363"/>
  <c r="AH363"/>
  <c r="BA361"/>
  <c r="DY360"/>
  <c r="BA360"/>
  <c r="CO356"/>
  <c r="CO355"/>
  <c r="AF355"/>
  <c r="AI355"/>
  <c r="AH355"/>
  <c r="BA353"/>
  <c r="DY352"/>
  <c r="BA352"/>
  <c r="CO348"/>
  <c r="CO347"/>
  <c r="AF347"/>
  <c r="AI347"/>
  <c r="AH347"/>
  <c r="BA345"/>
  <c r="DY344"/>
  <c r="BA344"/>
  <c r="CO381"/>
  <c r="BA379"/>
  <c r="BA378"/>
  <c r="CO374"/>
  <c r="CO373"/>
  <c r="BA371"/>
  <c r="BA370"/>
  <c r="CO366"/>
  <c r="CO365"/>
  <c r="BA363"/>
  <c r="BA362"/>
  <c r="CO358"/>
  <c r="CO357"/>
  <c r="BA355"/>
  <c r="BA354"/>
  <c r="CO350"/>
  <c r="CO349"/>
  <c r="BA347"/>
  <c r="BA346"/>
  <c r="CO342"/>
  <c r="CO340"/>
  <c r="BA338"/>
  <c r="BA381"/>
  <c r="DY380"/>
  <c r="BA380"/>
  <c r="CO376"/>
  <c r="CO375"/>
  <c r="AF375"/>
  <c r="AI375"/>
  <c r="AH375"/>
  <c r="BA373"/>
  <c r="DY372"/>
  <c r="BA372"/>
  <c r="CO368"/>
  <c r="CO367"/>
  <c r="AF367"/>
  <c r="AI367"/>
  <c r="AH367"/>
  <c r="BA365"/>
  <c r="DY364"/>
  <c r="BA364"/>
  <c r="CO360"/>
  <c r="CO359"/>
  <c r="AF359"/>
  <c r="AI359"/>
  <c r="AH359"/>
  <c r="BA357"/>
  <c r="DY356"/>
  <c r="BA356"/>
  <c r="CO352"/>
  <c r="CO351"/>
  <c r="AF351"/>
  <c r="AI351"/>
  <c r="AH351"/>
  <c r="BA349"/>
  <c r="DY348"/>
  <c r="BA348"/>
  <c r="CO344"/>
  <c r="CO343"/>
  <c r="AF343"/>
  <c r="AI343"/>
  <c r="AH343"/>
  <c r="BA340"/>
  <c r="CB341"/>
  <c r="CU341"/>
  <c r="BG341"/>
  <c r="CB337"/>
  <c r="CU337"/>
  <c r="BG337"/>
  <c r="CO332"/>
  <c r="CO331"/>
  <c r="BA329"/>
  <c r="DY328"/>
  <c r="BA328"/>
  <c r="CO324"/>
  <c r="CO323"/>
  <c r="CO321"/>
  <c r="AF321"/>
  <c r="AI321"/>
  <c r="AH321"/>
  <c r="BA319"/>
  <c r="BA318"/>
  <c r="CO314"/>
  <c r="CO313"/>
  <c r="AF313"/>
  <c r="AI313"/>
  <c r="AH313"/>
  <c r="BA311"/>
  <c r="BA310"/>
  <c r="CO307"/>
  <c r="BA305"/>
  <c r="DY304"/>
  <c r="BA304"/>
  <c r="CO300"/>
  <c r="CO298"/>
  <c r="BA297"/>
  <c r="CO295"/>
  <c r="BA294"/>
  <c r="CO290"/>
  <c r="BA289"/>
  <c r="BA287"/>
  <c r="CO285"/>
  <c r="AF285"/>
  <c r="AI285"/>
  <c r="AH285"/>
  <c r="DY284"/>
  <c r="BA284"/>
  <c r="CO283"/>
  <c r="BA282"/>
  <c r="CO278"/>
  <c r="BA277"/>
  <c r="AH380"/>
  <c r="AF378"/>
  <c r="AH376"/>
  <c r="AF374"/>
  <c r="AH372"/>
  <c r="AF370"/>
  <c r="AH368"/>
  <c r="AF366"/>
  <c r="AH364"/>
  <c r="AF362"/>
  <c r="AH360"/>
  <c r="AF358"/>
  <c r="AH356"/>
  <c r="AF354"/>
  <c r="AH352"/>
  <c r="AF350"/>
  <c r="AH348"/>
  <c r="AF346"/>
  <c r="AH344"/>
  <c r="AF342"/>
  <c r="BT341"/>
  <c r="BN341"/>
  <c r="BT337"/>
  <c r="BN337"/>
  <c r="CO334"/>
  <c r="CO333"/>
  <c r="AF333"/>
  <c r="AI333"/>
  <c r="AH333"/>
  <c r="BA331"/>
  <c r="BA330"/>
  <c r="CO326"/>
  <c r="CO325"/>
  <c r="AF325"/>
  <c r="AI325"/>
  <c r="AH325"/>
  <c r="BA323"/>
  <c r="BA322"/>
  <c r="BA321"/>
  <c r="DY320"/>
  <c r="BA320"/>
  <c r="CO316"/>
  <c r="CO315"/>
  <c r="BA313"/>
  <c r="DY312"/>
  <c r="BA312"/>
  <c r="CO308"/>
  <c r="BA307"/>
  <c r="BA306"/>
  <c r="CO302"/>
  <c r="CO301"/>
  <c r="AF301"/>
  <c r="AI301"/>
  <c r="AH301"/>
  <c r="CO296"/>
  <c r="BA295"/>
  <c r="CO293"/>
  <c r="AF293"/>
  <c r="AI293"/>
  <c r="AH293"/>
  <c r="DY292"/>
  <c r="BA292"/>
  <c r="CO288"/>
  <c r="CO286"/>
  <c r="BA285"/>
  <c r="BA283"/>
  <c r="CO281"/>
  <c r="AF281"/>
  <c r="AI281"/>
  <c r="AH281"/>
  <c r="DY280"/>
  <c r="BA280"/>
  <c r="CU381"/>
  <c r="CB381"/>
  <c r="BT381"/>
  <c r="AI380"/>
  <c r="BN379"/>
  <c r="BG379"/>
  <c r="CU377"/>
  <c r="CB377"/>
  <c r="BT377"/>
  <c r="AI376"/>
  <c r="BN375"/>
  <c r="BG375"/>
  <c r="CU373"/>
  <c r="CB373"/>
  <c r="BT373"/>
  <c r="AI372"/>
  <c r="BN371"/>
  <c r="BG371"/>
  <c r="CU369"/>
  <c r="CB369"/>
  <c r="BT369"/>
  <c r="AI368"/>
  <c r="BN367"/>
  <c r="BG367"/>
  <c r="CU365"/>
  <c r="CB365"/>
  <c r="BT365"/>
  <c r="AI364"/>
  <c r="BN363"/>
  <c r="BG363"/>
  <c r="CU361"/>
  <c r="CB361"/>
  <c r="BT361"/>
  <c r="AI360"/>
  <c r="BN359"/>
  <c r="BG359"/>
  <c r="CU357"/>
  <c r="CB357"/>
  <c r="BT357"/>
  <c r="AI356"/>
  <c r="BN355"/>
  <c r="BG355"/>
  <c r="CU353"/>
  <c r="CB353"/>
  <c r="BT353"/>
  <c r="AI352"/>
  <c r="BN351"/>
  <c r="BG351"/>
  <c r="CU349"/>
  <c r="CB349"/>
  <c r="BT349"/>
  <c r="AI348"/>
  <c r="BN347"/>
  <c r="BG347"/>
  <c r="CU345"/>
  <c r="CB345"/>
  <c r="BT345"/>
  <c r="AI344"/>
  <c r="BN343"/>
  <c r="BG343"/>
  <c r="BG339"/>
  <c r="CB339"/>
  <c r="CU339"/>
  <c r="CO335"/>
  <c r="BA333"/>
  <c r="DY332"/>
  <c r="BA332"/>
  <c r="CO328"/>
  <c r="CO327"/>
  <c r="BA325"/>
  <c r="DY324"/>
  <c r="BA324"/>
  <c r="CO318"/>
  <c r="CO317"/>
  <c r="AF317"/>
  <c r="AI317"/>
  <c r="AH317"/>
  <c r="BA315"/>
  <c r="BA314"/>
  <c r="CO310"/>
  <c r="CO309"/>
  <c r="AF309"/>
  <c r="AI309"/>
  <c r="AH309"/>
  <c r="CO304"/>
  <c r="CO303"/>
  <c r="BA301"/>
  <c r="DY300"/>
  <c r="BA300"/>
  <c r="CO299"/>
  <c r="BA298"/>
  <c r="CO294"/>
  <c r="BA293"/>
  <c r="CO291"/>
  <c r="BA290"/>
  <c r="CO284"/>
  <c r="CO282"/>
  <c r="BA281"/>
  <c r="CO279"/>
  <c r="BA278"/>
  <c r="AH378"/>
  <c r="AH374"/>
  <c r="AH370"/>
  <c r="AH366"/>
  <c r="AH362"/>
  <c r="AH358"/>
  <c r="AH354"/>
  <c r="AH350"/>
  <c r="AH346"/>
  <c r="AH342"/>
  <c r="BN339"/>
  <c r="BT339"/>
  <c r="BA335"/>
  <c r="BA334"/>
  <c r="CO330"/>
  <c r="CO329"/>
  <c r="AF329"/>
  <c r="AI329"/>
  <c r="AH329"/>
  <c r="BA327"/>
  <c r="BA326"/>
  <c r="CO322"/>
  <c r="CO320"/>
  <c r="CO319"/>
  <c r="BA317"/>
  <c r="DY316"/>
  <c r="BA316"/>
  <c r="CO312"/>
  <c r="CO311"/>
  <c r="BA309"/>
  <c r="DY308"/>
  <c r="BA308"/>
  <c r="CO306"/>
  <c r="CO305"/>
  <c r="AF305"/>
  <c r="AI305"/>
  <c r="AH305"/>
  <c r="BA303"/>
  <c r="BA302"/>
  <c r="BA299"/>
  <c r="CO297"/>
  <c r="AF297"/>
  <c r="AI297"/>
  <c r="AH297"/>
  <c r="DY296"/>
  <c r="BA296"/>
  <c r="CO292"/>
  <c r="BA291"/>
  <c r="CO289"/>
  <c r="AF289"/>
  <c r="AI289"/>
  <c r="AH289"/>
  <c r="DY288"/>
  <c r="BA288"/>
  <c r="CO287"/>
  <c r="BA286"/>
  <c r="CO280"/>
  <c r="BA279"/>
  <c r="CO277"/>
  <c r="AF277"/>
  <c r="AI277"/>
  <c r="AH277"/>
  <c r="CU379"/>
  <c r="CU375"/>
  <c r="CU371"/>
  <c r="CU367"/>
  <c r="CU363"/>
  <c r="CU359"/>
  <c r="CU355"/>
  <c r="CU351"/>
  <c r="CU347"/>
  <c r="CU343"/>
  <c r="AH338"/>
  <c r="BA336"/>
  <c r="CB275"/>
  <c r="CU275"/>
  <c r="DY272"/>
  <c r="CO271"/>
  <c r="BA271"/>
  <c r="CO267"/>
  <c r="BA267"/>
  <c r="CO263"/>
  <c r="BA263"/>
  <c r="BA261"/>
  <c r="CO260"/>
  <c r="CO255"/>
  <c r="BA255"/>
  <c r="CO251"/>
  <c r="BA245"/>
  <c r="AH242"/>
  <c r="AF242"/>
  <c r="AI242"/>
  <c r="CU335"/>
  <c r="CB335"/>
  <c r="BT335"/>
  <c r="AI334"/>
  <c r="BN333"/>
  <c r="BG333"/>
  <c r="CU331"/>
  <c r="CB331"/>
  <c r="BT331"/>
  <c r="AI330"/>
  <c r="BN329"/>
  <c r="BG329"/>
  <c r="CU327"/>
  <c r="CB327"/>
  <c r="BT327"/>
  <c r="AI326"/>
  <c r="BN325"/>
  <c r="BG325"/>
  <c r="CU323"/>
  <c r="CB323"/>
  <c r="BT323"/>
  <c r="AI322"/>
  <c r="BN321"/>
  <c r="BG321"/>
  <c r="CU319"/>
  <c r="CB319"/>
  <c r="BT319"/>
  <c r="AI318"/>
  <c r="BN317"/>
  <c r="BG317"/>
  <c r="CU315"/>
  <c r="CB315"/>
  <c r="BT315"/>
  <c r="AI314"/>
  <c r="BN313"/>
  <c r="BG313"/>
  <c r="CU311"/>
  <c r="CB311"/>
  <c r="BT311"/>
  <c r="AI310"/>
  <c r="BN309"/>
  <c r="BG309"/>
  <c r="CU307"/>
  <c r="CB307"/>
  <c r="BT307"/>
  <c r="AI306"/>
  <c r="BN305"/>
  <c r="BG305"/>
  <c r="CU303"/>
  <c r="CB303"/>
  <c r="BT303"/>
  <c r="AI302"/>
  <c r="BN301"/>
  <c r="BG301"/>
  <c r="CU299"/>
  <c r="CB299"/>
  <c r="BT299"/>
  <c r="AI298"/>
  <c r="BN297"/>
  <c r="BG297"/>
  <c r="CU295"/>
  <c r="CB295"/>
  <c r="BT295"/>
  <c r="AI294"/>
  <c r="BN293"/>
  <c r="BG293"/>
  <c r="CU291"/>
  <c r="CB291"/>
  <c r="BT291"/>
  <c r="AI290"/>
  <c r="BN289"/>
  <c r="BG289"/>
  <c r="CU287"/>
  <c r="CB287"/>
  <c r="BT287"/>
  <c r="AI286"/>
  <c r="BN285"/>
  <c r="BG285"/>
  <c r="CU283"/>
  <c r="CB283"/>
  <c r="BT283"/>
  <c r="AI282"/>
  <c r="BN281"/>
  <c r="BG281"/>
  <c r="CU279"/>
  <c r="CB279"/>
  <c r="BT279"/>
  <c r="AI278"/>
  <c r="BN277"/>
  <c r="BG277"/>
  <c r="CU276"/>
  <c r="BN276"/>
  <c r="P275"/>
  <c r="CO274"/>
  <c r="P274"/>
  <c r="BN273"/>
  <c r="CO276"/>
  <c r="BA274"/>
  <c r="BA272"/>
  <c r="BA269"/>
  <c r="BA268"/>
  <c r="BA265"/>
  <c r="BA264"/>
  <c r="CO262"/>
  <c r="BA262"/>
  <c r="CO261"/>
  <c r="DY257"/>
  <c r="BA256"/>
  <c r="BA253"/>
  <c r="BA252"/>
  <c r="BA251"/>
  <c r="CO247"/>
  <c r="DY244"/>
  <c r="CO243"/>
  <c r="CO242"/>
  <c r="CO241"/>
  <c r="BA240"/>
  <c r="CO238"/>
  <c r="CO236"/>
  <c r="AF334"/>
  <c r="AH332"/>
  <c r="AF330"/>
  <c r="AH328"/>
  <c r="AF326"/>
  <c r="AH324"/>
  <c r="AF322"/>
  <c r="AH320"/>
  <c r="AF318"/>
  <c r="AH316"/>
  <c r="AF314"/>
  <c r="AH312"/>
  <c r="AF310"/>
  <c r="AH308"/>
  <c r="AF306"/>
  <c r="AH304"/>
  <c r="AF302"/>
  <c r="AH300"/>
  <c r="AF298"/>
  <c r="AH296"/>
  <c r="AF294"/>
  <c r="AH292"/>
  <c r="AF290"/>
  <c r="AH288"/>
  <c r="AF286"/>
  <c r="AH284"/>
  <c r="AF282"/>
  <c r="AH280"/>
  <c r="AF278"/>
  <c r="DY275"/>
  <c r="DG274"/>
  <c r="DH274" s="1"/>
  <c r="G274" s="1"/>
  <c r="AI273"/>
  <c r="AH273"/>
  <c r="CO272"/>
  <c r="CO270"/>
  <c r="BA270"/>
  <c r="CO269"/>
  <c r="CO268"/>
  <c r="CO266"/>
  <c r="BA266"/>
  <c r="CO265"/>
  <c r="CO264"/>
  <c r="DY262"/>
  <c r="CO259"/>
  <c r="BA259"/>
  <c r="BA257"/>
  <c r="CO256"/>
  <c r="CO254"/>
  <c r="BA254"/>
  <c r="CO253"/>
  <c r="CO252"/>
  <c r="BA249"/>
  <c r="BA248"/>
  <c r="BA247"/>
  <c r="CO245"/>
  <c r="BA244"/>
  <c r="BA243"/>
  <c r="CU333"/>
  <c r="AI332"/>
  <c r="CU329"/>
  <c r="AI328"/>
  <c r="CU325"/>
  <c r="AI324"/>
  <c r="CU321"/>
  <c r="AI320"/>
  <c r="CU317"/>
  <c r="AI316"/>
  <c r="CU313"/>
  <c r="AI312"/>
  <c r="CU309"/>
  <c r="AI308"/>
  <c r="CU305"/>
  <c r="AI304"/>
  <c r="CU301"/>
  <c r="AI300"/>
  <c r="CU297"/>
  <c r="AI296"/>
  <c r="CU293"/>
  <c r="AI292"/>
  <c r="CU289"/>
  <c r="AI288"/>
  <c r="CU285"/>
  <c r="AI284"/>
  <c r="CU281"/>
  <c r="AI280"/>
  <c r="CU277"/>
  <c r="DG276"/>
  <c r="DH276" s="1"/>
  <c r="G276" s="1"/>
  <c r="AF276"/>
  <c r="BG275"/>
  <c r="AF273"/>
  <c r="DY261"/>
  <c r="BA260"/>
  <c r="CO258"/>
  <c r="BA258"/>
  <c r="CO257"/>
  <c r="CO250"/>
  <c r="BA250"/>
  <c r="CO249"/>
  <c r="CO248"/>
  <c r="CO246"/>
  <c r="BA246"/>
  <c r="CO244"/>
  <c r="BA242"/>
  <c r="DY241"/>
  <c r="BA241"/>
  <c r="CO240"/>
  <c r="BA238"/>
  <c r="BA236"/>
  <c r="AI276"/>
  <c r="CO275"/>
  <c r="BN237"/>
  <c r="BT237"/>
  <c r="AF235"/>
  <c r="AI235"/>
  <c r="AH235"/>
  <c r="DY234"/>
  <c r="BA234"/>
  <c r="CO233"/>
  <c r="BA232"/>
  <c r="CO228"/>
  <c r="BA227"/>
  <c r="CO225"/>
  <c r="BA224"/>
  <c r="CO218"/>
  <c r="BA217"/>
  <c r="CO215"/>
  <c r="AF215"/>
  <c r="AI215"/>
  <c r="AH215"/>
  <c r="DY214"/>
  <c r="BA214"/>
  <c r="CO210"/>
  <c r="BA209"/>
  <c r="CO207"/>
  <c r="AF207"/>
  <c r="AI207"/>
  <c r="AH207"/>
  <c r="BA204"/>
  <c r="CO201"/>
  <c r="BA199"/>
  <c r="CU271"/>
  <c r="CB271"/>
  <c r="BT271"/>
  <c r="DG270"/>
  <c r="DH270" s="1"/>
  <c r="G270" s="1"/>
  <c r="CU267"/>
  <c r="CB267"/>
  <c r="BT267"/>
  <c r="DG266"/>
  <c r="DH266" s="1"/>
  <c r="G266" s="1"/>
  <c r="CU263"/>
  <c r="CB263"/>
  <c r="BT263"/>
  <c r="DG262"/>
  <c r="DH262" s="1"/>
  <c r="G262" s="1"/>
  <c r="AI262"/>
  <c r="AH261"/>
  <c r="CU259"/>
  <c r="CB259"/>
  <c r="BT259"/>
  <c r="DG258"/>
  <c r="DH258" s="1"/>
  <c r="G258" s="1"/>
  <c r="AH257"/>
  <c r="CU255"/>
  <c r="CB255"/>
  <c r="BT255"/>
  <c r="DG254"/>
  <c r="DH254" s="1"/>
  <c r="G254" s="1"/>
  <c r="CU251"/>
  <c r="CB251"/>
  <c r="BT251"/>
  <c r="DG250"/>
  <c r="DH250" s="1"/>
  <c r="G250" s="1"/>
  <c r="AI250"/>
  <c r="CU247"/>
  <c r="CB247"/>
  <c r="BT247"/>
  <c r="DG246"/>
  <c r="DH246" s="1"/>
  <c r="G246" s="1"/>
  <c r="AI246"/>
  <c r="CU243"/>
  <c r="CB243"/>
  <c r="BT243"/>
  <c r="DG242"/>
  <c r="DH242" s="1"/>
  <c r="G242" s="1"/>
  <c r="AH241"/>
  <c r="AI240"/>
  <c r="BA235"/>
  <c r="BA233"/>
  <c r="CO231"/>
  <c r="AF231"/>
  <c r="AI231"/>
  <c r="AH231"/>
  <c r="DY230"/>
  <c r="BA230"/>
  <c r="CO226"/>
  <c r="BA225"/>
  <c r="CO223"/>
  <c r="AF223"/>
  <c r="AI223"/>
  <c r="AH223"/>
  <c r="DY222"/>
  <c r="BA222"/>
  <c r="CO221"/>
  <c r="BA220"/>
  <c r="CO216"/>
  <c r="BA215"/>
  <c r="CO213"/>
  <c r="BA212"/>
  <c r="CO208"/>
  <c r="BA207"/>
  <c r="DY206"/>
  <c r="BA206"/>
  <c r="CO205"/>
  <c r="BA200"/>
  <c r="AH272"/>
  <c r="AI261"/>
  <c r="AI257"/>
  <c r="AH244"/>
  <c r="AI241"/>
  <c r="AF238"/>
  <c r="DG237"/>
  <c r="DH237" s="1"/>
  <c r="G237" s="1"/>
  <c r="AC237"/>
  <c r="CB239"/>
  <c r="CU239"/>
  <c r="BG239"/>
  <c r="CO234"/>
  <c r="CO232"/>
  <c r="BA231"/>
  <c r="CO229"/>
  <c r="BA228"/>
  <c r="CO224"/>
  <c r="BA223"/>
  <c r="BA221"/>
  <c r="CO219"/>
  <c r="AF219"/>
  <c r="AI219"/>
  <c r="AH219"/>
  <c r="DY218"/>
  <c r="BA218"/>
  <c r="CO214"/>
  <c r="BA213"/>
  <c r="CO211"/>
  <c r="AF211"/>
  <c r="AI211"/>
  <c r="AH211"/>
  <c r="DY210"/>
  <c r="BA210"/>
  <c r="BA205"/>
  <c r="CO204"/>
  <c r="CO198"/>
  <c r="CO197"/>
  <c r="AI272"/>
  <c r="AI244"/>
  <c r="AF240"/>
  <c r="AH238"/>
  <c r="BT239"/>
  <c r="BN239"/>
  <c r="BG237"/>
  <c r="CB237"/>
  <c r="CU237"/>
  <c r="CO235"/>
  <c r="CO230"/>
  <c r="BA229"/>
  <c r="CO227"/>
  <c r="AF227"/>
  <c r="AI227"/>
  <c r="AH227"/>
  <c r="DY226"/>
  <c r="BA226"/>
  <c r="CO222"/>
  <c r="CO220"/>
  <c r="BA219"/>
  <c r="CO217"/>
  <c r="BA216"/>
  <c r="CO212"/>
  <c r="BA211"/>
  <c r="CO209"/>
  <c r="BA208"/>
  <c r="CO206"/>
  <c r="DY202"/>
  <c r="BG201"/>
  <c r="AI197"/>
  <c r="AH197"/>
  <c r="BA193"/>
  <c r="CO191"/>
  <c r="BA190"/>
  <c r="CO189"/>
  <c r="BA187"/>
  <c r="CO186"/>
  <c r="CO184"/>
  <c r="DY183"/>
  <c r="DY181"/>
  <c r="BA180"/>
  <c r="BA179"/>
  <c r="BA177"/>
  <c r="BA176"/>
  <c r="BA175"/>
  <c r="CO173"/>
  <c r="BA172"/>
  <c r="BA170"/>
  <c r="BN235"/>
  <c r="BG235"/>
  <c r="CU233"/>
  <c r="CB233"/>
  <c r="BT233"/>
  <c r="AI232"/>
  <c r="BN231"/>
  <c r="BG231"/>
  <c r="CU229"/>
  <c r="CB229"/>
  <c r="BT229"/>
  <c r="AI228"/>
  <c r="BN227"/>
  <c r="BG227"/>
  <c r="CU225"/>
  <c r="CB225"/>
  <c r="BT225"/>
  <c r="AI224"/>
  <c r="BN223"/>
  <c r="BG223"/>
  <c r="CU221"/>
  <c r="CB221"/>
  <c r="BT221"/>
  <c r="AI220"/>
  <c r="BN219"/>
  <c r="BG219"/>
  <c r="CU217"/>
  <c r="CB217"/>
  <c r="BT217"/>
  <c r="AI216"/>
  <c r="BN215"/>
  <c r="BG215"/>
  <c r="CU213"/>
  <c r="CB213"/>
  <c r="BT213"/>
  <c r="AI212"/>
  <c r="BN211"/>
  <c r="BG211"/>
  <c r="CU209"/>
  <c r="CB209"/>
  <c r="BT209"/>
  <c r="AI208"/>
  <c r="BN207"/>
  <c r="BG207"/>
  <c r="CU205"/>
  <c r="CB205"/>
  <c r="BT205"/>
  <c r="AI204"/>
  <c r="DY203"/>
  <c r="CO203"/>
  <c r="P203"/>
  <c r="BN202"/>
  <c r="BT201"/>
  <c r="AC198"/>
  <c r="BA203"/>
  <c r="CB200"/>
  <c r="CU200"/>
  <c r="CO193"/>
  <c r="BA191"/>
  <c r="CO190"/>
  <c r="CO188"/>
  <c r="DY187"/>
  <c r="DY185"/>
  <c r="BA184"/>
  <c r="BA181"/>
  <c r="AH179"/>
  <c r="AF179"/>
  <c r="AI179"/>
  <c r="BA178"/>
  <c r="CO177"/>
  <c r="AH234"/>
  <c r="AF232"/>
  <c r="AH230"/>
  <c r="AF228"/>
  <c r="AH226"/>
  <c r="AF224"/>
  <c r="AH222"/>
  <c r="AF220"/>
  <c r="AH218"/>
  <c r="AF216"/>
  <c r="AH214"/>
  <c r="AF212"/>
  <c r="AH210"/>
  <c r="AF208"/>
  <c r="AH206"/>
  <c r="AF204"/>
  <c r="BN200"/>
  <c r="AH200"/>
  <c r="AI202"/>
  <c r="AH202"/>
  <c r="DG195"/>
  <c r="DH195" s="1"/>
  <c r="G195" s="1"/>
  <c r="BA194"/>
  <c r="CO192"/>
  <c r="DY191"/>
  <c r="DY189"/>
  <c r="BA188"/>
  <c r="BA185"/>
  <c r="CO183"/>
  <c r="BA182"/>
  <c r="CO181"/>
  <c r="CO179"/>
  <c r="BA174"/>
  <c r="DY173"/>
  <c r="CO170"/>
  <c r="CU235"/>
  <c r="AI234"/>
  <c r="CU231"/>
  <c r="AI230"/>
  <c r="CU227"/>
  <c r="AI226"/>
  <c r="CU223"/>
  <c r="AI222"/>
  <c r="CU219"/>
  <c r="AI218"/>
  <c r="CU215"/>
  <c r="AI214"/>
  <c r="CU211"/>
  <c r="AI210"/>
  <c r="CU207"/>
  <c r="AI206"/>
  <c r="BA201"/>
  <c r="DG200"/>
  <c r="DH200" s="1"/>
  <c r="G200" s="1"/>
  <c r="AI200"/>
  <c r="DY200"/>
  <c r="DG199"/>
  <c r="DH199" s="1"/>
  <c r="G199" s="1"/>
  <c r="AF198"/>
  <c r="AI198"/>
  <c r="AH198"/>
  <c r="BA198"/>
  <c r="DY197"/>
  <c r="CO196"/>
  <c r="BN196"/>
  <c r="BT196"/>
  <c r="BG196"/>
  <c r="CB196"/>
  <c r="CU196"/>
  <c r="BA195"/>
  <c r="DY193"/>
  <c r="BA192"/>
  <c r="BA189"/>
  <c r="CO187"/>
  <c r="BA186"/>
  <c r="CO185"/>
  <c r="BA183"/>
  <c r="CO182"/>
  <c r="CO180"/>
  <c r="CO178"/>
  <c r="DY177"/>
  <c r="CO176"/>
  <c r="CO175"/>
  <c r="CO174"/>
  <c r="BA173"/>
  <c r="CO172"/>
  <c r="CO169"/>
  <c r="BA169"/>
  <c r="BA168"/>
  <c r="CO164"/>
  <c r="CO163"/>
  <c r="AF163"/>
  <c r="AI163"/>
  <c r="AH163"/>
  <c r="BA161"/>
  <c r="BA160"/>
  <c r="CO156"/>
  <c r="CO155"/>
  <c r="AF155"/>
  <c r="AI155"/>
  <c r="AH155"/>
  <c r="BA153"/>
  <c r="BA152"/>
  <c r="CO148"/>
  <c r="CO147"/>
  <c r="AF147"/>
  <c r="AI147"/>
  <c r="AH147"/>
  <c r="BA145"/>
  <c r="BA144"/>
  <c r="CO143"/>
  <c r="AF143"/>
  <c r="AI143"/>
  <c r="AH143"/>
  <c r="DY142"/>
  <c r="BA142"/>
  <c r="CO139"/>
  <c r="AI203"/>
  <c r="CU192"/>
  <c r="CB192"/>
  <c r="BT192"/>
  <c r="DG191"/>
  <c r="DH191" s="1"/>
  <c r="G191" s="1"/>
  <c r="AI191"/>
  <c r="CU188"/>
  <c r="CB188"/>
  <c r="BT188"/>
  <c r="DG187"/>
  <c r="DH187" s="1"/>
  <c r="G187" s="1"/>
  <c r="AI187"/>
  <c r="CU184"/>
  <c r="CB184"/>
  <c r="BT184"/>
  <c r="DG183"/>
  <c r="DH183" s="1"/>
  <c r="G183" s="1"/>
  <c r="AI183"/>
  <c r="CU180"/>
  <c r="CB180"/>
  <c r="BT180"/>
  <c r="DG179"/>
  <c r="DH179" s="1"/>
  <c r="G179" s="1"/>
  <c r="CU176"/>
  <c r="CB176"/>
  <c r="BT176"/>
  <c r="DG175"/>
  <c r="DH175" s="1"/>
  <c r="G175" s="1"/>
  <c r="CB171"/>
  <c r="CU171"/>
  <c r="BG171"/>
  <c r="CO166"/>
  <c r="CO165"/>
  <c r="BA163"/>
  <c r="DY162"/>
  <c r="BA162"/>
  <c r="CO158"/>
  <c r="CO157"/>
  <c r="BA155"/>
  <c r="DY154"/>
  <c r="BA154"/>
  <c r="CO150"/>
  <c r="CO149"/>
  <c r="BA147"/>
  <c r="DY146"/>
  <c r="BA146"/>
  <c r="BA143"/>
  <c r="CO141"/>
  <c r="AH193"/>
  <c r="AH189"/>
  <c r="AH185"/>
  <c r="AH181"/>
  <c r="AH177"/>
  <c r="AH173"/>
  <c r="AF170"/>
  <c r="BT171"/>
  <c r="BN171"/>
  <c r="CO168"/>
  <c r="CO167"/>
  <c r="AF167"/>
  <c r="AI167"/>
  <c r="AH167"/>
  <c r="BA165"/>
  <c r="BA164"/>
  <c r="CO160"/>
  <c r="CO159"/>
  <c r="AF159"/>
  <c r="AI159"/>
  <c r="AH159"/>
  <c r="BA157"/>
  <c r="BA156"/>
  <c r="CO152"/>
  <c r="CO151"/>
  <c r="AF151"/>
  <c r="AI151"/>
  <c r="AH151"/>
  <c r="BA149"/>
  <c r="BA148"/>
  <c r="CO144"/>
  <c r="CO142"/>
  <c r="BA141"/>
  <c r="AI193"/>
  <c r="AI189"/>
  <c r="AI185"/>
  <c r="AI181"/>
  <c r="AI177"/>
  <c r="AI173"/>
  <c r="BA167"/>
  <c r="DY166"/>
  <c r="BA166"/>
  <c r="CO162"/>
  <c r="CO161"/>
  <c r="BA159"/>
  <c r="DY158"/>
  <c r="BA158"/>
  <c r="CO154"/>
  <c r="CO153"/>
  <c r="BA151"/>
  <c r="DY150"/>
  <c r="BA150"/>
  <c r="CO146"/>
  <c r="CO145"/>
  <c r="AI140"/>
  <c r="AH140"/>
  <c r="CO137"/>
  <c r="BA137"/>
  <c r="CO135"/>
  <c r="CO133"/>
  <c r="BA133"/>
  <c r="BA131"/>
  <c r="CO129"/>
  <c r="BA129"/>
  <c r="CO128"/>
  <c r="CO125"/>
  <c r="CO122"/>
  <c r="CU169"/>
  <c r="CB169"/>
  <c r="BT169"/>
  <c r="AI168"/>
  <c r="BN167"/>
  <c r="BG167"/>
  <c r="CU165"/>
  <c r="CB165"/>
  <c r="BT165"/>
  <c r="AI164"/>
  <c r="BN163"/>
  <c r="BG163"/>
  <c r="CU161"/>
  <c r="CB161"/>
  <c r="BT161"/>
  <c r="AI160"/>
  <c r="BN159"/>
  <c r="BG159"/>
  <c r="CU157"/>
  <c r="CB157"/>
  <c r="BT157"/>
  <c r="AI156"/>
  <c r="BN155"/>
  <c r="BG155"/>
  <c r="CU153"/>
  <c r="CB153"/>
  <c r="BT153"/>
  <c r="AI152"/>
  <c r="BN151"/>
  <c r="BG151"/>
  <c r="CU149"/>
  <c r="CB149"/>
  <c r="BT149"/>
  <c r="AI148"/>
  <c r="BN147"/>
  <c r="BG147"/>
  <c r="CU145"/>
  <c r="CB145"/>
  <c r="BT145"/>
  <c r="AI144"/>
  <c r="BN143"/>
  <c r="BG143"/>
  <c r="CU141"/>
  <c r="CB141"/>
  <c r="BT141"/>
  <c r="BA139"/>
  <c r="CO138"/>
  <c r="BN138"/>
  <c r="BT138"/>
  <c r="BA138"/>
  <c r="DY136"/>
  <c r="BA132"/>
  <c r="CO131"/>
  <c r="CO130"/>
  <c r="BA130"/>
  <c r="BA127"/>
  <c r="CO126"/>
  <c r="BA126"/>
  <c r="BA124"/>
  <c r="AF168"/>
  <c r="AH166"/>
  <c r="AF164"/>
  <c r="AH162"/>
  <c r="AF160"/>
  <c r="AH158"/>
  <c r="AF156"/>
  <c r="AH154"/>
  <c r="AF152"/>
  <c r="AH150"/>
  <c r="AF148"/>
  <c r="AH146"/>
  <c r="AF144"/>
  <c r="AH142"/>
  <c r="BG139"/>
  <c r="BA136"/>
  <c r="CO132"/>
  <c r="CO127"/>
  <c r="BA125"/>
  <c r="BA122"/>
  <c r="CU167"/>
  <c r="AI166"/>
  <c r="CU163"/>
  <c r="AI162"/>
  <c r="CU159"/>
  <c r="AI158"/>
  <c r="CU155"/>
  <c r="AI154"/>
  <c r="CU151"/>
  <c r="AI150"/>
  <c r="CU147"/>
  <c r="AI146"/>
  <c r="CU143"/>
  <c r="AI142"/>
  <c r="DY140"/>
  <c r="BN140"/>
  <c r="BA140"/>
  <c r="BT139"/>
  <c r="CO136"/>
  <c r="BA135"/>
  <c r="CO134"/>
  <c r="BA134"/>
  <c r="BA128"/>
  <c r="CO124"/>
  <c r="CB123"/>
  <c r="CU123"/>
  <c r="BG123"/>
  <c r="CO120"/>
  <c r="CO119"/>
  <c r="AF119"/>
  <c r="AI119"/>
  <c r="AH119"/>
  <c r="BA117"/>
  <c r="BA116"/>
  <c r="CO112"/>
  <c r="BA111"/>
  <c r="CO110"/>
  <c r="CO109"/>
  <c r="CU138"/>
  <c r="CB138"/>
  <c r="DG137"/>
  <c r="DH137" s="1"/>
  <c r="G137" s="1"/>
  <c r="AH136"/>
  <c r="CU134"/>
  <c r="CB134"/>
  <c r="BT134"/>
  <c r="DG133"/>
  <c r="DH133" s="1"/>
  <c r="G133" s="1"/>
  <c r="CU130"/>
  <c r="CB130"/>
  <c r="BT130"/>
  <c r="DG129"/>
  <c r="DH129" s="1"/>
  <c r="G129" s="1"/>
  <c r="CU126"/>
  <c r="BT126"/>
  <c r="AI125"/>
  <c r="AF124"/>
  <c r="AF122"/>
  <c r="BT123"/>
  <c r="BN123"/>
  <c r="CO121"/>
  <c r="BA119"/>
  <c r="DY118"/>
  <c r="BA118"/>
  <c r="CO114"/>
  <c r="CO113"/>
  <c r="BA109"/>
  <c r="CO108"/>
  <c r="CO106"/>
  <c r="AI136"/>
  <c r="AF125"/>
  <c r="AH124"/>
  <c r="AH122"/>
  <c r="BA121"/>
  <c r="BA120"/>
  <c r="CO116"/>
  <c r="CO115"/>
  <c r="AF115"/>
  <c r="AI115"/>
  <c r="AH115"/>
  <c r="BA113"/>
  <c r="BA112"/>
  <c r="DY110"/>
  <c r="BA110"/>
  <c r="BA106"/>
  <c r="CO118"/>
  <c r="CO117"/>
  <c r="BA115"/>
  <c r="DY114"/>
  <c r="BA114"/>
  <c r="CO111"/>
  <c r="AF111"/>
  <c r="AI111"/>
  <c r="AH111"/>
  <c r="BA108"/>
  <c r="BA105"/>
  <c r="DY104"/>
  <c r="BA104"/>
  <c r="CO100"/>
  <c r="CO99"/>
  <c r="CO94"/>
  <c r="AF93"/>
  <c r="AI93"/>
  <c r="AH93"/>
  <c r="BA93"/>
  <c r="CO91"/>
  <c r="CU121"/>
  <c r="CB121"/>
  <c r="BT121"/>
  <c r="AI120"/>
  <c r="BN119"/>
  <c r="BG119"/>
  <c r="CU117"/>
  <c r="CB117"/>
  <c r="BT117"/>
  <c r="AI116"/>
  <c r="BN115"/>
  <c r="BG115"/>
  <c r="CU113"/>
  <c r="CB113"/>
  <c r="BT113"/>
  <c r="AI112"/>
  <c r="BN111"/>
  <c r="BG111"/>
  <c r="CU109"/>
  <c r="CB109"/>
  <c r="BT109"/>
  <c r="AH108"/>
  <c r="BG107"/>
  <c r="CB107"/>
  <c r="CU107"/>
  <c r="CO102"/>
  <c r="CO101"/>
  <c r="AF101"/>
  <c r="AI101"/>
  <c r="AH101"/>
  <c r="BA99"/>
  <c r="BA98"/>
  <c r="CO96"/>
  <c r="CO95"/>
  <c r="CO93"/>
  <c r="AF120"/>
  <c r="AH118"/>
  <c r="AF116"/>
  <c r="AH114"/>
  <c r="AF112"/>
  <c r="AH110"/>
  <c r="BN107"/>
  <c r="BT107"/>
  <c r="CO104"/>
  <c r="CO103"/>
  <c r="BA101"/>
  <c r="DY100"/>
  <c r="BA100"/>
  <c r="CO97"/>
  <c r="AF97"/>
  <c r="AI97"/>
  <c r="AH97"/>
  <c r="BA95"/>
  <c r="BA94"/>
  <c r="CU119"/>
  <c r="AI118"/>
  <c r="CU115"/>
  <c r="AI114"/>
  <c r="CU111"/>
  <c r="DG110"/>
  <c r="DH110" s="1"/>
  <c r="G110" s="1"/>
  <c r="AI110"/>
  <c r="CO105"/>
  <c r="AF105"/>
  <c r="AI105"/>
  <c r="AH105"/>
  <c r="BA103"/>
  <c r="BA102"/>
  <c r="CO98"/>
  <c r="BA97"/>
  <c r="DY96"/>
  <c r="BA96"/>
  <c r="DG92"/>
  <c r="DH92" s="1"/>
  <c r="G92" s="1"/>
  <c r="BA90"/>
  <c r="CO89"/>
  <c r="AF89"/>
  <c r="AI89"/>
  <c r="AH89"/>
  <c r="BA89"/>
  <c r="CO87"/>
  <c r="BA86"/>
  <c r="CO84"/>
  <c r="BA84"/>
  <c r="AF82"/>
  <c r="AI82"/>
  <c r="AH82"/>
  <c r="CO78"/>
  <c r="BA76"/>
  <c r="BN105"/>
  <c r="BG105"/>
  <c r="CU103"/>
  <c r="CB103"/>
  <c r="BT103"/>
  <c r="AI102"/>
  <c r="BN101"/>
  <c r="BG101"/>
  <c r="CU99"/>
  <c r="CB99"/>
  <c r="BT99"/>
  <c r="AI98"/>
  <c r="BN97"/>
  <c r="BG97"/>
  <c r="CU95"/>
  <c r="CB95"/>
  <c r="BT95"/>
  <c r="AI94"/>
  <c r="BN93"/>
  <c r="CO90"/>
  <c r="CO86"/>
  <c r="CO82"/>
  <c r="BA82"/>
  <c r="BA79"/>
  <c r="AH104"/>
  <c r="AF102"/>
  <c r="AH100"/>
  <c r="AF98"/>
  <c r="AH96"/>
  <c r="AF94"/>
  <c r="BA83"/>
  <c r="CO81"/>
  <c r="AF81"/>
  <c r="AI81"/>
  <c r="AH81"/>
  <c r="BA81"/>
  <c r="CO80"/>
  <c r="BA80"/>
  <c r="CO79"/>
  <c r="CU105"/>
  <c r="AI104"/>
  <c r="CU101"/>
  <c r="AI100"/>
  <c r="CU97"/>
  <c r="AI96"/>
  <c r="P93"/>
  <c r="CO92"/>
  <c r="P92"/>
  <c r="BA92"/>
  <c r="BA91"/>
  <c r="CO88"/>
  <c r="BA88"/>
  <c r="BA87"/>
  <c r="CO85"/>
  <c r="AF85"/>
  <c r="AI85"/>
  <c r="AH85"/>
  <c r="BA85"/>
  <c r="CO83"/>
  <c r="BA78"/>
  <c r="CO77"/>
  <c r="CO76"/>
  <c r="BT75"/>
  <c r="BN75"/>
  <c r="BA73"/>
  <c r="BA72"/>
  <c r="CO70"/>
  <c r="BA69"/>
  <c r="CO67"/>
  <c r="AF67"/>
  <c r="AI67"/>
  <c r="AH67"/>
  <c r="BA67"/>
  <c r="CO66"/>
  <c r="BG90"/>
  <c r="AF88"/>
  <c r="AI87"/>
  <c r="BG86"/>
  <c r="AI83"/>
  <c r="BN82"/>
  <c r="BG82"/>
  <c r="AF80"/>
  <c r="AI79"/>
  <c r="BG78"/>
  <c r="DY74"/>
  <c r="BA74"/>
  <c r="CO71"/>
  <c r="AF71"/>
  <c r="AI71"/>
  <c r="AH71"/>
  <c r="CO68"/>
  <c r="BN89"/>
  <c r="AF87"/>
  <c r="BN85"/>
  <c r="AF83"/>
  <c r="BN81"/>
  <c r="AF79"/>
  <c r="BN77"/>
  <c r="BA75"/>
  <c r="CO72"/>
  <c r="BA71"/>
  <c r="DY70"/>
  <c r="BA70"/>
  <c r="DG89"/>
  <c r="DH89" s="1"/>
  <c r="G89" s="1"/>
  <c r="DG85"/>
  <c r="DH85" s="1"/>
  <c r="G85" s="1"/>
  <c r="DG81"/>
  <c r="DH81" s="1"/>
  <c r="G81" s="1"/>
  <c r="DG77"/>
  <c r="DH77" s="1"/>
  <c r="G77" s="1"/>
  <c r="CO74"/>
  <c r="CO73"/>
  <c r="CO69"/>
  <c r="BA68"/>
  <c r="CU89"/>
  <c r="CU85"/>
  <c r="CU81"/>
  <c r="CU77"/>
  <c r="BT77"/>
  <c r="CO63"/>
  <c r="BA62"/>
  <c r="BG75"/>
  <c r="CU73"/>
  <c r="CB73"/>
  <c r="BT73"/>
  <c r="AI72"/>
  <c r="BN71"/>
  <c r="BG71"/>
  <c r="CU69"/>
  <c r="CB69"/>
  <c r="BT69"/>
  <c r="DG68"/>
  <c r="DH68" s="1"/>
  <c r="G68" s="1"/>
  <c r="AI68"/>
  <c r="BN67"/>
  <c r="BA66"/>
  <c r="CO65"/>
  <c r="CO62"/>
  <c r="DY60"/>
  <c r="BA60"/>
  <c r="DY58"/>
  <c r="AH74"/>
  <c r="AF72"/>
  <c r="AH70"/>
  <c r="AF68"/>
  <c r="BG66"/>
  <c r="BA65"/>
  <c r="CO64"/>
  <c r="BA64"/>
  <c r="CO61"/>
  <c r="CU75"/>
  <c r="AI74"/>
  <c r="CU71"/>
  <c r="AI70"/>
  <c r="BT66"/>
  <c r="BA63"/>
  <c r="BA61"/>
  <c r="CO60"/>
  <c r="CO58"/>
  <c r="CO56"/>
  <c r="CO52"/>
  <c r="DG65"/>
  <c r="DH65" s="1"/>
  <c r="G65" s="1"/>
  <c r="AF62"/>
  <c r="AH60"/>
  <c r="CO57"/>
  <c r="CO55"/>
  <c r="AF55"/>
  <c r="AI55"/>
  <c r="AH55"/>
  <c r="DY54"/>
  <c r="BA54"/>
  <c r="CU65"/>
  <c r="CB65"/>
  <c r="BT65"/>
  <c r="DG64"/>
  <c r="DH64" s="1"/>
  <c r="G64" s="1"/>
  <c r="CB61"/>
  <c r="BT61"/>
  <c r="DG60"/>
  <c r="DH60" s="1"/>
  <c r="G60" s="1"/>
  <c r="AI60"/>
  <c r="CU59"/>
  <c r="BA57"/>
  <c r="BA56"/>
  <c r="BA55"/>
  <c r="CO53"/>
  <c r="BA52"/>
  <c r="AH62"/>
  <c r="BT59"/>
  <c r="AI58"/>
  <c r="AH58"/>
  <c r="CO54"/>
  <c r="BA53"/>
  <c r="CO51"/>
  <c r="BA51"/>
  <c r="BA58"/>
  <c r="CO50"/>
  <c r="AF50"/>
  <c r="AI50"/>
  <c r="AH50"/>
  <c r="DY49"/>
  <c r="BA49"/>
  <c r="BA46"/>
  <c r="CU57"/>
  <c r="CB57"/>
  <c r="BT57"/>
  <c r="AI56"/>
  <c r="BN55"/>
  <c r="BG55"/>
  <c r="CU53"/>
  <c r="CB53"/>
  <c r="BT53"/>
  <c r="AI52"/>
  <c r="AF51"/>
  <c r="BA50"/>
  <c r="CO48"/>
  <c r="BA47"/>
  <c r="CO45"/>
  <c r="BA43"/>
  <c r="AF56"/>
  <c r="AH54"/>
  <c r="AF52"/>
  <c r="AH51"/>
  <c r="CO49"/>
  <c r="BA48"/>
  <c r="CO44"/>
  <c r="BA44"/>
  <c r="CU55"/>
  <c r="AI54"/>
  <c r="CO47"/>
  <c r="CO46"/>
  <c r="AF46"/>
  <c r="AI46"/>
  <c r="AH46"/>
  <c r="DY45"/>
  <c r="BA45"/>
  <c r="CO43"/>
  <c r="BN50"/>
  <c r="BG50"/>
  <c r="CU48"/>
  <c r="CB48"/>
  <c r="BT48"/>
  <c r="AI47"/>
  <c r="BN46"/>
  <c r="BG46"/>
  <c r="BT44"/>
  <c r="AI43"/>
  <c r="AH49"/>
  <c r="AF47"/>
  <c r="AH45"/>
  <c r="AF43"/>
  <c r="CU50"/>
  <c r="AI49"/>
  <c r="CU46"/>
  <c r="AI45"/>
  <c r="AC381" i="24"/>
  <c r="T380"/>
  <c r="V380" s="1"/>
  <c r="AC379"/>
  <c r="BI378"/>
  <c r="T376"/>
  <c r="V376" s="1"/>
  <c r="AC375"/>
  <c r="BI374"/>
  <c r="T372"/>
  <c r="V372" s="1"/>
  <c r="AC371"/>
  <c r="BI370"/>
  <c r="T368"/>
  <c r="V368" s="1"/>
  <c r="AC367"/>
  <c r="BI366"/>
  <c r="T364"/>
  <c r="V364" s="1"/>
  <c r="AC363"/>
  <c r="BI362"/>
  <c r="T360"/>
  <c r="V360" s="1"/>
  <c r="AC359"/>
  <c r="BI358"/>
  <c r="T356"/>
  <c r="V356" s="1"/>
  <c r="AC355"/>
  <c r="BI354"/>
  <c r="T352"/>
  <c r="V352" s="1"/>
  <c r="AC351"/>
  <c r="BI350"/>
  <c r="T348"/>
  <c r="V348" s="1"/>
  <c r="AC347"/>
  <c r="BI346"/>
  <c r="T344"/>
  <c r="V344" s="1"/>
  <c r="AC343"/>
  <c r="BI342"/>
  <c r="T340"/>
  <c r="V340" s="1"/>
  <c r="AC339"/>
  <c r="BI338"/>
  <c r="T336"/>
  <c r="V336" s="1"/>
  <c r="AC335"/>
  <c r="BI334"/>
  <c r="T332"/>
  <c r="V332" s="1"/>
  <c r="AC331"/>
  <c r="BI330"/>
  <c r="T328"/>
  <c r="V328" s="1"/>
  <c r="BI327"/>
  <c r="T325"/>
  <c r="V325" s="1"/>
  <c r="AC324"/>
  <c r="T381"/>
  <c r="V381" s="1"/>
  <c r="AC380"/>
  <c r="T377"/>
  <c r="V377" s="1"/>
  <c r="AC376"/>
  <c r="T373"/>
  <c r="V373" s="1"/>
  <c r="AC372"/>
  <c r="T369"/>
  <c r="V369" s="1"/>
  <c r="AC368"/>
  <c r="T365"/>
  <c r="V365" s="1"/>
  <c r="AC364"/>
  <c r="T361"/>
  <c r="V361" s="1"/>
  <c r="AC360"/>
  <c r="T357"/>
  <c r="V357" s="1"/>
  <c r="AC356"/>
  <c r="T353"/>
  <c r="V353" s="1"/>
  <c r="AC352"/>
  <c r="T349"/>
  <c r="V349" s="1"/>
  <c r="AC348"/>
  <c r="T345"/>
  <c r="V345" s="1"/>
  <c r="AC344"/>
  <c r="T341"/>
  <c r="V341" s="1"/>
  <c r="AC340"/>
  <c r="T337"/>
  <c r="V337" s="1"/>
  <c r="W337" s="1"/>
  <c r="AC336"/>
  <c r="T333"/>
  <c r="V333" s="1"/>
  <c r="AC332"/>
  <c r="T329"/>
  <c r="V329" s="1"/>
  <c r="AC328"/>
  <c r="T323"/>
  <c r="V323" s="1"/>
  <c r="T327"/>
  <c r="V327" s="1"/>
  <c r="AC322"/>
  <c r="T378"/>
  <c r="V378" s="1"/>
  <c r="AC377"/>
  <c r="T374"/>
  <c r="V374" s="1"/>
  <c r="AC373"/>
  <c r="T370"/>
  <c r="V370" s="1"/>
  <c r="AC369"/>
  <c r="T366"/>
  <c r="V366" s="1"/>
  <c r="AC365"/>
  <c r="T362"/>
  <c r="V362" s="1"/>
  <c r="AC361"/>
  <c r="T358"/>
  <c r="V358" s="1"/>
  <c r="AC357"/>
  <c r="T354"/>
  <c r="V354" s="1"/>
  <c r="AC353"/>
  <c r="T350"/>
  <c r="V350" s="1"/>
  <c r="AC349"/>
  <c r="T346"/>
  <c r="V346" s="1"/>
  <c r="AC345"/>
  <c r="T342"/>
  <c r="V342" s="1"/>
  <c r="AC341"/>
  <c r="T338"/>
  <c r="V338" s="1"/>
  <c r="AC337"/>
  <c r="T334"/>
  <c r="V334" s="1"/>
  <c r="AC333"/>
  <c r="T330"/>
  <c r="V330" s="1"/>
  <c r="AC329"/>
  <c r="T321"/>
  <c r="V321" s="1"/>
  <c r="W321" s="1"/>
  <c r="BP321" s="1"/>
  <c r="AC320"/>
  <c r="BI381"/>
  <c r="T379"/>
  <c r="V379" s="1"/>
  <c r="AC378"/>
  <c r="BI377"/>
  <c r="T375"/>
  <c r="V375" s="1"/>
  <c r="W375" s="1"/>
  <c r="BP375" s="1"/>
  <c r="AC374"/>
  <c r="BI373"/>
  <c r="T371"/>
  <c r="V371" s="1"/>
  <c r="AC370"/>
  <c r="BI369"/>
  <c r="T367"/>
  <c r="V367" s="1"/>
  <c r="AC366"/>
  <c r="BI365"/>
  <c r="T363"/>
  <c r="V363" s="1"/>
  <c r="AC362"/>
  <c r="BI361"/>
  <c r="T359"/>
  <c r="V359" s="1"/>
  <c r="AC358"/>
  <c r="BI357"/>
  <c r="T355"/>
  <c r="V355" s="1"/>
  <c r="AC354"/>
  <c r="BI353"/>
  <c r="T351"/>
  <c r="V351" s="1"/>
  <c r="AC350"/>
  <c r="BI349"/>
  <c r="T347"/>
  <c r="V347" s="1"/>
  <c r="AC346"/>
  <c r="BI345"/>
  <c r="T343"/>
  <c r="V343" s="1"/>
  <c r="AC342"/>
  <c r="BI341"/>
  <c r="T339"/>
  <c r="V339" s="1"/>
  <c r="AC338"/>
  <c r="BI337"/>
  <c r="T335"/>
  <c r="V335" s="1"/>
  <c r="AC334"/>
  <c r="BI333"/>
  <c r="T331"/>
  <c r="V331" s="1"/>
  <c r="AC330"/>
  <c r="BI329"/>
  <c r="AC326"/>
  <c r="BI325"/>
  <c r="T319"/>
  <c r="V319" s="1"/>
  <c r="T203"/>
  <c r="V203" s="1"/>
  <c r="T326"/>
  <c r="V326" s="1"/>
  <c r="AC325"/>
  <c r="T322"/>
  <c r="V322" s="1"/>
  <c r="T318"/>
  <c r="V318" s="1"/>
  <c r="T314"/>
  <c r="V314" s="1"/>
  <c r="T310"/>
  <c r="V310" s="1"/>
  <c r="T306"/>
  <c r="V306" s="1"/>
  <c r="T302"/>
  <c r="V302" s="1"/>
  <c r="T298"/>
  <c r="V298" s="1"/>
  <c r="BI295"/>
  <c r="T293"/>
  <c r="V293" s="1"/>
  <c r="W293" s="1"/>
  <c r="BP293" s="1"/>
  <c r="T289"/>
  <c r="V289" s="1"/>
  <c r="W289" s="1"/>
  <c r="BP289" s="1"/>
  <c r="T285"/>
  <c r="V285" s="1"/>
  <c r="AC283"/>
  <c r="BI282"/>
  <c r="T280"/>
  <c r="V280" s="1"/>
  <c r="W280" s="1"/>
  <c r="BP280" s="1"/>
  <c r="BI278"/>
  <c r="T276"/>
  <c r="V276" s="1"/>
  <c r="T272"/>
  <c r="V272" s="1"/>
  <c r="W272" s="1"/>
  <c r="BP272" s="1"/>
  <c r="BI270"/>
  <c r="T268"/>
  <c r="V268" s="1"/>
  <c r="W268" s="1"/>
  <c r="BP268" s="1"/>
  <c r="T264"/>
  <c r="V264" s="1"/>
  <c r="W264" s="1"/>
  <c r="BP264" s="1"/>
  <c r="T260"/>
  <c r="V260" s="1"/>
  <c r="W260" s="1"/>
  <c r="BP260" s="1"/>
  <c r="BI258"/>
  <c r="T256"/>
  <c r="V256" s="1"/>
  <c r="BI254"/>
  <c r="T244"/>
  <c r="V244" s="1"/>
  <c r="AC234"/>
  <c r="BI233"/>
  <c r="T231"/>
  <c r="V231" s="1"/>
  <c r="AC230"/>
  <c r="BI229"/>
  <c r="BI225"/>
  <c r="T220"/>
  <c r="V220" s="1"/>
  <c r="T216"/>
  <c r="V216" s="1"/>
  <c r="AC206"/>
  <c r="T202"/>
  <c r="V202" s="1"/>
  <c r="T317"/>
  <c r="V317" s="1"/>
  <c r="T313"/>
  <c r="V313" s="1"/>
  <c r="T309"/>
  <c r="V309" s="1"/>
  <c r="T305"/>
  <c r="V305" s="1"/>
  <c r="T301"/>
  <c r="V301" s="1"/>
  <c r="T297"/>
  <c r="V297" s="1"/>
  <c r="T296"/>
  <c r="V296" s="1"/>
  <c r="BI294"/>
  <c r="T292"/>
  <c r="V292" s="1"/>
  <c r="W292" s="1"/>
  <c r="BP292" s="1"/>
  <c r="BI290"/>
  <c r="T288"/>
  <c r="V288" s="1"/>
  <c r="W288" s="1"/>
  <c r="BP288" s="1"/>
  <c r="BI286"/>
  <c r="T284"/>
  <c r="V284" s="1"/>
  <c r="W284" s="1"/>
  <c r="BP284" s="1"/>
  <c r="BI281"/>
  <c r="T279"/>
  <c r="V279" s="1"/>
  <c r="W279" s="1"/>
  <c r="BP279" s="1"/>
  <c r="BI277"/>
  <c r="T275"/>
  <c r="V275" s="1"/>
  <c r="W275" s="1"/>
  <c r="BP275" s="1"/>
  <c r="BI273"/>
  <c r="T271"/>
  <c r="V271" s="1"/>
  <c r="W271" s="1"/>
  <c r="BP271" s="1"/>
  <c r="BI269"/>
  <c r="T267"/>
  <c r="V267" s="1"/>
  <c r="W267" s="1"/>
  <c r="BP267" s="1"/>
  <c r="BI265"/>
  <c r="T263"/>
  <c r="V263" s="1"/>
  <c r="W263" s="1"/>
  <c r="BP263" s="1"/>
  <c r="BI261"/>
  <c r="T259"/>
  <c r="V259" s="1"/>
  <c r="W259" s="1"/>
  <c r="BP259" s="1"/>
  <c r="T255"/>
  <c r="V255" s="1"/>
  <c r="W255" s="1"/>
  <c r="BP255" s="1"/>
  <c r="T252"/>
  <c r="V252" s="1"/>
  <c r="T250"/>
  <c r="V250" s="1"/>
  <c r="T248"/>
  <c r="V248" s="1"/>
  <c r="T246"/>
  <c r="V246" s="1"/>
  <c r="T243"/>
  <c r="V243" s="1"/>
  <c r="T241"/>
  <c r="V241" s="1"/>
  <c r="AC238"/>
  <c r="AC237"/>
  <c r="AC236"/>
  <c r="AC235"/>
  <c r="BI234"/>
  <c r="T232"/>
  <c r="V232" s="1"/>
  <c r="AC231"/>
  <c r="BI230"/>
  <c r="T219"/>
  <c r="V219" s="1"/>
  <c r="BI217"/>
  <c r="T209"/>
  <c r="V209" s="1"/>
  <c r="T207"/>
  <c r="V207" s="1"/>
  <c r="BI198"/>
  <c r="AC327"/>
  <c r="BI326"/>
  <c r="T324"/>
  <c r="V324" s="1"/>
  <c r="T320"/>
  <c r="V320" s="1"/>
  <c r="T316"/>
  <c r="V316" s="1"/>
  <c r="T312"/>
  <c r="V312" s="1"/>
  <c r="W312" s="1"/>
  <c r="BP312" s="1"/>
  <c r="T308"/>
  <c r="V308" s="1"/>
  <c r="T304"/>
  <c r="V304" s="1"/>
  <c r="W304" s="1"/>
  <c r="BP304" s="1"/>
  <c r="T300"/>
  <c r="V300" s="1"/>
  <c r="T295"/>
  <c r="V295" s="1"/>
  <c r="W295" s="1"/>
  <c r="BP295" s="1"/>
  <c r="BI293"/>
  <c r="T291"/>
  <c r="V291" s="1"/>
  <c r="W291" s="1"/>
  <c r="BP291" s="1"/>
  <c r="BI289"/>
  <c r="T287"/>
  <c r="V287" s="1"/>
  <c r="W287" s="1"/>
  <c r="BP287" s="1"/>
  <c r="BI285"/>
  <c r="W285"/>
  <c r="T283"/>
  <c r="V283" s="1"/>
  <c r="W283" s="1"/>
  <c r="BP283" s="1"/>
  <c r="T282"/>
  <c r="V282" s="1"/>
  <c r="W282" s="1"/>
  <c r="BP282" s="1"/>
  <c r="T278"/>
  <c r="V278" s="1"/>
  <c r="W278" s="1"/>
  <c r="BP278" s="1"/>
  <c r="W276"/>
  <c r="BP276" s="1"/>
  <c r="T274"/>
  <c r="V274" s="1"/>
  <c r="W274" s="1"/>
  <c r="BP274" s="1"/>
  <c r="BI272"/>
  <c r="T270"/>
  <c r="V270" s="1"/>
  <c r="W270" s="1"/>
  <c r="BP270" s="1"/>
  <c r="T266"/>
  <c r="V266" s="1"/>
  <c r="W266" s="1"/>
  <c r="BP266" s="1"/>
  <c r="T262"/>
  <c r="V262" s="1"/>
  <c r="W262" s="1"/>
  <c r="BP262" s="1"/>
  <c r="T258"/>
  <c r="V258" s="1"/>
  <c r="W258" s="1"/>
  <c r="BP258" s="1"/>
  <c r="BI256"/>
  <c r="T254"/>
  <c r="V254" s="1"/>
  <c r="W254" s="1"/>
  <c r="BP254" s="1"/>
  <c r="T245"/>
  <c r="V245" s="1"/>
  <c r="T242"/>
  <c r="V242" s="1"/>
  <c r="AC240"/>
  <c r="AC239"/>
  <c r="BI238"/>
  <c r="T238"/>
  <c r="V238" s="1"/>
  <c r="BI237"/>
  <c r="T237"/>
  <c r="V237" s="1"/>
  <c r="T233"/>
  <c r="V233" s="1"/>
  <c r="AC232"/>
  <c r="BI231"/>
  <c r="T229"/>
  <c r="V229" s="1"/>
  <c r="T228"/>
  <c r="V228" s="1"/>
  <c r="T227"/>
  <c r="V227" s="1"/>
  <c r="T226"/>
  <c r="V226" s="1"/>
  <c r="T225"/>
  <c r="V225" s="1"/>
  <c r="T224"/>
  <c r="V224" s="1"/>
  <c r="T223"/>
  <c r="V223" s="1"/>
  <c r="T222"/>
  <c r="V222" s="1"/>
  <c r="T218"/>
  <c r="V218" s="1"/>
  <c r="T215"/>
  <c r="V215" s="1"/>
  <c r="T213"/>
  <c r="V213" s="1"/>
  <c r="T211"/>
  <c r="V211" s="1"/>
  <c r="AC205"/>
  <c r="AC204"/>
  <c r="T199"/>
  <c r="V199" s="1"/>
  <c r="T315"/>
  <c r="V315" s="1"/>
  <c r="W315" s="1"/>
  <c r="BP315" s="1"/>
  <c r="T311"/>
  <c r="V311" s="1"/>
  <c r="T307"/>
  <c r="V307" s="1"/>
  <c r="T303"/>
  <c r="V303" s="1"/>
  <c r="T299"/>
  <c r="V299" s="1"/>
  <c r="T294"/>
  <c r="V294" s="1"/>
  <c r="W294" s="1"/>
  <c r="BP294" s="1"/>
  <c r="T290"/>
  <c r="V290" s="1"/>
  <c r="T286"/>
  <c r="V286" s="1"/>
  <c r="T281"/>
  <c r="V281" s="1"/>
  <c r="W281" s="1"/>
  <c r="BP281" s="1"/>
  <c r="T277"/>
  <c r="V277" s="1"/>
  <c r="W277" s="1"/>
  <c r="BP277" s="1"/>
  <c r="T273"/>
  <c r="V273" s="1"/>
  <c r="W273" s="1"/>
  <c r="BP273" s="1"/>
  <c r="T269"/>
  <c r="V269" s="1"/>
  <c r="T265"/>
  <c r="V265" s="1"/>
  <c r="W265" s="1"/>
  <c r="BP265" s="1"/>
  <c r="T261"/>
  <c r="V261" s="1"/>
  <c r="BI259"/>
  <c r="T257"/>
  <c r="V257" s="1"/>
  <c r="W257" s="1"/>
  <c r="BP257" s="1"/>
  <c r="BI255"/>
  <c r="T253"/>
  <c r="V253" s="1"/>
  <c r="W253" s="1"/>
  <c r="BP253" s="1"/>
  <c r="BI252"/>
  <c r="T251"/>
  <c r="V251" s="1"/>
  <c r="W251" s="1"/>
  <c r="BP251" s="1"/>
  <c r="T249"/>
  <c r="V249" s="1"/>
  <c r="W249" s="1"/>
  <c r="BP249" s="1"/>
  <c r="BI248"/>
  <c r="BI247"/>
  <c r="T247"/>
  <c r="V247" s="1"/>
  <c r="W247" s="1"/>
  <c r="BP247" s="1"/>
  <c r="T234"/>
  <c r="V234" s="1"/>
  <c r="AC233"/>
  <c r="T230"/>
  <c r="V230" s="1"/>
  <c r="AC229"/>
  <c r="AC228"/>
  <c r="AC227"/>
  <c r="AC226"/>
  <c r="AC225"/>
  <c r="AC224"/>
  <c r="AC223"/>
  <c r="T221"/>
  <c r="V221" s="1"/>
  <c r="T217"/>
  <c r="V217" s="1"/>
  <c r="T214"/>
  <c r="V214" s="1"/>
  <c r="T212"/>
  <c r="V212" s="1"/>
  <c r="T210"/>
  <c r="V210" s="1"/>
  <c r="BI207"/>
  <c r="T206"/>
  <c r="V206" s="1"/>
  <c r="T198"/>
  <c r="V198" s="1"/>
  <c r="BI205"/>
  <c r="T205"/>
  <c r="V205" s="1"/>
  <c r="BI204"/>
  <c r="AC199"/>
  <c r="AC198"/>
  <c r="BI197"/>
  <c r="T197"/>
  <c r="V197" s="1"/>
  <c r="AC191"/>
  <c r="BI190"/>
  <c r="T188"/>
  <c r="V188" s="1"/>
  <c r="AC187"/>
  <c r="BI186"/>
  <c r="T184"/>
  <c r="V184" s="1"/>
  <c r="W184" s="1"/>
  <c r="AC183"/>
  <c r="BI182"/>
  <c r="T180"/>
  <c r="V180" s="1"/>
  <c r="AC179"/>
  <c r="BI178"/>
  <c r="T176"/>
  <c r="V176" s="1"/>
  <c r="W176" s="1"/>
  <c r="BP176" s="1"/>
  <c r="AC175"/>
  <c r="BI174"/>
  <c r="T172"/>
  <c r="V172" s="1"/>
  <c r="AC171"/>
  <c r="BI170"/>
  <c r="T168"/>
  <c r="V168" s="1"/>
  <c r="W168" s="1"/>
  <c r="AC167"/>
  <c r="BI166"/>
  <c r="T164"/>
  <c r="V164" s="1"/>
  <c r="W164" s="1"/>
  <c r="BP164" s="1"/>
  <c r="AC163"/>
  <c r="BI162"/>
  <c r="T160"/>
  <c r="V160" s="1"/>
  <c r="AC159"/>
  <c r="BI158"/>
  <c r="T156"/>
  <c r="V156" s="1"/>
  <c r="W156" s="1"/>
  <c r="BP156" s="1"/>
  <c r="AC155"/>
  <c r="BI154"/>
  <c r="T152"/>
  <c r="V152" s="1"/>
  <c r="W152" s="1"/>
  <c r="AC151"/>
  <c r="BI150"/>
  <c r="T146"/>
  <c r="V146" s="1"/>
  <c r="T139"/>
  <c r="V139" s="1"/>
  <c r="T138"/>
  <c r="V138" s="1"/>
  <c r="W138" s="1"/>
  <c r="BP138" s="1"/>
  <c r="BI135"/>
  <c r="BI134"/>
  <c r="BI132"/>
  <c r="T131"/>
  <c r="V131" s="1"/>
  <c r="T129"/>
  <c r="V129" s="1"/>
  <c r="T127"/>
  <c r="V127" s="1"/>
  <c r="T125"/>
  <c r="V125" s="1"/>
  <c r="T123"/>
  <c r="V123" s="1"/>
  <c r="T121"/>
  <c r="V121" s="1"/>
  <c r="W121" s="1"/>
  <c r="T119"/>
  <c r="V119" s="1"/>
  <c r="T117"/>
  <c r="V117" s="1"/>
  <c r="W117" s="1"/>
  <c r="T115"/>
  <c r="V115" s="1"/>
  <c r="T110"/>
  <c r="V110" s="1"/>
  <c r="W110" s="1"/>
  <c r="BP110" s="1"/>
  <c r="BI106"/>
  <c r="T106"/>
  <c r="V106" s="1"/>
  <c r="W106" s="1"/>
  <c r="BP106" s="1"/>
  <c r="BI102"/>
  <c r="T195"/>
  <c r="V195" s="1"/>
  <c r="T194"/>
  <c r="V194" s="1"/>
  <c r="AC193"/>
  <c r="AC192"/>
  <c r="T189"/>
  <c r="V189" s="1"/>
  <c r="W189" s="1"/>
  <c r="AC188"/>
  <c r="BI187"/>
  <c r="T185"/>
  <c r="V185" s="1"/>
  <c r="AC184"/>
  <c r="BI183"/>
  <c r="T181"/>
  <c r="V181" s="1"/>
  <c r="AC180"/>
  <c r="BI179"/>
  <c r="T177"/>
  <c r="V177" s="1"/>
  <c r="AC176"/>
  <c r="BI175"/>
  <c r="T173"/>
  <c r="V173" s="1"/>
  <c r="W173" s="1"/>
  <c r="AC172"/>
  <c r="BI171"/>
  <c r="T169"/>
  <c r="V169" s="1"/>
  <c r="AC168"/>
  <c r="BI167"/>
  <c r="T165"/>
  <c r="V165" s="1"/>
  <c r="AC164"/>
  <c r="BI163"/>
  <c r="T161"/>
  <c r="V161" s="1"/>
  <c r="W161" s="1"/>
  <c r="BP161" s="1"/>
  <c r="AC160"/>
  <c r="BI159"/>
  <c r="T157"/>
  <c r="V157" s="1"/>
  <c r="AC156"/>
  <c r="BI155"/>
  <c r="T153"/>
  <c r="V153" s="1"/>
  <c r="AC152"/>
  <c r="BI151"/>
  <c r="T149"/>
  <c r="V149" s="1"/>
  <c r="T145"/>
  <c r="V145" s="1"/>
  <c r="T144"/>
  <c r="V144" s="1"/>
  <c r="T137"/>
  <c r="V137" s="1"/>
  <c r="T136"/>
  <c r="V136" s="1"/>
  <c r="W136" s="1"/>
  <c r="BP136" s="1"/>
  <c r="T113"/>
  <c r="V113" s="1"/>
  <c r="BI111"/>
  <c r="T109"/>
  <c r="V109" s="1"/>
  <c r="T104"/>
  <c r="V104" s="1"/>
  <c r="W104" s="1"/>
  <c r="BP104" s="1"/>
  <c r="AC203"/>
  <c r="AC202"/>
  <c r="BI201"/>
  <c r="T201"/>
  <c r="V201" s="1"/>
  <c r="BI200"/>
  <c r="AC195"/>
  <c r="AC194"/>
  <c r="BI193"/>
  <c r="T193"/>
  <c r="V193" s="1"/>
  <c r="T190"/>
  <c r="V190" s="1"/>
  <c r="AC189"/>
  <c r="BI188"/>
  <c r="T186"/>
  <c r="V186" s="1"/>
  <c r="AC185"/>
  <c r="BI184"/>
  <c r="T182"/>
  <c r="V182" s="1"/>
  <c r="W182" s="1"/>
  <c r="BP182" s="1"/>
  <c r="AC181"/>
  <c r="BI180"/>
  <c r="T178"/>
  <c r="V178" s="1"/>
  <c r="AC177"/>
  <c r="BI176"/>
  <c r="T174"/>
  <c r="V174" s="1"/>
  <c r="AC173"/>
  <c r="BI172"/>
  <c r="T170"/>
  <c r="V170" s="1"/>
  <c r="AC169"/>
  <c r="BI168"/>
  <c r="T166"/>
  <c r="V166" s="1"/>
  <c r="AC165"/>
  <c r="BI164"/>
  <c r="T162"/>
  <c r="V162" s="1"/>
  <c r="W162" s="1"/>
  <c r="AC161"/>
  <c r="BI160"/>
  <c r="T158"/>
  <c r="V158" s="1"/>
  <c r="AC157"/>
  <c r="BI156"/>
  <c r="T154"/>
  <c r="V154" s="1"/>
  <c r="W154" s="1"/>
  <c r="AC153"/>
  <c r="BI152"/>
  <c r="T150"/>
  <c r="V150" s="1"/>
  <c r="T148"/>
  <c r="V148" s="1"/>
  <c r="T143"/>
  <c r="V143" s="1"/>
  <c r="W143" s="1"/>
  <c r="BP143" s="1"/>
  <c r="T142"/>
  <c r="V142" s="1"/>
  <c r="W142" s="1"/>
  <c r="BP142" s="1"/>
  <c r="T134"/>
  <c r="V134" s="1"/>
  <c r="W134" s="1"/>
  <c r="BP134" s="1"/>
  <c r="T132"/>
  <c r="V132" s="1"/>
  <c r="W132" s="1"/>
  <c r="BI131"/>
  <c r="T130"/>
  <c r="V130" s="1"/>
  <c r="W130" s="1"/>
  <c r="BP130" s="1"/>
  <c r="T128"/>
  <c r="V128" s="1"/>
  <c r="W128" s="1"/>
  <c r="BP128" s="1"/>
  <c r="BI127"/>
  <c r="T126"/>
  <c r="V126" s="1"/>
  <c r="W126" s="1"/>
  <c r="BP126" s="1"/>
  <c r="BI125"/>
  <c r="T124"/>
  <c r="V124" s="1"/>
  <c r="W124" s="1"/>
  <c r="BP124" s="1"/>
  <c r="BI123"/>
  <c r="T122"/>
  <c r="V122" s="1"/>
  <c r="W122" s="1"/>
  <c r="BP122" s="1"/>
  <c r="BI121"/>
  <c r="T120"/>
  <c r="V120" s="1"/>
  <c r="W120" s="1"/>
  <c r="BP120" s="1"/>
  <c r="BI119"/>
  <c r="T118"/>
  <c r="V118" s="1"/>
  <c r="W118" s="1"/>
  <c r="BI117"/>
  <c r="T116"/>
  <c r="V116" s="1"/>
  <c r="W116" s="1"/>
  <c r="BP116" s="1"/>
  <c r="BI115"/>
  <c r="T114"/>
  <c r="V114" s="1"/>
  <c r="W114" s="1"/>
  <c r="BP114" s="1"/>
  <c r="T112"/>
  <c r="V112" s="1"/>
  <c r="W112" s="1"/>
  <c r="BP112" s="1"/>
  <c r="T108"/>
  <c r="V108" s="1"/>
  <c r="W108" s="1"/>
  <c r="AC196"/>
  <c r="BI194"/>
  <c r="T191"/>
  <c r="V191" s="1"/>
  <c r="AC190"/>
  <c r="BI189"/>
  <c r="T187"/>
  <c r="V187" s="1"/>
  <c r="W187" s="1"/>
  <c r="BP187" s="1"/>
  <c r="AC186"/>
  <c r="BI185"/>
  <c r="T183"/>
  <c r="V183" s="1"/>
  <c r="AC182"/>
  <c r="BI181"/>
  <c r="T179"/>
  <c r="V179" s="1"/>
  <c r="W179" s="1"/>
  <c r="BP179" s="1"/>
  <c r="AC178"/>
  <c r="BI177"/>
  <c r="T175"/>
  <c r="V175" s="1"/>
  <c r="AC174"/>
  <c r="BI173"/>
  <c r="T171"/>
  <c r="V171" s="1"/>
  <c r="W171" s="1"/>
  <c r="BP171" s="1"/>
  <c r="AC170"/>
  <c r="BI169"/>
  <c r="T167"/>
  <c r="V167" s="1"/>
  <c r="AC166"/>
  <c r="BI165"/>
  <c r="T163"/>
  <c r="V163" s="1"/>
  <c r="W163" s="1"/>
  <c r="BP163" s="1"/>
  <c r="AC162"/>
  <c r="BI161"/>
  <c r="T159"/>
  <c r="V159" s="1"/>
  <c r="AC158"/>
  <c r="BI157"/>
  <c r="T155"/>
  <c r="V155" s="1"/>
  <c r="W155" s="1"/>
  <c r="BP155" s="1"/>
  <c r="AC154"/>
  <c r="BI153"/>
  <c r="T151"/>
  <c r="V151" s="1"/>
  <c r="AC150"/>
  <c r="T147"/>
  <c r="V147" s="1"/>
  <c r="T141"/>
  <c r="V141" s="1"/>
  <c r="T140"/>
  <c r="V140" s="1"/>
  <c r="AC135"/>
  <c r="BI113"/>
  <c r="T111"/>
  <c r="V111" s="1"/>
  <c r="W111" s="1"/>
  <c r="BI109"/>
  <c r="BI107"/>
  <c r="T107"/>
  <c r="V107" s="1"/>
  <c r="BI104"/>
  <c r="T105"/>
  <c r="V105" s="1"/>
  <c r="W105" s="1"/>
  <c r="BP105" s="1"/>
  <c r="T101"/>
  <c r="V101" s="1"/>
  <c r="W101" s="1"/>
  <c r="BP101" s="1"/>
  <c r="T97"/>
  <c r="V97" s="1"/>
  <c r="W97" s="1"/>
  <c r="BP97" s="1"/>
  <c r="BI88"/>
  <c r="T85"/>
  <c r="V85" s="1"/>
  <c r="T84"/>
  <c r="V84" s="1"/>
  <c r="AC83"/>
  <c r="AC82"/>
  <c r="T77"/>
  <c r="V77" s="1"/>
  <c r="AC76"/>
  <c r="BI75"/>
  <c r="T73"/>
  <c r="V73" s="1"/>
  <c r="W73" s="1"/>
  <c r="BP73" s="1"/>
  <c r="AC72"/>
  <c r="BI71"/>
  <c r="T69"/>
  <c r="V69" s="1"/>
  <c r="W69" s="1"/>
  <c r="BP69" s="1"/>
  <c r="AC68"/>
  <c r="BI67"/>
  <c r="T65"/>
  <c r="V65" s="1"/>
  <c r="AC64"/>
  <c r="BI63"/>
  <c r="T61"/>
  <c r="V61" s="1"/>
  <c r="W61" s="1"/>
  <c r="BP61" s="1"/>
  <c r="T58"/>
  <c r="V58" s="1"/>
  <c r="T57"/>
  <c r="V57" s="1"/>
  <c r="T50"/>
  <c r="V50" s="1"/>
  <c r="T49"/>
  <c r="V49" s="1"/>
  <c r="T47"/>
  <c r="V47" s="1"/>
  <c r="T45"/>
  <c r="V45" s="1"/>
  <c r="AC19"/>
  <c r="AC18"/>
  <c r="T100"/>
  <c r="V100" s="1"/>
  <c r="W100" s="1"/>
  <c r="BP100" s="1"/>
  <c r="T96"/>
  <c r="V96" s="1"/>
  <c r="W96" s="1"/>
  <c r="BP96" s="1"/>
  <c r="T93"/>
  <c r="V93" s="1"/>
  <c r="T92"/>
  <c r="V92" s="1"/>
  <c r="AC85"/>
  <c r="AC84"/>
  <c r="BI83"/>
  <c r="T83"/>
  <c r="V83" s="1"/>
  <c r="BI82"/>
  <c r="T79"/>
  <c r="V79" s="1"/>
  <c r="AC77"/>
  <c r="BI76"/>
  <c r="T74"/>
  <c r="V74" s="1"/>
  <c r="AC73"/>
  <c r="BI72"/>
  <c r="T70"/>
  <c r="V70" s="1"/>
  <c r="AC69"/>
  <c r="BI68"/>
  <c r="T66"/>
  <c r="V66" s="1"/>
  <c r="AC65"/>
  <c r="W65"/>
  <c r="BP65" s="1"/>
  <c r="BI64"/>
  <c r="T62"/>
  <c r="V62" s="1"/>
  <c r="AC61"/>
  <c r="BI60"/>
  <c r="T56"/>
  <c r="V56" s="1"/>
  <c r="T55"/>
  <c r="V55" s="1"/>
  <c r="T44"/>
  <c r="V44" s="1"/>
  <c r="T41"/>
  <c r="V41" s="1"/>
  <c r="W41" s="1"/>
  <c r="BP41" s="1"/>
  <c r="T40"/>
  <c r="V40" s="1"/>
  <c r="W40" s="1"/>
  <c r="T39"/>
  <c r="V39" s="1"/>
  <c r="W39" s="1"/>
  <c r="T38"/>
  <c r="V38" s="1"/>
  <c r="W38" s="1"/>
  <c r="T37"/>
  <c r="V37" s="1"/>
  <c r="W37" s="1"/>
  <c r="T36"/>
  <c r="V36" s="1"/>
  <c r="W36" s="1"/>
  <c r="T35"/>
  <c r="V35" s="1"/>
  <c r="W35" s="1"/>
  <c r="T34"/>
  <c r="V34" s="1"/>
  <c r="W34" s="1"/>
  <c r="T33"/>
  <c r="V33" s="1"/>
  <c r="W33" s="1"/>
  <c r="BP33" s="1"/>
  <c r="T32"/>
  <c r="V32" s="1"/>
  <c r="W32" s="1"/>
  <c r="BP32" s="1"/>
  <c r="T31"/>
  <c r="V31" s="1"/>
  <c r="W31" s="1"/>
  <c r="BP31" s="1"/>
  <c r="T30"/>
  <c r="V30" s="1"/>
  <c r="W30" s="1"/>
  <c r="BP30" s="1"/>
  <c r="T29"/>
  <c r="V29" s="1"/>
  <c r="W29" s="1"/>
  <c r="BP29" s="1"/>
  <c r="T28"/>
  <c r="V28" s="1"/>
  <c r="W28" s="1"/>
  <c r="BP28" s="1"/>
  <c r="T27"/>
  <c r="V27" s="1"/>
  <c r="W27" s="1"/>
  <c r="BP27" s="1"/>
  <c r="T26"/>
  <c r="V26" s="1"/>
  <c r="W26" s="1"/>
  <c r="BP26" s="1"/>
  <c r="T25"/>
  <c r="V25" s="1"/>
  <c r="T24"/>
  <c r="V24" s="1"/>
  <c r="W24" s="1"/>
  <c r="BP24" s="1"/>
  <c r="T23"/>
  <c r="V23" s="1"/>
  <c r="W23" s="1"/>
  <c r="BP23" s="1"/>
  <c r="T22"/>
  <c r="V22" s="1"/>
  <c r="W22" s="1"/>
  <c r="BP22" s="1"/>
  <c r="T21"/>
  <c r="V21" s="1"/>
  <c r="W21" s="1"/>
  <c r="BP21" s="1"/>
  <c r="T20"/>
  <c r="V20" s="1"/>
  <c r="W20" s="1"/>
  <c r="BP20" s="1"/>
  <c r="T103"/>
  <c r="V103" s="1"/>
  <c r="W103" s="1"/>
  <c r="BP103" s="1"/>
  <c r="T99"/>
  <c r="V99" s="1"/>
  <c r="W99" s="1"/>
  <c r="T95"/>
  <c r="V95" s="1"/>
  <c r="W95" s="1"/>
  <c r="BP95" s="1"/>
  <c r="T91"/>
  <c r="V91" s="1"/>
  <c r="T89"/>
  <c r="V89" s="1"/>
  <c r="W89" s="1"/>
  <c r="BP89" s="1"/>
  <c r="T88"/>
  <c r="V88" s="1"/>
  <c r="W88" s="1"/>
  <c r="BP88" s="1"/>
  <c r="AC87"/>
  <c r="AC86"/>
  <c r="BI84"/>
  <c r="T81"/>
  <c r="V81" s="1"/>
  <c r="W81" s="1"/>
  <c r="BP81" s="1"/>
  <c r="T80"/>
  <c r="V80" s="1"/>
  <c r="AC79"/>
  <c r="AC78"/>
  <c r="BI77"/>
  <c r="T75"/>
  <c r="V75" s="1"/>
  <c r="AC74"/>
  <c r="BI73"/>
  <c r="T71"/>
  <c r="V71" s="1"/>
  <c r="W71" s="1"/>
  <c r="BP71" s="1"/>
  <c r="AC70"/>
  <c r="BI69"/>
  <c r="T67"/>
  <c r="V67" s="1"/>
  <c r="W67" s="1"/>
  <c r="BP67" s="1"/>
  <c r="AC66"/>
  <c r="BI65"/>
  <c r="T63"/>
  <c r="V63" s="1"/>
  <c r="W63" s="1"/>
  <c r="BP63" s="1"/>
  <c r="AC62"/>
  <c r="BI61"/>
  <c r="T54"/>
  <c r="V54" s="1"/>
  <c r="T53"/>
  <c r="V53" s="1"/>
  <c r="W25"/>
  <c r="BP25" s="1"/>
  <c r="T19"/>
  <c r="V19" s="1"/>
  <c r="T18"/>
  <c r="V18" s="1"/>
  <c r="T102"/>
  <c r="V102" s="1"/>
  <c r="W102" s="1"/>
  <c r="T98"/>
  <c r="V98" s="1"/>
  <c r="W98" s="1"/>
  <c r="BP98" s="1"/>
  <c r="T94"/>
  <c r="V94" s="1"/>
  <c r="W94" s="1"/>
  <c r="BP94" s="1"/>
  <c r="AC89"/>
  <c r="AC88"/>
  <c r="BI87"/>
  <c r="T87"/>
  <c r="V87" s="1"/>
  <c r="AC81"/>
  <c r="AC80"/>
  <c r="BI79"/>
  <c r="BI78"/>
  <c r="T76"/>
  <c r="V76" s="1"/>
  <c r="AC75"/>
  <c r="BI74"/>
  <c r="T72"/>
  <c r="V72" s="1"/>
  <c r="AC71"/>
  <c r="BI70"/>
  <c r="T68"/>
  <c r="V68" s="1"/>
  <c r="W68" s="1"/>
  <c r="AC67"/>
  <c r="BI66"/>
  <c r="T64"/>
  <c r="V64" s="1"/>
  <c r="AC63"/>
  <c r="BI62"/>
  <c r="T60"/>
  <c r="V60" s="1"/>
  <c r="T59"/>
  <c r="V59" s="1"/>
  <c r="T52"/>
  <c r="V52" s="1"/>
  <c r="W52" s="1"/>
  <c r="BP52" s="1"/>
  <c r="T51"/>
  <c r="V51" s="1"/>
  <c r="W18"/>
  <c r="BP18" s="1"/>
  <c r="W381"/>
  <c r="BP381" s="1"/>
  <c r="W377"/>
  <c r="W373"/>
  <c r="BP373" s="1"/>
  <c r="W369"/>
  <c r="W365"/>
  <c r="BP365" s="1"/>
  <c r="W361"/>
  <c r="W357"/>
  <c r="BP357" s="1"/>
  <c r="W353"/>
  <c r="W349"/>
  <c r="BP349" s="1"/>
  <c r="W345"/>
  <c r="W341"/>
  <c r="BP341" s="1"/>
  <c r="W333"/>
  <c r="BP333" s="1"/>
  <c r="W329"/>
  <c r="W325"/>
  <c r="BP325" s="1"/>
  <c r="W378"/>
  <c r="W374"/>
  <c r="BP374" s="1"/>
  <c r="W370"/>
  <c r="W366"/>
  <c r="BP366" s="1"/>
  <c r="W362"/>
  <c r="W358"/>
  <c r="BP358" s="1"/>
  <c r="W354"/>
  <c r="W350"/>
  <c r="BP350" s="1"/>
  <c r="W346"/>
  <c r="W342"/>
  <c r="BP342" s="1"/>
  <c r="W338"/>
  <c r="W334"/>
  <c r="BP334" s="1"/>
  <c r="W330"/>
  <c r="W326"/>
  <c r="BP326" s="1"/>
  <c r="W379"/>
  <c r="BP379" s="1"/>
  <c r="W371"/>
  <c r="BP371" s="1"/>
  <c r="W367"/>
  <c r="BP367" s="1"/>
  <c r="W363"/>
  <c r="BP363" s="1"/>
  <c r="W359"/>
  <c r="BP359" s="1"/>
  <c r="W355"/>
  <c r="BP355" s="1"/>
  <c r="W351"/>
  <c r="BP351" s="1"/>
  <c r="W347"/>
  <c r="BP347" s="1"/>
  <c r="W343"/>
  <c r="BP343" s="1"/>
  <c r="W339"/>
  <c r="BP339" s="1"/>
  <c r="W335"/>
  <c r="BP335" s="1"/>
  <c r="W331"/>
  <c r="BP331" s="1"/>
  <c r="W327"/>
  <c r="BP327" s="1"/>
  <c r="W380"/>
  <c r="W376"/>
  <c r="BP376" s="1"/>
  <c r="W372"/>
  <c r="W368"/>
  <c r="BP368" s="1"/>
  <c r="W364"/>
  <c r="W360"/>
  <c r="BP360" s="1"/>
  <c r="W356"/>
  <c r="W352"/>
  <c r="BP352" s="1"/>
  <c r="W348"/>
  <c r="W344"/>
  <c r="BP344" s="1"/>
  <c r="W340"/>
  <c r="W336"/>
  <c r="BP336" s="1"/>
  <c r="W332"/>
  <c r="W328"/>
  <c r="BP328" s="1"/>
  <c r="W323"/>
  <c r="BP323" s="1"/>
  <c r="W319"/>
  <c r="BP319" s="1"/>
  <c r="W317"/>
  <c r="BP317" s="1"/>
  <c r="W313"/>
  <c r="BP313" s="1"/>
  <c r="BI312"/>
  <c r="W311"/>
  <c r="BP311" s="1"/>
  <c r="BI310"/>
  <c r="W309"/>
  <c r="BP309" s="1"/>
  <c r="W307"/>
  <c r="BP307" s="1"/>
  <c r="W305"/>
  <c r="BP305" s="1"/>
  <c r="W303"/>
  <c r="BP303" s="1"/>
  <c r="W301"/>
  <c r="BP301" s="1"/>
  <c r="W299"/>
  <c r="BP299" s="1"/>
  <c r="W297"/>
  <c r="BP297" s="1"/>
  <c r="BI296"/>
  <c r="W296"/>
  <c r="BP296" s="1"/>
  <c r="W252"/>
  <c r="W250"/>
  <c r="W248"/>
  <c r="BP248" s="1"/>
  <c r="W246"/>
  <c r="BP246" s="1"/>
  <c r="AC323"/>
  <c r="AC321"/>
  <c r="AC319"/>
  <c r="AC317"/>
  <c r="AC315"/>
  <c r="BP285"/>
  <c r="W324"/>
  <c r="BP324" s="1"/>
  <c r="BI323"/>
  <c r="W322"/>
  <c r="BP322" s="1"/>
  <c r="BI321"/>
  <c r="W320"/>
  <c r="BP320" s="1"/>
  <c r="BI319"/>
  <c r="W318"/>
  <c r="BP318" s="1"/>
  <c r="BI317"/>
  <c r="W316"/>
  <c r="BP316" s="1"/>
  <c r="BI315"/>
  <c r="W314"/>
  <c r="BP314" s="1"/>
  <c r="BI313"/>
  <c r="BI311"/>
  <c r="W310"/>
  <c r="BI309"/>
  <c r="W308"/>
  <c r="BP308" s="1"/>
  <c r="BI307"/>
  <c r="W306"/>
  <c r="BI305"/>
  <c r="BI303"/>
  <c r="W302"/>
  <c r="BI301"/>
  <c r="W300"/>
  <c r="BP300" s="1"/>
  <c r="BI299"/>
  <c r="W298"/>
  <c r="BI297"/>
  <c r="W290"/>
  <c r="BP290" s="1"/>
  <c r="W286"/>
  <c r="BP286" s="1"/>
  <c r="W269"/>
  <c r="BP269" s="1"/>
  <c r="W261"/>
  <c r="BP261" s="1"/>
  <c r="AC313"/>
  <c r="AC311"/>
  <c r="AC309"/>
  <c r="AC307"/>
  <c r="AC305"/>
  <c r="AC303"/>
  <c r="AC301"/>
  <c r="AC299"/>
  <c r="AC297"/>
  <c r="W256"/>
  <c r="BP256" s="1"/>
  <c r="AC244"/>
  <c r="AC242"/>
  <c r="AC241"/>
  <c r="W241"/>
  <c r="BP241" s="1"/>
  <c r="BI240"/>
  <c r="T240"/>
  <c r="V240" s="1"/>
  <c r="W240" s="1"/>
  <c r="BP240" s="1"/>
  <c r="W237"/>
  <c r="BP237" s="1"/>
  <c r="BI236"/>
  <c r="T236"/>
  <c r="V236" s="1"/>
  <c r="W236" s="1"/>
  <c r="BP236" s="1"/>
  <c r="W234"/>
  <c r="BP234" s="1"/>
  <c r="W230"/>
  <c r="BP230" s="1"/>
  <c r="W224"/>
  <c r="BP224" s="1"/>
  <c r="W223"/>
  <c r="W245"/>
  <c r="BP245" s="1"/>
  <c r="BI244"/>
  <c r="W243"/>
  <c r="BP243" s="1"/>
  <c r="BI242"/>
  <c r="BI239"/>
  <c r="T239"/>
  <c r="V239" s="1"/>
  <c r="W239" s="1"/>
  <c r="BP239" s="1"/>
  <c r="BI235"/>
  <c r="T235"/>
  <c r="V235" s="1"/>
  <c r="W235" s="1"/>
  <c r="BP235" s="1"/>
  <c r="W231"/>
  <c r="BP231" s="1"/>
  <c r="AC296"/>
  <c r="AC295"/>
  <c r="AC294"/>
  <c r="AC293"/>
  <c r="AC292"/>
  <c r="AC291"/>
  <c r="AC290"/>
  <c r="AC289"/>
  <c r="AC288"/>
  <c r="AC287"/>
  <c r="AC286"/>
  <c r="AC285"/>
  <c r="AC284"/>
  <c r="AC282"/>
  <c r="AC281"/>
  <c r="AC280"/>
  <c r="AC279"/>
  <c r="AC278"/>
  <c r="AC277"/>
  <c r="AC276"/>
  <c r="AC275"/>
  <c r="AC274"/>
  <c r="AC273"/>
  <c r="AC272"/>
  <c r="AC271"/>
  <c r="AC270"/>
  <c r="AC269"/>
  <c r="AC268"/>
  <c r="AC267"/>
  <c r="AC266"/>
  <c r="AC265"/>
  <c r="AC264"/>
  <c r="AC263"/>
  <c r="AC262"/>
  <c r="AC261"/>
  <c r="AC260"/>
  <c r="AC259"/>
  <c r="AC258"/>
  <c r="AC257"/>
  <c r="AC256"/>
  <c r="AC255"/>
  <c r="AC254"/>
  <c r="AC253"/>
  <c r="AC252"/>
  <c r="AC251"/>
  <c r="AC250"/>
  <c r="AC249"/>
  <c r="AC248"/>
  <c r="AC247"/>
  <c r="AC246"/>
  <c r="AC245"/>
  <c r="W232"/>
  <c r="W244"/>
  <c r="BP244" s="1"/>
  <c r="W242"/>
  <c r="BP242" s="1"/>
  <c r="W238"/>
  <c r="BP238" s="1"/>
  <c r="W233"/>
  <c r="W229"/>
  <c r="BP229" s="1"/>
  <c r="W228"/>
  <c r="W227"/>
  <c r="BP227" s="1"/>
  <c r="W226"/>
  <c r="W225"/>
  <c r="W222"/>
  <c r="BP222" s="1"/>
  <c r="W220"/>
  <c r="BP220" s="1"/>
  <c r="W218"/>
  <c r="BP218" s="1"/>
  <c r="W216"/>
  <c r="BP216" s="1"/>
  <c r="W214"/>
  <c r="BP214" s="1"/>
  <c r="W212"/>
  <c r="W210"/>
  <c r="BP210" s="1"/>
  <c r="W208"/>
  <c r="BP208" s="1"/>
  <c r="W206"/>
  <c r="BP206" s="1"/>
  <c r="W202"/>
  <c r="BP202" s="1"/>
  <c r="W198"/>
  <c r="BP198" s="1"/>
  <c r="W194"/>
  <c r="BP194" s="1"/>
  <c r="W190"/>
  <c r="BP190" s="1"/>
  <c r="W183"/>
  <c r="W175"/>
  <c r="BP175" s="1"/>
  <c r="W167"/>
  <c r="W159"/>
  <c r="BP159" s="1"/>
  <c r="W151"/>
  <c r="AC222"/>
  <c r="AC220"/>
  <c r="AC218"/>
  <c r="AC216"/>
  <c r="AC214"/>
  <c r="AC212"/>
  <c r="AC210"/>
  <c r="AC208"/>
  <c r="W205"/>
  <c r="BP205" s="1"/>
  <c r="T204"/>
  <c r="V204" s="1"/>
  <c r="W204" s="1"/>
  <c r="BP204" s="1"/>
  <c r="W201"/>
  <c r="BP201" s="1"/>
  <c r="T200"/>
  <c r="V200" s="1"/>
  <c r="W200" s="1"/>
  <c r="BP200" s="1"/>
  <c r="W197"/>
  <c r="BP197" s="1"/>
  <c r="BI196"/>
  <c r="T196"/>
  <c r="V196" s="1"/>
  <c r="W196" s="1"/>
  <c r="BP196" s="1"/>
  <c r="W193"/>
  <c r="BP193" s="1"/>
  <c r="BI192"/>
  <c r="T192"/>
  <c r="V192" s="1"/>
  <c r="W192" s="1"/>
  <c r="BP192" s="1"/>
  <c r="W188"/>
  <c r="BP188" s="1"/>
  <c r="W180"/>
  <c r="BP180" s="1"/>
  <c r="W172"/>
  <c r="BP172" s="1"/>
  <c r="W160"/>
  <c r="BP160" s="1"/>
  <c r="BI222"/>
  <c r="W221"/>
  <c r="BP221" s="1"/>
  <c r="BI220"/>
  <c r="W219"/>
  <c r="BP219" s="1"/>
  <c r="BI218"/>
  <c r="W217"/>
  <c r="BP217" s="1"/>
  <c r="BI216"/>
  <c r="W215"/>
  <c r="BP215" s="1"/>
  <c r="BI214"/>
  <c r="W213"/>
  <c r="BP213" s="1"/>
  <c r="BI212"/>
  <c r="W211"/>
  <c r="BP211" s="1"/>
  <c r="BI210"/>
  <c r="W209"/>
  <c r="BI208"/>
  <c r="BI203"/>
  <c r="BI199"/>
  <c r="BI195"/>
  <c r="BI191"/>
  <c r="W185"/>
  <c r="BP185" s="1"/>
  <c r="W181"/>
  <c r="BP181" s="1"/>
  <c r="W177"/>
  <c r="BP177" s="1"/>
  <c r="W169"/>
  <c r="BP169" s="1"/>
  <c r="W165"/>
  <c r="BP165" s="1"/>
  <c r="W157"/>
  <c r="W153"/>
  <c r="BP153" s="1"/>
  <c r="W207"/>
  <c r="BP207" s="1"/>
  <c r="W203"/>
  <c r="BP203" s="1"/>
  <c r="BI202"/>
  <c r="W199"/>
  <c r="BP199" s="1"/>
  <c r="W195"/>
  <c r="BP195" s="1"/>
  <c r="W191"/>
  <c r="BP191" s="1"/>
  <c r="W186"/>
  <c r="W178"/>
  <c r="W174"/>
  <c r="BP174" s="1"/>
  <c r="W170"/>
  <c r="W166"/>
  <c r="BP166" s="1"/>
  <c r="W158"/>
  <c r="BP158" s="1"/>
  <c r="W150"/>
  <c r="BP150" s="1"/>
  <c r="AC149"/>
  <c r="AC147"/>
  <c r="T133"/>
  <c r="V133" s="1"/>
  <c r="W133" s="1"/>
  <c r="AC133"/>
  <c r="W148"/>
  <c r="BP148" s="1"/>
  <c r="BI147"/>
  <c r="W146"/>
  <c r="BP146" s="1"/>
  <c r="W144"/>
  <c r="BP144" s="1"/>
  <c r="BI143"/>
  <c r="W140"/>
  <c r="BP140" s="1"/>
  <c r="T135"/>
  <c r="V135" s="1"/>
  <c r="W135" s="1"/>
  <c r="BP135" s="1"/>
  <c r="AC134"/>
  <c r="BP132"/>
  <c r="BP118"/>
  <c r="BP108"/>
  <c r="W149"/>
  <c r="BP149" s="1"/>
  <c r="BI148"/>
  <c r="W147"/>
  <c r="BP147" s="1"/>
  <c r="BI146"/>
  <c r="W145"/>
  <c r="BP145" s="1"/>
  <c r="BI144"/>
  <c r="BI142"/>
  <c r="W141"/>
  <c r="BP141" s="1"/>
  <c r="BI140"/>
  <c r="W139"/>
  <c r="BP139" s="1"/>
  <c r="BI138"/>
  <c r="W137"/>
  <c r="BP137" s="1"/>
  <c r="BI136"/>
  <c r="W131"/>
  <c r="BP131" s="1"/>
  <c r="W129"/>
  <c r="W127"/>
  <c r="W125"/>
  <c r="W123"/>
  <c r="BP123" s="1"/>
  <c r="W119"/>
  <c r="W115"/>
  <c r="BP115" s="1"/>
  <c r="W113"/>
  <c r="W109"/>
  <c r="W107"/>
  <c r="BP107" s="1"/>
  <c r="BP102"/>
  <c r="AC132"/>
  <c r="AC131"/>
  <c r="AC130"/>
  <c r="AC129"/>
  <c r="AC128"/>
  <c r="AC127"/>
  <c r="AC126"/>
  <c r="AC125"/>
  <c r="AC124"/>
  <c r="AC123"/>
  <c r="AC122"/>
  <c r="AC121"/>
  <c r="AC120"/>
  <c r="AC119"/>
  <c r="AC118"/>
  <c r="AC117"/>
  <c r="AC116"/>
  <c r="AC115"/>
  <c r="AC114"/>
  <c r="AC113"/>
  <c r="AC112"/>
  <c r="AC111"/>
  <c r="AC110"/>
  <c r="AC109"/>
  <c r="AC108"/>
  <c r="AC107"/>
  <c r="AC106"/>
  <c r="AC105"/>
  <c r="AC104"/>
  <c r="AC103"/>
  <c r="AC102"/>
  <c r="AC101"/>
  <c r="AC100"/>
  <c r="AC99"/>
  <c r="AC98"/>
  <c r="AC97"/>
  <c r="AC96"/>
  <c r="AC95"/>
  <c r="AC94"/>
  <c r="AC92"/>
  <c r="W84"/>
  <c r="BP84" s="1"/>
  <c r="W80"/>
  <c r="BP80" s="1"/>
  <c r="W77"/>
  <c r="W72"/>
  <c r="W64"/>
  <c r="BP64" s="1"/>
  <c r="W93"/>
  <c r="BP93" s="1"/>
  <c r="BI92"/>
  <c r="W91"/>
  <c r="BP91" s="1"/>
  <c r="BI90"/>
  <c r="T90"/>
  <c r="V90" s="1"/>
  <c r="W90" s="1"/>
  <c r="BP90" s="1"/>
  <c r="W87"/>
  <c r="BP87" s="1"/>
  <c r="BI86"/>
  <c r="T86"/>
  <c r="V86" s="1"/>
  <c r="W86" s="1"/>
  <c r="BP86" s="1"/>
  <c r="W83"/>
  <c r="BP83" s="1"/>
  <c r="T82"/>
  <c r="V82" s="1"/>
  <c r="W82" s="1"/>
  <c r="BP82" s="1"/>
  <c r="W79"/>
  <c r="BP79" s="1"/>
  <c r="T78"/>
  <c r="V78" s="1"/>
  <c r="W78" s="1"/>
  <c r="BP78" s="1"/>
  <c r="AC90"/>
  <c r="BI89"/>
  <c r="BI85"/>
  <c r="BI81"/>
  <c r="W75"/>
  <c r="BP75" s="1"/>
  <c r="W74"/>
  <c r="W70"/>
  <c r="BP70" s="1"/>
  <c r="W66"/>
  <c r="BP66" s="1"/>
  <c r="W62"/>
  <c r="BP62" s="1"/>
  <c r="BI93"/>
  <c r="W92"/>
  <c r="BP92" s="1"/>
  <c r="BI91"/>
  <c r="W85"/>
  <c r="BP85" s="1"/>
  <c r="BI80"/>
  <c r="W76"/>
  <c r="W59"/>
  <c r="BP59" s="1"/>
  <c r="BI58"/>
  <c r="W57"/>
  <c r="BP57" s="1"/>
  <c r="BI56"/>
  <c r="W55"/>
  <c r="BP55" s="1"/>
  <c r="BI54"/>
  <c r="W53"/>
  <c r="BP53" s="1"/>
  <c r="BI52"/>
  <c r="W51"/>
  <c r="BP51" s="1"/>
  <c r="BI50"/>
  <c r="W49"/>
  <c r="BP49" s="1"/>
  <c r="BI48"/>
  <c r="W47"/>
  <c r="BP47" s="1"/>
  <c r="BI46"/>
  <c r="W45"/>
  <c r="BP45" s="1"/>
  <c r="BI44"/>
  <c r="T42"/>
  <c r="V42" s="1"/>
  <c r="W42" s="1"/>
  <c r="BP42" s="1"/>
  <c r="AC51"/>
  <c r="AC49"/>
  <c r="AC47"/>
  <c r="AC45"/>
  <c r="W44"/>
  <c r="BP44" s="1"/>
  <c r="W60"/>
  <c r="BP60" s="1"/>
  <c r="BI59"/>
  <c r="W58"/>
  <c r="BP58" s="1"/>
  <c r="BI57"/>
  <c r="W56"/>
  <c r="BP56" s="1"/>
  <c r="BI55"/>
  <c r="W54"/>
  <c r="BP54" s="1"/>
  <c r="BI53"/>
  <c r="BI51"/>
  <c r="W50"/>
  <c r="BP50" s="1"/>
  <c r="BI49"/>
  <c r="W48"/>
  <c r="BP48" s="1"/>
  <c r="BI47"/>
  <c r="W46"/>
  <c r="BP46" s="1"/>
  <c r="BI45"/>
  <c r="W43"/>
  <c r="BP43" s="1"/>
  <c r="BI42"/>
  <c r="W19"/>
  <c r="BP19" s="1"/>
  <c r="DB308" i="43" l="1"/>
  <c r="DC308" s="1"/>
  <c r="DB307"/>
  <c r="AH248"/>
  <c r="AI178"/>
  <c r="AI78"/>
  <c r="AI256"/>
  <c r="AI131"/>
  <c r="AI63"/>
  <c r="AH127"/>
  <c r="AI86"/>
  <c r="AH78"/>
  <c r="AH86"/>
  <c r="AH90"/>
  <c r="AI106"/>
  <c r="AH131"/>
  <c r="AI186"/>
  <c r="AH178"/>
  <c r="AH186"/>
  <c r="AI248"/>
  <c r="AH249"/>
  <c r="DB199"/>
  <c r="AI264"/>
  <c r="AH269"/>
  <c r="AI336"/>
  <c r="AH252"/>
  <c r="AI269"/>
  <c r="AH336"/>
  <c r="AI252"/>
  <c r="AH264"/>
  <c r="BP40" i="24"/>
  <c r="BP39"/>
  <c r="BP38"/>
  <c r="BP37"/>
  <c r="BP36"/>
  <c r="BP35"/>
  <c r="BP34"/>
  <c r="AI135" i="43"/>
  <c r="AI194"/>
  <c r="AH174"/>
  <c r="AI245"/>
  <c r="AI90"/>
  <c r="AH135"/>
  <c r="AI174"/>
  <c r="AH194"/>
  <c r="AH245"/>
  <c r="AH63"/>
  <c r="AH106"/>
  <c r="AH128"/>
  <c r="AI182"/>
  <c r="AI190"/>
  <c r="AI249"/>
  <c r="AI265"/>
  <c r="AI260"/>
  <c r="AI253"/>
  <c r="AH260"/>
  <c r="AH253"/>
  <c r="AF91"/>
  <c r="DY91" s="1"/>
  <c r="AI91"/>
  <c r="AI127"/>
  <c r="AI128"/>
  <c r="AI132"/>
  <c r="AH132"/>
  <c r="AF172"/>
  <c r="DY172" s="1"/>
  <c r="AH172"/>
  <c r="AH182"/>
  <c r="AH190"/>
  <c r="DB194"/>
  <c r="DC194" s="1"/>
  <c r="AI268"/>
  <c r="AH256"/>
  <c r="AH268"/>
  <c r="AH265"/>
  <c r="CX59"/>
  <c r="DB59"/>
  <c r="AF175"/>
  <c r="DY175" s="1"/>
  <c r="AH175"/>
  <c r="AF195"/>
  <c r="DY195" s="1"/>
  <c r="AH195"/>
  <c r="AF199"/>
  <c r="DY199" s="1"/>
  <c r="AH199"/>
  <c r="AF133"/>
  <c r="DY133" s="1"/>
  <c r="AH133"/>
  <c r="AF270"/>
  <c r="DY270" s="1"/>
  <c r="AH270"/>
  <c r="AF129"/>
  <c r="DY129" s="1"/>
  <c r="AH129"/>
  <c r="AF266"/>
  <c r="DY266" s="1"/>
  <c r="AH266"/>
  <c r="AI84"/>
  <c r="AH84"/>
  <c r="AF254"/>
  <c r="DY254" s="1"/>
  <c r="AH254"/>
  <c r="CX275"/>
  <c r="AF274"/>
  <c r="DY274" s="1"/>
  <c r="AH274"/>
  <c r="AI340"/>
  <c r="AF340"/>
  <c r="DY340" s="1"/>
  <c r="AI92"/>
  <c r="AH92"/>
  <c r="AF258"/>
  <c r="DY258" s="1"/>
  <c r="AH258"/>
  <c r="AF64"/>
  <c r="DY64" s="1"/>
  <c r="AH64"/>
  <c r="AF137"/>
  <c r="DY137" s="1"/>
  <c r="AH137"/>
  <c r="DB195"/>
  <c r="DY43"/>
  <c r="BU46"/>
  <c r="CX46" s="1"/>
  <c r="DB43"/>
  <c r="DC43" s="1"/>
  <c r="CX45"/>
  <c r="DB49"/>
  <c r="DC49" s="1"/>
  <c r="BU55"/>
  <c r="DB55" s="1"/>
  <c r="DC55" s="1"/>
  <c r="CX58"/>
  <c r="DB57"/>
  <c r="DB52"/>
  <c r="DC52" s="1"/>
  <c r="DB64"/>
  <c r="DY71"/>
  <c r="DY88"/>
  <c r="DY67"/>
  <c r="AF75"/>
  <c r="AI75"/>
  <c r="AH75"/>
  <c r="DB83"/>
  <c r="DC83" s="1"/>
  <c r="BU93"/>
  <c r="DB93" s="1"/>
  <c r="DC93" s="1"/>
  <c r="AI99"/>
  <c r="AH99"/>
  <c r="AF99"/>
  <c r="BU101"/>
  <c r="CX101" s="1"/>
  <c r="AI44"/>
  <c r="AH44"/>
  <c r="AF44"/>
  <c r="AI48"/>
  <c r="AH48"/>
  <c r="AF48"/>
  <c r="DY46"/>
  <c r="DB47"/>
  <c r="DC47" s="1"/>
  <c r="CX44"/>
  <c r="CX48"/>
  <c r="DY52"/>
  <c r="CX43"/>
  <c r="DB45"/>
  <c r="DC45" s="1"/>
  <c r="DB48"/>
  <c r="DY51"/>
  <c r="AI57"/>
  <c r="AH57"/>
  <c r="AF57"/>
  <c r="CX49"/>
  <c r="CX51"/>
  <c r="CX52"/>
  <c r="CX56"/>
  <c r="AH65"/>
  <c r="AF65"/>
  <c r="AI65"/>
  <c r="CX54"/>
  <c r="DY62"/>
  <c r="DB58"/>
  <c r="DC58" s="1"/>
  <c r="DB61"/>
  <c r="DY72"/>
  <c r="DB66"/>
  <c r="BU75"/>
  <c r="CX75" s="1"/>
  <c r="CX92"/>
  <c r="BU50"/>
  <c r="DB44"/>
  <c r="AI53"/>
  <c r="AH53"/>
  <c r="AF53"/>
  <c r="DY50"/>
  <c r="DB54"/>
  <c r="DC54" s="1"/>
  <c r="AH59"/>
  <c r="AI59"/>
  <c r="AF59"/>
  <c r="CX57"/>
  <c r="AH61"/>
  <c r="AF61"/>
  <c r="AI61"/>
  <c r="DY55"/>
  <c r="DB60"/>
  <c r="DC60" s="1"/>
  <c r="CX63"/>
  <c r="CX68"/>
  <c r="DB72"/>
  <c r="DC72" s="1"/>
  <c r="BU77"/>
  <c r="DB77" s="1"/>
  <c r="DY83"/>
  <c r="BU89"/>
  <c r="DB89" s="1"/>
  <c r="DC89" s="1"/>
  <c r="CX69"/>
  <c r="DB70"/>
  <c r="DC70" s="1"/>
  <c r="DB88"/>
  <c r="DC88" s="1"/>
  <c r="DB92"/>
  <c r="DC92" s="1"/>
  <c r="DY94"/>
  <c r="DY102"/>
  <c r="DY47"/>
  <c r="DY56"/>
  <c r="CX47"/>
  <c r="DB51"/>
  <c r="DC51" s="1"/>
  <c r="CX53"/>
  <c r="DB53"/>
  <c r="DB62"/>
  <c r="DC62" s="1"/>
  <c r="CX66"/>
  <c r="AI73"/>
  <c r="AH73"/>
  <c r="AF73"/>
  <c r="CX62"/>
  <c r="DB63"/>
  <c r="DC63" s="1"/>
  <c r="DB69"/>
  <c r="BU81"/>
  <c r="CX81" s="1"/>
  <c r="DY87"/>
  <c r="DY80"/>
  <c r="BU82"/>
  <c r="DB82" s="1"/>
  <c r="DC82" s="1"/>
  <c r="CX78"/>
  <c r="DY85"/>
  <c r="CX91"/>
  <c r="DB80"/>
  <c r="DC80" s="1"/>
  <c r="DB86"/>
  <c r="DC86" s="1"/>
  <c r="DB78"/>
  <c r="DC78" s="1"/>
  <c r="CX60"/>
  <c r="DB65"/>
  <c r="AI69"/>
  <c r="AH69"/>
  <c r="AF69"/>
  <c r="BU71"/>
  <c r="CX70"/>
  <c r="BU85"/>
  <c r="CX85" s="1"/>
  <c r="CX74"/>
  <c r="DY84"/>
  <c r="DY92"/>
  <c r="CX73"/>
  <c r="CX88"/>
  <c r="CX80"/>
  <c r="DY81"/>
  <c r="CX83"/>
  <c r="CX79"/>
  <c r="AI95"/>
  <c r="AH95"/>
  <c r="AF95"/>
  <c r="BU97"/>
  <c r="CX97" s="1"/>
  <c r="AI103"/>
  <c r="AH103"/>
  <c r="AF103"/>
  <c r="BU105"/>
  <c r="DB105" s="1"/>
  <c r="DC105" s="1"/>
  <c r="CX84"/>
  <c r="DB98"/>
  <c r="DC98" s="1"/>
  <c r="CX102"/>
  <c r="CX95"/>
  <c r="DY97"/>
  <c r="DB103"/>
  <c r="DB104"/>
  <c r="DC104" s="1"/>
  <c r="BU107"/>
  <c r="DB102"/>
  <c r="DC102" s="1"/>
  <c r="AI109"/>
  <c r="AH109"/>
  <c r="AF109"/>
  <c r="BU111"/>
  <c r="CX111" s="1"/>
  <c r="AI117"/>
  <c r="AH117"/>
  <c r="AF117"/>
  <c r="BU119"/>
  <c r="CX119" s="1"/>
  <c r="CX106"/>
  <c r="DB116"/>
  <c r="DC116" s="1"/>
  <c r="CX120"/>
  <c r="DY125"/>
  <c r="DB113"/>
  <c r="DB114"/>
  <c r="DC114" s="1"/>
  <c r="CX118"/>
  <c r="AF123"/>
  <c r="AH123"/>
  <c r="AI123"/>
  <c r="AI130"/>
  <c r="AH130"/>
  <c r="AF130"/>
  <c r="AI134"/>
  <c r="AH134"/>
  <c r="AF134"/>
  <c r="DB120"/>
  <c r="DC120" s="1"/>
  <c r="DB124"/>
  <c r="DC124" s="1"/>
  <c r="CX134"/>
  <c r="CX122"/>
  <c r="DY148"/>
  <c r="DY156"/>
  <c r="DY164"/>
  <c r="DB126"/>
  <c r="DB130"/>
  <c r="CX139"/>
  <c r="DB122"/>
  <c r="DC122" s="1"/>
  <c r="DB128"/>
  <c r="DC128" s="1"/>
  <c r="DB144"/>
  <c r="DC144" s="1"/>
  <c r="CX148"/>
  <c r="CX157"/>
  <c r="DY159"/>
  <c r="BU171"/>
  <c r="AI180"/>
  <c r="AH180"/>
  <c r="AF180"/>
  <c r="CX142"/>
  <c r="DB148"/>
  <c r="DC148" s="1"/>
  <c r="CX152"/>
  <c r="CX161"/>
  <c r="DY163"/>
  <c r="DB169"/>
  <c r="DB172"/>
  <c r="DB182"/>
  <c r="DC182" s="1"/>
  <c r="CX192"/>
  <c r="AH196"/>
  <c r="AF196"/>
  <c r="AI196"/>
  <c r="CX201"/>
  <c r="DB170"/>
  <c r="DC170" s="1"/>
  <c r="DB177"/>
  <c r="DC177" s="1"/>
  <c r="CX178"/>
  <c r="CX184"/>
  <c r="AI209"/>
  <c r="AH209"/>
  <c r="AF209"/>
  <c r="BU215"/>
  <c r="CX215" s="1"/>
  <c r="AI225"/>
  <c r="AH225"/>
  <c r="AF225"/>
  <c r="BU231"/>
  <c r="CX231" s="1"/>
  <c r="CX170"/>
  <c r="DB186"/>
  <c r="DC186" s="1"/>
  <c r="DB197"/>
  <c r="DC197" s="1"/>
  <c r="DB204"/>
  <c r="DC204" s="1"/>
  <c r="CX213"/>
  <c r="DY219"/>
  <c r="DB229"/>
  <c r="DB234"/>
  <c r="DC234" s="1"/>
  <c r="CX233"/>
  <c r="AI243"/>
  <c r="AH243"/>
  <c r="AF243"/>
  <c r="CX199"/>
  <c r="DB225"/>
  <c r="DB233"/>
  <c r="DB275"/>
  <c r="DC275" s="1"/>
  <c r="CX241"/>
  <c r="DB246"/>
  <c r="DC246" s="1"/>
  <c r="CX250"/>
  <c r="CX258"/>
  <c r="DB245"/>
  <c r="DC245" s="1"/>
  <c r="CX259"/>
  <c r="DB269"/>
  <c r="DC269" s="1"/>
  <c r="DB236"/>
  <c r="DC236" s="1"/>
  <c r="DB238"/>
  <c r="DC238" s="1"/>
  <c r="CX251"/>
  <c r="AI283"/>
  <c r="AH283"/>
  <c r="AF283"/>
  <c r="BU289"/>
  <c r="DB289" s="1"/>
  <c r="DC289" s="1"/>
  <c r="AI299"/>
  <c r="AH299"/>
  <c r="AF299"/>
  <c r="DB260"/>
  <c r="DC260" s="1"/>
  <c r="CX261"/>
  <c r="DB263"/>
  <c r="DB267"/>
  <c r="DB271"/>
  <c r="DY277"/>
  <c r="DB280"/>
  <c r="DC280" s="1"/>
  <c r="CX286"/>
  <c r="CX288"/>
  <c r="CX327"/>
  <c r="DY329"/>
  <c r="DB279"/>
  <c r="DB284"/>
  <c r="DC284" s="1"/>
  <c r="CX290"/>
  <c r="DB294"/>
  <c r="DC294" s="1"/>
  <c r="CX298"/>
  <c r="CX300"/>
  <c r="CX315"/>
  <c r="DY317"/>
  <c r="CX324"/>
  <c r="DB335"/>
  <c r="BU343"/>
  <c r="DB343" s="1"/>
  <c r="DC343" s="1"/>
  <c r="AH349"/>
  <c r="AF349"/>
  <c r="AI349"/>
  <c r="BU351"/>
  <c r="CX351" s="1"/>
  <c r="AH357"/>
  <c r="AF357"/>
  <c r="AI357"/>
  <c r="BU359"/>
  <c r="CX359" s="1"/>
  <c r="AH365"/>
  <c r="AF365"/>
  <c r="AI365"/>
  <c r="BU367"/>
  <c r="CX367" s="1"/>
  <c r="AH373"/>
  <c r="AF373"/>
  <c r="AI373"/>
  <c r="BU375"/>
  <c r="DB375" s="1"/>
  <c r="DC375" s="1"/>
  <c r="AH381"/>
  <c r="AF381"/>
  <c r="AI381"/>
  <c r="CX283"/>
  <c r="DY293"/>
  <c r="DB296"/>
  <c r="DC296" s="1"/>
  <c r="CX323"/>
  <c r="DY325"/>
  <c r="BU337"/>
  <c r="DY285"/>
  <c r="DB295"/>
  <c r="DB300"/>
  <c r="DC300" s="1"/>
  <c r="CX304"/>
  <c r="DB323"/>
  <c r="DB324"/>
  <c r="DC324" s="1"/>
  <c r="CX328"/>
  <c r="DY351"/>
  <c r="CX357"/>
  <c r="DB360"/>
  <c r="DC360" s="1"/>
  <c r="DB367"/>
  <c r="DC367" s="1"/>
  <c r="CX372"/>
  <c r="DB340"/>
  <c r="CX346"/>
  <c r="CX354"/>
  <c r="CX362"/>
  <c r="CX370"/>
  <c r="CX378"/>
  <c r="CX344"/>
  <c r="DY355"/>
  <c r="CX361"/>
  <c r="DB364"/>
  <c r="DC364" s="1"/>
  <c r="CX376"/>
  <c r="DY82"/>
  <c r="DB84"/>
  <c r="DC84" s="1"/>
  <c r="CX103"/>
  <c r="DY105"/>
  <c r="AH107"/>
  <c r="AF107"/>
  <c r="AI107"/>
  <c r="DY112"/>
  <c r="DY120"/>
  <c r="CX98"/>
  <c r="DY93"/>
  <c r="DB99"/>
  <c r="DB100"/>
  <c r="DC100" s="1"/>
  <c r="CX104"/>
  <c r="CX114"/>
  <c r="CX110"/>
  <c r="CX112"/>
  <c r="CX121"/>
  <c r="DB106"/>
  <c r="DC106" s="1"/>
  <c r="DB108"/>
  <c r="DC108" s="1"/>
  <c r="BU123"/>
  <c r="DY122"/>
  <c r="DY124"/>
  <c r="DB112"/>
  <c r="DC112" s="1"/>
  <c r="CX116"/>
  <c r="CX128"/>
  <c r="CX135"/>
  <c r="BU140"/>
  <c r="CX140" s="1"/>
  <c r="DB127"/>
  <c r="DC127" s="1"/>
  <c r="CX126"/>
  <c r="CX130"/>
  <c r="AI145"/>
  <c r="AH145"/>
  <c r="AF145"/>
  <c r="BU147"/>
  <c r="DB147" s="1"/>
  <c r="DC147" s="1"/>
  <c r="AI153"/>
  <c r="AH153"/>
  <c r="AF153"/>
  <c r="BU155"/>
  <c r="DB155" s="1"/>
  <c r="DC155" s="1"/>
  <c r="AI161"/>
  <c r="AH161"/>
  <c r="AF161"/>
  <c r="BU163"/>
  <c r="DB163" s="1"/>
  <c r="DC163" s="1"/>
  <c r="AI169"/>
  <c r="AH169"/>
  <c r="AF169"/>
  <c r="DB129"/>
  <c r="CX133"/>
  <c r="DB137"/>
  <c r="DB145"/>
  <c r="DB146"/>
  <c r="DC146" s="1"/>
  <c r="CX150"/>
  <c r="DB161"/>
  <c r="DB162"/>
  <c r="DC162" s="1"/>
  <c r="CX166"/>
  <c r="CX149"/>
  <c r="DY151"/>
  <c r="DB168"/>
  <c r="DC168" s="1"/>
  <c r="CX146"/>
  <c r="DB157"/>
  <c r="DB158"/>
  <c r="DC158" s="1"/>
  <c r="CX162"/>
  <c r="AI192"/>
  <c r="AH192"/>
  <c r="AF192"/>
  <c r="DY143"/>
  <c r="CX144"/>
  <c r="CX153"/>
  <c r="DY155"/>
  <c r="CX173"/>
  <c r="DB175"/>
  <c r="DB176"/>
  <c r="DB180"/>
  <c r="DB185"/>
  <c r="DC185" s="1"/>
  <c r="CX186"/>
  <c r="DB187"/>
  <c r="DC187" s="1"/>
  <c r="CX189"/>
  <c r="CX198"/>
  <c r="DB179"/>
  <c r="DC179" s="1"/>
  <c r="DB192"/>
  <c r="BU200"/>
  <c r="CX200" s="1"/>
  <c r="DY208"/>
  <c r="DY216"/>
  <c r="DY224"/>
  <c r="DY232"/>
  <c r="CX181"/>
  <c r="CX191"/>
  <c r="BU202"/>
  <c r="AI213"/>
  <c r="AH213"/>
  <c r="AF213"/>
  <c r="BU219"/>
  <c r="CX219" s="1"/>
  <c r="AI229"/>
  <c r="AH229"/>
  <c r="AF229"/>
  <c r="BU235"/>
  <c r="CX235" s="1"/>
  <c r="DB184"/>
  <c r="DB189"/>
  <c r="DC189" s="1"/>
  <c r="CX190"/>
  <c r="DB191"/>
  <c r="DC191" s="1"/>
  <c r="CX193"/>
  <c r="DB206"/>
  <c r="DC206" s="1"/>
  <c r="DB209"/>
  <c r="DB217"/>
  <c r="DB222"/>
  <c r="DC222" s="1"/>
  <c r="CX226"/>
  <c r="AF239"/>
  <c r="AH239"/>
  <c r="AI239"/>
  <c r="CX221"/>
  <c r="DY238"/>
  <c r="DB205"/>
  <c r="DB208"/>
  <c r="DC208" s="1"/>
  <c r="CX212"/>
  <c r="DB216"/>
  <c r="DC216" s="1"/>
  <c r="CX220"/>
  <c r="CX222"/>
  <c r="AI247"/>
  <c r="AH247"/>
  <c r="AF247"/>
  <c r="AI251"/>
  <c r="AH251"/>
  <c r="AF251"/>
  <c r="AI255"/>
  <c r="AH255"/>
  <c r="AF255"/>
  <c r="AI259"/>
  <c r="AH259"/>
  <c r="AF259"/>
  <c r="AI263"/>
  <c r="AH263"/>
  <c r="AF263"/>
  <c r="AI267"/>
  <c r="AH267"/>
  <c r="AF267"/>
  <c r="AI271"/>
  <c r="AH271"/>
  <c r="AF271"/>
  <c r="DY207"/>
  <c r="DB210"/>
  <c r="DC210" s="1"/>
  <c r="CX214"/>
  <c r="BU237"/>
  <c r="CX236"/>
  <c r="CX248"/>
  <c r="CX249"/>
  <c r="DB252"/>
  <c r="DC252" s="1"/>
  <c r="DB254"/>
  <c r="DB264"/>
  <c r="DC264" s="1"/>
  <c r="DB266"/>
  <c r="CX270"/>
  <c r="DB272"/>
  <c r="DC272" s="1"/>
  <c r="DY282"/>
  <c r="DY290"/>
  <c r="DY298"/>
  <c r="DY306"/>
  <c r="DY314"/>
  <c r="DY322"/>
  <c r="DY330"/>
  <c r="CX240"/>
  <c r="CX256"/>
  <c r="DB262"/>
  <c r="DC262" s="1"/>
  <c r="CX264"/>
  <c r="CX265"/>
  <c r="CX272"/>
  <c r="BU273"/>
  <c r="BU277"/>
  <c r="CX277" s="1"/>
  <c r="AI287"/>
  <c r="AH287"/>
  <c r="AF287"/>
  <c r="BU293"/>
  <c r="CX293" s="1"/>
  <c r="AI303"/>
  <c r="AH303"/>
  <c r="AF303"/>
  <c r="BU305"/>
  <c r="DB305" s="1"/>
  <c r="DC305" s="1"/>
  <c r="AI311"/>
  <c r="AH311"/>
  <c r="AF311"/>
  <c r="BU313"/>
  <c r="DB313" s="1"/>
  <c r="DC313" s="1"/>
  <c r="AI319"/>
  <c r="AH319"/>
  <c r="AF319"/>
  <c r="BU321"/>
  <c r="DB321" s="1"/>
  <c r="DC321" s="1"/>
  <c r="AI327"/>
  <c r="AH327"/>
  <c r="AF327"/>
  <c r="BU329"/>
  <c r="DB329" s="1"/>
  <c r="DC329" s="1"/>
  <c r="AI335"/>
  <c r="AH335"/>
  <c r="AF335"/>
  <c r="DY242"/>
  <c r="CX263"/>
  <c r="CX267"/>
  <c r="CX271"/>
  <c r="CX336"/>
  <c r="CX279"/>
  <c r="DY289"/>
  <c r="DB292"/>
  <c r="DC292" s="1"/>
  <c r="CX296"/>
  <c r="DB306"/>
  <c r="DC306" s="1"/>
  <c r="DB311"/>
  <c r="DB312"/>
  <c r="DC312" s="1"/>
  <c r="CX316"/>
  <c r="DY309"/>
  <c r="DB286"/>
  <c r="DC286" s="1"/>
  <c r="DD286" s="1"/>
  <c r="DE286" s="1"/>
  <c r="CX295"/>
  <c r="DB302"/>
  <c r="DC302" s="1"/>
  <c r="CX306"/>
  <c r="CX312"/>
  <c r="DB334"/>
  <c r="DC334" s="1"/>
  <c r="AF341"/>
  <c r="AH341"/>
  <c r="AI341"/>
  <c r="DY342"/>
  <c r="DY350"/>
  <c r="DY358"/>
  <c r="DY366"/>
  <c r="DY374"/>
  <c r="DB283"/>
  <c r="CX287"/>
  <c r="DB314"/>
  <c r="DC314" s="1"/>
  <c r="CX318"/>
  <c r="CX340"/>
  <c r="CX348"/>
  <c r="DY359"/>
  <c r="CX365"/>
  <c r="DB368"/>
  <c r="DC368" s="1"/>
  <c r="CX380"/>
  <c r="CX352"/>
  <c r="DY363"/>
  <c r="CX369"/>
  <c r="DB372"/>
  <c r="DC372" s="1"/>
  <c r="DB336"/>
  <c r="DC336" s="1"/>
  <c r="DB338"/>
  <c r="DC338" s="1"/>
  <c r="DY89"/>
  <c r="CX90"/>
  <c r="CX96"/>
  <c r="CX100"/>
  <c r="CX99"/>
  <c r="DY101"/>
  <c r="AI113"/>
  <c r="AH113"/>
  <c r="AF113"/>
  <c r="BU115"/>
  <c r="CX115" s="1"/>
  <c r="AI121"/>
  <c r="AH121"/>
  <c r="AF121"/>
  <c r="DB91"/>
  <c r="CX113"/>
  <c r="DY115"/>
  <c r="DB121"/>
  <c r="CX117"/>
  <c r="DY119"/>
  <c r="DB136"/>
  <c r="DC136" s="1"/>
  <c r="DB132"/>
  <c r="DC132" s="1"/>
  <c r="DY144"/>
  <c r="DY152"/>
  <c r="DY160"/>
  <c r="DY168"/>
  <c r="CX124"/>
  <c r="CX127"/>
  <c r="DB131"/>
  <c r="DC131" s="1"/>
  <c r="CX132"/>
  <c r="BU138"/>
  <c r="DB142"/>
  <c r="DC142" s="1"/>
  <c r="DB160"/>
  <c r="DC160" s="1"/>
  <c r="CX164"/>
  <c r="DY170"/>
  <c r="AI188"/>
  <c r="AH188"/>
  <c r="AF188"/>
  <c r="DB139"/>
  <c r="CX145"/>
  <c r="DY147"/>
  <c r="DB164"/>
  <c r="DC164" s="1"/>
  <c r="CX168"/>
  <c r="DB174"/>
  <c r="DC174" s="1"/>
  <c r="DB178"/>
  <c r="DC178" s="1"/>
  <c r="DY198"/>
  <c r="CX188"/>
  <c r="DY179"/>
  <c r="DB190"/>
  <c r="DC190" s="1"/>
  <c r="CX203"/>
  <c r="DB203"/>
  <c r="DC203" s="1"/>
  <c r="BU207"/>
  <c r="AI217"/>
  <c r="AH217"/>
  <c r="AF217"/>
  <c r="BU223"/>
  <c r="CX223" s="1"/>
  <c r="AI233"/>
  <c r="AH233"/>
  <c r="AF233"/>
  <c r="CX172"/>
  <c r="CX176"/>
  <c r="CX180"/>
  <c r="DY227"/>
  <c r="DB230"/>
  <c r="DC230" s="1"/>
  <c r="BU239"/>
  <c r="DB198"/>
  <c r="DC198" s="1"/>
  <c r="CX210"/>
  <c r="DB224"/>
  <c r="DC224" s="1"/>
  <c r="CX228"/>
  <c r="DB232"/>
  <c r="DC232" s="1"/>
  <c r="DY223"/>
  <c r="DB226"/>
  <c r="DC226" s="1"/>
  <c r="CX230"/>
  <c r="DB201"/>
  <c r="CX204"/>
  <c r="CX209"/>
  <c r="DY215"/>
  <c r="DB218"/>
  <c r="DC218" s="1"/>
  <c r="CX224"/>
  <c r="DB228"/>
  <c r="DC228" s="1"/>
  <c r="CX232"/>
  <c r="CX234"/>
  <c r="AH237"/>
  <c r="AF237"/>
  <c r="AI237"/>
  <c r="DB240"/>
  <c r="DC240" s="1"/>
  <c r="CX242"/>
  <c r="DB244"/>
  <c r="DC244" s="1"/>
  <c r="CX246"/>
  <c r="DB248"/>
  <c r="DC248" s="1"/>
  <c r="DB250"/>
  <c r="DC250" s="1"/>
  <c r="DB258"/>
  <c r="CX260"/>
  <c r="DY276"/>
  <c r="CX243"/>
  <c r="CX247"/>
  <c r="DB253"/>
  <c r="DC253" s="1"/>
  <c r="DB265"/>
  <c r="DC265" s="1"/>
  <c r="DB241"/>
  <c r="DC241" s="1"/>
  <c r="DB261"/>
  <c r="DC261" s="1"/>
  <c r="DB274"/>
  <c r="BU281"/>
  <c r="CX281" s="1"/>
  <c r="AI291"/>
  <c r="AH291"/>
  <c r="AF291"/>
  <c r="BU297"/>
  <c r="CX297" s="1"/>
  <c r="CX245"/>
  <c r="DB251"/>
  <c r="DB255"/>
  <c r="DB287"/>
  <c r="CX291"/>
  <c r="DY297"/>
  <c r="CX302"/>
  <c r="DB330"/>
  <c r="DC330" s="1"/>
  <c r="CX334"/>
  <c r="BU339"/>
  <c r="CX278"/>
  <c r="DB282"/>
  <c r="DC282" s="1"/>
  <c r="DB291"/>
  <c r="DB299"/>
  <c r="DB303"/>
  <c r="DB304"/>
  <c r="DC304" s="1"/>
  <c r="DB318"/>
  <c r="DC318" s="1"/>
  <c r="DB327"/>
  <c r="DB328"/>
  <c r="DC328" s="1"/>
  <c r="CX332"/>
  <c r="AH345"/>
  <c r="AF345"/>
  <c r="AI345"/>
  <c r="BU347"/>
  <c r="CX347" s="1"/>
  <c r="AH353"/>
  <c r="AF353"/>
  <c r="AI353"/>
  <c r="BU355"/>
  <c r="DB355" s="1"/>
  <c r="DC355" s="1"/>
  <c r="AH361"/>
  <c r="AF361"/>
  <c r="AI361"/>
  <c r="BU363"/>
  <c r="CX363" s="1"/>
  <c r="AH369"/>
  <c r="AF369"/>
  <c r="AI369"/>
  <c r="BU371"/>
  <c r="CX371" s="1"/>
  <c r="AH377"/>
  <c r="AF377"/>
  <c r="AI377"/>
  <c r="BU379"/>
  <c r="DB379" s="1"/>
  <c r="DC379" s="1"/>
  <c r="CX280"/>
  <c r="CX307"/>
  <c r="DB326"/>
  <c r="DC326" s="1"/>
  <c r="CX330"/>
  <c r="BU341"/>
  <c r="DB290"/>
  <c r="DC290" s="1"/>
  <c r="CX294"/>
  <c r="DB298"/>
  <c r="DC298" s="1"/>
  <c r="CX310"/>
  <c r="CX319"/>
  <c r="DY321"/>
  <c r="DB331"/>
  <c r="DB332"/>
  <c r="DC332" s="1"/>
  <c r="DB344"/>
  <c r="DC344" s="1"/>
  <c r="CX356"/>
  <c r="DY367"/>
  <c r="CX373"/>
  <c r="DB376"/>
  <c r="DC376" s="1"/>
  <c r="CX338"/>
  <c r="CX345"/>
  <c r="DB348"/>
  <c r="DC348" s="1"/>
  <c r="CX360"/>
  <c r="DY371"/>
  <c r="CX377"/>
  <c r="DB380"/>
  <c r="DC380" s="1"/>
  <c r="DB345"/>
  <c r="DB346"/>
  <c r="DC346" s="1"/>
  <c r="DB353"/>
  <c r="DB354"/>
  <c r="DC354" s="1"/>
  <c r="DB361"/>
  <c r="DB362"/>
  <c r="DC362" s="1"/>
  <c r="DB369"/>
  <c r="DB370"/>
  <c r="DC370" s="1"/>
  <c r="DB377"/>
  <c r="DB378"/>
  <c r="DC378" s="1"/>
  <c r="CX197"/>
  <c r="DB56"/>
  <c r="DC56" s="1"/>
  <c r="CX61"/>
  <c r="AH66"/>
  <c r="AI66"/>
  <c r="AF66"/>
  <c r="CX64"/>
  <c r="CX65"/>
  <c r="DY68"/>
  <c r="BU67"/>
  <c r="DB67" s="1"/>
  <c r="DC67" s="1"/>
  <c r="AH77"/>
  <c r="AI77"/>
  <c r="AF77"/>
  <c r="DB73"/>
  <c r="DB74"/>
  <c r="DC74" s="1"/>
  <c r="DY79"/>
  <c r="DB68"/>
  <c r="DC68" s="1"/>
  <c r="CX72"/>
  <c r="DB76"/>
  <c r="DC76" s="1"/>
  <c r="CX87"/>
  <c r="DB79"/>
  <c r="DC79" s="1"/>
  <c r="DY98"/>
  <c r="DB90"/>
  <c r="DC90" s="1"/>
  <c r="CX76"/>
  <c r="CX86"/>
  <c r="DB87"/>
  <c r="DC87" s="1"/>
  <c r="CX94"/>
  <c r="DY116"/>
  <c r="DB95"/>
  <c r="DB96"/>
  <c r="DC96" s="1"/>
  <c r="DB94"/>
  <c r="DC94" s="1"/>
  <c r="CX108"/>
  <c r="DY111"/>
  <c r="DB117"/>
  <c r="DB118"/>
  <c r="DC118" s="1"/>
  <c r="CX109"/>
  <c r="AI126"/>
  <c r="AH126"/>
  <c r="AF126"/>
  <c r="DB109"/>
  <c r="DB110"/>
  <c r="DC110" s="1"/>
  <c r="DB134"/>
  <c r="AH139"/>
  <c r="AI139"/>
  <c r="AF139"/>
  <c r="CX125"/>
  <c r="CX136"/>
  <c r="AI138"/>
  <c r="AH138"/>
  <c r="AF138"/>
  <c r="AI141"/>
  <c r="AH141"/>
  <c r="AF141"/>
  <c r="BU143"/>
  <c r="CX143" s="1"/>
  <c r="AI149"/>
  <c r="AH149"/>
  <c r="AF149"/>
  <c r="BU151"/>
  <c r="CX151" s="1"/>
  <c r="AI157"/>
  <c r="AH157"/>
  <c r="AF157"/>
  <c r="BU159"/>
  <c r="DB159" s="1"/>
  <c r="DC159" s="1"/>
  <c r="AI165"/>
  <c r="AH165"/>
  <c r="AF165"/>
  <c r="BU167"/>
  <c r="CX167" s="1"/>
  <c r="DB125"/>
  <c r="DC125" s="1"/>
  <c r="CX129"/>
  <c r="CX131"/>
  <c r="DB133"/>
  <c r="DB135"/>
  <c r="DC135" s="1"/>
  <c r="CX137"/>
  <c r="DB153"/>
  <c r="DB154"/>
  <c r="DC154" s="1"/>
  <c r="CX158"/>
  <c r="CX141"/>
  <c r="DB152"/>
  <c r="DC152" s="1"/>
  <c r="CX156"/>
  <c r="CX165"/>
  <c r="DY167"/>
  <c r="AF171"/>
  <c r="AH171"/>
  <c r="AI171"/>
  <c r="DB141"/>
  <c r="DB149"/>
  <c r="DB150"/>
  <c r="DC150" s="1"/>
  <c r="CX154"/>
  <c r="DB165"/>
  <c r="DB166"/>
  <c r="DC166" s="1"/>
  <c r="AI176"/>
  <c r="AH176"/>
  <c r="AF176"/>
  <c r="AI184"/>
  <c r="AH184"/>
  <c r="AF184"/>
  <c r="DB156"/>
  <c r="DC156" s="1"/>
  <c r="CX160"/>
  <c r="CX169"/>
  <c r="CX183"/>
  <c r="CX195"/>
  <c r="BU196"/>
  <c r="CX174"/>
  <c r="DB181"/>
  <c r="DC181" s="1"/>
  <c r="CX182"/>
  <c r="DB183"/>
  <c r="DC183" s="1"/>
  <c r="CX185"/>
  <c r="CX194"/>
  <c r="DY204"/>
  <c r="DY212"/>
  <c r="DY220"/>
  <c r="DY228"/>
  <c r="DB188"/>
  <c r="DB193"/>
  <c r="DC193" s="1"/>
  <c r="AH201"/>
  <c r="AF201"/>
  <c r="AI201"/>
  <c r="AI205"/>
  <c r="AH205"/>
  <c r="AF205"/>
  <c r="BU211"/>
  <c r="CX211" s="1"/>
  <c r="AI221"/>
  <c r="AH221"/>
  <c r="AF221"/>
  <c r="BU227"/>
  <c r="CX227" s="1"/>
  <c r="DB173"/>
  <c r="DC173" s="1"/>
  <c r="CX175"/>
  <c r="CX177"/>
  <c r="CX179"/>
  <c r="CX187"/>
  <c r="CX208"/>
  <c r="DB212"/>
  <c r="DC212" s="1"/>
  <c r="CX216"/>
  <c r="DB220"/>
  <c r="DC220" s="1"/>
  <c r="CX229"/>
  <c r="DY240"/>
  <c r="CX205"/>
  <c r="DY211"/>
  <c r="DB214"/>
  <c r="DC214" s="1"/>
  <c r="CX218"/>
  <c r="CX206"/>
  <c r="DB213"/>
  <c r="DB221"/>
  <c r="CX225"/>
  <c r="DY231"/>
  <c r="CX217"/>
  <c r="DY235"/>
  <c r="CX238"/>
  <c r="DB249"/>
  <c r="DC249" s="1"/>
  <c r="DB257"/>
  <c r="DC257" s="1"/>
  <c r="DY273"/>
  <c r="CX244"/>
  <c r="CX254"/>
  <c r="DB256"/>
  <c r="DC256" s="1"/>
  <c r="CX257"/>
  <c r="DB259"/>
  <c r="CX266"/>
  <c r="DB268"/>
  <c r="DC268" s="1"/>
  <c r="DB270"/>
  <c r="DY278"/>
  <c r="DY286"/>
  <c r="DY294"/>
  <c r="DY302"/>
  <c r="DY310"/>
  <c r="DY318"/>
  <c r="DY326"/>
  <c r="DY334"/>
  <c r="DB242"/>
  <c r="DC242" s="1"/>
  <c r="DB243"/>
  <c r="DB247"/>
  <c r="CX252"/>
  <c r="CX253"/>
  <c r="CX262"/>
  <c r="CX268"/>
  <c r="CX269"/>
  <c r="CX274"/>
  <c r="BU276"/>
  <c r="AI279"/>
  <c r="AH279"/>
  <c r="AF279"/>
  <c r="BU285"/>
  <c r="CX285" s="1"/>
  <c r="AI295"/>
  <c r="AH295"/>
  <c r="AF295"/>
  <c r="BU301"/>
  <c r="AI307"/>
  <c r="AH307"/>
  <c r="AF307"/>
  <c r="BU309"/>
  <c r="AI315"/>
  <c r="AH315"/>
  <c r="AF315"/>
  <c r="BU317"/>
  <c r="DB317" s="1"/>
  <c r="DC317" s="1"/>
  <c r="AI323"/>
  <c r="AH323"/>
  <c r="AF323"/>
  <c r="BU325"/>
  <c r="DB325" s="1"/>
  <c r="DC325" s="1"/>
  <c r="AI331"/>
  <c r="AH331"/>
  <c r="AF331"/>
  <c r="BU333"/>
  <c r="CX255"/>
  <c r="CX299"/>
  <c r="CX303"/>
  <c r="DY305"/>
  <c r="CX308"/>
  <c r="DB319"/>
  <c r="DB320"/>
  <c r="DC320" s="1"/>
  <c r="DB322"/>
  <c r="DC322" s="1"/>
  <c r="CX326"/>
  <c r="CX335"/>
  <c r="AH339"/>
  <c r="AF339"/>
  <c r="AI339"/>
  <c r="DB310"/>
  <c r="DC310" s="1"/>
  <c r="CX314"/>
  <c r="DY281"/>
  <c r="DB288"/>
  <c r="DC288" s="1"/>
  <c r="CX292"/>
  <c r="DY301"/>
  <c r="DB315"/>
  <c r="DB316"/>
  <c r="DC316" s="1"/>
  <c r="CX320"/>
  <c r="CX322"/>
  <c r="CX331"/>
  <c r="DY333"/>
  <c r="AF337"/>
  <c r="AH337"/>
  <c r="AI337"/>
  <c r="DY346"/>
  <c r="DY354"/>
  <c r="DY362"/>
  <c r="DY370"/>
  <c r="DY378"/>
  <c r="DB278"/>
  <c r="DC278" s="1"/>
  <c r="CX282"/>
  <c r="CX284"/>
  <c r="CX311"/>
  <c r="DY313"/>
  <c r="DY343"/>
  <c r="CX349"/>
  <c r="DB352"/>
  <c r="DC352" s="1"/>
  <c r="CX364"/>
  <c r="DY375"/>
  <c r="CX381"/>
  <c r="DB342"/>
  <c r="DC342" s="1"/>
  <c r="DB349"/>
  <c r="DB350"/>
  <c r="DC350" s="1"/>
  <c r="DB357"/>
  <c r="DB358"/>
  <c r="DC358" s="1"/>
  <c r="DB365"/>
  <c r="DB366"/>
  <c r="DC366" s="1"/>
  <c r="DB373"/>
  <c r="DB374"/>
  <c r="DC374" s="1"/>
  <c r="DB381"/>
  <c r="DY347"/>
  <c r="CX353"/>
  <c r="DB356"/>
  <c r="DC356" s="1"/>
  <c r="CX368"/>
  <c r="DY379"/>
  <c r="CX342"/>
  <c r="CX350"/>
  <c r="CX358"/>
  <c r="CX366"/>
  <c r="CX374"/>
  <c r="BP133" i="24"/>
  <c r="BP109"/>
  <c r="BP125"/>
  <c r="BP228"/>
  <c r="BP117"/>
  <c r="BP162"/>
  <c r="BP170"/>
  <c r="BP178"/>
  <c r="BP186"/>
  <c r="BP225"/>
  <c r="BP252"/>
  <c r="BP74"/>
  <c r="BP111"/>
  <c r="BP119"/>
  <c r="BP127"/>
  <c r="BP157"/>
  <c r="BP173"/>
  <c r="BP189"/>
  <c r="BP209"/>
  <c r="BP152"/>
  <c r="BP168"/>
  <c r="BP184"/>
  <c r="BP212"/>
  <c r="BP223"/>
  <c r="BP233"/>
  <c r="BP226"/>
  <c r="BP232"/>
  <c r="BP68"/>
  <c r="BP77"/>
  <c r="BP154"/>
  <c r="BP151"/>
  <c r="BP167"/>
  <c r="BP183"/>
  <c r="BP298"/>
  <c r="BP302"/>
  <c r="BP306"/>
  <c r="BP310"/>
  <c r="BP250"/>
  <c r="BP332"/>
  <c r="BP340"/>
  <c r="BP348"/>
  <c r="BP356"/>
  <c r="BP364"/>
  <c r="BP372"/>
  <c r="BP380"/>
  <c r="BP330"/>
  <c r="BP338"/>
  <c r="BP346"/>
  <c r="BP354"/>
  <c r="BP362"/>
  <c r="BP370"/>
  <c r="BP378"/>
  <c r="BP329"/>
  <c r="BP337"/>
  <c r="BP345"/>
  <c r="BP353"/>
  <c r="BP361"/>
  <c r="BP369"/>
  <c r="BP377"/>
  <c r="BP76"/>
  <c r="BP72"/>
  <c r="BP99"/>
  <c r="BP113"/>
  <c r="BP121"/>
  <c r="BP129"/>
  <c r="DB285" i="43" l="1"/>
  <c r="DC285" s="1"/>
  <c r="DD285" s="1"/>
  <c r="DC130"/>
  <c r="DD130" s="1"/>
  <c r="DE130" s="1"/>
  <c r="AG130" s="1"/>
  <c r="DB231"/>
  <c r="DC231" s="1"/>
  <c r="DD194"/>
  <c r="DE194" s="1"/>
  <c r="DC340"/>
  <c r="DB215"/>
  <c r="DC215" s="1"/>
  <c r="DB101"/>
  <c r="DC101" s="1"/>
  <c r="CX93"/>
  <c r="DC299"/>
  <c r="DD299" s="1"/>
  <c r="DC319"/>
  <c r="DB359"/>
  <c r="DC359" s="1"/>
  <c r="DD359" s="1"/>
  <c r="CX329"/>
  <c r="DC381"/>
  <c r="DE381" s="1"/>
  <c r="AG381" s="1"/>
  <c r="DC188"/>
  <c r="DD188" s="1"/>
  <c r="DC95"/>
  <c r="DD95" s="1"/>
  <c r="DC303"/>
  <c r="DD303" s="1"/>
  <c r="DC255"/>
  <c r="DD255" s="1"/>
  <c r="DB111"/>
  <c r="DC111" s="1"/>
  <c r="DD111" s="1"/>
  <c r="DC283"/>
  <c r="DD283" s="1"/>
  <c r="DC365"/>
  <c r="DC349"/>
  <c r="DB277"/>
  <c r="DC277" s="1"/>
  <c r="DD277" s="1"/>
  <c r="DB219"/>
  <c r="DC219" s="1"/>
  <c r="DD219" s="1"/>
  <c r="DB235"/>
  <c r="DC235" s="1"/>
  <c r="DC153"/>
  <c r="DD153" s="1"/>
  <c r="DC73"/>
  <c r="DD73" s="1"/>
  <c r="CX375"/>
  <c r="CX305"/>
  <c r="DC274"/>
  <c r="DC137"/>
  <c r="DD137" s="1"/>
  <c r="DB119"/>
  <c r="DC119" s="1"/>
  <c r="DC172"/>
  <c r="DD172" s="1"/>
  <c r="DC53"/>
  <c r="DD53" s="1"/>
  <c r="DC247"/>
  <c r="DD247" s="1"/>
  <c r="DC213"/>
  <c r="CX355"/>
  <c r="DC270"/>
  <c r="CX89"/>
  <c r="CX163"/>
  <c r="CX147"/>
  <c r="DC65"/>
  <c r="DD65" s="1"/>
  <c r="DB97"/>
  <c r="DC97" s="1"/>
  <c r="DD97" s="1"/>
  <c r="CX343"/>
  <c r="DB351"/>
  <c r="DC351" s="1"/>
  <c r="DD351" s="1"/>
  <c r="DC243"/>
  <c r="DD243" s="1"/>
  <c r="CX105"/>
  <c r="DB85"/>
  <c r="DC85" s="1"/>
  <c r="DD85" s="1"/>
  <c r="CX289"/>
  <c r="DC327"/>
  <c r="DD327" s="1"/>
  <c r="DC287"/>
  <c r="DD287" s="1"/>
  <c r="DC258"/>
  <c r="DC91"/>
  <c r="DD91" s="1"/>
  <c r="DC99"/>
  <c r="DC59"/>
  <c r="DD59" s="1"/>
  <c r="DB363"/>
  <c r="DC363" s="1"/>
  <c r="DD363" s="1"/>
  <c r="CX379"/>
  <c r="DC373"/>
  <c r="DC357"/>
  <c r="DD357" s="1"/>
  <c r="CX313"/>
  <c r="DB293"/>
  <c r="DC293" s="1"/>
  <c r="DC259"/>
  <c r="DC133"/>
  <c r="DD133" s="1"/>
  <c r="DC134"/>
  <c r="DC109"/>
  <c r="DC117"/>
  <c r="DC251"/>
  <c r="DC266"/>
  <c r="DD266" s="1"/>
  <c r="DC254"/>
  <c r="DD254" s="1"/>
  <c r="DC209"/>
  <c r="DD209" s="1"/>
  <c r="DC180"/>
  <c r="DD180" s="1"/>
  <c r="DC175"/>
  <c r="DD175" s="1"/>
  <c r="DC129"/>
  <c r="DD129" s="1"/>
  <c r="CX55"/>
  <c r="DC195"/>
  <c r="DC315"/>
  <c r="DD315" s="1"/>
  <c r="DC199"/>
  <c r="DC345"/>
  <c r="DD345" s="1"/>
  <c r="DC64"/>
  <c r="DD64" s="1"/>
  <c r="DC361"/>
  <c r="DD361" s="1"/>
  <c r="DC353"/>
  <c r="DB281"/>
  <c r="DC281" s="1"/>
  <c r="DC291"/>
  <c r="DD291" s="1"/>
  <c r="DC165"/>
  <c r="DD165" s="1"/>
  <c r="DC149"/>
  <c r="DC377"/>
  <c r="DD377" s="1"/>
  <c r="CX155"/>
  <c r="DC221"/>
  <c r="DC192"/>
  <c r="DD192" s="1"/>
  <c r="DC225"/>
  <c r="DD225" s="1"/>
  <c r="DC103"/>
  <c r="DC44"/>
  <c r="DD44" s="1"/>
  <c r="DC141"/>
  <c r="DD141" s="1"/>
  <c r="DC121"/>
  <c r="DD121" s="1"/>
  <c r="DC311"/>
  <c r="DC161"/>
  <c r="DD379"/>
  <c r="DE379"/>
  <c r="DD67"/>
  <c r="DE67" s="1"/>
  <c r="DD155"/>
  <c r="DE155" s="1"/>
  <c r="DD317"/>
  <c r="DE317" s="1"/>
  <c r="DD350"/>
  <c r="DE350" s="1"/>
  <c r="DD374"/>
  <c r="DE374" s="1"/>
  <c r="DD358"/>
  <c r="DE358" s="1"/>
  <c r="DD342"/>
  <c r="DE342" s="1"/>
  <c r="DD322"/>
  <c r="DE322" s="1"/>
  <c r="DY307"/>
  <c r="DD242"/>
  <c r="DE242" s="1"/>
  <c r="DD268"/>
  <c r="DE268" s="1"/>
  <c r="DD256"/>
  <c r="DE256" s="1"/>
  <c r="DD214"/>
  <c r="DE214" s="1"/>
  <c r="DD220"/>
  <c r="DE220" s="1"/>
  <c r="DD173"/>
  <c r="DE173" s="1"/>
  <c r="DY205"/>
  <c r="DY201"/>
  <c r="DD152"/>
  <c r="DE152" s="1"/>
  <c r="DD154"/>
  <c r="DE154" s="1"/>
  <c r="DD135"/>
  <c r="DE135" s="1"/>
  <c r="DD125"/>
  <c r="DE125" s="1"/>
  <c r="DY157"/>
  <c r="DY139"/>
  <c r="DD90"/>
  <c r="DE90" s="1"/>
  <c r="DD348"/>
  <c r="DE348" s="1"/>
  <c r="DD344"/>
  <c r="DE344" s="1"/>
  <c r="DD313"/>
  <c r="DE313" s="1"/>
  <c r="DY353"/>
  <c r="DD318"/>
  <c r="DE318" s="1"/>
  <c r="DD282"/>
  <c r="DE282" s="1"/>
  <c r="DD261"/>
  <c r="DE261" s="1"/>
  <c r="DD265"/>
  <c r="DE265" s="1"/>
  <c r="DD218"/>
  <c r="DE218" s="1"/>
  <c r="DD226"/>
  <c r="DE226" s="1"/>
  <c r="DD232"/>
  <c r="DE232" s="1"/>
  <c r="CX239"/>
  <c r="DB239"/>
  <c r="DC239" s="1"/>
  <c r="DY217"/>
  <c r="DD164"/>
  <c r="DE164" s="1"/>
  <c r="DY121"/>
  <c r="DD336"/>
  <c r="DE336" s="1"/>
  <c r="DD372"/>
  <c r="DE372" s="1"/>
  <c r="DD334"/>
  <c r="DE334" s="1"/>
  <c r="DD306"/>
  <c r="DE306" s="1"/>
  <c r="DY311"/>
  <c r="DD264"/>
  <c r="DE264" s="1"/>
  <c r="DD252"/>
  <c r="DE252" s="1"/>
  <c r="DB237"/>
  <c r="DC237" s="1"/>
  <c r="CX237"/>
  <c r="DY267"/>
  <c r="DY251"/>
  <c r="DY239"/>
  <c r="DD206"/>
  <c r="DE206" s="1"/>
  <c r="DD191"/>
  <c r="DE191" s="1"/>
  <c r="DD189"/>
  <c r="DE189" s="1"/>
  <c r="DB200"/>
  <c r="DC200" s="1"/>
  <c r="DD179"/>
  <c r="DE179" s="1"/>
  <c r="DY169"/>
  <c r="DD108"/>
  <c r="DE108" s="1"/>
  <c r="DD84"/>
  <c r="DE84" s="1"/>
  <c r="DD364"/>
  <c r="DE364" s="1"/>
  <c r="DD360"/>
  <c r="DE360" s="1"/>
  <c r="CX337"/>
  <c r="DB337"/>
  <c r="DC337" s="1"/>
  <c r="DY357"/>
  <c r="DD284"/>
  <c r="DE284" s="1"/>
  <c r="DY283"/>
  <c r="DD246"/>
  <c r="DE246" s="1"/>
  <c r="DY225"/>
  <c r="DD148"/>
  <c r="DE148" s="1"/>
  <c r="DD128"/>
  <c r="DE128" s="1"/>
  <c r="DD104"/>
  <c r="DE104" s="1"/>
  <c r="DD98"/>
  <c r="DE98" s="1"/>
  <c r="DD89"/>
  <c r="DE89" s="1"/>
  <c r="DD86"/>
  <c r="DE86" s="1"/>
  <c r="DY73"/>
  <c r="DD62"/>
  <c r="DE62" s="1"/>
  <c r="CX77"/>
  <c r="DY53"/>
  <c r="DD49"/>
  <c r="DE49" s="1"/>
  <c r="DB333"/>
  <c r="DC333" s="1"/>
  <c r="DB301"/>
  <c r="DC301" s="1"/>
  <c r="DC201"/>
  <c r="CX207"/>
  <c r="DC217"/>
  <c r="DC267"/>
  <c r="DC113"/>
  <c r="DC77"/>
  <c r="DD356"/>
  <c r="DE356" s="1"/>
  <c r="DY339"/>
  <c r="DD329"/>
  <c r="DE329" s="1"/>
  <c r="DY315"/>
  <c r="DD257"/>
  <c r="DE257" s="1"/>
  <c r="DY221"/>
  <c r="DD193"/>
  <c r="DE193" s="1"/>
  <c r="DD183"/>
  <c r="DE183" s="1"/>
  <c r="DD181"/>
  <c r="DE181" s="1"/>
  <c r="CX196"/>
  <c r="DD156"/>
  <c r="DE156" s="1"/>
  <c r="DD159"/>
  <c r="DE159" s="1"/>
  <c r="DY165"/>
  <c r="DD118"/>
  <c r="DE118" s="1"/>
  <c r="DD94"/>
  <c r="DE94" s="1"/>
  <c r="DD87"/>
  <c r="DE87" s="1"/>
  <c r="DD68"/>
  <c r="DE68" s="1"/>
  <c r="DD74"/>
  <c r="DE74" s="1"/>
  <c r="DD56"/>
  <c r="DE56" s="1"/>
  <c r="DD370"/>
  <c r="DE370" s="1"/>
  <c r="DD354"/>
  <c r="DE354" s="1"/>
  <c r="DD355"/>
  <c r="DE355" s="1"/>
  <c r="DD332"/>
  <c r="DE332" s="1"/>
  <c r="DD290"/>
  <c r="DE290" s="1"/>
  <c r="DY361"/>
  <c r="DD305"/>
  <c r="DE305" s="1"/>
  <c r="DD250"/>
  <c r="DE250" s="1"/>
  <c r="DY237"/>
  <c r="DY233"/>
  <c r="DD174"/>
  <c r="DE174" s="1"/>
  <c r="DD160"/>
  <c r="DE160" s="1"/>
  <c r="DD343"/>
  <c r="DE343" s="1"/>
  <c r="DD314"/>
  <c r="DE314" s="1"/>
  <c r="DY319"/>
  <c r="DB273"/>
  <c r="DC273" s="1"/>
  <c r="CX273"/>
  <c r="DY263"/>
  <c r="DY247"/>
  <c r="DD208"/>
  <c r="DE208" s="1"/>
  <c r="DD147"/>
  <c r="DE147" s="1"/>
  <c r="DD168"/>
  <c r="DE168" s="1"/>
  <c r="DD162"/>
  <c r="DE162" s="1"/>
  <c r="DD146"/>
  <c r="DE146" s="1"/>
  <c r="DY145"/>
  <c r="DY107"/>
  <c r="DD367"/>
  <c r="DE367" s="1"/>
  <c r="DD300"/>
  <c r="DE300" s="1"/>
  <c r="DD296"/>
  <c r="DE296" s="1"/>
  <c r="DY365"/>
  <c r="DD289"/>
  <c r="DE289" s="1"/>
  <c r="DY299"/>
  <c r="DD236"/>
  <c r="DE236" s="1"/>
  <c r="DD269"/>
  <c r="DE269" s="1"/>
  <c r="DD245"/>
  <c r="DE245" s="1"/>
  <c r="DD275"/>
  <c r="DE275" s="1"/>
  <c r="DD234"/>
  <c r="DE234" s="1"/>
  <c r="DD204"/>
  <c r="DE204" s="1"/>
  <c r="DY196"/>
  <c r="DD182"/>
  <c r="DE182" s="1"/>
  <c r="DY180"/>
  <c r="DD144"/>
  <c r="DE144" s="1"/>
  <c r="DD93"/>
  <c r="DE93" s="1"/>
  <c r="DD105"/>
  <c r="DE105" s="1"/>
  <c r="DY69"/>
  <c r="DD80"/>
  <c r="DE80" s="1"/>
  <c r="DD51"/>
  <c r="DE51" s="1"/>
  <c r="DD70"/>
  <c r="DE70" s="1"/>
  <c r="DD72"/>
  <c r="DE72" s="1"/>
  <c r="DB75"/>
  <c r="DC75" s="1"/>
  <c r="DY65"/>
  <c r="DY57"/>
  <c r="DD45"/>
  <c r="DE45" s="1"/>
  <c r="DD83"/>
  <c r="DE83" s="1"/>
  <c r="DC205"/>
  <c r="DC157"/>
  <c r="DB371"/>
  <c r="DC371" s="1"/>
  <c r="DC323"/>
  <c r="CX333"/>
  <c r="DB309"/>
  <c r="DC309" s="1"/>
  <c r="DC126"/>
  <c r="DC69"/>
  <c r="DC61"/>
  <c r="DB50"/>
  <c r="DC50" s="1"/>
  <c r="DD278"/>
  <c r="DE278" s="1"/>
  <c r="DD325"/>
  <c r="DE325" s="1"/>
  <c r="DD320"/>
  <c r="DE320" s="1"/>
  <c r="DY323"/>
  <c r="DY279"/>
  <c r="CX276"/>
  <c r="DD212"/>
  <c r="DE212" s="1"/>
  <c r="DD163"/>
  <c r="DE163" s="1"/>
  <c r="DY184"/>
  <c r="DY171"/>
  <c r="DY141"/>
  <c r="DD110"/>
  <c r="DE110" s="1"/>
  <c r="DD82"/>
  <c r="DE82" s="1"/>
  <c r="DD76"/>
  <c r="DE76" s="1"/>
  <c r="DY77"/>
  <c r="DE380"/>
  <c r="DD380"/>
  <c r="DD376"/>
  <c r="DE376" s="1"/>
  <c r="DB341"/>
  <c r="DC341" s="1"/>
  <c r="CX341"/>
  <c r="DY369"/>
  <c r="DD328"/>
  <c r="DE328" s="1"/>
  <c r="DD304"/>
  <c r="DE304" s="1"/>
  <c r="CX339"/>
  <c r="DB339"/>
  <c r="DC339" s="1"/>
  <c r="DD330"/>
  <c r="DE330" s="1"/>
  <c r="DD241"/>
  <c r="DE241" s="1"/>
  <c r="DD253"/>
  <c r="DE253" s="1"/>
  <c r="DD228"/>
  <c r="DE228" s="1"/>
  <c r="DD224"/>
  <c r="DE224" s="1"/>
  <c r="DD198"/>
  <c r="DE198" s="1"/>
  <c r="DD230"/>
  <c r="DE230" s="1"/>
  <c r="DD132"/>
  <c r="DE132" s="1"/>
  <c r="DD136"/>
  <c r="DE136" s="1"/>
  <c r="DD338"/>
  <c r="DE338" s="1"/>
  <c r="DD368"/>
  <c r="DE368" s="1"/>
  <c r="DD321"/>
  <c r="DE321" s="1"/>
  <c r="DY341"/>
  <c r="DD308"/>
  <c r="DE308" s="1"/>
  <c r="DD302"/>
  <c r="DE302" s="1"/>
  <c r="DD312"/>
  <c r="DE312" s="1"/>
  <c r="DD292"/>
  <c r="DE292" s="1"/>
  <c r="DY327"/>
  <c r="DY287"/>
  <c r="DD262"/>
  <c r="DE262" s="1"/>
  <c r="DD272"/>
  <c r="DE272" s="1"/>
  <c r="DD210"/>
  <c r="DE210" s="1"/>
  <c r="DY259"/>
  <c r="DD222"/>
  <c r="DE222" s="1"/>
  <c r="DY213"/>
  <c r="DD187"/>
  <c r="DE187" s="1"/>
  <c r="DD185"/>
  <c r="DE185" s="1"/>
  <c r="DY153"/>
  <c r="DB140"/>
  <c r="DC140" s="1"/>
  <c r="DB123"/>
  <c r="DC123" s="1"/>
  <c r="CX123"/>
  <c r="DD106"/>
  <c r="DE106" s="1"/>
  <c r="DY373"/>
  <c r="DD294"/>
  <c r="DE294" s="1"/>
  <c r="DD280"/>
  <c r="DE280" s="1"/>
  <c r="DD260"/>
  <c r="DE260" s="1"/>
  <c r="DD186"/>
  <c r="DE186" s="1"/>
  <c r="DD170"/>
  <c r="DE170" s="1"/>
  <c r="DD122"/>
  <c r="DE122" s="1"/>
  <c r="DD124"/>
  <c r="DE124" s="1"/>
  <c r="DY134"/>
  <c r="DY123"/>
  <c r="DD114"/>
  <c r="DE114" s="1"/>
  <c r="DD116"/>
  <c r="DE116" s="1"/>
  <c r="DY109"/>
  <c r="DD102"/>
  <c r="DE102" s="1"/>
  <c r="DB107"/>
  <c r="DC107" s="1"/>
  <c r="CX107"/>
  <c r="DY95"/>
  <c r="DD78"/>
  <c r="DE78" s="1"/>
  <c r="DD92"/>
  <c r="DE92" s="1"/>
  <c r="DD60"/>
  <c r="DE60" s="1"/>
  <c r="DD58"/>
  <c r="DE58" s="1"/>
  <c r="DD55"/>
  <c r="DE55" s="1"/>
  <c r="DY48"/>
  <c r="DY75"/>
  <c r="DD52"/>
  <c r="DE52" s="1"/>
  <c r="DD43"/>
  <c r="DE43" s="1"/>
  <c r="DC139"/>
  <c r="DB167"/>
  <c r="DC167" s="1"/>
  <c r="DB276"/>
  <c r="DC276" s="1"/>
  <c r="DB223"/>
  <c r="DC223" s="1"/>
  <c r="DC184"/>
  <c r="DB196"/>
  <c r="DC196" s="1"/>
  <c r="DC176"/>
  <c r="CX159"/>
  <c r="CX138"/>
  <c r="DB115"/>
  <c r="DC115" s="1"/>
  <c r="DC335"/>
  <c r="DC279"/>
  <c r="DC271"/>
  <c r="DC263"/>
  <c r="DC233"/>
  <c r="DC169"/>
  <c r="DB151"/>
  <c r="DC151" s="1"/>
  <c r="DB138"/>
  <c r="DC138" s="1"/>
  <c r="DB71"/>
  <c r="DC71" s="1"/>
  <c r="CX71"/>
  <c r="CX50"/>
  <c r="DC57"/>
  <c r="DD366"/>
  <c r="DE366" s="1"/>
  <c r="DD352"/>
  <c r="DE352" s="1"/>
  <c r="DY337"/>
  <c r="DD316"/>
  <c r="DE316" s="1"/>
  <c r="DD288"/>
  <c r="DE288" s="1"/>
  <c r="DD310"/>
  <c r="DE310" s="1"/>
  <c r="DY331"/>
  <c r="DY295"/>
  <c r="DD249"/>
  <c r="DE249" s="1"/>
  <c r="DY176"/>
  <c r="DD166"/>
  <c r="DE166" s="1"/>
  <c r="DD150"/>
  <c r="DE150" s="1"/>
  <c r="DY149"/>
  <c r="DY138"/>
  <c r="DY126"/>
  <c r="DD96"/>
  <c r="DE96" s="1"/>
  <c r="DD79"/>
  <c r="DE79" s="1"/>
  <c r="DY66"/>
  <c r="DD378"/>
  <c r="DE378" s="1"/>
  <c r="DD362"/>
  <c r="DE362" s="1"/>
  <c r="DD346"/>
  <c r="DE346" s="1"/>
  <c r="DD298"/>
  <c r="DE298" s="1"/>
  <c r="DD326"/>
  <c r="DE326" s="1"/>
  <c r="DY377"/>
  <c r="DY345"/>
  <c r="DY291"/>
  <c r="DD248"/>
  <c r="DE248" s="1"/>
  <c r="DD244"/>
  <c r="DE244" s="1"/>
  <c r="DD240"/>
  <c r="DE240" s="1"/>
  <c r="DD203"/>
  <c r="DE203" s="1"/>
  <c r="DD190"/>
  <c r="DE190" s="1"/>
  <c r="DD178"/>
  <c r="DE178" s="1"/>
  <c r="DY188"/>
  <c r="DD142"/>
  <c r="DE142" s="1"/>
  <c r="DD131"/>
  <c r="DE131" s="1"/>
  <c r="DY113"/>
  <c r="DD375"/>
  <c r="DE375" s="1"/>
  <c r="DY335"/>
  <c r="DY303"/>
  <c r="DY271"/>
  <c r="DY255"/>
  <c r="DD216"/>
  <c r="DE216" s="1"/>
  <c r="DY229"/>
  <c r="DB202"/>
  <c r="DC202" s="1"/>
  <c r="CX202"/>
  <c r="DY192"/>
  <c r="DD158"/>
  <c r="DE158" s="1"/>
  <c r="DY161"/>
  <c r="DD127"/>
  <c r="DE127" s="1"/>
  <c r="DD112"/>
  <c r="DE112" s="1"/>
  <c r="DD100"/>
  <c r="DE100" s="1"/>
  <c r="DD324"/>
  <c r="DE324" s="1"/>
  <c r="DY381"/>
  <c r="DY349"/>
  <c r="DD238"/>
  <c r="DE238" s="1"/>
  <c r="DY243"/>
  <c r="DD197"/>
  <c r="DE197" s="1"/>
  <c r="DY209"/>
  <c r="DD177"/>
  <c r="DE177" s="1"/>
  <c r="CX171"/>
  <c r="DB171"/>
  <c r="DC171" s="1"/>
  <c r="DD120"/>
  <c r="DE120" s="1"/>
  <c r="DY130"/>
  <c r="DY117"/>
  <c r="DY103"/>
  <c r="DD63"/>
  <c r="DE63" s="1"/>
  <c r="DD88"/>
  <c r="DE88" s="1"/>
  <c r="DY61"/>
  <c r="DY59"/>
  <c r="DD54"/>
  <c r="DE54" s="1"/>
  <c r="DD47"/>
  <c r="DE47" s="1"/>
  <c r="DY44"/>
  <c r="DY99"/>
  <c r="CX317"/>
  <c r="DC369"/>
  <c r="DC331"/>
  <c r="DC307"/>
  <c r="CX325"/>
  <c r="CX301"/>
  <c r="DB211"/>
  <c r="DC211" s="1"/>
  <c r="DB347"/>
  <c r="DC347" s="1"/>
  <c r="CX321"/>
  <c r="CX309"/>
  <c r="DB297"/>
  <c r="DC297" s="1"/>
  <c r="DB227"/>
  <c r="DC227" s="1"/>
  <c r="DC145"/>
  <c r="DC295"/>
  <c r="DB207"/>
  <c r="DC207" s="1"/>
  <c r="DC229"/>
  <c r="DB143"/>
  <c r="DC143" s="1"/>
  <c r="CX82"/>
  <c r="CX67"/>
  <c r="DB81"/>
  <c r="DC81" s="1"/>
  <c r="DC66"/>
  <c r="DC48"/>
  <c r="DB46"/>
  <c r="DC46" s="1"/>
  <c r="E299" i="45"/>
  <c r="F299"/>
  <c r="G299"/>
  <c r="H299"/>
  <c r="I299"/>
  <c r="J299"/>
  <c r="K299"/>
  <c r="L299"/>
  <c r="O299"/>
  <c r="P299"/>
  <c r="Q299"/>
  <c r="R299" s="1"/>
  <c r="AF299"/>
  <c r="E300"/>
  <c r="F300"/>
  <c r="G300"/>
  <c r="H300"/>
  <c r="I300"/>
  <c r="J300"/>
  <c r="K300"/>
  <c r="L300"/>
  <c r="O300"/>
  <c r="P300"/>
  <c r="Q300"/>
  <c r="R300" s="1"/>
  <c r="AF300"/>
  <c r="E301"/>
  <c r="F301"/>
  <c r="G301"/>
  <c r="H301"/>
  <c r="I301"/>
  <c r="J301"/>
  <c r="K301"/>
  <c r="L301"/>
  <c r="O301"/>
  <c r="P301"/>
  <c r="Q301"/>
  <c r="R301" s="1"/>
  <c r="AF301"/>
  <c r="E302"/>
  <c r="F302"/>
  <c r="G302"/>
  <c r="H302"/>
  <c r="I302"/>
  <c r="J302"/>
  <c r="K302"/>
  <c r="L302"/>
  <c r="O302"/>
  <c r="P302"/>
  <c r="Q302"/>
  <c r="R302" s="1"/>
  <c r="AF302"/>
  <c r="E303"/>
  <c r="F303"/>
  <c r="G303"/>
  <c r="H303"/>
  <c r="I303"/>
  <c r="J303"/>
  <c r="K303"/>
  <c r="L303"/>
  <c r="O303"/>
  <c r="P303"/>
  <c r="Q303"/>
  <c r="R303" s="1"/>
  <c r="AF303"/>
  <c r="E304"/>
  <c r="F304"/>
  <c r="G304"/>
  <c r="H304"/>
  <c r="I304"/>
  <c r="J304"/>
  <c r="K304"/>
  <c r="L304"/>
  <c r="O304"/>
  <c r="P304"/>
  <c r="Q304"/>
  <c r="R304" s="1"/>
  <c r="AF304"/>
  <c r="E305"/>
  <c r="F305"/>
  <c r="G305"/>
  <c r="H305"/>
  <c r="I305"/>
  <c r="J305"/>
  <c r="K305"/>
  <c r="L305"/>
  <c r="O305"/>
  <c r="P305"/>
  <c r="Q305"/>
  <c r="R305" s="1"/>
  <c r="AF305"/>
  <c r="E306"/>
  <c r="F306"/>
  <c r="G306"/>
  <c r="H306"/>
  <c r="I306"/>
  <c r="J306"/>
  <c r="K306"/>
  <c r="L306"/>
  <c r="O306"/>
  <c r="P306"/>
  <c r="Q306"/>
  <c r="R306" s="1"/>
  <c r="AF306"/>
  <c r="E307"/>
  <c r="F307"/>
  <c r="G307"/>
  <c r="H307"/>
  <c r="I307"/>
  <c r="J307"/>
  <c r="K307"/>
  <c r="L307"/>
  <c r="O307"/>
  <c r="P307"/>
  <c r="Q307"/>
  <c r="R307" s="1"/>
  <c r="AF307"/>
  <c r="E308"/>
  <c r="F308"/>
  <c r="G308"/>
  <c r="H308"/>
  <c r="I308"/>
  <c r="J308"/>
  <c r="K308"/>
  <c r="L308"/>
  <c r="O308"/>
  <c r="P308"/>
  <c r="Q308"/>
  <c r="R308" s="1"/>
  <c r="AF308"/>
  <c r="E309"/>
  <c r="F309"/>
  <c r="G309"/>
  <c r="H309"/>
  <c r="I309"/>
  <c r="J309"/>
  <c r="K309"/>
  <c r="L309"/>
  <c r="O309"/>
  <c r="P309"/>
  <c r="Q309"/>
  <c r="R309" s="1"/>
  <c r="AF309"/>
  <c r="E310"/>
  <c r="F310"/>
  <c r="G310"/>
  <c r="H310"/>
  <c r="I310"/>
  <c r="J310"/>
  <c r="K310"/>
  <c r="L310"/>
  <c r="O310"/>
  <c r="P310"/>
  <c r="Q310"/>
  <c r="R310" s="1"/>
  <c r="AF310"/>
  <c r="E311"/>
  <c r="F311"/>
  <c r="G311"/>
  <c r="H311"/>
  <c r="I311"/>
  <c r="J311"/>
  <c r="K311"/>
  <c r="L311"/>
  <c r="O311"/>
  <c r="P311"/>
  <c r="Q311"/>
  <c r="R311" s="1"/>
  <c r="AF311"/>
  <c r="E312"/>
  <c r="F312"/>
  <c r="G312"/>
  <c r="H312"/>
  <c r="I312"/>
  <c r="J312"/>
  <c r="K312"/>
  <c r="L312"/>
  <c r="O312"/>
  <c r="P312"/>
  <c r="Q312"/>
  <c r="R312" s="1"/>
  <c r="AF312"/>
  <c r="E313"/>
  <c r="F313"/>
  <c r="G313"/>
  <c r="H313"/>
  <c r="I313"/>
  <c r="J313"/>
  <c r="K313"/>
  <c r="L313"/>
  <c r="O313"/>
  <c r="P313"/>
  <c r="Q313"/>
  <c r="R313" s="1"/>
  <c r="AF313"/>
  <c r="E314"/>
  <c r="F314"/>
  <c r="G314"/>
  <c r="H314"/>
  <c r="I314"/>
  <c r="J314"/>
  <c r="K314"/>
  <c r="L314"/>
  <c r="O314"/>
  <c r="P314"/>
  <c r="Q314"/>
  <c r="R314" s="1"/>
  <c r="AF314"/>
  <c r="E315"/>
  <c r="F315"/>
  <c r="G315"/>
  <c r="H315"/>
  <c r="I315"/>
  <c r="J315"/>
  <c r="K315"/>
  <c r="L315"/>
  <c r="O315"/>
  <c r="P315"/>
  <c r="Q315"/>
  <c r="R315" s="1"/>
  <c r="AF315"/>
  <c r="E316"/>
  <c r="F316"/>
  <c r="G316"/>
  <c r="H316"/>
  <c r="I316"/>
  <c r="J316"/>
  <c r="K316"/>
  <c r="L316"/>
  <c r="O316"/>
  <c r="P316"/>
  <c r="Q316"/>
  <c r="R316" s="1"/>
  <c r="AF316"/>
  <c r="E317"/>
  <c r="F317"/>
  <c r="G317"/>
  <c r="H317"/>
  <c r="I317"/>
  <c r="J317"/>
  <c r="K317"/>
  <c r="L317"/>
  <c r="O317"/>
  <c r="P317"/>
  <c r="Q317"/>
  <c r="R317" s="1"/>
  <c r="AF317"/>
  <c r="E318"/>
  <c r="F318"/>
  <c r="G318"/>
  <c r="H318"/>
  <c r="I318"/>
  <c r="J318"/>
  <c r="K318"/>
  <c r="L318"/>
  <c r="O318"/>
  <c r="P318"/>
  <c r="Q318"/>
  <c r="R318" s="1"/>
  <c r="AF318"/>
  <c r="E319"/>
  <c r="F319"/>
  <c r="G319"/>
  <c r="H319"/>
  <c r="I319"/>
  <c r="J319"/>
  <c r="K319"/>
  <c r="L319"/>
  <c r="O319"/>
  <c r="P319"/>
  <c r="Q319"/>
  <c r="R319" s="1"/>
  <c r="AF319"/>
  <c r="E320"/>
  <c r="F320"/>
  <c r="G320"/>
  <c r="H320"/>
  <c r="I320"/>
  <c r="J320"/>
  <c r="K320"/>
  <c r="L320"/>
  <c r="O320"/>
  <c r="P320"/>
  <c r="Q320"/>
  <c r="R320" s="1"/>
  <c r="AF320"/>
  <c r="E321"/>
  <c r="F321"/>
  <c r="G321"/>
  <c r="H321"/>
  <c r="I321"/>
  <c r="J321"/>
  <c r="K321"/>
  <c r="L321"/>
  <c r="O321"/>
  <c r="P321"/>
  <c r="Q321"/>
  <c r="R321" s="1"/>
  <c r="AF321"/>
  <c r="E322"/>
  <c r="F322"/>
  <c r="G322"/>
  <c r="H322"/>
  <c r="I322"/>
  <c r="J322"/>
  <c r="K322"/>
  <c r="L322"/>
  <c r="O322"/>
  <c r="P322"/>
  <c r="Q322"/>
  <c r="R322" s="1"/>
  <c r="AF322"/>
  <c r="E323"/>
  <c r="F323"/>
  <c r="G323"/>
  <c r="H323"/>
  <c r="I323"/>
  <c r="J323"/>
  <c r="K323"/>
  <c r="L323"/>
  <c r="O323"/>
  <c r="P323"/>
  <c r="Q323"/>
  <c r="R323" s="1"/>
  <c r="AF323"/>
  <c r="E324"/>
  <c r="F324"/>
  <c r="G324"/>
  <c r="H324"/>
  <c r="I324"/>
  <c r="J324"/>
  <c r="K324"/>
  <c r="L324"/>
  <c r="O324"/>
  <c r="P324"/>
  <c r="Q324"/>
  <c r="R324" s="1"/>
  <c r="AF324"/>
  <c r="E325"/>
  <c r="F325"/>
  <c r="G325"/>
  <c r="H325"/>
  <c r="I325"/>
  <c r="J325"/>
  <c r="K325"/>
  <c r="L325"/>
  <c r="O325"/>
  <c r="P325"/>
  <c r="Q325"/>
  <c r="R325" s="1"/>
  <c r="AF325"/>
  <c r="E326"/>
  <c r="F326"/>
  <c r="G326"/>
  <c r="H326"/>
  <c r="I326"/>
  <c r="J326"/>
  <c r="K326"/>
  <c r="L326"/>
  <c r="O326"/>
  <c r="P326"/>
  <c r="Q326"/>
  <c r="R326" s="1"/>
  <c r="AF326"/>
  <c r="E327"/>
  <c r="F327"/>
  <c r="G327"/>
  <c r="H327"/>
  <c r="I327"/>
  <c r="J327"/>
  <c r="K327"/>
  <c r="L327"/>
  <c r="O327"/>
  <c r="P327"/>
  <c r="Q327"/>
  <c r="R327" s="1"/>
  <c r="AF327"/>
  <c r="E328"/>
  <c r="F328"/>
  <c r="G328"/>
  <c r="H328"/>
  <c r="I328"/>
  <c r="J328"/>
  <c r="K328"/>
  <c r="L328"/>
  <c r="O328"/>
  <c r="P328"/>
  <c r="Q328"/>
  <c r="R328" s="1"/>
  <c r="AF328"/>
  <c r="E329"/>
  <c r="F329"/>
  <c r="G329"/>
  <c r="H329"/>
  <c r="I329"/>
  <c r="J329"/>
  <c r="K329"/>
  <c r="L329"/>
  <c r="O329"/>
  <c r="P329"/>
  <c r="Q329"/>
  <c r="R329" s="1"/>
  <c r="AF329"/>
  <c r="E330"/>
  <c r="F330"/>
  <c r="G330"/>
  <c r="H330"/>
  <c r="I330"/>
  <c r="J330"/>
  <c r="K330"/>
  <c r="L330"/>
  <c r="O330"/>
  <c r="P330"/>
  <c r="Q330"/>
  <c r="R330" s="1"/>
  <c r="AF330"/>
  <c r="E331"/>
  <c r="F331"/>
  <c r="G331"/>
  <c r="H331"/>
  <c r="I331"/>
  <c r="J331"/>
  <c r="K331"/>
  <c r="L331"/>
  <c r="O331"/>
  <c r="P331"/>
  <c r="Q331"/>
  <c r="R331" s="1"/>
  <c r="AF331"/>
  <c r="E332"/>
  <c r="F332"/>
  <c r="G332"/>
  <c r="H332"/>
  <c r="I332"/>
  <c r="J332"/>
  <c r="K332"/>
  <c r="L332"/>
  <c r="O332"/>
  <c r="P332"/>
  <c r="Q332"/>
  <c r="R332" s="1"/>
  <c r="AF332"/>
  <c r="E333"/>
  <c r="F333"/>
  <c r="G333"/>
  <c r="H333"/>
  <c r="I333"/>
  <c r="J333"/>
  <c r="K333"/>
  <c r="L333"/>
  <c r="O333"/>
  <c r="P333"/>
  <c r="Q333"/>
  <c r="R333" s="1"/>
  <c r="AF333"/>
  <c r="E334"/>
  <c r="F334"/>
  <c r="G334"/>
  <c r="H334"/>
  <c r="I334"/>
  <c r="J334"/>
  <c r="K334"/>
  <c r="L334"/>
  <c r="O334"/>
  <c r="P334"/>
  <c r="Q334"/>
  <c r="R334" s="1"/>
  <c r="AF334"/>
  <c r="E335"/>
  <c r="F335"/>
  <c r="G335"/>
  <c r="H335"/>
  <c r="I335"/>
  <c r="J335"/>
  <c r="K335"/>
  <c r="L335"/>
  <c r="O335"/>
  <c r="P335"/>
  <c r="Q335"/>
  <c r="R335" s="1"/>
  <c r="AF335"/>
  <c r="E336"/>
  <c r="F336"/>
  <c r="G336"/>
  <c r="H336"/>
  <c r="I336"/>
  <c r="J336"/>
  <c r="K336"/>
  <c r="L336"/>
  <c r="O336"/>
  <c r="P336"/>
  <c r="Q336"/>
  <c r="R336" s="1"/>
  <c r="AF336"/>
  <c r="E337"/>
  <c r="F337"/>
  <c r="G337"/>
  <c r="H337"/>
  <c r="I337"/>
  <c r="J337"/>
  <c r="K337"/>
  <c r="L337"/>
  <c r="O337"/>
  <c r="P337"/>
  <c r="Q337"/>
  <c r="R337" s="1"/>
  <c r="AF337"/>
  <c r="E338"/>
  <c r="F338"/>
  <c r="G338"/>
  <c r="H338"/>
  <c r="I338"/>
  <c r="J338"/>
  <c r="K338"/>
  <c r="L338"/>
  <c r="O338"/>
  <c r="P338"/>
  <c r="Q338"/>
  <c r="R338" s="1"/>
  <c r="AF338"/>
  <c r="E339"/>
  <c r="F339"/>
  <c r="G339"/>
  <c r="H339"/>
  <c r="I339"/>
  <c r="J339"/>
  <c r="K339"/>
  <c r="L339"/>
  <c r="O339"/>
  <c r="P339"/>
  <c r="Q339"/>
  <c r="R339" s="1"/>
  <c r="AF339"/>
  <c r="E340"/>
  <c r="F340"/>
  <c r="G340"/>
  <c r="H340"/>
  <c r="I340"/>
  <c r="J340"/>
  <c r="K340"/>
  <c r="L340"/>
  <c r="O340"/>
  <c r="P340"/>
  <c r="Q340"/>
  <c r="R340" s="1"/>
  <c r="AF340"/>
  <c r="E341"/>
  <c r="F341"/>
  <c r="G341"/>
  <c r="H341"/>
  <c r="I341"/>
  <c r="J341"/>
  <c r="K341"/>
  <c r="L341"/>
  <c r="O341"/>
  <c r="P341"/>
  <c r="Q341"/>
  <c r="R341" s="1"/>
  <c r="AF341"/>
  <c r="E342"/>
  <c r="F342"/>
  <c r="G342"/>
  <c r="H342"/>
  <c r="I342"/>
  <c r="J342"/>
  <c r="K342"/>
  <c r="L342"/>
  <c r="O342"/>
  <c r="P342"/>
  <c r="Q342"/>
  <c r="R342" s="1"/>
  <c r="AF342"/>
  <c r="E343"/>
  <c r="F343"/>
  <c r="G343"/>
  <c r="H343"/>
  <c r="I343"/>
  <c r="J343"/>
  <c r="K343"/>
  <c r="L343"/>
  <c r="O343"/>
  <c r="P343"/>
  <c r="Q343"/>
  <c r="R343" s="1"/>
  <c r="AF343"/>
  <c r="E344"/>
  <c r="F344"/>
  <c r="G344"/>
  <c r="H344"/>
  <c r="I344"/>
  <c r="J344"/>
  <c r="K344"/>
  <c r="L344"/>
  <c r="O344"/>
  <c r="P344"/>
  <c r="Q344"/>
  <c r="R344" s="1"/>
  <c r="AF344"/>
  <c r="E345"/>
  <c r="F345"/>
  <c r="G345"/>
  <c r="H345"/>
  <c r="I345"/>
  <c r="J345"/>
  <c r="K345"/>
  <c r="L345"/>
  <c r="O345"/>
  <c r="P345"/>
  <c r="Q345"/>
  <c r="R345" s="1"/>
  <c r="AF345"/>
  <c r="E346"/>
  <c r="F346"/>
  <c r="G346"/>
  <c r="H346"/>
  <c r="I346"/>
  <c r="J346"/>
  <c r="K346"/>
  <c r="L346"/>
  <c r="O346"/>
  <c r="P346"/>
  <c r="Q346"/>
  <c r="R346" s="1"/>
  <c r="AF346"/>
  <c r="E347"/>
  <c r="F347"/>
  <c r="G347"/>
  <c r="H347"/>
  <c r="I347"/>
  <c r="J347"/>
  <c r="K347"/>
  <c r="L347"/>
  <c r="O347"/>
  <c r="P347"/>
  <c r="Q347"/>
  <c r="R347" s="1"/>
  <c r="AF347"/>
  <c r="E348"/>
  <c r="F348"/>
  <c r="G348"/>
  <c r="H348"/>
  <c r="I348"/>
  <c r="J348"/>
  <c r="K348"/>
  <c r="L348"/>
  <c r="O348"/>
  <c r="P348"/>
  <c r="Q348"/>
  <c r="R348" s="1"/>
  <c r="AF348"/>
  <c r="E349"/>
  <c r="F349"/>
  <c r="G349"/>
  <c r="H349"/>
  <c r="I349"/>
  <c r="J349"/>
  <c r="K349"/>
  <c r="L349"/>
  <c r="O349"/>
  <c r="P349"/>
  <c r="Q349"/>
  <c r="R349" s="1"/>
  <c r="AF349"/>
  <c r="E350"/>
  <c r="F350"/>
  <c r="G350"/>
  <c r="H350"/>
  <c r="I350"/>
  <c r="J350"/>
  <c r="K350"/>
  <c r="L350"/>
  <c r="O350"/>
  <c r="P350"/>
  <c r="Q350"/>
  <c r="R350" s="1"/>
  <c r="AF350"/>
  <c r="E351"/>
  <c r="F351"/>
  <c r="G351"/>
  <c r="H351"/>
  <c r="I351"/>
  <c r="J351"/>
  <c r="K351"/>
  <c r="L351"/>
  <c r="O351"/>
  <c r="P351"/>
  <c r="Q351"/>
  <c r="R351" s="1"/>
  <c r="AF351"/>
  <c r="E352"/>
  <c r="F352"/>
  <c r="G352"/>
  <c r="H352"/>
  <c r="I352"/>
  <c r="J352"/>
  <c r="K352"/>
  <c r="L352"/>
  <c r="O352"/>
  <c r="P352"/>
  <c r="Q352"/>
  <c r="R352" s="1"/>
  <c r="AF352"/>
  <c r="E353"/>
  <c r="F353"/>
  <c r="G353"/>
  <c r="H353"/>
  <c r="I353"/>
  <c r="J353"/>
  <c r="K353"/>
  <c r="L353"/>
  <c r="O353"/>
  <c r="P353"/>
  <c r="Q353"/>
  <c r="R353" s="1"/>
  <c r="AF353"/>
  <c r="E354"/>
  <c r="F354"/>
  <c r="G354"/>
  <c r="H354"/>
  <c r="I354"/>
  <c r="J354"/>
  <c r="K354"/>
  <c r="L354"/>
  <c r="O354"/>
  <c r="P354"/>
  <c r="Q354"/>
  <c r="R354" s="1"/>
  <c r="AF354"/>
  <c r="E355"/>
  <c r="F355"/>
  <c r="G355"/>
  <c r="H355"/>
  <c r="I355"/>
  <c r="J355"/>
  <c r="K355"/>
  <c r="L355"/>
  <c r="O355"/>
  <c r="P355"/>
  <c r="Q355"/>
  <c r="R355" s="1"/>
  <c r="AF355"/>
  <c r="E356"/>
  <c r="F356"/>
  <c r="G356"/>
  <c r="H356"/>
  <c r="I356"/>
  <c r="J356"/>
  <c r="K356"/>
  <c r="L356"/>
  <c r="O356"/>
  <c r="P356"/>
  <c r="Q356"/>
  <c r="R356" s="1"/>
  <c r="AF356"/>
  <c r="E357"/>
  <c r="F357"/>
  <c r="G357"/>
  <c r="H357"/>
  <c r="I357"/>
  <c r="J357"/>
  <c r="K357"/>
  <c r="L357"/>
  <c r="O357"/>
  <c r="P357"/>
  <c r="Q357"/>
  <c r="R357" s="1"/>
  <c r="AF357"/>
  <c r="E358"/>
  <c r="F358"/>
  <c r="G358"/>
  <c r="H358"/>
  <c r="I358"/>
  <c r="J358"/>
  <c r="K358"/>
  <c r="L358"/>
  <c r="O358"/>
  <c r="P358"/>
  <c r="Q358"/>
  <c r="R358" s="1"/>
  <c r="AF358"/>
  <c r="E359"/>
  <c r="F359"/>
  <c r="G359"/>
  <c r="H359"/>
  <c r="I359"/>
  <c r="J359"/>
  <c r="K359"/>
  <c r="L359"/>
  <c r="O359"/>
  <c r="P359"/>
  <c r="Q359"/>
  <c r="R359" s="1"/>
  <c r="AF359"/>
  <c r="E360"/>
  <c r="F360"/>
  <c r="G360"/>
  <c r="H360"/>
  <c r="I360"/>
  <c r="J360"/>
  <c r="K360"/>
  <c r="L360"/>
  <c r="O360"/>
  <c r="P360"/>
  <c r="Q360"/>
  <c r="R360" s="1"/>
  <c r="AF360"/>
  <c r="E361"/>
  <c r="F361"/>
  <c r="G361"/>
  <c r="H361"/>
  <c r="I361"/>
  <c r="J361"/>
  <c r="K361"/>
  <c r="L361"/>
  <c r="O361"/>
  <c r="P361"/>
  <c r="Q361"/>
  <c r="R361" s="1"/>
  <c r="AF361"/>
  <c r="E362"/>
  <c r="F362"/>
  <c r="G362"/>
  <c r="H362"/>
  <c r="I362"/>
  <c r="J362"/>
  <c r="K362"/>
  <c r="L362"/>
  <c r="O362"/>
  <c r="P362"/>
  <c r="Q362"/>
  <c r="R362" s="1"/>
  <c r="AF362"/>
  <c r="E363"/>
  <c r="F363"/>
  <c r="G363"/>
  <c r="H363"/>
  <c r="I363"/>
  <c r="J363"/>
  <c r="K363"/>
  <c r="L363"/>
  <c r="O363"/>
  <c r="P363"/>
  <c r="Q363"/>
  <c r="R363" s="1"/>
  <c r="AF363"/>
  <c r="E364"/>
  <c r="F364"/>
  <c r="G364"/>
  <c r="H364"/>
  <c r="I364"/>
  <c r="J364"/>
  <c r="K364"/>
  <c r="L364"/>
  <c r="O364"/>
  <c r="P364"/>
  <c r="Q364"/>
  <c r="R364" s="1"/>
  <c r="AF364"/>
  <c r="E365"/>
  <c r="F365"/>
  <c r="G365"/>
  <c r="H365"/>
  <c r="I365"/>
  <c r="J365"/>
  <c r="K365"/>
  <c r="L365"/>
  <c r="O365"/>
  <c r="P365"/>
  <c r="Q365"/>
  <c r="R365" s="1"/>
  <c r="AF365"/>
  <c r="E366"/>
  <c r="F366"/>
  <c r="G366"/>
  <c r="H366"/>
  <c r="I366"/>
  <c r="J366"/>
  <c r="K366"/>
  <c r="L366"/>
  <c r="O366"/>
  <c r="P366"/>
  <c r="Q366"/>
  <c r="R366" s="1"/>
  <c r="AF366"/>
  <c r="E367"/>
  <c r="F367"/>
  <c r="G367"/>
  <c r="H367"/>
  <c r="I367"/>
  <c r="J367"/>
  <c r="K367"/>
  <c r="L367"/>
  <c r="O367"/>
  <c r="P367"/>
  <c r="Q367"/>
  <c r="R367" s="1"/>
  <c r="AF367"/>
  <c r="E368"/>
  <c r="F368"/>
  <c r="G368"/>
  <c r="H368"/>
  <c r="I368"/>
  <c r="J368"/>
  <c r="K368"/>
  <c r="L368"/>
  <c r="O368"/>
  <c r="P368"/>
  <c r="Q368"/>
  <c r="R368" s="1"/>
  <c r="AF368"/>
  <c r="E369"/>
  <c r="F369"/>
  <c r="G369"/>
  <c r="H369"/>
  <c r="I369"/>
  <c r="J369"/>
  <c r="K369"/>
  <c r="L369"/>
  <c r="O369"/>
  <c r="P369"/>
  <c r="Q369"/>
  <c r="R369" s="1"/>
  <c r="AF369"/>
  <c r="E370"/>
  <c r="F370"/>
  <c r="G370"/>
  <c r="H370"/>
  <c r="I370"/>
  <c r="J370"/>
  <c r="K370"/>
  <c r="L370"/>
  <c r="O370"/>
  <c r="P370"/>
  <c r="Q370"/>
  <c r="R370" s="1"/>
  <c r="AF370"/>
  <c r="E371"/>
  <c r="F371"/>
  <c r="G371"/>
  <c r="H371"/>
  <c r="I371"/>
  <c r="J371"/>
  <c r="K371"/>
  <c r="L371"/>
  <c r="O371"/>
  <c r="P371"/>
  <c r="Q371"/>
  <c r="R371" s="1"/>
  <c r="AF371"/>
  <c r="E372"/>
  <c r="F372"/>
  <c r="G372"/>
  <c r="H372"/>
  <c r="I372"/>
  <c r="J372"/>
  <c r="K372"/>
  <c r="L372"/>
  <c r="O372"/>
  <c r="P372"/>
  <c r="Q372"/>
  <c r="R372" s="1"/>
  <c r="AF372"/>
  <c r="E373"/>
  <c r="F373"/>
  <c r="G373"/>
  <c r="H373"/>
  <c r="I373"/>
  <c r="J373"/>
  <c r="K373"/>
  <c r="L373"/>
  <c r="O373"/>
  <c r="P373"/>
  <c r="Q373"/>
  <c r="R373" s="1"/>
  <c r="AF373"/>
  <c r="E374"/>
  <c r="F374"/>
  <c r="G374"/>
  <c r="H374"/>
  <c r="I374"/>
  <c r="J374"/>
  <c r="K374"/>
  <c r="L374"/>
  <c r="O374"/>
  <c r="P374"/>
  <c r="Q374"/>
  <c r="R374" s="1"/>
  <c r="AF374"/>
  <c r="E375"/>
  <c r="F375"/>
  <c r="G375"/>
  <c r="H375"/>
  <c r="I375"/>
  <c r="J375"/>
  <c r="K375"/>
  <c r="L375"/>
  <c r="O375"/>
  <c r="P375"/>
  <c r="Q375"/>
  <c r="R375" s="1"/>
  <c r="AF375"/>
  <c r="E376"/>
  <c r="F376"/>
  <c r="G376"/>
  <c r="H376"/>
  <c r="I376"/>
  <c r="J376"/>
  <c r="K376"/>
  <c r="L376"/>
  <c r="O376"/>
  <c r="P376"/>
  <c r="Q376"/>
  <c r="R376" s="1"/>
  <c r="AF376"/>
  <c r="E377"/>
  <c r="F377"/>
  <c r="G377"/>
  <c r="H377"/>
  <c r="I377"/>
  <c r="J377"/>
  <c r="K377"/>
  <c r="L377"/>
  <c r="O377"/>
  <c r="P377"/>
  <c r="Q377"/>
  <c r="R377" s="1"/>
  <c r="AF377"/>
  <c r="E378"/>
  <c r="F378"/>
  <c r="G378"/>
  <c r="H378"/>
  <c r="I378"/>
  <c r="J378"/>
  <c r="K378"/>
  <c r="L378"/>
  <c r="O378"/>
  <c r="P378"/>
  <c r="Q378"/>
  <c r="R378" s="1"/>
  <c r="AF378"/>
  <c r="E379"/>
  <c r="F379"/>
  <c r="G379"/>
  <c r="H379"/>
  <c r="I379"/>
  <c r="J379"/>
  <c r="K379"/>
  <c r="L379"/>
  <c r="O379"/>
  <c r="P379"/>
  <c r="Q379"/>
  <c r="R379" s="1"/>
  <c r="AF379"/>
  <c r="E380"/>
  <c r="F380"/>
  <c r="G380"/>
  <c r="H380"/>
  <c r="I380"/>
  <c r="J380"/>
  <c r="K380"/>
  <c r="L380"/>
  <c r="M380"/>
  <c r="N380"/>
  <c r="O380"/>
  <c r="P380"/>
  <c r="Q380"/>
  <c r="R380" s="1"/>
  <c r="AF380"/>
  <c r="C381"/>
  <c r="U381"/>
  <c r="E381"/>
  <c r="F381"/>
  <c r="G381"/>
  <c r="H381"/>
  <c r="I381"/>
  <c r="J381"/>
  <c r="K381"/>
  <c r="L381"/>
  <c r="M381"/>
  <c r="N381"/>
  <c r="O381"/>
  <c r="P381"/>
  <c r="Q381"/>
  <c r="R381" s="1"/>
  <c r="V381"/>
  <c r="AF381"/>
  <c r="C382"/>
  <c r="U382"/>
  <c r="E382"/>
  <c r="F382"/>
  <c r="G382"/>
  <c r="H382"/>
  <c r="I382"/>
  <c r="J382"/>
  <c r="K382"/>
  <c r="L382"/>
  <c r="M382"/>
  <c r="N382"/>
  <c r="O382"/>
  <c r="P382"/>
  <c r="Q382"/>
  <c r="R382" s="1"/>
  <c r="V382"/>
  <c r="AF382"/>
  <c r="C383"/>
  <c r="U383"/>
  <c r="E383"/>
  <c r="F383"/>
  <c r="G383"/>
  <c r="H383"/>
  <c r="I383"/>
  <c r="J383"/>
  <c r="K383"/>
  <c r="L383"/>
  <c r="M383"/>
  <c r="N383"/>
  <c r="O383"/>
  <c r="P383"/>
  <c r="Q383"/>
  <c r="R383" s="1"/>
  <c r="V383"/>
  <c r="AF383"/>
  <c r="C384"/>
  <c r="U384"/>
  <c r="E384"/>
  <c r="F384"/>
  <c r="G384"/>
  <c r="H384"/>
  <c r="I384"/>
  <c r="J384"/>
  <c r="K384"/>
  <c r="L384"/>
  <c r="M384"/>
  <c r="N384"/>
  <c r="O384"/>
  <c r="P384"/>
  <c r="Q384"/>
  <c r="R384" s="1"/>
  <c r="V384"/>
  <c r="AF384"/>
  <c r="C385"/>
  <c r="U385"/>
  <c r="E385"/>
  <c r="F385"/>
  <c r="G385"/>
  <c r="H385"/>
  <c r="I385"/>
  <c r="J385"/>
  <c r="K385"/>
  <c r="L385"/>
  <c r="M385"/>
  <c r="N385"/>
  <c r="O385"/>
  <c r="P385"/>
  <c r="Q385"/>
  <c r="R385" s="1"/>
  <c r="V385"/>
  <c r="AF385"/>
  <c r="E156"/>
  <c r="F156"/>
  <c r="G156"/>
  <c r="H156"/>
  <c r="I156"/>
  <c r="J156"/>
  <c r="K156"/>
  <c r="L156"/>
  <c r="O156"/>
  <c r="P156"/>
  <c r="Q156"/>
  <c r="R156" s="1"/>
  <c r="AF156"/>
  <c r="E157"/>
  <c r="F157"/>
  <c r="G157"/>
  <c r="H157"/>
  <c r="I157"/>
  <c r="J157"/>
  <c r="K157"/>
  <c r="L157"/>
  <c r="O157"/>
  <c r="P157"/>
  <c r="Q157"/>
  <c r="R157" s="1"/>
  <c r="AF157"/>
  <c r="E158"/>
  <c r="F158"/>
  <c r="G158"/>
  <c r="H158"/>
  <c r="I158"/>
  <c r="J158"/>
  <c r="K158"/>
  <c r="L158"/>
  <c r="O158"/>
  <c r="P158"/>
  <c r="Q158"/>
  <c r="R158" s="1"/>
  <c r="AF158"/>
  <c r="E159"/>
  <c r="F159"/>
  <c r="G159"/>
  <c r="H159"/>
  <c r="I159"/>
  <c r="J159"/>
  <c r="K159"/>
  <c r="L159"/>
  <c r="O159"/>
  <c r="P159"/>
  <c r="Q159"/>
  <c r="R159" s="1"/>
  <c r="AF159"/>
  <c r="E160"/>
  <c r="F160"/>
  <c r="G160"/>
  <c r="H160"/>
  <c r="I160"/>
  <c r="J160"/>
  <c r="K160"/>
  <c r="L160"/>
  <c r="O160"/>
  <c r="P160"/>
  <c r="Q160"/>
  <c r="R160" s="1"/>
  <c r="AF160"/>
  <c r="E161"/>
  <c r="F161"/>
  <c r="G161"/>
  <c r="H161"/>
  <c r="I161"/>
  <c r="J161"/>
  <c r="K161"/>
  <c r="L161"/>
  <c r="O161"/>
  <c r="P161"/>
  <c r="Q161"/>
  <c r="R161" s="1"/>
  <c r="AF161"/>
  <c r="E162"/>
  <c r="F162"/>
  <c r="G162"/>
  <c r="H162"/>
  <c r="I162"/>
  <c r="J162"/>
  <c r="K162"/>
  <c r="L162"/>
  <c r="O162"/>
  <c r="P162"/>
  <c r="Q162"/>
  <c r="R162" s="1"/>
  <c r="AF162"/>
  <c r="E163"/>
  <c r="F163"/>
  <c r="G163"/>
  <c r="H163"/>
  <c r="I163"/>
  <c r="J163"/>
  <c r="K163"/>
  <c r="L163"/>
  <c r="O163"/>
  <c r="P163"/>
  <c r="Q163"/>
  <c r="R163" s="1"/>
  <c r="AF163"/>
  <c r="E164"/>
  <c r="F164"/>
  <c r="G164"/>
  <c r="H164"/>
  <c r="I164"/>
  <c r="J164"/>
  <c r="K164"/>
  <c r="L164"/>
  <c r="O164"/>
  <c r="P164"/>
  <c r="Q164"/>
  <c r="R164" s="1"/>
  <c r="AF164"/>
  <c r="E165"/>
  <c r="F165"/>
  <c r="G165"/>
  <c r="H165"/>
  <c r="I165"/>
  <c r="J165"/>
  <c r="K165"/>
  <c r="L165"/>
  <c r="O165"/>
  <c r="P165"/>
  <c r="Q165"/>
  <c r="R165" s="1"/>
  <c r="AF165"/>
  <c r="E166"/>
  <c r="F166"/>
  <c r="G166"/>
  <c r="H166"/>
  <c r="I166"/>
  <c r="J166"/>
  <c r="K166"/>
  <c r="L166"/>
  <c r="O166"/>
  <c r="P166"/>
  <c r="Q166"/>
  <c r="R166" s="1"/>
  <c r="AF166"/>
  <c r="E167"/>
  <c r="F167"/>
  <c r="G167"/>
  <c r="H167"/>
  <c r="I167"/>
  <c r="J167"/>
  <c r="K167"/>
  <c r="L167"/>
  <c r="O167"/>
  <c r="P167"/>
  <c r="Q167"/>
  <c r="R167" s="1"/>
  <c r="AF167"/>
  <c r="E168"/>
  <c r="F168"/>
  <c r="G168"/>
  <c r="H168"/>
  <c r="I168"/>
  <c r="J168"/>
  <c r="K168"/>
  <c r="L168"/>
  <c r="O168"/>
  <c r="P168"/>
  <c r="Q168"/>
  <c r="R168" s="1"/>
  <c r="AF168"/>
  <c r="E169"/>
  <c r="F169"/>
  <c r="G169"/>
  <c r="H169"/>
  <c r="I169"/>
  <c r="J169"/>
  <c r="K169"/>
  <c r="L169"/>
  <c r="O169"/>
  <c r="P169"/>
  <c r="Q169"/>
  <c r="R169" s="1"/>
  <c r="AF169"/>
  <c r="E170"/>
  <c r="F170"/>
  <c r="G170"/>
  <c r="H170"/>
  <c r="I170"/>
  <c r="J170"/>
  <c r="K170"/>
  <c r="L170"/>
  <c r="O170"/>
  <c r="P170"/>
  <c r="Q170"/>
  <c r="R170" s="1"/>
  <c r="AF170"/>
  <c r="E171"/>
  <c r="F171"/>
  <c r="G171"/>
  <c r="H171"/>
  <c r="I171"/>
  <c r="J171"/>
  <c r="K171"/>
  <c r="L171"/>
  <c r="O171"/>
  <c r="P171"/>
  <c r="Q171"/>
  <c r="R171" s="1"/>
  <c r="AF171"/>
  <c r="E172"/>
  <c r="F172"/>
  <c r="G172"/>
  <c r="H172"/>
  <c r="I172"/>
  <c r="J172"/>
  <c r="K172"/>
  <c r="L172"/>
  <c r="O172"/>
  <c r="P172"/>
  <c r="Q172"/>
  <c r="R172" s="1"/>
  <c r="AF172"/>
  <c r="E173"/>
  <c r="F173"/>
  <c r="G173"/>
  <c r="H173"/>
  <c r="I173"/>
  <c r="J173"/>
  <c r="K173"/>
  <c r="L173"/>
  <c r="O173"/>
  <c r="P173"/>
  <c r="Q173"/>
  <c r="R173" s="1"/>
  <c r="AF173"/>
  <c r="E174"/>
  <c r="F174"/>
  <c r="G174"/>
  <c r="H174"/>
  <c r="I174"/>
  <c r="J174"/>
  <c r="K174"/>
  <c r="L174"/>
  <c r="O174"/>
  <c r="P174"/>
  <c r="Q174"/>
  <c r="R174" s="1"/>
  <c r="AF174"/>
  <c r="E175"/>
  <c r="F175"/>
  <c r="G175"/>
  <c r="H175"/>
  <c r="I175"/>
  <c r="J175"/>
  <c r="K175"/>
  <c r="L175"/>
  <c r="O175"/>
  <c r="P175"/>
  <c r="Q175"/>
  <c r="R175" s="1"/>
  <c r="AF175"/>
  <c r="E176"/>
  <c r="F176"/>
  <c r="G176"/>
  <c r="H176"/>
  <c r="I176"/>
  <c r="J176"/>
  <c r="K176"/>
  <c r="L176"/>
  <c r="O176"/>
  <c r="P176"/>
  <c r="Q176"/>
  <c r="R176" s="1"/>
  <c r="AF176"/>
  <c r="E177"/>
  <c r="F177"/>
  <c r="G177"/>
  <c r="H177"/>
  <c r="I177"/>
  <c r="J177"/>
  <c r="K177"/>
  <c r="L177"/>
  <c r="O177"/>
  <c r="P177"/>
  <c r="Q177"/>
  <c r="R177" s="1"/>
  <c r="AF177"/>
  <c r="E178"/>
  <c r="F178"/>
  <c r="G178"/>
  <c r="H178"/>
  <c r="I178"/>
  <c r="J178"/>
  <c r="K178"/>
  <c r="L178"/>
  <c r="O178"/>
  <c r="P178"/>
  <c r="Q178"/>
  <c r="R178" s="1"/>
  <c r="AF178"/>
  <c r="E179"/>
  <c r="F179"/>
  <c r="G179"/>
  <c r="H179"/>
  <c r="I179"/>
  <c r="J179"/>
  <c r="K179"/>
  <c r="L179"/>
  <c r="O179"/>
  <c r="P179"/>
  <c r="Q179"/>
  <c r="R179" s="1"/>
  <c r="AF179"/>
  <c r="E180"/>
  <c r="F180"/>
  <c r="G180"/>
  <c r="H180"/>
  <c r="I180"/>
  <c r="J180"/>
  <c r="K180"/>
  <c r="L180"/>
  <c r="O180"/>
  <c r="P180"/>
  <c r="Q180"/>
  <c r="R180" s="1"/>
  <c r="AF180"/>
  <c r="E181"/>
  <c r="F181"/>
  <c r="G181"/>
  <c r="H181"/>
  <c r="I181"/>
  <c r="J181"/>
  <c r="K181"/>
  <c r="L181"/>
  <c r="O181"/>
  <c r="P181"/>
  <c r="Q181"/>
  <c r="R181" s="1"/>
  <c r="AF181"/>
  <c r="E182"/>
  <c r="F182"/>
  <c r="G182"/>
  <c r="H182"/>
  <c r="I182"/>
  <c r="J182"/>
  <c r="K182"/>
  <c r="L182"/>
  <c r="O182"/>
  <c r="P182"/>
  <c r="Q182"/>
  <c r="R182" s="1"/>
  <c r="AF182"/>
  <c r="E183"/>
  <c r="F183"/>
  <c r="G183"/>
  <c r="H183"/>
  <c r="I183"/>
  <c r="J183"/>
  <c r="K183"/>
  <c r="L183"/>
  <c r="O183"/>
  <c r="P183"/>
  <c r="Q183"/>
  <c r="R183" s="1"/>
  <c r="AF183"/>
  <c r="E184"/>
  <c r="F184"/>
  <c r="G184"/>
  <c r="H184"/>
  <c r="I184"/>
  <c r="J184"/>
  <c r="K184"/>
  <c r="L184"/>
  <c r="O184"/>
  <c r="P184"/>
  <c r="Q184"/>
  <c r="R184" s="1"/>
  <c r="AF184"/>
  <c r="E185"/>
  <c r="F185"/>
  <c r="G185"/>
  <c r="H185"/>
  <c r="I185"/>
  <c r="J185"/>
  <c r="K185"/>
  <c r="L185"/>
  <c r="O185"/>
  <c r="P185"/>
  <c r="Q185"/>
  <c r="R185" s="1"/>
  <c r="AF185"/>
  <c r="E186"/>
  <c r="F186"/>
  <c r="G186"/>
  <c r="H186"/>
  <c r="I186"/>
  <c r="J186"/>
  <c r="K186"/>
  <c r="L186"/>
  <c r="O186"/>
  <c r="P186"/>
  <c r="Q186"/>
  <c r="R186" s="1"/>
  <c r="AF186"/>
  <c r="E187"/>
  <c r="F187"/>
  <c r="G187"/>
  <c r="H187"/>
  <c r="I187"/>
  <c r="J187"/>
  <c r="K187"/>
  <c r="L187"/>
  <c r="O187"/>
  <c r="P187"/>
  <c r="Q187"/>
  <c r="R187" s="1"/>
  <c r="AF187"/>
  <c r="E188"/>
  <c r="F188"/>
  <c r="G188"/>
  <c r="H188"/>
  <c r="I188"/>
  <c r="J188"/>
  <c r="K188"/>
  <c r="L188"/>
  <c r="O188"/>
  <c r="P188"/>
  <c r="Q188"/>
  <c r="R188" s="1"/>
  <c r="AF188"/>
  <c r="E189"/>
  <c r="F189"/>
  <c r="G189"/>
  <c r="H189"/>
  <c r="I189"/>
  <c r="J189"/>
  <c r="K189"/>
  <c r="L189"/>
  <c r="O189"/>
  <c r="P189"/>
  <c r="Q189"/>
  <c r="R189" s="1"/>
  <c r="AF189"/>
  <c r="E190"/>
  <c r="F190"/>
  <c r="G190"/>
  <c r="H190"/>
  <c r="I190"/>
  <c r="J190"/>
  <c r="K190"/>
  <c r="L190"/>
  <c r="O190"/>
  <c r="P190"/>
  <c r="Q190"/>
  <c r="R190" s="1"/>
  <c r="AF190"/>
  <c r="E191"/>
  <c r="F191"/>
  <c r="G191"/>
  <c r="H191"/>
  <c r="I191"/>
  <c r="J191"/>
  <c r="K191"/>
  <c r="L191"/>
  <c r="O191"/>
  <c r="P191"/>
  <c r="Q191"/>
  <c r="R191" s="1"/>
  <c r="AF191"/>
  <c r="E192"/>
  <c r="F192"/>
  <c r="G192"/>
  <c r="H192"/>
  <c r="I192"/>
  <c r="J192"/>
  <c r="K192"/>
  <c r="L192"/>
  <c r="O192"/>
  <c r="P192"/>
  <c r="Q192"/>
  <c r="R192" s="1"/>
  <c r="AF192"/>
  <c r="E193"/>
  <c r="F193"/>
  <c r="G193"/>
  <c r="H193"/>
  <c r="I193"/>
  <c r="J193"/>
  <c r="K193"/>
  <c r="L193"/>
  <c r="O193"/>
  <c r="P193"/>
  <c r="Q193"/>
  <c r="R193" s="1"/>
  <c r="AF193"/>
  <c r="E194"/>
  <c r="F194"/>
  <c r="G194"/>
  <c r="H194"/>
  <c r="I194"/>
  <c r="J194"/>
  <c r="K194"/>
  <c r="L194"/>
  <c r="O194"/>
  <c r="P194"/>
  <c r="Q194"/>
  <c r="R194" s="1"/>
  <c r="AF194"/>
  <c r="E195"/>
  <c r="F195"/>
  <c r="G195"/>
  <c r="H195"/>
  <c r="I195"/>
  <c r="J195"/>
  <c r="K195"/>
  <c r="L195"/>
  <c r="O195"/>
  <c r="P195"/>
  <c r="Q195"/>
  <c r="R195" s="1"/>
  <c r="AF195"/>
  <c r="E196"/>
  <c r="F196"/>
  <c r="G196"/>
  <c r="H196"/>
  <c r="I196"/>
  <c r="J196"/>
  <c r="K196"/>
  <c r="L196"/>
  <c r="O196"/>
  <c r="P196"/>
  <c r="Q196"/>
  <c r="R196" s="1"/>
  <c r="AF196"/>
  <c r="E197"/>
  <c r="F197"/>
  <c r="G197"/>
  <c r="H197"/>
  <c r="I197"/>
  <c r="J197"/>
  <c r="K197"/>
  <c r="L197"/>
  <c r="O197"/>
  <c r="P197"/>
  <c r="Q197"/>
  <c r="R197" s="1"/>
  <c r="AF197"/>
  <c r="E198"/>
  <c r="F198"/>
  <c r="G198"/>
  <c r="H198"/>
  <c r="I198"/>
  <c r="J198"/>
  <c r="K198"/>
  <c r="L198"/>
  <c r="O198"/>
  <c r="P198"/>
  <c r="Q198"/>
  <c r="R198" s="1"/>
  <c r="AF198"/>
  <c r="E199"/>
  <c r="F199"/>
  <c r="G199"/>
  <c r="H199"/>
  <c r="I199"/>
  <c r="J199"/>
  <c r="K199"/>
  <c r="L199"/>
  <c r="O199"/>
  <c r="P199"/>
  <c r="Q199"/>
  <c r="R199" s="1"/>
  <c r="AF199"/>
  <c r="E200"/>
  <c r="F200"/>
  <c r="G200"/>
  <c r="H200"/>
  <c r="I200"/>
  <c r="J200"/>
  <c r="K200"/>
  <c r="L200"/>
  <c r="O200"/>
  <c r="P200"/>
  <c r="Q200"/>
  <c r="R200" s="1"/>
  <c r="AF200"/>
  <c r="E201"/>
  <c r="F201"/>
  <c r="G201"/>
  <c r="H201"/>
  <c r="I201"/>
  <c r="J201"/>
  <c r="K201"/>
  <c r="L201"/>
  <c r="O201"/>
  <c r="P201"/>
  <c r="Q201"/>
  <c r="R201" s="1"/>
  <c r="AF201"/>
  <c r="E202"/>
  <c r="F202"/>
  <c r="G202"/>
  <c r="H202"/>
  <c r="I202"/>
  <c r="J202"/>
  <c r="K202"/>
  <c r="L202"/>
  <c r="O202"/>
  <c r="P202"/>
  <c r="Q202"/>
  <c r="R202" s="1"/>
  <c r="AF202"/>
  <c r="E203"/>
  <c r="F203"/>
  <c r="G203"/>
  <c r="H203"/>
  <c r="I203"/>
  <c r="J203"/>
  <c r="K203"/>
  <c r="L203"/>
  <c r="O203"/>
  <c r="P203"/>
  <c r="Q203"/>
  <c r="R203" s="1"/>
  <c r="AF203"/>
  <c r="E204"/>
  <c r="F204"/>
  <c r="G204"/>
  <c r="H204"/>
  <c r="I204"/>
  <c r="J204"/>
  <c r="K204"/>
  <c r="L204"/>
  <c r="O204"/>
  <c r="P204"/>
  <c r="Q204"/>
  <c r="R204" s="1"/>
  <c r="AF204"/>
  <c r="E205"/>
  <c r="F205"/>
  <c r="G205"/>
  <c r="H205"/>
  <c r="I205"/>
  <c r="J205"/>
  <c r="K205"/>
  <c r="L205"/>
  <c r="O205"/>
  <c r="P205"/>
  <c r="Q205"/>
  <c r="R205" s="1"/>
  <c r="AF205"/>
  <c r="E206"/>
  <c r="F206"/>
  <c r="G206"/>
  <c r="H206"/>
  <c r="I206"/>
  <c r="J206"/>
  <c r="K206"/>
  <c r="L206"/>
  <c r="O206"/>
  <c r="P206"/>
  <c r="Q206"/>
  <c r="R206" s="1"/>
  <c r="AF206"/>
  <c r="E207"/>
  <c r="F207"/>
  <c r="G207"/>
  <c r="H207"/>
  <c r="I207"/>
  <c r="J207"/>
  <c r="K207"/>
  <c r="L207"/>
  <c r="O207"/>
  <c r="P207"/>
  <c r="Q207"/>
  <c r="R207" s="1"/>
  <c r="AF207"/>
  <c r="E208"/>
  <c r="F208"/>
  <c r="G208"/>
  <c r="H208"/>
  <c r="I208"/>
  <c r="J208"/>
  <c r="K208"/>
  <c r="L208"/>
  <c r="O208"/>
  <c r="P208"/>
  <c r="Q208"/>
  <c r="R208" s="1"/>
  <c r="AF208"/>
  <c r="E209"/>
  <c r="F209"/>
  <c r="G209"/>
  <c r="H209"/>
  <c r="I209"/>
  <c r="J209"/>
  <c r="K209"/>
  <c r="L209"/>
  <c r="O209"/>
  <c r="P209"/>
  <c r="Q209"/>
  <c r="R209" s="1"/>
  <c r="AF209"/>
  <c r="E210"/>
  <c r="F210"/>
  <c r="G210"/>
  <c r="H210"/>
  <c r="I210"/>
  <c r="J210"/>
  <c r="K210"/>
  <c r="L210"/>
  <c r="O210"/>
  <c r="P210"/>
  <c r="Q210"/>
  <c r="R210" s="1"/>
  <c r="AF210"/>
  <c r="E211"/>
  <c r="F211"/>
  <c r="G211"/>
  <c r="H211"/>
  <c r="I211"/>
  <c r="J211"/>
  <c r="K211"/>
  <c r="L211"/>
  <c r="O211"/>
  <c r="P211"/>
  <c r="Q211"/>
  <c r="R211" s="1"/>
  <c r="AF211"/>
  <c r="E212"/>
  <c r="F212"/>
  <c r="G212"/>
  <c r="H212"/>
  <c r="I212"/>
  <c r="J212"/>
  <c r="K212"/>
  <c r="L212"/>
  <c r="O212"/>
  <c r="P212"/>
  <c r="Q212"/>
  <c r="R212" s="1"/>
  <c r="AF212"/>
  <c r="E213"/>
  <c r="F213"/>
  <c r="G213"/>
  <c r="H213"/>
  <c r="I213"/>
  <c r="J213"/>
  <c r="K213"/>
  <c r="L213"/>
  <c r="O213"/>
  <c r="P213"/>
  <c r="Q213"/>
  <c r="R213" s="1"/>
  <c r="AF213"/>
  <c r="E214"/>
  <c r="F214"/>
  <c r="G214"/>
  <c r="H214"/>
  <c r="I214"/>
  <c r="J214"/>
  <c r="K214"/>
  <c r="L214"/>
  <c r="O214"/>
  <c r="P214"/>
  <c r="Q214"/>
  <c r="R214" s="1"/>
  <c r="AF214"/>
  <c r="E215"/>
  <c r="F215"/>
  <c r="G215"/>
  <c r="H215"/>
  <c r="I215"/>
  <c r="J215"/>
  <c r="K215"/>
  <c r="L215"/>
  <c r="O215"/>
  <c r="P215"/>
  <c r="Q215"/>
  <c r="R215" s="1"/>
  <c r="AF215"/>
  <c r="E216"/>
  <c r="F216"/>
  <c r="G216"/>
  <c r="H216"/>
  <c r="I216"/>
  <c r="J216"/>
  <c r="K216"/>
  <c r="L216"/>
  <c r="O216"/>
  <c r="P216"/>
  <c r="Q216"/>
  <c r="R216" s="1"/>
  <c r="AF216"/>
  <c r="E217"/>
  <c r="F217"/>
  <c r="G217"/>
  <c r="H217"/>
  <c r="I217"/>
  <c r="J217"/>
  <c r="K217"/>
  <c r="L217"/>
  <c r="O217"/>
  <c r="P217"/>
  <c r="Q217"/>
  <c r="R217" s="1"/>
  <c r="AF217"/>
  <c r="E218"/>
  <c r="F218"/>
  <c r="G218"/>
  <c r="H218"/>
  <c r="I218"/>
  <c r="J218"/>
  <c r="K218"/>
  <c r="L218"/>
  <c r="O218"/>
  <c r="P218"/>
  <c r="Q218"/>
  <c r="R218" s="1"/>
  <c r="AF218"/>
  <c r="E219"/>
  <c r="F219"/>
  <c r="G219"/>
  <c r="H219"/>
  <c r="I219"/>
  <c r="J219"/>
  <c r="K219"/>
  <c r="L219"/>
  <c r="O219"/>
  <c r="P219"/>
  <c r="Q219"/>
  <c r="R219" s="1"/>
  <c r="AF219"/>
  <c r="E220"/>
  <c r="F220"/>
  <c r="G220"/>
  <c r="H220"/>
  <c r="I220"/>
  <c r="J220"/>
  <c r="K220"/>
  <c r="L220"/>
  <c r="O220"/>
  <c r="P220"/>
  <c r="Q220"/>
  <c r="R220" s="1"/>
  <c r="AF220"/>
  <c r="E221"/>
  <c r="F221"/>
  <c r="G221"/>
  <c r="H221"/>
  <c r="I221"/>
  <c r="J221"/>
  <c r="K221"/>
  <c r="L221"/>
  <c r="O221"/>
  <c r="P221"/>
  <c r="Q221"/>
  <c r="R221" s="1"/>
  <c r="AF221"/>
  <c r="E222"/>
  <c r="F222"/>
  <c r="G222"/>
  <c r="H222"/>
  <c r="I222"/>
  <c r="J222"/>
  <c r="K222"/>
  <c r="L222"/>
  <c r="O222"/>
  <c r="P222"/>
  <c r="Q222"/>
  <c r="R222" s="1"/>
  <c r="AF222"/>
  <c r="E223"/>
  <c r="F223"/>
  <c r="G223"/>
  <c r="H223"/>
  <c r="I223"/>
  <c r="J223"/>
  <c r="K223"/>
  <c r="L223"/>
  <c r="O223"/>
  <c r="P223"/>
  <c r="Q223"/>
  <c r="R223" s="1"/>
  <c r="AF223"/>
  <c r="E224"/>
  <c r="F224"/>
  <c r="G224"/>
  <c r="H224"/>
  <c r="I224"/>
  <c r="J224"/>
  <c r="K224"/>
  <c r="L224"/>
  <c r="O224"/>
  <c r="P224"/>
  <c r="Q224"/>
  <c r="R224" s="1"/>
  <c r="AF224"/>
  <c r="E225"/>
  <c r="F225"/>
  <c r="G225"/>
  <c r="H225"/>
  <c r="I225"/>
  <c r="J225"/>
  <c r="K225"/>
  <c r="L225"/>
  <c r="O225"/>
  <c r="P225"/>
  <c r="Q225"/>
  <c r="R225" s="1"/>
  <c r="AF225"/>
  <c r="E226"/>
  <c r="F226"/>
  <c r="G226"/>
  <c r="H226"/>
  <c r="I226"/>
  <c r="J226"/>
  <c r="K226"/>
  <c r="L226"/>
  <c r="O226"/>
  <c r="P226"/>
  <c r="Q226"/>
  <c r="R226" s="1"/>
  <c r="AF226"/>
  <c r="E227"/>
  <c r="F227"/>
  <c r="G227"/>
  <c r="H227"/>
  <c r="I227"/>
  <c r="J227"/>
  <c r="K227"/>
  <c r="L227"/>
  <c r="O227"/>
  <c r="P227"/>
  <c r="Q227"/>
  <c r="R227" s="1"/>
  <c r="AF227"/>
  <c r="E228"/>
  <c r="F228"/>
  <c r="G228"/>
  <c r="H228"/>
  <c r="I228"/>
  <c r="J228"/>
  <c r="K228"/>
  <c r="L228"/>
  <c r="O228"/>
  <c r="P228"/>
  <c r="Q228"/>
  <c r="R228" s="1"/>
  <c r="AF228"/>
  <c r="E229"/>
  <c r="F229"/>
  <c r="G229"/>
  <c r="H229"/>
  <c r="I229"/>
  <c r="J229"/>
  <c r="K229"/>
  <c r="L229"/>
  <c r="O229"/>
  <c r="P229"/>
  <c r="Q229"/>
  <c r="R229" s="1"/>
  <c r="AF229"/>
  <c r="E230"/>
  <c r="F230"/>
  <c r="G230"/>
  <c r="H230"/>
  <c r="I230"/>
  <c r="J230"/>
  <c r="K230"/>
  <c r="L230"/>
  <c r="O230"/>
  <c r="P230"/>
  <c r="Q230"/>
  <c r="R230" s="1"/>
  <c r="AF230"/>
  <c r="E231"/>
  <c r="F231"/>
  <c r="G231"/>
  <c r="H231"/>
  <c r="I231"/>
  <c r="J231"/>
  <c r="K231"/>
  <c r="L231"/>
  <c r="O231"/>
  <c r="P231"/>
  <c r="Q231"/>
  <c r="R231" s="1"/>
  <c r="AF231"/>
  <c r="E232"/>
  <c r="F232"/>
  <c r="G232"/>
  <c r="H232"/>
  <c r="I232"/>
  <c r="J232"/>
  <c r="K232"/>
  <c r="L232"/>
  <c r="O232"/>
  <c r="P232"/>
  <c r="Q232"/>
  <c r="R232" s="1"/>
  <c r="AF232"/>
  <c r="E233"/>
  <c r="F233"/>
  <c r="G233"/>
  <c r="H233"/>
  <c r="I233"/>
  <c r="J233"/>
  <c r="K233"/>
  <c r="L233"/>
  <c r="O233"/>
  <c r="P233"/>
  <c r="Q233"/>
  <c r="R233" s="1"/>
  <c r="AF233"/>
  <c r="E234"/>
  <c r="F234"/>
  <c r="G234"/>
  <c r="H234"/>
  <c r="I234"/>
  <c r="J234"/>
  <c r="K234"/>
  <c r="L234"/>
  <c r="O234"/>
  <c r="P234"/>
  <c r="Q234"/>
  <c r="R234" s="1"/>
  <c r="AF234"/>
  <c r="E235"/>
  <c r="F235"/>
  <c r="G235"/>
  <c r="H235"/>
  <c r="I235"/>
  <c r="J235"/>
  <c r="K235"/>
  <c r="L235"/>
  <c r="O235"/>
  <c r="P235"/>
  <c r="Q235"/>
  <c r="R235" s="1"/>
  <c r="AF235"/>
  <c r="E236"/>
  <c r="F236"/>
  <c r="G236"/>
  <c r="H236"/>
  <c r="I236"/>
  <c r="J236"/>
  <c r="K236"/>
  <c r="L236"/>
  <c r="O236"/>
  <c r="P236"/>
  <c r="Q236"/>
  <c r="R236" s="1"/>
  <c r="AF236"/>
  <c r="E237"/>
  <c r="F237"/>
  <c r="G237"/>
  <c r="H237"/>
  <c r="I237"/>
  <c r="J237"/>
  <c r="K237"/>
  <c r="L237"/>
  <c r="O237"/>
  <c r="P237"/>
  <c r="Q237"/>
  <c r="R237" s="1"/>
  <c r="AF237"/>
  <c r="E238"/>
  <c r="F238"/>
  <c r="G238"/>
  <c r="H238"/>
  <c r="I238"/>
  <c r="J238"/>
  <c r="K238"/>
  <c r="L238"/>
  <c r="O238"/>
  <c r="P238"/>
  <c r="Q238"/>
  <c r="R238" s="1"/>
  <c r="AF238"/>
  <c r="E239"/>
  <c r="F239"/>
  <c r="G239"/>
  <c r="H239"/>
  <c r="I239"/>
  <c r="J239"/>
  <c r="K239"/>
  <c r="L239"/>
  <c r="O239"/>
  <c r="P239"/>
  <c r="Q239"/>
  <c r="R239" s="1"/>
  <c r="AF239"/>
  <c r="E240"/>
  <c r="F240"/>
  <c r="G240"/>
  <c r="H240"/>
  <c r="I240"/>
  <c r="J240"/>
  <c r="K240"/>
  <c r="L240"/>
  <c r="O240"/>
  <c r="P240"/>
  <c r="Q240"/>
  <c r="R240" s="1"/>
  <c r="AF240"/>
  <c r="E241"/>
  <c r="F241"/>
  <c r="G241"/>
  <c r="H241"/>
  <c r="I241"/>
  <c r="J241"/>
  <c r="K241"/>
  <c r="L241"/>
  <c r="O241"/>
  <c r="P241"/>
  <c r="Q241"/>
  <c r="R241" s="1"/>
  <c r="AF241"/>
  <c r="E242"/>
  <c r="F242"/>
  <c r="G242"/>
  <c r="H242"/>
  <c r="I242"/>
  <c r="J242"/>
  <c r="K242"/>
  <c r="L242"/>
  <c r="O242"/>
  <c r="P242"/>
  <c r="Q242"/>
  <c r="R242" s="1"/>
  <c r="AF242"/>
  <c r="E243"/>
  <c r="F243"/>
  <c r="G243"/>
  <c r="H243"/>
  <c r="I243"/>
  <c r="J243"/>
  <c r="K243"/>
  <c r="L243"/>
  <c r="O243"/>
  <c r="P243"/>
  <c r="Q243"/>
  <c r="R243" s="1"/>
  <c r="AF243"/>
  <c r="E244"/>
  <c r="F244"/>
  <c r="G244"/>
  <c r="H244"/>
  <c r="I244"/>
  <c r="J244"/>
  <c r="K244"/>
  <c r="L244"/>
  <c r="O244"/>
  <c r="P244"/>
  <c r="Q244"/>
  <c r="R244" s="1"/>
  <c r="AF244"/>
  <c r="E245"/>
  <c r="F245"/>
  <c r="G245"/>
  <c r="H245"/>
  <c r="I245"/>
  <c r="J245"/>
  <c r="K245"/>
  <c r="L245"/>
  <c r="O245"/>
  <c r="P245"/>
  <c r="Q245"/>
  <c r="R245" s="1"/>
  <c r="AF245"/>
  <c r="E246"/>
  <c r="F246"/>
  <c r="G246"/>
  <c r="H246"/>
  <c r="I246"/>
  <c r="J246"/>
  <c r="K246"/>
  <c r="L246"/>
  <c r="O246"/>
  <c r="P246"/>
  <c r="Q246"/>
  <c r="R246" s="1"/>
  <c r="AF246"/>
  <c r="E247"/>
  <c r="F247"/>
  <c r="G247"/>
  <c r="H247"/>
  <c r="I247"/>
  <c r="J247"/>
  <c r="K247"/>
  <c r="L247"/>
  <c r="O247"/>
  <c r="P247"/>
  <c r="Q247"/>
  <c r="R247" s="1"/>
  <c r="AF247"/>
  <c r="E248"/>
  <c r="F248"/>
  <c r="G248"/>
  <c r="H248"/>
  <c r="I248"/>
  <c r="J248"/>
  <c r="K248"/>
  <c r="L248"/>
  <c r="O248"/>
  <c r="P248"/>
  <c r="Q248"/>
  <c r="R248" s="1"/>
  <c r="AF248"/>
  <c r="E249"/>
  <c r="F249"/>
  <c r="G249"/>
  <c r="H249"/>
  <c r="I249"/>
  <c r="J249"/>
  <c r="K249"/>
  <c r="L249"/>
  <c r="O249"/>
  <c r="P249"/>
  <c r="Q249"/>
  <c r="R249" s="1"/>
  <c r="AF249"/>
  <c r="E250"/>
  <c r="F250"/>
  <c r="G250"/>
  <c r="H250"/>
  <c r="I250"/>
  <c r="J250"/>
  <c r="K250"/>
  <c r="L250"/>
  <c r="O250"/>
  <c r="P250"/>
  <c r="Q250"/>
  <c r="R250" s="1"/>
  <c r="AF250"/>
  <c r="E251"/>
  <c r="F251"/>
  <c r="G251"/>
  <c r="H251"/>
  <c r="I251"/>
  <c r="J251"/>
  <c r="K251"/>
  <c r="L251"/>
  <c r="O251"/>
  <c r="P251"/>
  <c r="Q251"/>
  <c r="R251" s="1"/>
  <c r="AF251"/>
  <c r="E252"/>
  <c r="F252"/>
  <c r="G252"/>
  <c r="H252"/>
  <c r="I252"/>
  <c r="J252"/>
  <c r="K252"/>
  <c r="L252"/>
  <c r="O252"/>
  <c r="P252"/>
  <c r="Q252"/>
  <c r="R252" s="1"/>
  <c r="AF252"/>
  <c r="E253"/>
  <c r="F253"/>
  <c r="G253"/>
  <c r="H253"/>
  <c r="I253"/>
  <c r="J253"/>
  <c r="K253"/>
  <c r="L253"/>
  <c r="O253"/>
  <c r="P253"/>
  <c r="Q253"/>
  <c r="R253" s="1"/>
  <c r="AF253"/>
  <c r="E254"/>
  <c r="F254"/>
  <c r="G254"/>
  <c r="H254"/>
  <c r="I254"/>
  <c r="J254"/>
  <c r="K254"/>
  <c r="L254"/>
  <c r="O254"/>
  <c r="P254"/>
  <c r="Q254"/>
  <c r="R254" s="1"/>
  <c r="AF254"/>
  <c r="E255"/>
  <c r="F255"/>
  <c r="G255"/>
  <c r="H255"/>
  <c r="I255"/>
  <c r="J255"/>
  <c r="K255"/>
  <c r="L255"/>
  <c r="O255"/>
  <c r="P255"/>
  <c r="Q255"/>
  <c r="R255" s="1"/>
  <c r="AF255"/>
  <c r="E256"/>
  <c r="F256"/>
  <c r="G256"/>
  <c r="H256"/>
  <c r="I256"/>
  <c r="J256"/>
  <c r="K256"/>
  <c r="L256"/>
  <c r="O256"/>
  <c r="P256"/>
  <c r="Q256"/>
  <c r="R256" s="1"/>
  <c r="AF256"/>
  <c r="E257"/>
  <c r="F257"/>
  <c r="G257"/>
  <c r="H257"/>
  <c r="I257"/>
  <c r="J257"/>
  <c r="K257"/>
  <c r="L257"/>
  <c r="O257"/>
  <c r="P257"/>
  <c r="Q257"/>
  <c r="R257" s="1"/>
  <c r="AF257"/>
  <c r="E258"/>
  <c r="F258"/>
  <c r="G258"/>
  <c r="H258"/>
  <c r="I258"/>
  <c r="J258"/>
  <c r="K258"/>
  <c r="L258"/>
  <c r="O258"/>
  <c r="P258"/>
  <c r="Q258"/>
  <c r="R258" s="1"/>
  <c r="AF258"/>
  <c r="E259"/>
  <c r="F259"/>
  <c r="G259"/>
  <c r="H259"/>
  <c r="I259"/>
  <c r="J259"/>
  <c r="K259"/>
  <c r="L259"/>
  <c r="O259"/>
  <c r="P259"/>
  <c r="Q259"/>
  <c r="R259" s="1"/>
  <c r="AF259"/>
  <c r="E260"/>
  <c r="F260"/>
  <c r="G260"/>
  <c r="H260"/>
  <c r="I260"/>
  <c r="J260"/>
  <c r="K260"/>
  <c r="L260"/>
  <c r="O260"/>
  <c r="P260"/>
  <c r="Q260"/>
  <c r="R260" s="1"/>
  <c r="AF260"/>
  <c r="E261"/>
  <c r="F261"/>
  <c r="G261"/>
  <c r="H261"/>
  <c r="I261"/>
  <c r="J261"/>
  <c r="K261"/>
  <c r="L261"/>
  <c r="O261"/>
  <c r="P261"/>
  <c r="Q261"/>
  <c r="R261" s="1"/>
  <c r="AF261"/>
  <c r="E262"/>
  <c r="F262"/>
  <c r="G262"/>
  <c r="H262"/>
  <c r="I262"/>
  <c r="J262"/>
  <c r="K262"/>
  <c r="L262"/>
  <c r="O262"/>
  <c r="P262"/>
  <c r="Q262"/>
  <c r="R262" s="1"/>
  <c r="AF262"/>
  <c r="E263"/>
  <c r="F263"/>
  <c r="G263"/>
  <c r="H263"/>
  <c r="I263"/>
  <c r="J263"/>
  <c r="K263"/>
  <c r="L263"/>
  <c r="O263"/>
  <c r="P263"/>
  <c r="Q263"/>
  <c r="R263" s="1"/>
  <c r="AF263"/>
  <c r="E264"/>
  <c r="F264"/>
  <c r="G264"/>
  <c r="H264"/>
  <c r="I264"/>
  <c r="J264"/>
  <c r="K264"/>
  <c r="L264"/>
  <c r="O264"/>
  <c r="P264"/>
  <c r="Q264"/>
  <c r="R264" s="1"/>
  <c r="AF264"/>
  <c r="E265"/>
  <c r="F265"/>
  <c r="G265"/>
  <c r="H265"/>
  <c r="I265"/>
  <c r="J265"/>
  <c r="K265"/>
  <c r="L265"/>
  <c r="O265"/>
  <c r="P265"/>
  <c r="Q265"/>
  <c r="R265" s="1"/>
  <c r="AF265"/>
  <c r="E266"/>
  <c r="F266"/>
  <c r="G266"/>
  <c r="H266"/>
  <c r="I266"/>
  <c r="J266"/>
  <c r="K266"/>
  <c r="L266"/>
  <c r="O266"/>
  <c r="P266"/>
  <c r="Q266"/>
  <c r="R266" s="1"/>
  <c r="AF266"/>
  <c r="E267"/>
  <c r="F267"/>
  <c r="G267"/>
  <c r="H267"/>
  <c r="I267"/>
  <c r="J267"/>
  <c r="K267"/>
  <c r="L267"/>
  <c r="O267"/>
  <c r="P267"/>
  <c r="Q267"/>
  <c r="R267" s="1"/>
  <c r="AF267"/>
  <c r="E268"/>
  <c r="F268"/>
  <c r="G268"/>
  <c r="H268"/>
  <c r="I268"/>
  <c r="J268"/>
  <c r="K268"/>
  <c r="L268"/>
  <c r="O268"/>
  <c r="P268"/>
  <c r="Q268"/>
  <c r="R268" s="1"/>
  <c r="AF268"/>
  <c r="E269"/>
  <c r="F269"/>
  <c r="G269"/>
  <c r="H269"/>
  <c r="I269"/>
  <c r="J269"/>
  <c r="K269"/>
  <c r="L269"/>
  <c r="O269"/>
  <c r="P269"/>
  <c r="Q269"/>
  <c r="R269" s="1"/>
  <c r="AF269"/>
  <c r="E270"/>
  <c r="F270"/>
  <c r="G270"/>
  <c r="H270"/>
  <c r="I270"/>
  <c r="J270"/>
  <c r="K270"/>
  <c r="L270"/>
  <c r="O270"/>
  <c r="P270"/>
  <c r="Q270"/>
  <c r="R270" s="1"/>
  <c r="AF270"/>
  <c r="E271"/>
  <c r="F271"/>
  <c r="G271"/>
  <c r="H271"/>
  <c r="I271"/>
  <c r="J271"/>
  <c r="K271"/>
  <c r="L271"/>
  <c r="O271"/>
  <c r="P271"/>
  <c r="Q271"/>
  <c r="R271" s="1"/>
  <c r="AF271"/>
  <c r="E272"/>
  <c r="F272"/>
  <c r="G272"/>
  <c r="H272"/>
  <c r="I272"/>
  <c r="J272"/>
  <c r="K272"/>
  <c r="L272"/>
  <c r="O272"/>
  <c r="P272"/>
  <c r="Q272"/>
  <c r="R272" s="1"/>
  <c r="AF272"/>
  <c r="E273"/>
  <c r="F273"/>
  <c r="G273"/>
  <c r="H273"/>
  <c r="I273"/>
  <c r="J273"/>
  <c r="K273"/>
  <c r="L273"/>
  <c r="O273"/>
  <c r="P273"/>
  <c r="Q273"/>
  <c r="R273" s="1"/>
  <c r="AF273"/>
  <c r="E274"/>
  <c r="F274"/>
  <c r="G274"/>
  <c r="H274"/>
  <c r="I274"/>
  <c r="J274"/>
  <c r="K274"/>
  <c r="L274"/>
  <c r="O274"/>
  <c r="P274"/>
  <c r="Q274"/>
  <c r="R274" s="1"/>
  <c r="AF274"/>
  <c r="E275"/>
  <c r="F275"/>
  <c r="G275"/>
  <c r="H275"/>
  <c r="I275"/>
  <c r="J275"/>
  <c r="K275"/>
  <c r="L275"/>
  <c r="O275"/>
  <c r="P275"/>
  <c r="Q275"/>
  <c r="R275" s="1"/>
  <c r="AF275"/>
  <c r="E276"/>
  <c r="F276"/>
  <c r="G276"/>
  <c r="H276"/>
  <c r="I276"/>
  <c r="J276"/>
  <c r="K276"/>
  <c r="L276"/>
  <c r="O276"/>
  <c r="P276"/>
  <c r="Q276"/>
  <c r="R276" s="1"/>
  <c r="AF276"/>
  <c r="E277"/>
  <c r="F277"/>
  <c r="G277"/>
  <c r="H277"/>
  <c r="I277"/>
  <c r="J277"/>
  <c r="K277"/>
  <c r="L277"/>
  <c r="O277"/>
  <c r="P277"/>
  <c r="Q277"/>
  <c r="R277" s="1"/>
  <c r="AF277"/>
  <c r="E278"/>
  <c r="F278"/>
  <c r="G278"/>
  <c r="H278"/>
  <c r="I278"/>
  <c r="J278"/>
  <c r="K278"/>
  <c r="L278"/>
  <c r="O278"/>
  <c r="P278"/>
  <c r="Q278"/>
  <c r="R278" s="1"/>
  <c r="AF278"/>
  <c r="E279"/>
  <c r="F279"/>
  <c r="G279"/>
  <c r="H279"/>
  <c r="I279"/>
  <c r="J279"/>
  <c r="K279"/>
  <c r="L279"/>
  <c r="O279"/>
  <c r="P279"/>
  <c r="Q279"/>
  <c r="R279" s="1"/>
  <c r="AF279"/>
  <c r="E280"/>
  <c r="F280"/>
  <c r="G280"/>
  <c r="H280"/>
  <c r="I280"/>
  <c r="J280"/>
  <c r="K280"/>
  <c r="L280"/>
  <c r="O280"/>
  <c r="P280"/>
  <c r="Q280"/>
  <c r="R280" s="1"/>
  <c r="AF280"/>
  <c r="E281"/>
  <c r="F281"/>
  <c r="G281"/>
  <c r="H281"/>
  <c r="I281"/>
  <c r="J281"/>
  <c r="K281"/>
  <c r="L281"/>
  <c r="O281"/>
  <c r="P281"/>
  <c r="Q281"/>
  <c r="R281" s="1"/>
  <c r="AF281"/>
  <c r="E282"/>
  <c r="F282"/>
  <c r="G282"/>
  <c r="H282"/>
  <c r="I282"/>
  <c r="J282"/>
  <c r="K282"/>
  <c r="L282"/>
  <c r="O282"/>
  <c r="P282"/>
  <c r="Q282"/>
  <c r="R282" s="1"/>
  <c r="AF282"/>
  <c r="E283"/>
  <c r="F283"/>
  <c r="G283"/>
  <c r="H283"/>
  <c r="I283"/>
  <c r="J283"/>
  <c r="K283"/>
  <c r="L283"/>
  <c r="O283"/>
  <c r="P283"/>
  <c r="Q283"/>
  <c r="R283" s="1"/>
  <c r="AF283"/>
  <c r="E284"/>
  <c r="F284"/>
  <c r="G284"/>
  <c r="H284"/>
  <c r="I284"/>
  <c r="J284"/>
  <c r="K284"/>
  <c r="L284"/>
  <c r="O284"/>
  <c r="P284"/>
  <c r="Q284"/>
  <c r="R284" s="1"/>
  <c r="AF284"/>
  <c r="E285"/>
  <c r="F285"/>
  <c r="G285"/>
  <c r="H285"/>
  <c r="I285"/>
  <c r="J285"/>
  <c r="K285"/>
  <c r="L285"/>
  <c r="O285"/>
  <c r="P285"/>
  <c r="Q285"/>
  <c r="R285" s="1"/>
  <c r="AF285"/>
  <c r="E286"/>
  <c r="F286"/>
  <c r="G286"/>
  <c r="H286"/>
  <c r="I286"/>
  <c r="J286"/>
  <c r="K286"/>
  <c r="L286"/>
  <c r="O286"/>
  <c r="P286"/>
  <c r="Q286"/>
  <c r="R286" s="1"/>
  <c r="AF286"/>
  <c r="E287"/>
  <c r="F287"/>
  <c r="G287"/>
  <c r="H287"/>
  <c r="I287"/>
  <c r="J287"/>
  <c r="K287"/>
  <c r="L287"/>
  <c r="O287"/>
  <c r="P287"/>
  <c r="Q287"/>
  <c r="R287" s="1"/>
  <c r="AF287"/>
  <c r="E288"/>
  <c r="F288"/>
  <c r="G288"/>
  <c r="H288"/>
  <c r="I288"/>
  <c r="J288"/>
  <c r="K288"/>
  <c r="L288"/>
  <c r="O288"/>
  <c r="P288"/>
  <c r="Q288"/>
  <c r="R288" s="1"/>
  <c r="AF288"/>
  <c r="E289"/>
  <c r="F289"/>
  <c r="G289"/>
  <c r="H289"/>
  <c r="I289"/>
  <c r="J289"/>
  <c r="K289"/>
  <c r="L289"/>
  <c r="O289"/>
  <c r="P289"/>
  <c r="Q289"/>
  <c r="R289" s="1"/>
  <c r="AF289"/>
  <c r="E290"/>
  <c r="F290"/>
  <c r="G290"/>
  <c r="H290"/>
  <c r="I290"/>
  <c r="J290"/>
  <c r="K290"/>
  <c r="L290"/>
  <c r="O290"/>
  <c r="P290"/>
  <c r="Q290"/>
  <c r="R290" s="1"/>
  <c r="AF290"/>
  <c r="E291"/>
  <c r="F291"/>
  <c r="G291"/>
  <c r="H291"/>
  <c r="I291"/>
  <c r="J291"/>
  <c r="K291"/>
  <c r="L291"/>
  <c r="O291"/>
  <c r="P291"/>
  <c r="Q291"/>
  <c r="R291" s="1"/>
  <c r="AF291"/>
  <c r="E292"/>
  <c r="F292"/>
  <c r="G292"/>
  <c r="H292"/>
  <c r="I292"/>
  <c r="J292"/>
  <c r="K292"/>
  <c r="L292"/>
  <c r="O292"/>
  <c r="P292"/>
  <c r="Q292"/>
  <c r="R292" s="1"/>
  <c r="AF292"/>
  <c r="E293"/>
  <c r="F293"/>
  <c r="G293"/>
  <c r="H293"/>
  <c r="I293"/>
  <c r="J293"/>
  <c r="K293"/>
  <c r="L293"/>
  <c r="O293"/>
  <c r="P293"/>
  <c r="Q293"/>
  <c r="R293" s="1"/>
  <c r="AF293"/>
  <c r="E294"/>
  <c r="F294"/>
  <c r="G294"/>
  <c r="H294"/>
  <c r="I294"/>
  <c r="J294"/>
  <c r="K294"/>
  <c r="L294"/>
  <c r="O294"/>
  <c r="P294"/>
  <c r="Q294"/>
  <c r="R294" s="1"/>
  <c r="AF294"/>
  <c r="E295"/>
  <c r="F295"/>
  <c r="G295"/>
  <c r="H295"/>
  <c r="I295"/>
  <c r="J295"/>
  <c r="K295"/>
  <c r="L295"/>
  <c r="O295"/>
  <c r="P295"/>
  <c r="Q295"/>
  <c r="R295" s="1"/>
  <c r="AF295"/>
  <c r="E296"/>
  <c r="F296"/>
  <c r="G296"/>
  <c r="H296"/>
  <c r="I296"/>
  <c r="J296"/>
  <c r="K296"/>
  <c r="L296"/>
  <c r="O296"/>
  <c r="P296"/>
  <c r="Q296"/>
  <c r="R296" s="1"/>
  <c r="AF296"/>
  <c r="E297"/>
  <c r="F297"/>
  <c r="G297"/>
  <c r="H297"/>
  <c r="I297"/>
  <c r="J297"/>
  <c r="K297"/>
  <c r="L297"/>
  <c r="O297"/>
  <c r="P297"/>
  <c r="Q297"/>
  <c r="R297" s="1"/>
  <c r="AF297"/>
  <c r="E298"/>
  <c r="F298"/>
  <c r="G298"/>
  <c r="H298"/>
  <c r="I298"/>
  <c r="J298"/>
  <c r="K298"/>
  <c r="L298"/>
  <c r="O298"/>
  <c r="P298"/>
  <c r="Q298"/>
  <c r="R298" s="1"/>
  <c r="AF298"/>
  <c r="H18"/>
  <c r="I18"/>
  <c r="J18"/>
  <c r="K18"/>
  <c r="L18"/>
  <c r="O18"/>
  <c r="Q18"/>
  <c r="R18" s="1"/>
  <c r="H19"/>
  <c r="I19"/>
  <c r="J19"/>
  <c r="K19"/>
  <c r="L19"/>
  <c r="O19"/>
  <c r="H20"/>
  <c r="I20"/>
  <c r="J20"/>
  <c r="K20"/>
  <c r="L20"/>
  <c r="O20"/>
  <c r="H21"/>
  <c r="I21"/>
  <c r="J21"/>
  <c r="K21"/>
  <c r="L21"/>
  <c r="O21"/>
  <c r="H22"/>
  <c r="I22"/>
  <c r="J22"/>
  <c r="K22"/>
  <c r="L22"/>
  <c r="O22"/>
  <c r="H23"/>
  <c r="I23"/>
  <c r="J23"/>
  <c r="K23"/>
  <c r="L23"/>
  <c r="O23"/>
  <c r="H24"/>
  <c r="I24"/>
  <c r="J24"/>
  <c r="K24"/>
  <c r="L24"/>
  <c r="O24"/>
  <c r="H25"/>
  <c r="I25"/>
  <c r="J25"/>
  <c r="K25"/>
  <c r="L25"/>
  <c r="O25"/>
  <c r="H26"/>
  <c r="I26"/>
  <c r="J26"/>
  <c r="K26"/>
  <c r="L26"/>
  <c r="O26"/>
  <c r="H27"/>
  <c r="I27"/>
  <c r="J27"/>
  <c r="K27"/>
  <c r="L27"/>
  <c r="O27"/>
  <c r="H28"/>
  <c r="I28"/>
  <c r="J28"/>
  <c r="K28"/>
  <c r="L28"/>
  <c r="O28"/>
  <c r="H29"/>
  <c r="I29"/>
  <c r="J29"/>
  <c r="K29"/>
  <c r="L29"/>
  <c r="O29"/>
  <c r="H30"/>
  <c r="I30"/>
  <c r="J30"/>
  <c r="K30"/>
  <c r="L30"/>
  <c r="O30"/>
  <c r="H31"/>
  <c r="I31"/>
  <c r="J31"/>
  <c r="K31"/>
  <c r="L31"/>
  <c r="O31"/>
  <c r="H32"/>
  <c r="I32"/>
  <c r="J32"/>
  <c r="K32"/>
  <c r="L32"/>
  <c r="O32"/>
  <c r="H33"/>
  <c r="I33"/>
  <c r="J33"/>
  <c r="K33"/>
  <c r="L33"/>
  <c r="O33"/>
  <c r="H34"/>
  <c r="I34"/>
  <c r="J34"/>
  <c r="K34"/>
  <c r="L34"/>
  <c r="O34"/>
  <c r="H35"/>
  <c r="I35"/>
  <c r="J35"/>
  <c r="K35"/>
  <c r="L35"/>
  <c r="O35"/>
  <c r="H36"/>
  <c r="I36"/>
  <c r="J36"/>
  <c r="K36"/>
  <c r="L36"/>
  <c r="O36"/>
  <c r="H37"/>
  <c r="I37"/>
  <c r="J37"/>
  <c r="K37"/>
  <c r="L37"/>
  <c r="O37"/>
  <c r="H38"/>
  <c r="I38"/>
  <c r="J38"/>
  <c r="K38"/>
  <c r="L38"/>
  <c r="O38"/>
  <c r="H39"/>
  <c r="I39"/>
  <c r="J39"/>
  <c r="K39"/>
  <c r="L39"/>
  <c r="O39"/>
  <c r="H40"/>
  <c r="I40"/>
  <c r="J40"/>
  <c r="K40"/>
  <c r="L40"/>
  <c r="O40"/>
  <c r="E41"/>
  <c r="F41"/>
  <c r="G41"/>
  <c r="H41"/>
  <c r="I41"/>
  <c r="J41"/>
  <c r="K41"/>
  <c r="L41"/>
  <c r="O41"/>
  <c r="P41"/>
  <c r="Q41"/>
  <c r="R41" s="1"/>
  <c r="E42"/>
  <c r="F42"/>
  <c r="G42"/>
  <c r="H42"/>
  <c r="I42"/>
  <c r="J42"/>
  <c r="K42"/>
  <c r="L42"/>
  <c r="O42"/>
  <c r="P42"/>
  <c r="Q42"/>
  <c r="R42" s="1"/>
  <c r="AF42"/>
  <c r="E43"/>
  <c r="F43"/>
  <c r="G43"/>
  <c r="H43"/>
  <c r="I43"/>
  <c r="J43"/>
  <c r="K43"/>
  <c r="L43"/>
  <c r="O43"/>
  <c r="P43"/>
  <c r="Q43"/>
  <c r="R43" s="1"/>
  <c r="AF43"/>
  <c r="E44"/>
  <c r="F44"/>
  <c r="G44"/>
  <c r="H44"/>
  <c r="I44"/>
  <c r="J44"/>
  <c r="K44"/>
  <c r="L44"/>
  <c r="O44"/>
  <c r="P44"/>
  <c r="Q44"/>
  <c r="R44" s="1"/>
  <c r="AF44"/>
  <c r="E45"/>
  <c r="F45"/>
  <c r="G45"/>
  <c r="H45"/>
  <c r="I45"/>
  <c r="J45"/>
  <c r="K45"/>
  <c r="L45"/>
  <c r="O45"/>
  <c r="P45"/>
  <c r="Q45"/>
  <c r="R45" s="1"/>
  <c r="AF45"/>
  <c r="E46"/>
  <c r="F46"/>
  <c r="G46"/>
  <c r="H46"/>
  <c r="I46"/>
  <c r="J46"/>
  <c r="K46"/>
  <c r="L46"/>
  <c r="O46"/>
  <c r="P46"/>
  <c r="Q46"/>
  <c r="R46" s="1"/>
  <c r="AF46"/>
  <c r="E47"/>
  <c r="F47"/>
  <c r="G47"/>
  <c r="H47"/>
  <c r="I47"/>
  <c r="J47"/>
  <c r="K47"/>
  <c r="L47"/>
  <c r="O47"/>
  <c r="P47"/>
  <c r="Q47"/>
  <c r="R47" s="1"/>
  <c r="AF47"/>
  <c r="E48"/>
  <c r="F48"/>
  <c r="G48"/>
  <c r="H48"/>
  <c r="I48"/>
  <c r="J48"/>
  <c r="K48"/>
  <c r="L48"/>
  <c r="O48"/>
  <c r="P48"/>
  <c r="Q48"/>
  <c r="R48" s="1"/>
  <c r="AF48"/>
  <c r="E49"/>
  <c r="F49"/>
  <c r="G49"/>
  <c r="H49"/>
  <c r="I49"/>
  <c r="J49"/>
  <c r="K49"/>
  <c r="L49"/>
  <c r="O49"/>
  <c r="P49"/>
  <c r="Q49"/>
  <c r="R49" s="1"/>
  <c r="AF49"/>
  <c r="E50"/>
  <c r="F50"/>
  <c r="G50"/>
  <c r="H50"/>
  <c r="I50"/>
  <c r="J50"/>
  <c r="K50"/>
  <c r="L50"/>
  <c r="O50"/>
  <c r="P50"/>
  <c r="Q50"/>
  <c r="R50" s="1"/>
  <c r="AF50"/>
  <c r="E51"/>
  <c r="F51"/>
  <c r="G51"/>
  <c r="H51"/>
  <c r="I51"/>
  <c r="J51"/>
  <c r="K51"/>
  <c r="L51"/>
  <c r="O51"/>
  <c r="P51"/>
  <c r="Q51"/>
  <c r="R51" s="1"/>
  <c r="AF51"/>
  <c r="E52"/>
  <c r="F52"/>
  <c r="G52"/>
  <c r="H52"/>
  <c r="I52"/>
  <c r="J52"/>
  <c r="K52"/>
  <c r="L52"/>
  <c r="O52"/>
  <c r="P52"/>
  <c r="Q52"/>
  <c r="R52" s="1"/>
  <c r="AF52"/>
  <c r="E53"/>
  <c r="F53"/>
  <c r="G53"/>
  <c r="H53"/>
  <c r="I53"/>
  <c r="J53"/>
  <c r="K53"/>
  <c r="L53"/>
  <c r="O53"/>
  <c r="P53"/>
  <c r="Q53"/>
  <c r="R53" s="1"/>
  <c r="AF53"/>
  <c r="E54"/>
  <c r="F54"/>
  <c r="G54"/>
  <c r="H54"/>
  <c r="I54"/>
  <c r="J54"/>
  <c r="K54"/>
  <c r="L54"/>
  <c r="O54"/>
  <c r="P54"/>
  <c r="Q54"/>
  <c r="R54" s="1"/>
  <c r="AF54"/>
  <c r="E55"/>
  <c r="F55"/>
  <c r="G55"/>
  <c r="H55"/>
  <c r="I55"/>
  <c r="J55"/>
  <c r="K55"/>
  <c r="L55"/>
  <c r="O55"/>
  <c r="P55"/>
  <c r="Q55"/>
  <c r="R55" s="1"/>
  <c r="AF55"/>
  <c r="E56"/>
  <c r="F56"/>
  <c r="G56"/>
  <c r="H56"/>
  <c r="I56"/>
  <c r="J56"/>
  <c r="K56"/>
  <c r="L56"/>
  <c r="O56"/>
  <c r="P56"/>
  <c r="Q56"/>
  <c r="R56" s="1"/>
  <c r="AF56"/>
  <c r="E57"/>
  <c r="F57"/>
  <c r="G57"/>
  <c r="H57"/>
  <c r="I57"/>
  <c r="J57"/>
  <c r="K57"/>
  <c r="L57"/>
  <c r="O57"/>
  <c r="P57"/>
  <c r="Q57"/>
  <c r="R57" s="1"/>
  <c r="AF57"/>
  <c r="E58"/>
  <c r="F58"/>
  <c r="G58"/>
  <c r="H58"/>
  <c r="I58"/>
  <c r="J58"/>
  <c r="K58"/>
  <c r="L58"/>
  <c r="O58"/>
  <c r="P58"/>
  <c r="Q58"/>
  <c r="R58" s="1"/>
  <c r="AF58"/>
  <c r="E59"/>
  <c r="F59"/>
  <c r="G59"/>
  <c r="H59"/>
  <c r="I59"/>
  <c r="J59"/>
  <c r="K59"/>
  <c r="L59"/>
  <c r="O59"/>
  <c r="P59"/>
  <c r="Q59"/>
  <c r="R59" s="1"/>
  <c r="AF59"/>
  <c r="E60"/>
  <c r="F60"/>
  <c r="G60"/>
  <c r="H60"/>
  <c r="I60"/>
  <c r="J60"/>
  <c r="K60"/>
  <c r="L60"/>
  <c r="O60"/>
  <c r="P60"/>
  <c r="Q60"/>
  <c r="R60" s="1"/>
  <c r="AF60"/>
  <c r="E61"/>
  <c r="F61"/>
  <c r="G61"/>
  <c r="H61"/>
  <c r="I61"/>
  <c r="J61"/>
  <c r="K61"/>
  <c r="L61"/>
  <c r="O61"/>
  <c r="P61"/>
  <c r="Q61"/>
  <c r="R61" s="1"/>
  <c r="AF61"/>
  <c r="E62"/>
  <c r="F62"/>
  <c r="G62"/>
  <c r="H62"/>
  <c r="I62"/>
  <c r="J62"/>
  <c r="K62"/>
  <c r="L62"/>
  <c r="O62"/>
  <c r="P62"/>
  <c r="Q62"/>
  <c r="R62" s="1"/>
  <c r="AF62"/>
  <c r="E63"/>
  <c r="F63"/>
  <c r="G63"/>
  <c r="H63"/>
  <c r="I63"/>
  <c r="J63"/>
  <c r="K63"/>
  <c r="L63"/>
  <c r="O63"/>
  <c r="P63"/>
  <c r="Q63"/>
  <c r="R63" s="1"/>
  <c r="AF63"/>
  <c r="E64"/>
  <c r="F64"/>
  <c r="G64"/>
  <c r="H64"/>
  <c r="I64"/>
  <c r="J64"/>
  <c r="K64"/>
  <c r="L64"/>
  <c r="O64"/>
  <c r="P64"/>
  <c r="Q64"/>
  <c r="R64" s="1"/>
  <c r="AF64"/>
  <c r="E65"/>
  <c r="F65"/>
  <c r="G65"/>
  <c r="H65"/>
  <c r="I65"/>
  <c r="J65"/>
  <c r="K65"/>
  <c r="L65"/>
  <c r="O65"/>
  <c r="P65"/>
  <c r="Q65"/>
  <c r="R65" s="1"/>
  <c r="AF65"/>
  <c r="E66"/>
  <c r="F66"/>
  <c r="G66"/>
  <c r="H66"/>
  <c r="I66"/>
  <c r="J66"/>
  <c r="K66"/>
  <c r="L66"/>
  <c r="O66"/>
  <c r="P66"/>
  <c r="Q66"/>
  <c r="R66" s="1"/>
  <c r="AF66"/>
  <c r="E67"/>
  <c r="F67"/>
  <c r="G67"/>
  <c r="H67"/>
  <c r="I67"/>
  <c r="J67"/>
  <c r="K67"/>
  <c r="L67"/>
  <c r="O67"/>
  <c r="P67"/>
  <c r="Q67"/>
  <c r="R67" s="1"/>
  <c r="AF67"/>
  <c r="E68"/>
  <c r="F68"/>
  <c r="G68"/>
  <c r="H68"/>
  <c r="I68"/>
  <c r="J68"/>
  <c r="K68"/>
  <c r="L68"/>
  <c r="O68"/>
  <c r="P68"/>
  <c r="Q68"/>
  <c r="R68" s="1"/>
  <c r="AF68"/>
  <c r="E69"/>
  <c r="F69"/>
  <c r="G69"/>
  <c r="H69"/>
  <c r="I69"/>
  <c r="J69"/>
  <c r="K69"/>
  <c r="L69"/>
  <c r="O69"/>
  <c r="P69"/>
  <c r="Q69"/>
  <c r="R69" s="1"/>
  <c r="AF69"/>
  <c r="E70"/>
  <c r="F70"/>
  <c r="G70"/>
  <c r="H70"/>
  <c r="I70"/>
  <c r="J70"/>
  <c r="K70"/>
  <c r="L70"/>
  <c r="O70"/>
  <c r="P70"/>
  <c r="Q70"/>
  <c r="R70" s="1"/>
  <c r="AF70"/>
  <c r="E71"/>
  <c r="F71"/>
  <c r="G71"/>
  <c r="H71"/>
  <c r="I71"/>
  <c r="J71"/>
  <c r="K71"/>
  <c r="L71"/>
  <c r="O71"/>
  <c r="P71"/>
  <c r="Q71"/>
  <c r="R71" s="1"/>
  <c r="AF71"/>
  <c r="E72"/>
  <c r="F72"/>
  <c r="G72"/>
  <c r="H72"/>
  <c r="I72"/>
  <c r="J72"/>
  <c r="K72"/>
  <c r="L72"/>
  <c r="O72"/>
  <c r="P72"/>
  <c r="Q72"/>
  <c r="R72" s="1"/>
  <c r="AF72"/>
  <c r="E73"/>
  <c r="F73"/>
  <c r="G73"/>
  <c r="H73"/>
  <c r="I73"/>
  <c r="J73"/>
  <c r="K73"/>
  <c r="L73"/>
  <c r="O73"/>
  <c r="P73"/>
  <c r="Q73"/>
  <c r="R73" s="1"/>
  <c r="AF73"/>
  <c r="E74"/>
  <c r="F74"/>
  <c r="G74"/>
  <c r="H74"/>
  <c r="I74"/>
  <c r="J74"/>
  <c r="K74"/>
  <c r="L74"/>
  <c r="O74"/>
  <c r="P74"/>
  <c r="Q74"/>
  <c r="R74" s="1"/>
  <c r="AF74"/>
  <c r="E75"/>
  <c r="F75"/>
  <c r="G75"/>
  <c r="H75"/>
  <c r="I75"/>
  <c r="J75"/>
  <c r="K75"/>
  <c r="L75"/>
  <c r="O75"/>
  <c r="P75"/>
  <c r="Q75"/>
  <c r="R75" s="1"/>
  <c r="AF75"/>
  <c r="E76"/>
  <c r="F76"/>
  <c r="G76"/>
  <c r="H76"/>
  <c r="I76"/>
  <c r="J76"/>
  <c r="K76"/>
  <c r="L76"/>
  <c r="O76"/>
  <c r="P76"/>
  <c r="Q76"/>
  <c r="R76" s="1"/>
  <c r="AF76"/>
  <c r="E77"/>
  <c r="F77"/>
  <c r="G77"/>
  <c r="H77"/>
  <c r="I77"/>
  <c r="J77"/>
  <c r="K77"/>
  <c r="L77"/>
  <c r="O77"/>
  <c r="P77"/>
  <c r="Q77"/>
  <c r="R77" s="1"/>
  <c r="AF77"/>
  <c r="E78"/>
  <c r="F78"/>
  <c r="G78"/>
  <c r="H78"/>
  <c r="I78"/>
  <c r="J78"/>
  <c r="K78"/>
  <c r="L78"/>
  <c r="O78"/>
  <c r="P78"/>
  <c r="Q78"/>
  <c r="R78" s="1"/>
  <c r="AF78"/>
  <c r="E79"/>
  <c r="F79"/>
  <c r="G79"/>
  <c r="H79"/>
  <c r="I79"/>
  <c r="J79"/>
  <c r="K79"/>
  <c r="L79"/>
  <c r="O79"/>
  <c r="P79"/>
  <c r="Q79"/>
  <c r="R79" s="1"/>
  <c r="AF79"/>
  <c r="E80"/>
  <c r="F80"/>
  <c r="G80"/>
  <c r="H80"/>
  <c r="I80"/>
  <c r="J80"/>
  <c r="K80"/>
  <c r="L80"/>
  <c r="O80"/>
  <c r="P80"/>
  <c r="Q80"/>
  <c r="R80" s="1"/>
  <c r="AF80"/>
  <c r="E81"/>
  <c r="F81"/>
  <c r="G81"/>
  <c r="H81"/>
  <c r="I81"/>
  <c r="J81"/>
  <c r="K81"/>
  <c r="L81"/>
  <c r="O81"/>
  <c r="P81"/>
  <c r="Q81"/>
  <c r="R81" s="1"/>
  <c r="AF81"/>
  <c r="E82"/>
  <c r="F82"/>
  <c r="G82"/>
  <c r="H82"/>
  <c r="I82"/>
  <c r="J82"/>
  <c r="K82"/>
  <c r="L82"/>
  <c r="O82"/>
  <c r="P82"/>
  <c r="Q82"/>
  <c r="R82" s="1"/>
  <c r="AF82"/>
  <c r="E83"/>
  <c r="F83"/>
  <c r="G83"/>
  <c r="H83"/>
  <c r="I83"/>
  <c r="J83"/>
  <c r="K83"/>
  <c r="L83"/>
  <c r="O83"/>
  <c r="P83"/>
  <c r="Q83"/>
  <c r="R83" s="1"/>
  <c r="AF83"/>
  <c r="E84"/>
  <c r="F84"/>
  <c r="G84"/>
  <c r="H84"/>
  <c r="I84"/>
  <c r="J84"/>
  <c r="K84"/>
  <c r="L84"/>
  <c r="O84"/>
  <c r="P84"/>
  <c r="Q84"/>
  <c r="R84" s="1"/>
  <c r="AF84"/>
  <c r="E85"/>
  <c r="F85"/>
  <c r="G85"/>
  <c r="H85"/>
  <c r="I85"/>
  <c r="J85"/>
  <c r="K85"/>
  <c r="L85"/>
  <c r="O85"/>
  <c r="P85"/>
  <c r="Q85"/>
  <c r="R85" s="1"/>
  <c r="AF85"/>
  <c r="E86"/>
  <c r="F86"/>
  <c r="G86"/>
  <c r="H86"/>
  <c r="I86"/>
  <c r="J86"/>
  <c r="K86"/>
  <c r="L86"/>
  <c r="O86"/>
  <c r="P86"/>
  <c r="Q86"/>
  <c r="R86" s="1"/>
  <c r="AF86"/>
  <c r="E87"/>
  <c r="F87"/>
  <c r="G87"/>
  <c r="H87"/>
  <c r="I87"/>
  <c r="J87"/>
  <c r="K87"/>
  <c r="L87"/>
  <c r="O87"/>
  <c r="P87"/>
  <c r="Q87"/>
  <c r="R87" s="1"/>
  <c r="AF87"/>
  <c r="E88"/>
  <c r="F88"/>
  <c r="G88"/>
  <c r="H88"/>
  <c r="I88"/>
  <c r="J88"/>
  <c r="K88"/>
  <c r="L88"/>
  <c r="O88"/>
  <c r="P88"/>
  <c r="Q88"/>
  <c r="R88" s="1"/>
  <c r="AF88"/>
  <c r="E89"/>
  <c r="F89"/>
  <c r="G89"/>
  <c r="H89"/>
  <c r="I89"/>
  <c r="J89"/>
  <c r="K89"/>
  <c r="L89"/>
  <c r="O89"/>
  <c r="P89"/>
  <c r="Q89"/>
  <c r="R89" s="1"/>
  <c r="AF89"/>
  <c r="E90"/>
  <c r="F90"/>
  <c r="G90"/>
  <c r="H90"/>
  <c r="I90"/>
  <c r="J90"/>
  <c r="K90"/>
  <c r="L90"/>
  <c r="O90"/>
  <c r="P90"/>
  <c r="Q90"/>
  <c r="R90" s="1"/>
  <c r="AF90"/>
  <c r="E91"/>
  <c r="F91"/>
  <c r="G91"/>
  <c r="H91"/>
  <c r="I91"/>
  <c r="J91"/>
  <c r="K91"/>
  <c r="L91"/>
  <c r="O91"/>
  <c r="P91"/>
  <c r="Q91"/>
  <c r="R91" s="1"/>
  <c r="AF91"/>
  <c r="E92"/>
  <c r="F92"/>
  <c r="G92"/>
  <c r="H92"/>
  <c r="I92"/>
  <c r="J92"/>
  <c r="K92"/>
  <c r="L92"/>
  <c r="O92"/>
  <c r="P92"/>
  <c r="Q92"/>
  <c r="R92" s="1"/>
  <c r="AF92"/>
  <c r="E93"/>
  <c r="F93"/>
  <c r="G93"/>
  <c r="H93"/>
  <c r="I93"/>
  <c r="J93"/>
  <c r="K93"/>
  <c r="L93"/>
  <c r="O93"/>
  <c r="P93"/>
  <c r="Q93"/>
  <c r="R93" s="1"/>
  <c r="AF93"/>
  <c r="E94"/>
  <c r="F94"/>
  <c r="G94"/>
  <c r="H94"/>
  <c r="I94"/>
  <c r="J94"/>
  <c r="K94"/>
  <c r="L94"/>
  <c r="O94"/>
  <c r="P94"/>
  <c r="Q94"/>
  <c r="R94" s="1"/>
  <c r="AF94"/>
  <c r="E95"/>
  <c r="F95"/>
  <c r="G95"/>
  <c r="H95"/>
  <c r="I95"/>
  <c r="J95"/>
  <c r="K95"/>
  <c r="L95"/>
  <c r="O95"/>
  <c r="P95"/>
  <c r="Q95"/>
  <c r="R95" s="1"/>
  <c r="AF95"/>
  <c r="E96"/>
  <c r="F96"/>
  <c r="G96"/>
  <c r="H96"/>
  <c r="I96"/>
  <c r="J96"/>
  <c r="K96"/>
  <c r="L96"/>
  <c r="O96"/>
  <c r="P96"/>
  <c r="Q96"/>
  <c r="R96" s="1"/>
  <c r="AF96"/>
  <c r="E97"/>
  <c r="F97"/>
  <c r="G97"/>
  <c r="H97"/>
  <c r="I97"/>
  <c r="J97"/>
  <c r="K97"/>
  <c r="L97"/>
  <c r="O97"/>
  <c r="P97"/>
  <c r="Q97"/>
  <c r="R97" s="1"/>
  <c r="AF97"/>
  <c r="E98"/>
  <c r="F98"/>
  <c r="G98"/>
  <c r="H98"/>
  <c r="I98"/>
  <c r="J98"/>
  <c r="K98"/>
  <c r="L98"/>
  <c r="O98"/>
  <c r="P98"/>
  <c r="Q98"/>
  <c r="R98" s="1"/>
  <c r="AF98"/>
  <c r="E99"/>
  <c r="F99"/>
  <c r="G99"/>
  <c r="H99"/>
  <c r="I99"/>
  <c r="J99"/>
  <c r="K99"/>
  <c r="L99"/>
  <c r="O99"/>
  <c r="P99"/>
  <c r="Q99"/>
  <c r="R99" s="1"/>
  <c r="AF99"/>
  <c r="E100"/>
  <c r="F100"/>
  <c r="G100"/>
  <c r="H100"/>
  <c r="I100"/>
  <c r="J100"/>
  <c r="K100"/>
  <c r="L100"/>
  <c r="O100"/>
  <c r="P100"/>
  <c r="Q100"/>
  <c r="R100" s="1"/>
  <c r="AF100"/>
  <c r="E101"/>
  <c r="F101"/>
  <c r="G101"/>
  <c r="H101"/>
  <c r="I101"/>
  <c r="J101"/>
  <c r="K101"/>
  <c r="L101"/>
  <c r="O101"/>
  <c r="P101"/>
  <c r="Q101"/>
  <c r="R101" s="1"/>
  <c r="AF101"/>
  <c r="E102"/>
  <c r="F102"/>
  <c r="G102"/>
  <c r="H102"/>
  <c r="I102"/>
  <c r="J102"/>
  <c r="K102"/>
  <c r="L102"/>
  <c r="O102"/>
  <c r="P102"/>
  <c r="Q102"/>
  <c r="R102" s="1"/>
  <c r="AF102"/>
  <c r="E103"/>
  <c r="F103"/>
  <c r="G103"/>
  <c r="H103"/>
  <c r="I103"/>
  <c r="J103"/>
  <c r="K103"/>
  <c r="L103"/>
  <c r="O103"/>
  <c r="P103"/>
  <c r="Q103"/>
  <c r="R103" s="1"/>
  <c r="AF103"/>
  <c r="E104"/>
  <c r="F104"/>
  <c r="G104"/>
  <c r="H104"/>
  <c r="I104"/>
  <c r="J104"/>
  <c r="K104"/>
  <c r="L104"/>
  <c r="O104"/>
  <c r="P104"/>
  <c r="AF104"/>
  <c r="E105"/>
  <c r="F105"/>
  <c r="G105"/>
  <c r="H105"/>
  <c r="I105"/>
  <c r="J105"/>
  <c r="K105"/>
  <c r="L105"/>
  <c r="O105"/>
  <c r="P105"/>
  <c r="Q105"/>
  <c r="R105" s="1"/>
  <c r="AF105"/>
  <c r="E106"/>
  <c r="F106"/>
  <c r="G106"/>
  <c r="H106"/>
  <c r="I106"/>
  <c r="J106"/>
  <c r="K106"/>
  <c r="L106"/>
  <c r="O106"/>
  <c r="P106"/>
  <c r="Q106"/>
  <c r="R106" s="1"/>
  <c r="AF106"/>
  <c r="E107"/>
  <c r="F107"/>
  <c r="G107"/>
  <c r="H107"/>
  <c r="I107"/>
  <c r="J107"/>
  <c r="K107"/>
  <c r="L107"/>
  <c r="O107"/>
  <c r="P107"/>
  <c r="Q107"/>
  <c r="R107" s="1"/>
  <c r="AF107"/>
  <c r="E108"/>
  <c r="F108"/>
  <c r="G108"/>
  <c r="H108"/>
  <c r="I108"/>
  <c r="J108"/>
  <c r="K108"/>
  <c r="L108"/>
  <c r="O108"/>
  <c r="P108"/>
  <c r="Q108"/>
  <c r="R108" s="1"/>
  <c r="AF108"/>
  <c r="E109"/>
  <c r="F109"/>
  <c r="G109"/>
  <c r="H109"/>
  <c r="I109"/>
  <c r="J109"/>
  <c r="K109"/>
  <c r="L109"/>
  <c r="O109"/>
  <c r="P109"/>
  <c r="Q109"/>
  <c r="R109" s="1"/>
  <c r="AF109"/>
  <c r="E110"/>
  <c r="F110"/>
  <c r="G110"/>
  <c r="H110"/>
  <c r="I110"/>
  <c r="J110"/>
  <c r="K110"/>
  <c r="L110"/>
  <c r="O110"/>
  <c r="P110"/>
  <c r="Q110"/>
  <c r="R110" s="1"/>
  <c r="AF110"/>
  <c r="E111"/>
  <c r="F111"/>
  <c r="G111"/>
  <c r="H111"/>
  <c r="I111"/>
  <c r="J111"/>
  <c r="K111"/>
  <c r="L111"/>
  <c r="O111"/>
  <c r="P111"/>
  <c r="Q111"/>
  <c r="R111" s="1"/>
  <c r="AF111"/>
  <c r="E112"/>
  <c r="F112"/>
  <c r="G112"/>
  <c r="H112"/>
  <c r="I112"/>
  <c r="J112"/>
  <c r="K112"/>
  <c r="L112"/>
  <c r="O112"/>
  <c r="P112"/>
  <c r="Q112"/>
  <c r="R112" s="1"/>
  <c r="AF112"/>
  <c r="E113"/>
  <c r="F113"/>
  <c r="G113"/>
  <c r="H113"/>
  <c r="I113"/>
  <c r="J113"/>
  <c r="K113"/>
  <c r="L113"/>
  <c r="O113"/>
  <c r="P113"/>
  <c r="Q113"/>
  <c r="R113" s="1"/>
  <c r="AF113"/>
  <c r="E114"/>
  <c r="F114"/>
  <c r="G114"/>
  <c r="H114"/>
  <c r="I114"/>
  <c r="J114"/>
  <c r="K114"/>
  <c r="L114"/>
  <c r="O114"/>
  <c r="P114"/>
  <c r="Q114"/>
  <c r="R114" s="1"/>
  <c r="AF114"/>
  <c r="E115"/>
  <c r="F115"/>
  <c r="G115"/>
  <c r="H115"/>
  <c r="I115"/>
  <c r="J115"/>
  <c r="K115"/>
  <c r="L115"/>
  <c r="O115"/>
  <c r="P115"/>
  <c r="Q115"/>
  <c r="R115" s="1"/>
  <c r="AF115"/>
  <c r="E116"/>
  <c r="F116"/>
  <c r="G116"/>
  <c r="H116"/>
  <c r="I116"/>
  <c r="J116"/>
  <c r="K116"/>
  <c r="L116"/>
  <c r="O116"/>
  <c r="P116"/>
  <c r="Q116"/>
  <c r="R116" s="1"/>
  <c r="AF116"/>
  <c r="E117"/>
  <c r="F117"/>
  <c r="G117"/>
  <c r="H117"/>
  <c r="I117"/>
  <c r="J117"/>
  <c r="K117"/>
  <c r="L117"/>
  <c r="O117"/>
  <c r="P117"/>
  <c r="Q117"/>
  <c r="R117" s="1"/>
  <c r="AF117"/>
  <c r="E118"/>
  <c r="F118"/>
  <c r="G118"/>
  <c r="H118"/>
  <c r="I118"/>
  <c r="J118"/>
  <c r="K118"/>
  <c r="L118"/>
  <c r="O118"/>
  <c r="P118"/>
  <c r="Q118"/>
  <c r="R118" s="1"/>
  <c r="AF118"/>
  <c r="E119"/>
  <c r="F119"/>
  <c r="G119"/>
  <c r="H119"/>
  <c r="I119"/>
  <c r="J119"/>
  <c r="K119"/>
  <c r="L119"/>
  <c r="O119"/>
  <c r="P119"/>
  <c r="Q119"/>
  <c r="R119" s="1"/>
  <c r="AF119"/>
  <c r="E120"/>
  <c r="F120"/>
  <c r="G120"/>
  <c r="H120"/>
  <c r="I120"/>
  <c r="J120"/>
  <c r="K120"/>
  <c r="L120"/>
  <c r="O120"/>
  <c r="P120"/>
  <c r="Q120"/>
  <c r="R120" s="1"/>
  <c r="AF120"/>
  <c r="E121"/>
  <c r="F121"/>
  <c r="G121"/>
  <c r="H121"/>
  <c r="I121"/>
  <c r="J121"/>
  <c r="K121"/>
  <c r="L121"/>
  <c r="O121"/>
  <c r="P121"/>
  <c r="Q121"/>
  <c r="R121" s="1"/>
  <c r="AF121"/>
  <c r="E122"/>
  <c r="F122"/>
  <c r="G122"/>
  <c r="H122"/>
  <c r="I122"/>
  <c r="J122"/>
  <c r="K122"/>
  <c r="L122"/>
  <c r="O122"/>
  <c r="P122"/>
  <c r="Q122"/>
  <c r="R122" s="1"/>
  <c r="AF122"/>
  <c r="E123"/>
  <c r="F123"/>
  <c r="G123"/>
  <c r="H123"/>
  <c r="I123"/>
  <c r="J123"/>
  <c r="K123"/>
  <c r="L123"/>
  <c r="O123"/>
  <c r="P123"/>
  <c r="Q123"/>
  <c r="R123" s="1"/>
  <c r="AF123"/>
  <c r="E124"/>
  <c r="F124"/>
  <c r="G124"/>
  <c r="H124"/>
  <c r="I124"/>
  <c r="J124"/>
  <c r="K124"/>
  <c r="L124"/>
  <c r="O124"/>
  <c r="P124"/>
  <c r="Q124"/>
  <c r="R124" s="1"/>
  <c r="AF124"/>
  <c r="E125"/>
  <c r="F125"/>
  <c r="G125"/>
  <c r="H125"/>
  <c r="I125"/>
  <c r="J125"/>
  <c r="K125"/>
  <c r="L125"/>
  <c r="O125"/>
  <c r="P125"/>
  <c r="Q125"/>
  <c r="R125" s="1"/>
  <c r="AF125"/>
  <c r="E126"/>
  <c r="F126"/>
  <c r="G126"/>
  <c r="H126"/>
  <c r="I126"/>
  <c r="J126"/>
  <c r="K126"/>
  <c r="L126"/>
  <c r="O126"/>
  <c r="P126"/>
  <c r="Q126"/>
  <c r="R126" s="1"/>
  <c r="AF126"/>
  <c r="E127"/>
  <c r="F127"/>
  <c r="G127"/>
  <c r="H127"/>
  <c r="I127"/>
  <c r="J127"/>
  <c r="K127"/>
  <c r="L127"/>
  <c r="O127"/>
  <c r="P127"/>
  <c r="Q127"/>
  <c r="R127" s="1"/>
  <c r="AF127"/>
  <c r="E128"/>
  <c r="F128"/>
  <c r="G128"/>
  <c r="H128"/>
  <c r="I128"/>
  <c r="J128"/>
  <c r="K128"/>
  <c r="L128"/>
  <c r="O128"/>
  <c r="P128"/>
  <c r="Q128"/>
  <c r="R128" s="1"/>
  <c r="AF128"/>
  <c r="E129"/>
  <c r="F129"/>
  <c r="G129"/>
  <c r="H129"/>
  <c r="I129"/>
  <c r="J129"/>
  <c r="K129"/>
  <c r="L129"/>
  <c r="O129"/>
  <c r="P129"/>
  <c r="Q129"/>
  <c r="R129" s="1"/>
  <c r="AF129"/>
  <c r="E130"/>
  <c r="F130"/>
  <c r="G130"/>
  <c r="H130"/>
  <c r="I130"/>
  <c r="J130"/>
  <c r="K130"/>
  <c r="L130"/>
  <c r="O130"/>
  <c r="P130"/>
  <c r="Q130"/>
  <c r="R130" s="1"/>
  <c r="AF130"/>
  <c r="E131"/>
  <c r="F131"/>
  <c r="G131"/>
  <c r="H131"/>
  <c r="I131"/>
  <c r="J131"/>
  <c r="K131"/>
  <c r="L131"/>
  <c r="O131"/>
  <c r="P131"/>
  <c r="Q131"/>
  <c r="R131" s="1"/>
  <c r="AF131"/>
  <c r="E132"/>
  <c r="F132"/>
  <c r="G132"/>
  <c r="H132"/>
  <c r="I132"/>
  <c r="J132"/>
  <c r="K132"/>
  <c r="L132"/>
  <c r="O132"/>
  <c r="P132"/>
  <c r="Q132"/>
  <c r="R132" s="1"/>
  <c r="AF132"/>
  <c r="E133"/>
  <c r="F133"/>
  <c r="G133"/>
  <c r="H133"/>
  <c r="I133"/>
  <c r="J133"/>
  <c r="K133"/>
  <c r="L133"/>
  <c r="O133"/>
  <c r="P133"/>
  <c r="Q133"/>
  <c r="R133" s="1"/>
  <c r="AF133"/>
  <c r="E134"/>
  <c r="F134"/>
  <c r="G134"/>
  <c r="H134"/>
  <c r="I134"/>
  <c r="J134"/>
  <c r="K134"/>
  <c r="L134"/>
  <c r="O134"/>
  <c r="P134"/>
  <c r="Q134"/>
  <c r="R134" s="1"/>
  <c r="AF134"/>
  <c r="E135"/>
  <c r="F135"/>
  <c r="G135"/>
  <c r="H135"/>
  <c r="I135"/>
  <c r="J135"/>
  <c r="K135"/>
  <c r="L135"/>
  <c r="O135"/>
  <c r="P135"/>
  <c r="Q135"/>
  <c r="R135" s="1"/>
  <c r="AF135"/>
  <c r="E136"/>
  <c r="F136"/>
  <c r="G136"/>
  <c r="H136"/>
  <c r="I136"/>
  <c r="J136"/>
  <c r="K136"/>
  <c r="L136"/>
  <c r="O136"/>
  <c r="P136"/>
  <c r="Q136"/>
  <c r="R136" s="1"/>
  <c r="AF136"/>
  <c r="E137"/>
  <c r="F137"/>
  <c r="G137"/>
  <c r="H137"/>
  <c r="I137"/>
  <c r="J137"/>
  <c r="K137"/>
  <c r="L137"/>
  <c r="O137"/>
  <c r="P137"/>
  <c r="Q137"/>
  <c r="R137" s="1"/>
  <c r="AF137"/>
  <c r="E138"/>
  <c r="F138"/>
  <c r="G138"/>
  <c r="H138"/>
  <c r="I138"/>
  <c r="J138"/>
  <c r="K138"/>
  <c r="L138"/>
  <c r="O138"/>
  <c r="P138"/>
  <c r="Q138"/>
  <c r="R138" s="1"/>
  <c r="AF138"/>
  <c r="E139"/>
  <c r="F139"/>
  <c r="G139"/>
  <c r="H139"/>
  <c r="I139"/>
  <c r="J139"/>
  <c r="K139"/>
  <c r="L139"/>
  <c r="O139"/>
  <c r="P139"/>
  <c r="Q139"/>
  <c r="R139" s="1"/>
  <c r="AF139"/>
  <c r="E140"/>
  <c r="F140"/>
  <c r="G140"/>
  <c r="H140"/>
  <c r="I140"/>
  <c r="J140"/>
  <c r="K140"/>
  <c r="L140"/>
  <c r="O140"/>
  <c r="P140"/>
  <c r="Q140"/>
  <c r="R140" s="1"/>
  <c r="AF140"/>
  <c r="E141"/>
  <c r="F141"/>
  <c r="G141"/>
  <c r="H141"/>
  <c r="I141"/>
  <c r="J141"/>
  <c r="K141"/>
  <c r="L141"/>
  <c r="O141"/>
  <c r="P141"/>
  <c r="Q141"/>
  <c r="R141" s="1"/>
  <c r="AF141"/>
  <c r="E142"/>
  <c r="F142"/>
  <c r="G142"/>
  <c r="H142"/>
  <c r="I142"/>
  <c r="J142"/>
  <c r="K142"/>
  <c r="L142"/>
  <c r="O142"/>
  <c r="P142"/>
  <c r="Q142"/>
  <c r="R142" s="1"/>
  <c r="AF142"/>
  <c r="E143"/>
  <c r="F143"/>
  <c r="G143"/>
  <c r="H143"/>
  <c r="I143"/>
  <c r="J143"/>
  <c r="K143"/>
  <c r="L143"/>
  <c r="O143"/>
  <c r="P143"/>
  <c r="Q143"/>
  <c r="R143" s="1"/>
  <c r="AF143"/>
  <c r="E144"/>
  <c r="F144"/>
  <c r="G144"/>
  <c r="H144"/>
  <c r="I144"/>
  <c r="J144"/>
  <c r="K144"/>
  <c r="L144"/>
  <c r="O144"/>
  <c r="P144"/>
  <c r="Q144"/>
  <c r="R144" s="1"/>
  <c r="AF144"/>
  <c r="E145"/>
  <c r="F145"/>
  <c r="G145"/>
  <c r="H145"/>
  <c r="I145"/>
  <c r="J145"/>
  <c r="K145"/>
  <c r="L145"/>
  <c r="O145"/>
  <c r="P145"/>
  <c r="Q145"/>
  <c r="R145" s="1"/>
  <c r="AF145"/>
  <c r="E146"/>
  <c r="F146"/>
  <c r="G146"/>
  <c r="H146"/>
  <c r="I146"/>
  <c r="J146"/>
  <c r="K146"/>
  <c r="L146"/>
  <c r="O146"/>
  <c r="P146"/>
  <c r="Q146"/>
  <c r="R146" s="1"/>
  <c r="AF146"/>
  <c r="E147"/>
  <c r="F147"/>
  <c r="G147"/>
  <c r="H147"/>
  <c r="I147"/>
  <c r="J147"/>
  <c r="K147"/>
  <c r="L147"/>
  <c r="O147"/>
  <c r="P147"/>
  <c r="Q147"/>
  <c r="R147" s="1"/>
  <c r="AF147"/>
  <c r="E148"/>
  <c r="F148"/>
  <c r="G148"/>
  <c r="H148"/>
  <c r="I148"/>
  <c r="J148"/>
  <c r="K148"/>
  <c r="L148"/>
  <c r="O148"/>
  <c r="P148"/>
  <c r="Q148"/>
  <c r="R148" s="1"/>
  <c r="AF148"/>
  <c r="E149"/>
  <c r="F149"/>
  <c r="G149"/>
  <c r="H149"/>
  <c r="I149"/>
  <c r="J149"/>
  <c r="K149"/>
  <c r="L149"/>
  <c r="O149"/>
  <c r="P149"/>
  <c r="Q149"/>
  <c r="R149" s="1"/>
  <c r="AF149"/>
  <c r="E150"/>
  <c r="F150"/>
  <c r="G150"/>
  <c r="H150"/>
  <c r="I150"/>
  <c r="J150"/>
  <c r="K150"/>
  <c r="L150"/>
  <c r="O150"/>
  <c r="P150"/>
  <c r="Q150"/>
  <c r="R150" s="1"/>
  <c r="AF150"/>
  <c r="E151"/>
  <c r="F151"/>
  <c r="G151"/>
  <c r="H151"/>
  <c r="I151"/>
  <c r="J151"/>
  <c r="K151"/>
  <c r="L151"/>
  <c r="O151"/>
  <c r="P151"/>
  <c r="Q151"/>
  <c r="R151" s="1"/>
  <c r="AF151"/>
  <c r="E152"/>
  <c r="F152"/>
  <c r="G152"/>
  <c r="H152"/>
  <c r="I152"/>
  <c r="J152"/>
  <c r="K152"/>
  <c r="L152"/>
  <c r="O152"/>
  <c r="P152"/>
  <c r="Q152"/>
  <c r="R152" s="1"/>
  <c r="AF152"/>
  <c r="E153"/>
  <c r="F153"/>
  <c r="G153"/>
  <c r="H153"/>
  <c r="I153"/>
  <c r="J153"/>
  <c r="K153"/>
  <c r="L153"/>
  <c r="O153"/>
  <c r="P153"/>
  <c r="Q153"/>
  <c r="R153" s="1"/>
  <c r="AF153"/>
  <c r="E154"/>
  <c r="F154"/>
  <c r="G154"/>
  <c r="H154"/>
  <c r="I154"/>
  <c r="J154"/>
  <c r="K154"/>
  <c r="L154"/>
  <c r="O154"/>
  <c r="P154"/>
  <c r="Q154"/>
  <c r="R154" s="1"/>
  <c r="AF154"/>
  <c r="E155"/>
  <c r="F155"/>
  <c r="G155"/>
  <c r="H155"/>
  <c r="I155"/>
  <c r="J155"/>
  <c r="K155"/>
  <c r="L155"/>
  <c r="O155"/>
  <c r="P155"/>
  <c r="Q155"/>
  <c r="R155" s="1"/>
  <c r="AF155"/>
  <c r="H13"/>
  <c r="I13"/>
  <c r="J13"/>
  <c r="K13"/>
  <c r="L13"/>
  <c r="O13"/>
  <c r="H14"/>
  <c r="I14"/>
  <c r="J14"/>
  <c r="K14"/>
  <c r="L14"/>
  <c r="O14"/>
  <c r="H15"/>
  <c r="I15"/>
  <c r="J15"/>
  <c r="K15"/>
  <c r="L15"/>
  <c r="O15"/>
  <c r="H16"/>
  <c r="I16"/>
  <c r="J16"/>
  <c r="K16"/>
  <c r="L16"/>
  <c r="O16"/>
  <c r="H17"/>
  <c r="I17"/>
  <c r="J17"/>
  <c r="K17"/>
  <c r="L17"/>
  <c r="O17"/>
  <c r="Q17"/>
  <c r="R17" s="1"/>
  <c r="O18" i="43"/>
  <c r="S18"/>
  <c r="T18"/>
  <c r="U18"/>
  <c r="E16" i="45" s="1"/>
  <c r="V18" i="43"/>
  <c r="W18"/>
  <c r="G16" i="45" s="1"/>
  <c r="AB18" i="43"/>
  <c r="AM18"/>
  <c r="AN18"/>
  <c r="AW18"/>
  <c r="AY18"/>
  <c r="BC18"/>
  <c r="AU18" s="1"/>
  <c r="BG18"/>
  <c r="BP18"/>
  <c r="BR18"/>
  <c r="BW18"/>
  <c r="BT18" s="1"/>
  <c r="AH18" s="1"/>
  <c r="BX18"/>
  <c r="CK18"/>
  <c r="CM18"/>
  <c r="CQ18"/>
  <c r="CI18" s="1"/>
  <c r="DF18"/>
  <c r="Q16" i="45" s="1"/>
  <c r="R16" s="1"/>
  <c r="DV18" i="43"/>
  <c r="DZ18"/>
  <c r="EC18"/>
  <c r="EF18"/>
  <c r="EG18"/>
  <c r="EH18"/>
  <c r="ET18"/>
  <c r="P16" i="45" s="1"/>
  <c r="FG18" i="43"/>
  <c r="O19"/>
  <c r="S19"/>
  <c r="T19"/>
  <c r="U19"/>
  <c r="E17" i="45" s="1"/>
  <c r="V19" i="43"/>
  <c r="F17" i="45" s="1"/>
  <c r="W19" i="43"/>
  <c r="G17" i="45" s="1"/>
  <c r="AB19" i="43"/>
  <c r="AM19"/>
  <c r="AN19"/>
  <c r="AW19"/>
  <c r="AY19"/>
  <c r="BC19"/>
  <c r="AU19" s="1"/>
  <c r="BP19"/>
  <c r="BR19"/>
  <c r="BW19"/>
  <c r="BX19"/>
  <c r="CB19"/>
  <c r="CK19"/>
  <c r="CM19"/>
  <c r="CQ19"/>
  <c r="CI19" s="1"/>
  <c r="CU19"/>
  <c r="DV19"/>
  <c r="DZ19"/>
  <c r="EC19"/>
  <c r="EF19"/>
  <c r="EG19"/>
  <c r="EH19"/>
  <c r="ET19"/>
  <c r="P17" i="45" s="1"/>
  <c r="FG19" i="43"/>
  <c r="O20"/>
  <c r="FE20" s="1"/>
  <c r="S20"/>
  <c r="T20"/>
  <c r="U20"/>
  <c r="E18" i="45" s="1"/>
  <c r="V20" i="43"/>
  <c r="F18" i="45" s="1"/>
  <c r="W20" i="43"/>
  <c r="G18" i="45" s="1"/>
  <c r="AB20" i="43"/>
  <c r="AM20"/>
  <c r="AN20"/>
  <c r="AW20"/>
  <c r="AY20"/>
  <c r="BC20"/>
  <c r="AU20" s="1"/>
  <c r="BG20"/>
  <c r="BP20"/>
  <c r="BR20"/>
  <c r="BW20"/>
  <c r="BX20"/>
  <c r="CK20"/>
  <c r="CM20"/>
  <c r="CQ20"/>
  <c r="CI20" s="1"/>
  <c r="DV20"/>
  <c r="DZ20"/>
  <c r="EC20"/>
  <c r="EF20"/>
  <c r="EG20"/>
  <c r="EH20"/>
  <c r="ET20"/>
  <c r="P18" i="45" s="1"/>
  <c r="FG20" i="43"/>
  <c r="O21"/>
  <c r="S21"/>
  <c r="T21"/>
  <c r="U21"/>
  <c r="V21"/>
  <c r="F19" i="45" s="1"/>
  <c r="W21" i="43"/>
  <c r="G19" i="45" s="1"/>
  <c r="AB21" i="43"/>
  <c r="AM21"/>
  <c r="AN21"/>
  <c r="AW21"/>
  <c r="AY21"/>
  <c r="BC21"/>
  <c r="AU21" s="1"/>
  <c r="BP21"/>
  <c r="BR21"/>
  <c r="BW21"/>
  <c r="BX21"/>
  <c r="CB21"/>
  <c r="CK21"/>
  <c r="CM21"/>
  <c r="CQ21"/>
  <c r="CI21" s="1"/>
  <c r="CU21"/>
  <c r="DF21"/>
  <c r="Q19" i="45" s="1"/>
  <c r="R19" s="1"/>
  <c r="DV21" i="43"/>
  <c r="DZ21"/>
  <c r="EC21"/>
  <c r="EF21"/>
  <c r="EG21"/>
  <c r="EH21"/>
  <c r="ET21"/>
  <c r="P19" i="45" s="1"/>
  <c r="FG21" i="43"/>
  <c r="O22"/>
  <c r="FE22" s="1"/>
  <c r="S22"/>
  <c r="T22"/>
  <c r="U22"/>
  <c r="E20" i="45" s="1"/>
  <c r="V22" i="43"/>
  <c r="F20" i="45" s="1"/>
  <c r="W22" i="43"/>
  <c r="G20" i="45" s="1"/>
  <c r="AB22" i="43"/>
  <c r="AM22"/>
  <c r="AN22"/>
  <c r="AW22"/>
  <c r="AY22"/>
  <c r="BC22"/>
  <c r="AU22" s="1"/>
  <c r="BG22"/>
  <c r="BP22"/>
  <c r="BR22"/>
  <c r="BW22"/>
  <c r="BT22" s="1"/>
  <c r="AH22" s="1"/>
  <c r="BX22"/>
  <c r="CK22"/>
  <c r="CM22"/>
  <c r="CQ22"/>
  <c r="CI22" s="1"/>
  <c r="DF22"/>
  <c r="DV22"/>
  <c r="DZ22"/>
  <c r="EC22"/>
  <c r="EF22"/>
  <c r="EG22"/>
  <c r="EH22"/>
  <c r="ET22"/>
  <c r="P20" i="45" s="1"/>
  <c r="FG22" i="43"/>
  <c r="O23"/>
  <c r="S23"/>
  <c r="T23"/>
  <c r="U23"/>
  <c r="V23"/>
  <c r="F21" i="45" s="1"/>
  <c r="W23" i="43"/>
  <c r="G21" i="45" s="1"/>
  <c r="AB23" i="43"/>
  <c r="AM23"/>
  <c r="AN23"/>
  <c r="AW23"/>
  <c r="AY23"/>
  <c r="BC23"/>
  <c r="AU23" s="1"/>
  <c r="BP23"/>
  <c r="BR23"/>
  <c r="BW23"/>
  <c r="BX23"/>
  <c r="CK23"/>
  <c r="CM23"/>
  <c r="CQ23"/>
  <c r="CI23" s="1"/>
  <c r="DF23"/>
  <c r="Q21" i="45" s="1"/>
  <c r="R21" s="1"/>
  <c r="DV23" i="43"/>
  <c r="DZ23"/>
  <c r="EC23"/>
  <c r="EF23"/>
  <c r="EG23"/>
  <c r="EH23"/>
  <c r="ET23"/>
  <c r="P21" i="45" s="1"/>
  <c r="FG23" i="43"/>
  <c r="O24"/>
  <c r="FE24" s="1"/>
  <c r="S24"/>
  <c r="T24"/>
  <c r="U24"/>
  <c r="E22" i="45" s="1"/>
  <c r="V24" i="43"/>
  <c r="W24"/>
  <c r="G22" i="45" s="1"/>
  <c r="AB24" i="43"/>
  <c r="AM24"/>
  <c r="AN24"/>
  <c r="AW24"/>
  <c r="AY24"/>
  <c r="BC24"/>
  <c r="AU24" s="1"/>
  <c r="BG24"/>
  <c r="BP24"/>
  <c r="BR24"/>
  <c r="BW24"/>
  <c r="BT24" s="1"/>
  <c r="AF24" s="1"/>
  <c r="BX24"/>
  <c r="CK24"/>
  <c r="CM24"/>
  <c r="CQ24"/>
  <c r="CI24" s="1"/>
  <c r="DF24"/>
  <c r="DV24"/>
  <c r="DZ24"/>
  <c r="EC24"/>
  <c r="EF24"/>
  <c r="EG24"/>
  <c r="EH24"/>
  <c r="ET24"/>
  <c r="P22" i="45" s="1"/>
  <c r="FG24" i="43"/>
  <c r="O25"/>
  <c r="S25"/>
  <c r="T25"/>
  <c r="U25"/>
  <c r="E23" i="45" s="1"/>
  <c r="V25" i="43"/>
  <c r="F23" i="45" s="1"/>
  <c r="W25" i="43"/>
  <c r="G23" i="45" s="1"/>
  <c r="AB25" i="43"/>
  <c r="AM25"/>
  <c r="AN25"/>
  <c r="AW25"/>
  <c r="AY25"/>
  <c r="BC25"/>
  <c r="AU25" s="1"/>
  <c r="BP25"/>
  <c r="BR25"/>
  <c r="BW25"/>
  <c r="BT25" s="1"/>
  <c r="BX25"/>
  <c r="CB25"/>
  <c r="CK25"/>
  <c r="CM25"/>
  <c r="CQ25"/>
  <c r="CI25" s="1"/>
  <c r="CU25"/>
  <c r="DF25"/>
  <c r="Q23" i="45" s="1"/>
  <c r="R23" s="1"/>
  <c r="DV25" i="43"/>
  <c r="DZ25"/>
  <c r="EC25"/>
  <c r="EF25"/>
  <c r="EG25"/>
  <c r="EH25"/>
  <c r="ET25"/>
  <c r="P23" i="45" s="1"/>
  <c r="FG25" i="43"/>
  <c r="O26"/>
  <c r="S26"/>
  <c r="T26"/>
  <c r="U26"/>
  <c r="V26"/>
  <c r="F24" i="45" s="1"/>
  <c r="W26" i="43"/>
  <c r="G24" i="45" s="1"/>
  <c r="AB26" i="43"/>
  <c r="AM26"/>
  <c r="AN26"/>
  <c r="AW26"/>
  <c r="AY26"/>
  <c r="BC26"/>
  <c r="AU26" s="1"/>
  <c r="BP26"/>
  <c r="BR26"/>
  <c r="BW26"/>
  <c r="BT26" s="1"/>
  <c r="AF26" s="1"/>
  <c r="BX26"/>
  <c r="CK26"/>
  <c r="CM26"/>
  <c r="CQ26"/>
  <c r="CI26" s="1"/>
  <c r="DV26"/>
  <c r="DZ26"/>
  <c r="EC26"/>
  <c r="EF26"/>
  <c r="EG26"/>
  <c r="EH26"/>
  <c r="ET26"/>
  <c r="P24" i="45" s="1"/>
  <c r="FG26" i="43"/>
  <c r="O27"/>
  <c r="FE27" s="1"/>
  <c r="S27"/>
  <c r="T27"/>
  <c r="U27"/>
  <c r="E25" i="45" s="1"/>
  <c r="V27" i="43"/>
  <c r="F25" i="45" s="1"/>
  <c r="W27" i="43"/>
  <c r="G25" i="45" s="1"/>
  <c r="AB27" i="43"/>
  <c r="AM27"/>
  <c r="AN27"/>
  <c r="AW27"/>
  <c r="AY27"/>
  <c r="BC27"/>
  <c r="AU27" s="1"/>
  <c r="BG27"/>
  <c r="BP27"/>
  <c r="BR27"/>
  <c r="BW27"/>
  <c r="BT27" s="1"/>
  <c r="AI27" s="1"/>
  <c r="BX27"/>
  <c r="CK27"/>
  <c r="CM27"/>
  <c r="CQ27"/>
  <c r="CI27" s="1"/>
  <c r="DF27"/>
  <c r="DV27"/>
  <c r="DZ27"/>
  <c r="EC27"/>
  <c r="EF27"/>
  <c r="EG27"/>
  <c r="EH27"/>
  <c r="ET27"/>
  <c r="P25" i="45" s="1"/>
  <c r="FG27" i="43"/>
  <c r="O28"/>
  <c r="S28"/>
  <c r="T28"/>
  <c r="U28"/>
  <c r="V28"/>
  <c r="F26" i="45" s="1"/>
  <c r="W28" i="43"/>
  <c r="G26" i="45" s="1"/>
  <c r="AB28" i="43"/>
  <c r="AM28"/>
  <c r="AN28"/>
  <c r="AW28"/>
  <c r="AY28"/>
  <c r="BC28"/>
  <c r="AU28" s="1"/>
  <c r="BP28"/>
  <c r="BR28"/>
  <c r="BW28"/>
  <c r="BT28" s="1"/>
  <c r="BX28"/>
  <c r="CB28"/>
  <c r="CK28"/>
  <c r="CM28"/>
  <c r="CQ28"/>
  <c r="CI28" s="1"/>
  <c r="CU28"/>
  <c r="DF28"/>
  <c r="Q26" i="45" s="1"/>
  <c r="R26" s="1"/>
  <c r="DV28" i="43"/>
  <c r="DZ28"/>
  <c r="EC28"/>
  <c r="EF28"/>
  <c r="EG28"/>
  <c r="EH28"/>
  <c r="ET28"/>
  <c r="P26" i="45" s="1"/>
  <c r="FG28" i="43"/>
  <c r="O29"/>
  <c r="S29"/>
  <c r="T29"/>
  <c r="U29"/>
  <c r="E27" i="45" s="1"/>
  <c r="V29" i="43"/>
  <c r="F27" i="45" s="1"/>
  <c r="W29" i="43"/>
  <c r="G27" i="45" s="1"/>
  <c r="AB29" i="43"/>
  <c r="AM29"/>
  <c r="AN29"/>
  <c r="AW29"/>
  <c r="AY29"/>
  <c r="BC29"/>
  <c r="AU29" s="1"/>
  <c r="BG29"/>
  <c r="BP29"/>
  <c r="BR29"/>
  <c r="BW29"/>
  <c r="BT29" s="1"/>
  <c r="AF29" s="1"/>
  <c r="BX29"/>
  <c r="CK29"/>
  <c r="CM29"/>
  <c r="CQ29"/>
  <c r="CI29" s="1"/>
  <c r="DF29"/>
  <c r="DV29"/>
  <c r="DZ29"/>
  <c r="EC29"/>
  <c r="EF29"/>
  <c r="EG29"/>
  <c r="EH29"/>
  <c r="ET29"/>
  <c r="P27" i="45" s="1"/>
  <c r="FG29" i="43"/>
  <c r="O30"/>
  <c r="CB30" s="1"/>
  <c r="S30"/>
  <c r="T30"/>
  <c r="U30"/>
  <c r="V30"/>
  <c r="F28" i="45" s="1"/>
  <c r="W30" i="43"/>
  <c r="G28" i="45" s="1"/>
  <c r="AM30" i="43"/>
  <c r="AN30"/>
  <c r="AW30"/>
  <c r="AY30"/>
  <c r="BC30"/>
  <c r="AU30" s="1"/>
  <c r="BP30"/>
  <c r="BR30"/>
  <c r="BW30"/>
  <c r="BX30"/>
  <c r="CK30"/>
  <c r="CM30"/>
  <c r="CQ30"/>
  <c r="CI30" s="1"/>
  <c r="DF30"/>
  <c r="Q28" i="45" s="1"/>
  <c r="R28" s="1"/>
  <c r="DV30" i="43"/>
  <c r="DZ30"/>
  <c r="EC30"/>
  <c r="EF30"/>
  <c r="EG30"/>
  <c r="EH30"/>
  <c r="ET30"/>
  <c r="P28" i="45" s="1"/>
  <c r="FG30" i="43"/>
  <c r="O31"/>
  <c r="S31"/>
  <c r="T31"/>
  <c r="U31"/>
  <c r="E29" i="45" s="1"/>
  <c r="V31" i="43"/>
  <c r="F29" i="45" s="1"/>
  <c r="W31" i="43"/>
  <c r="G29" i="45" s="1"/>
  <c r="AC31" i="43"/>
  <c r="AM31"/>
  <c r="AN31"/>
  <c r="AW31"/>
  <c r="AY31"/>
  <c r="BC31"/>
  <c r="AU31" s="1"/>
  <c r="BP31"/>
  <c r="BR31"/>
  <c r="BW31"/>
  <c r="BT31" s="1"/>
  <c r="AI31" s="1"/>
  <c r="BX31"/>
  <c r="CK31"/>
  <c r="CM31"/>
  <c r="CQ31"/>
  <c r="CI31" s="1"/>
  <c r="DF31"/>
  <c r="DV31"/>
  <c r="DZ31"/>
  <c r="EC31"/>
  <c r="EF31"/>
  <c r="EG31"/>
  <c r="EH31"/>
  <c r="ET31"/>
  <c r="P29" i="45" s="1"/>
  <c r="FG31" i="43"/>
  <c r="O32"/>
  <c r="S32"/>
  <c r="T32"/>
  <c r="U32"/>
  <c r="V32"/>
  <c r="F30" i="45" s="1"/>
  <c r="W32" i="43"/>
  <c r="G30" i="45" s="1"/>
  <c r="AB32" i="43"/>
  <c r="AC32" s="1"/>
  <c r="AM32"/>
  <c r="AN32"/>
  <c r="AW32"/>
  <c r="AY32"/>
  <c r="BC32"/>
  <c r="AU32" s="1"/>
  <c r="BP32"/>
  <c r="BR32"/>
  <c r="BW32"/>
  <c r="BT32" s="1"/>
  <c r="BX32"/>
  <c r="CK32"/>
  <c r="CM32"/>
  <c r="CQ32"/>
  <c r="CI32" s="1"/>
  <c r="DF32"/>
  <c r="Q30" i="45" s="1"/>
  <c r="R30" s="1"/>
  <c r="DV32" i="43"/>
  <c r="DZ32"/>
  <c r="EC32"/>
  <c r="EF32"/>
  <c r="EG32"/>
  <c r="EH32"/>
  <c r="ET32"/>
  <c r="P30" i="45" s="1"/>
  <c r="FG32" i="43"/>
  <c r="O33"/>
  <c r="FE33" s="1"/>
  <c r="S33"/>
  <c r="T33"/>
  <c r="U33"/>
  <c r="E31" i="45" s="1"/>
  <c r="V33" i="43"/>
  <c r="W33"/>
  <c r="G31" i="45" s="1"/>
  <c r="AB33" i="43"/>
  <c r="AC33" s="1"/>
  <c r="AM33"/>
  <c r="AN33"/>
  <c r="AW33"/>
  <c r="AY33"/>
  <c r="BC33"/>
  <c r="AU33" s="1"/>
  <c r="BG33"/>
  <c r="BP33"/>
  <c r="BR33"/>
  <c r="BW33"/>
  <c r="BT33" s="1"/>
  <c r="AF33" s="1"/>
  <c r="BX33"/>
  <c r="CK33"/>
  <c r="CM33"/>
  <c r="CQ33"/>
  <c r="CI33" s="1"/>
  <c r="CU33"/>
  <c r="DF33"/>
  <c r="DV33"/>
  <c r="DZ33"/>
  <c r="EC33"/>
  <c r="EF33"/>
  <c r="EG33"/>
  <c r="EH33"/>
  <c r="ET33"/>
  <c r="P31" i="45" s="1"/>
  <c r="FG33" i="43"/>
  <c r="O34"/>
  <c r="S34"/>
  <c r="T34"/>
  <c r="U34"/>
  <c r="V34"/>
  <c r="F32" i="45" s="1"/>
  <c r="W34" i="43"/>
  <c r="G32" i="45" s="1"/>
  <c r="AB34" i="43"/>
  <c r="AM34"/>
  <c r="AN34"/>
  <c r="AW34"/>
  <c r="AY34"/>
  <c r="BC34"/>
  <c r="AU34" s="1"/>
  <c r="BP34"/>
  <c r="BR34"/>
  <c r="BW34"/>
  <c r="BT34" s="1"/>
  <c r="AH34" s="1"/>
  <c r="BX34"/>
  <c r="CK34"/>
  <c r="CM34"/>
  <c r="CQ34"/>
  <c r="CI34" s="1"/>
  <c r="DF34"/>
  <c r="DV34"/>
  <c r="DZ34"/>
  <c r="EC34"/>
  <c r="EF34"/>
  <c r="EG34"/>
  <c r="EH34"/>
  <c r="ET34"/>
  <c r="P32" i="45" s="1"/>
  <c r="FG34" i="43"/>
  <c r="O35"/>
  <c r="S35"/>
  <c r="T35"/>
  <c r="U35"/>
  <c r="E33" i="45" s="1"/>
  <c r="V35" i="43"/>
  <c r="F33" i="45" s="1"/>
  <c r="W35" i="43"/>
  <c r="G33" i="45" s="1"/>
  <c r="AB35" i="43"/>
  <c r="AM35"/>
  <c r="AN35"/>
  <c r="AW35"/>
  <c r="AY35"/>
  <c r="BC35"/>
  <c r="AU35" s="1"/>
  <c r="BP35"/>
  <c r="BR35"/>
  <c r="BW35"/>
  <c r="BX35"/>
  <c r="CB35"/>
  <c r="CK35"/>
  <c r="CM35"/>
  <c r="CQ35"/>
  <c r="CI35" s="1"/>
  <c r="CU35"/>
  <c r="DF35"/>
  <c r="Q33" i="45" s="1"/>
  <c r="R33" s="1"/>
  <c r="DV35" i="43"/>
  <c r="DZ35"/>
  <c r="EC35"/>
  <c r="EF35"/>
  <c r="EG35"/>
  <c r="EH35"/>
  <c r="ET35"/>
  <c r="P33" i="45" s="1"/>
  <c r="FG35" i="43"/>
  <c r="O36"/>
  <c r="S36"/>
  <c r="T36"/>
  <c r="U36"/>
  <c r="V36"/>
  <c r="F34" i="45" s="1"/>
  <c r="W36" i="43"/>
  <c r="G34" i="45" s="1"/>
  <c r="AB36" i="43"/>
  <c r="AM36"/>
  <c r="AN36"/>
  <c r="AW36"/>
  <c r="AY36"/>
  <c r="BC36"/>
  <c r="AU36" s="1"/>
  <c r="BP36"/>
  <c r="BR36"/>
  <c r="BW36"/>
  <c r="BT36" s="1"/>
  <c r="AI36" s="1"/>
  <c r="BX36"/>
  <c r="CB36"/>
  <c r="CK36"/>
  <c r="CM36"/>
  <c r="CQ36"/>
  <c r="CI36" s="1"/>
  <c r="CU36"/>
  <c r="DF36"/>
  <c r="DV36"/>
  <c r="DZ36"/>
  <c r="EC36"/>
  <c r="EF36"/>
  <c r="EG36"/>
  <c r="EH36"/>
  <c r="ET36"/>
  <c r="P34" i="45" s="1"/>
  <c r="FG36" i="43"/>
  <c r="O37"/>
  <c r="S37"/>
  <c r="T37"/>
  <c r="U37"/>
  <c r="V37"/>
  <c r="F35" i="45" s="1"/>
  <c r="W37" i="43"/>
  <c r="G35" i="45" s="1"/>
  <c r="AB37" i="43"/>
  <c r="AM37"/>
  <c r="AN37"/>
  <c r="AW37"/>
  <c r="AY37"/>
  <c r="BC37"/>
  <c r="AU37" s="1"/>
  <c r="BG37"/>
  <c r="BP37"/>
  <c r="BR37"/>
  <c r="BW37"/>
  <c r="BT37" s="1"/>
  <c r="BX37"/>
  <c r="CK37"/>
  <c r="CM37"/>
  <c r="CQ37"/>
  <c r="CI37" s="1"/>
  <c r="DF37"/>
  <c r="Q35" i="45" s="1"/>
  <c r="R35" s="1"/>
  <c r="DV37" i="43"/>
  <c r="DZ37"/>
  <c r="EC37"/>
  <c r="EF37"/>
  <c r="EG37"/>
  <c r="EH37"/>
  <c r="ET37"/>
  <c r="P35" i="45" s="1"/>
  <c r="FG37" i="43"/>
  <c r="O38"/>
  <c r="FE38" s="1"/>
  <c r="S38"/>
  <c r="T38"/>
  <c r="U38"/>
  <c r="E36" i="45" s="1"/>
  <c r="V38" i="43"/>
  <c r="W38"/>
  <c r="G36" i="45" s="1"/>
  <c r="AB38" i="43"/>
  <c r="AM38"/>
  <c r="AN38"/>
  <c r="AW38"/>
  <c r="AY38"/>
  <c r="BC38"/>
  <c r="AU38" s="1"/>
  <c r="BP38"/>
  <c r="BR38"/>
  <c r="BW38"/>
  <c r="BT38" s="1"/>
  <c r="AF38" s="1"/>
  <c r="BX38"/>
  <c r="CB38"/>
  <c r="CK38"/>
  <c r="CM38"/>
  <c r="CQ38"/>
  <c r="CI38" s="1"/>
  <c r="CU38"/>
  <c r="DF38"/>
  <c r="Q36" i="45" s="1"/>
  <c r="R36" s="1"/>
  <c r="DV38" i="43"/>
  <c r="DZ38"/>
  <c r="EC38"/>
  <c r="EF38"/>
  <c r="EG38"/>
  <c r="EH38"/>
  <c r="ET38"/>
  <c r="P36" i="45" s="1"/>
  <c r="FG38" i="43"/>
  <c r="O39"/>
  <c r="CB39" s="1"/>
  <c r="S39"/>
  <c r="T39"/>
  <c r="U39"/>
  <c r="E37" i="45" s="1"/>
  <c r="V39" i="43"/>
  <c r="W39"/>
  <c r="G37" i="45" s="1"/>
  <c r="AB39" i="43"/>
  <c r="AM39"/>
  <c r="AN39"/>
  <c r="AW39"/>
  <c r="AY39"/>
  <c r="BC39"/>
  <c r="AU39" s="1"/>
  <c r="BP39"/>
  <c r="BR39"/>
  <c r="BW39"/>
  <c r="BX39"/>
  <c r="CK39"/>
  <c r="CM39"/>
  <c r="CQ39"/>
  <c r="CI39" s="1"/>
  <c r="DF39"/>
  <c r="DV39"/>
  <c r="DZ39"/>
  <c r="EC39"/>
  <c r="EF39"/>
  <c r="EG39"/>
  <c r="EH39"/>
  <c r="ET39"/>
  <c r="P37" i="45" s="1"/>
  <c r="FG39" i="43"/>
  <c r="O40"/>
  <c r="S40"/>
  <c r="T40"/>
  <c r="U40"/>
  <c r="E38" i="45" s="1"/>
  <c r="V40" i="43"/>
  <c r="F38" i="45" s="1"/>
  <c r="W40" i="43"/>
  <c r="G38" i="45" s="1"/>
  <c r="AB40" i="43"/>
  <c r="AC40" s="1"/>
  <c r="AM40"/>
  <c r="AN40"/>
  <c r="AW40"/>
  <c r="AY40"/>
  <c r="BC40"/>
  <c r="AU40" s="1"/>
  <c r="BP40"/>
  <c r="BR40"/>
  <c r="BW40"/>
  <c r="BT40" s="1"/>
  <c r="AI40" s="1"/>
  <c r="BX40"/>
  <c r="CB40"/>
  <c r="CK40"/>
  <c r="CM40"/>
  <c r="CQ40"/>
  <c r="CI40" s="1"/>
  <c r="CU40"/>
  <c r="DF40"/>
  <c r="DV40"/>
  <c r="DZ40"/>
  <c r="EC40"/>
  <c r="EF40"/>
  <c r="EG40"/>
  <c r="EH40"/>
  <c r="ET40"/>
  <c r="P38" i="45" s="1"/>
  <c r="FG40" i="43"/>
  <c r="O41"/>
  <c r="S41"/>
  <c r="T41"/>
  <c r="U41"/>
  <c r="V41"/>
  <c r="F39" i="45" s="1"/>
  <c r="W41" i="43"/>
  <c r="G39" i="45" s="1"/>
  <c r="AB41" i="43"/>
  <c r="AM41"/>
  <c r="AN41"/>
  <c r="AW41"/>
  <c r="AY41"/>
  <c r="BC41"/>
  <c r="AU41" s="1"/>
  <c r="BG41"/>
  <c r="BP41"/>
  <c r="BR41"/>
  <c r="BW41"/>
  <c r="BT41" s="1"/>
  <c r="BX41"/>
  <c r="CK41"/>
  <c r="CM41"/>
  <c r="CQ41"/>
  <c r="CI41" s="1"/>
  <c r="DF41"/>
  <c r="Q39" i="45" s="1"/>
  <c r="R39" s="1"/>
  <c r="DV41" i="43"/>
  <c r="DZ41"/>
  <c r="EC41"/>
  <c r="EF41"/>
  <c r="EG41"/>
  <c r="EH41"/>
  <c r="ET41"/>
  <c r="P39" i="45" s="1"/>
  <c r="FG41" i="43"/>
  <c r="O42"/>
  <c r="FE42" s="1"/>
  <c r="S42"/>
  <c r="T42"/>
  <c r="U42"/>
  <c r="E40" i="45" s="1"/>
  <c r="V42" i="43"/>
  <c r="F40" i="45" s="1"/>
  <c r="W42" i="43"/>
  <c r="G40" i="45" s="1"/>
  <c r="AB42" i="43"/>
  <c r="AC43" s="1"/>
  <c r="AM42"/>
  <c r="AN42"/>
  <c r="AW42"/>
  <c r="AY42"/>
  <c r="BC42"/>
  <c r="AU42" s="1"/>
  <c r="BP42"/>
  <c r="BR42"/>
  <c r="BW42"/>
  <c r="BT42" s="1"/>
  <c r="BX42"/>
  <c r="CB42"/>
  <c r="CK42"/>
  <c r="CM42"/>
  <c r="CQ42"/>
  <c r="CI42" s="1"/>
  <c r="CU42"/>
  <c r="DF42"/>
  <c r="DG43" s="1"/>
  <c r="DH43" s="1"/>
  <c r="G43" s="1"/>
  <c r="AF41" i="45" s="1"/>
  <c r="DV42" i="43"/>
  <c r="DZ42"/>
  <c r="EC42"/>
  <c r="EF42"/>
  <c r="EG42"/>
  <c r="EH42"/>
  <c r="ET42"/>
  <c r="P40" i="45" s="1"/>
  <c r="FG42" i="43"/>
  <c r="DF13"/>
  <c r="DF12"/>
  <c r="DF11"/>
  <c r="X11" i="24"/>
  <c r="X12"/>
  <c r="X13"/>
  <c r="X14"/>
  <c r="FG11" i="43"/>
  <c r="FG12"/>
  <c r="FG13"/>
  <c r="FG14"/>
  <c r="FG15"/>
  <c r="FG16"/>
  <c r="FG17"/>
  <c r="EF10"/>
  <c r="EG10"/>
  <c r="EH10"/>
  <c r="EF11"/>
  <c r="EG11"/>
  <c r="EH11"/>
  <c r="EF12"/>
  <c r="EG12"/>
  <c r="EH12"/>
  <c r="EF13"/>
  <c r="EG13"/>
  <c r="EH13"/>
  <c r="EF14"/>
  <c r="EG14"/>
  <c r="EH14"/>
  <c r="EF15"/>
  <c r="EG15"/>
  <c r="EH15"/>
  <c r="EF16"/>
  <c r="EG16"/>
  <c r="EH16"/>
  <c r="EF17"/>
  <c r="EG17"/>
  <c r="EH17"/>
  <c r="BN11" i="24"/>
  <c r="BN12"/>
  <c r="BN13"/>
  <c r="BN14"/>
  <c r="BN15"/>
  <c r="BN16"/>
  <c r="BN17"/>
  <c r="BM11"/>
  <c r="BM12"/>
  <c r="BM13"/>
  <c r="BM14"/>
  <c r="BM15"/>
  <c r="BM16"/>
  <c r="BM17"/>
  <c r="AT11"/>
  <c r="AU11"/>
  <c r="AV11"/>
  <c r="AW11"/>
  <c r="AX11"/>
  <c r="AY11"/>
  <c r="AZ11"/>
  <c r="BA11"/>
  <c r="BB11"/>
  <c r="BC11"/>
  <c r="DZ11" i="43" s="1"/>
  <c r="BD11" i="24"/>
  <c r="BE11"/>
  <c r="BF11"/>
  <c r="BG11"/>
  <c r="BH11"/>
  <c r="AT12"/>
  <c r="AU12"/>
  <c r="AV12"/>
  <c r="AW12"/>
  <c r="AX12"/>
  <c r="AY12"/>
  <c r="AZ12"/>
  <c r="BA12"/>
  <c r="BB12"/>
  <c r="BC12"/>
  <c r="BD12"/>
  <c r="BE12"/>
  <c r="BF12"/>
  <c r="BG12"/>
  <c r="BH12"/>
  <c r="AT13"/>
  <c r="AU13"/>
  <c r="AV13"/>
  <c r="AW13"/>
  <c r="AX13"/>
  <c r="AY13"/>
  <c r="AZ13"/>
  <c r="BA13"/>
  <c r="BB13"/>
  <c r="BC13"/>
  <c r="DZ13" i="43" s="1"/>
  <c r="BD13" i="24"/>
  <c r="BE13"/>
  <c r="BF13"/>
  <c r="BG13"/>
  <c r="BH13"/>
  <c r="AT14"/>
  <c r="AU14"/>
  <c r="AV14"/>
  <c r="AW14"/>
  <c r="AX14"/>
  <c r="AY14"/>
  <c r="AZ14"/>
  <c r="BA14"/>
  <c r="BB14"/>
  <c r="BC14"/>
  <c r="DZ14" i="43" s="1"/>
  <c r="BD14" i="24"/>
  <c r="BE14"/>
  <c r="BF14"/>
  <c r="BG14"/>
  <c r="BH14"/>
  <c r="AT15"/>
  <c r="AU15"/>
  <c r="AV15"/>
  <c r="AW15"/>
  <c r="AX15"/>
  <c r="AY15"/>
  <c r="AZ15"/>
  <c r="BA15"/>
  <c r="BB15"/>
  <c r="BC15"/>
  <c r="DZ15" i="43" s="1"/>
  <c r="BD15" i="24"/>
  <c r="BE15"/>
  <c r="BF15"/>
  <c r="BG15"/>
  <c r="BH15"/>
  <c r="AT16"/>
  <c r="AU16"/>
  <c r="AV16"/>
  <c r="AW16"/>
  <c r="AX16"/>
  <c r="AY16"/>
  <c r="AZ16"/>
  <c r="BA16"/>
  <c r="BB16"/>
  <c r="BC16"/>
  <c r="DZ16" i="43" s="1"/>
  <c r="BD16" i="24"/>
  <c r="BE16"/>
  <c r="BF16"/>
  <c r="BG16"/>
  <c r="BH16"/>
  <c r="AT17"/>
  <c r="AU17"/>
  <c r="AV17"/>
  <c r="AW17"/>
  <c r="AX17"/>
  <c r="AY17"/>
  <c r="AZ17"/>
  <c r="BA17"/>
  <c r="BB17"/>
  <c r="BC17"/>
  <c r="DZ17" i="43" s="1"/>
  <c r="BD17" i="24"/>
  <c r="BE17"/>
  <c r="BF17"/>
  <c r="BG17"/>
  <c r="BH17"/>
  <c r="AC11"/>
  <c r="U11"/>
  <c r="U12"/>
  <c r="U13"/>
  <c r="U14"/>
  <c r="U15"/>
  <c r="X15"/>
  <c r="U16"/>
  <c r="X16"/>
  <c r="U17"/>
  <c r="X17"/>
  <c r="F12"/>
  <c r="F13"/>
  <c r="F14"/>
  <c r="F15"/>
  <c r="F16"/>
  <c r="F17"/>
  <c r="E381" i="43"/>
  <c r="M379" i="45" s="1"/>
  <c r="D381" i="43"/>
  <c r="N379" i="45" s="1"/>
  <c r="E380" i="43"/>
  <c r="M378" i="45" s="1"/>
  <c r="D380" i="43"/>
  <c r="N378" i="45" s="1"/>
  <c r="E379" i="43"/>
  <c r="M377" i="45" s="1"/>
  <c r="D379" i="43"/>
  <c r="N377" i="45" s="1"/>
  <c r="E378" i="43"/>
  <c r="M376" i="45" s="1"/>
  <c r="D378" i="43"/>
  <c r="N376" i="45" s="1"/>
  <c r="E377" i="43"/>
  <c r="M375" i="45" s="1"/>
  <c r="D377" i="43"/>
  <c r="N375" i="45" s="1"/>
  <c r="E376" i="43"/>
  <c r="M374" i="45" s="1"/>
  <c r="D376" i="43"/>
  <c r="N374" i="45" s="1"/>
  <c r="E375" i="43"/>
  <c r="M373" i="45" s="1"/>
  <c r="D375" i="43"/>
  <c r="N373" i="45" s="1"/>
  <c r="E374" i="43"/>
  <c r="M372" i="45" s="1"/>
  <c r="D374" i="43"/>
  <c r="N372" i="45" s="1"/>
  <c r="E373" i="43"/>
  <c r="M371" i="45" s="1"/>
  <c r="D373" i="43"/>
  <c r="N371" i="45" s="1"/>
  <c r="E372" i="43"/>
  <c r="M370" i="45" s="1"/>
  <c r="D372" i="43"/>
  <c r="N370" i="45" s="1"/>
  <c r="E371" i="43"/>
  <c r="M369" i="45" s="1"/>
  <c r="D371" i="43"/>
  <c r="N369" i="45" s="1"/>
  <c r="E370" i="43"/>
  <c r="M368" i="45" s="1"/>
  <c r="D370" i="43"/>
  <c r="N368" i="45" s="1"/>
  <c r="E369" i="43"/>
  <c r="M367" i="45" s="1"/>
  <c r="D369" i="43"/>
  <c r="N367" i="45" s="1"/>
  <c r="E368" i="43"/>
  <c r="M366" i="45" s="1"/>
  <c r="D368" i="43"/>
  <c r="N366" i="45" s="1"/>
  <c r="E367" i="43"/>
  <c r="M365" i="45" s="1"/>
  <c r="D367" i="43"/>
  <c r="N365" i="45" s="1"/>
  <c r="E366" i="43"/>
  <c r="M364" i="45" s="1"/>
  <c r="D366" i="43"/>
  <c r="N364" i="45" s="1"/>
  <c r="E365" i="43"/>
  <c r="M363" i="45" s="1"/>
  <c r="D365" i="43"/>
  <c r="N363" i="45" s="1"/>
  <c r="E364" i="43"/>
  <c r="M362" i="45" s="1"/>
  <c r="D364" i="43"/>
  <c r="N362" i="45" s="1"/>
  <c r="E363" i="43"/>
  <c r="M361" i="45" s="1"/>
  <c r="D363" i="43"/>
  <c r="N361" i="45" s="1"/>
  <c r="E362" i="43"/>
  <c r="M360" i="45" s="1"/>
  <c r="D362" i="43"/>
  <c r="N360" i="45" s="1"/>
  <c r="E361" i="43"/>
  <c r="M359" i="45" s="1"/>
  <c r="D361" i="43"/>
  <c r="N359" i="45" s="1"/>
  <c r="E360" i="43"/>
  <c r="M358" i="45" s="1"/>
  <c r="D360" i="43"/>
  <c r="N358" i="45" s="1"/>
  <c r="E359" i="43"/>
  <c r="M357" i="45" s="1"/>
  <c r="D359" i="43"/>
  <c r="N357" i="45" s="1"/>
  <c r="E358" i="43"/>
  <c r="M356" i="45" s="1"/>
  <c r="D358" i="43"/>
  <c r="N356" i="45" s="1"/>
  <c r="E357" i="43"/>
  <c r="M355" i="45" s="1"/>
  <c r="D357" i="43"/>
  <c r="N355" i="45" s="1"/>
  <c r="E356" i="43"/>
  <c r="M354" i="45" s="1"/>
  <c r="D356" i="43"/>
  <c r="N354" i="45" s="1"/>
  <c r="E355" i="43"/>
  <c r="M353" i="45" s="1"/>
  <c r="D355" i="43"/>
  <c r="N353" i="45" s="1"/>
  <c r="E354" i="43"/>
  <c r="M352" i="45" s="1"/>
  <c r="D354" i="43"/>
  <c r="N352" i="45" s="1"/>
  <c r="E353" i="43"/>
  <c r="M351" i="45" s="1"/>
  <c r="D353" i="43"/>
  <c r="N351" i="45" s="1"/>
  <c r="E352" i="43"/>
  <c r="M350" i="45" s="1"/>
  <c r="D352" i="43"/>
  <c r="N350" i="45" s="1"/>
  <c r="E351" i="43"/>
  <c r="M349" i="45" s="1"/>
  <c r="D351" i="43"/>
  <c r="N349" i="45" s="1"/>
  <c r="E350" i="43"/>
  <c r="M348" i="45" s="1"/>
  <c r="D350" i="43"/>
  <c r="N348" i="45" s="1"/>
  <c r="E349" i="43"/>
  <c r="M347" i="45" s="1"/>
  <c r="D349" i="43"/>
  <c r="N347" i="45" s="1"/>
  <c r="E348" i="43"/>
  <c r="M346" i="45" s="1"/>
  <c r="D348" i="43"/>
  <c r="N346" i="45" s="1"/>
  <c r="E347" i="43"/>
  <c r="M345" i="45" s="1"/>
  <c r="D347" i="43"/>
  <c r="N345" i="45" s="1"/>
  <c r="E346" i="43"/>
  <c r="M344" i="45" s="1"/>
  <c r="D346" i="43"/>
  <c r="N344" i="45" s="1"/>
  <c r="E345" i="43"/>
  <c r="M343" i="45" s="1"/>
  <c r="D345" i="43"/>
  <c r="N343" i="45" s="1"/>
  <c r="E344" i="43"/>
  <c r="M342" i="45" s="1"/>
  <c r="D344" i="43"/>
  <c r="N342" i="45" s="1"/>
  <c r="E343" i="43"/>
  <c r="M341" i="45" s="1"/>
  <c r="D343" i="43"/>
  <c r="N341" i="45" s="1"/>
  <c r="E342" i="43"/>
  <c r="M340" i="45" s="1"/>
  <c r="D342" i="43"/>
  <c r="N340" i="45" s="1"/>
  <c r="E341" i="43"/>
  <c r="M339" i="45" s="1"/>
  <c r="D341" i="43"/>
  <c r="N339" i="45" s="1"/>
  <c r="E340" i="43"/>
  <c r="M338" i="45" s="1"/>
  <c r="D340" i="43"/>
  <c r="N338" i="45" s="1"/>
  <c r="E339" i="43"/>
  <c r="M337" i="45" s="1"/>
  <c r="D339" i="43"/>
  <c r="N337" i="45" s="1"/>
  <c r="E338" i="43"/>
  <c r="M336" i="45" s="1"/>
  <c r="D338" i="43"/>
  <c r="N336" i="45" s="1"/>
  <c r="E337" i="43"/>
  <c r="M335" i="45" s="1"/>
  <c r="D337" i="43"/>
  <c r="N335" i="45" s="1"/>
  <c r="E336" i="43"/>
  <c r="M334" i="45" s="1"/>
  <c r="D336" i="43"/>
  <c r="N334" i="45" s="1"/>
  <c r="E335" i="43"/>
  <c r="M333" i="45" s="1"/>
  <c r="D335" i="43"/>
  <c r="N333" i="45" s="1"/>
  <c r="E334" i="43"/>
  <c r="M332" i="45" s="1"/>
  <c r="D334" i="43"/>
  <c r="N332" i="45" s="1"/>
  <c r="E333" i="43"/>
  <c r="M331" i="45" s="1"/>
  <c r="D333" i="43"/>
  <c r="N331" i="45" s="1"/>
  <c r="E332" i="43"/>
  <c r="M330" i="45" s="1"/>
  <c r="D332" i="43"/>
  <c r="N330" i="45" s="1"/>
  <c r="E331" i="43"/>
  <c r="M329" i="45" s="1"/>
  <c r="D331" i="43"/>
  <c r="N329" i="45" s="1"/>
  <c r="E330" i="43"/>
  <c r="M328" i="45" s="1"/>
  <c r="D330" i="43"/>
  <c r="N328" i="45" s="1"/>
  <c r="E329" i="43"/>
  <c r="M327" i="45" s="1"/>
  <c r="D329" i="43"/>
  <c r="N327" i="45" s="1"/>
  <c r="E328" i="43"/>
  <c r="M326" i="45" s="1"/>
  <c r="D328" i="43"/>
  <c r="N326" i="45" s="1"/>
  <c r="E327" i="43"/>
  <c r="M325" i="45" s="1"/>
  <c r="D327" i="43"/>
  <c r="N325" i="45" s="1"/>
  <c r="E326" i="43"/>
  <c r="M324" i="45" s="1"/>
  <c r="D326" i="43"/>
  <c r="N324" i="45" s="1"/>
  <c r="E325" i="43"/>
  <c r="M323" i="45" s="1"/>
  <c r="D325" i="43"/>
  <c r="N323" i="45" s="1"/>
  <c r="E324" i="43"/>
  <c r="M322" i="45" s="1"/>
  <c r="D324" i="43"/>
  <c r="N322" i="45" s="1"/>
  <c r="E323" i="43"/>
  <c r="M321" i="45" s="1"/>
  <c r="D323" i="43"/>
  <c r="N321" i="45" s="1"/>
  <c r="E322" i="43"/>
  <c r="M320" i="45" s="1"/>
  <c r="D322" i="43"/>
  <c r="N320" i="45" s="1"/>
  <c r="E321" i="43"/>
  <c r="M319" i="45" s="1"/>
  <c r="D321" i="43"/>
  <c r="N319" i="45" s="1"/>
  <c r="E320" i="43"/>
  <c r="M318" i="45" s="1"/>
  <c r="D320" i="43"/>
  <c r="N318" i="45" s="1"/>
  <c r="E319" i="43"/>
  <c r="M317" i="45" s="1"/>
  <c r="D319" i="43"/>
  <c r="N317" i="45" s="1"/>
  <c r="E318" i="43"/>
  <c r="M316" i="45" s="1"/>
  <c r="D318" i="43"/>
  <c r="N316" i="45" s="1"/>
  <c r="E317" i="43"/>
  <c r="M315" i="45" s="1"/>
  <c r="D317" i="43"/>
  <c r="N315" i="45" s="1"/>
  <c r="E316" i="43"/>
  <c r="M314" i="45" s="1"/>
  <c r="D316" i="43"/>
  <c r="N314" i="45" s="1"/>
  <c r="E315" i="43"/>
  <c r="M313" i="45" s="1"/>
  <c r="D315" i="43"/>
  <c r="N313" i="45" s="1"/>
  <c r="E314" i="43"/>
  <c r="M312" i="45" s="1"/>
  <c r="D314" i="43"/>
  <c r="N312" i="45" s="1"/>
  <c r="E313" i="43"/>
  <c r="M311" i="45" s="1"/>
  <c r="D313" i="43"/>
  <c r="N311" i="45" s="1"/>
  <c r="E312" i="43"/>
  <c r="M310" i="45" s="1"/>
  <c r="D312" i="43"/>
  <c r="N310" i="45" s="1"/>
  <c r="E311" i="43"/>
  <c r="M309" i="45" s="1"/>
  <c r="D311" i="43"/>
  <c r="N309" i="45" s="1"/>
  <c r="E310" i="43"/>
  <c r="M308" i="45" s="1"/>
  <c r="D310" i="43"/>
  <c r="N308" i="45" s="1"/>
  <c r="E309" i="43"/>
  <c r="M307" i="45" s="1"/>
  <c r="D309" i="43"/>
  <c r="N307" i="45" s="1"/>
  <c r="E308" i="43"/>
  <c r="M306" i="45" s="1"/>
  <c r="D308" i="43"/>
  <c r="N306" i="45" s="1"/>
  <c r="E307" i="43"/>
  <c r="M305" i="45" s="1"/>
  <c r="D307" i="43"/>
  <c r="N305" i="45" s="1"/>
  <c r="E306" i="43"/>
  <c r="M304" i="45" s="1"/>
  <c r="D306" i="43"/>
  <c r="N304" i="45" s="1"/>
  <c r="E305" i="43"/>
  <c r="M303" i="45" s="1"/>
  <c r="D305" i="43"/>
  <c r="N303" i="45" s="1"/>
  <c r="E304" i="43"/>
  <c r="M302" i="45" s="1"/>
  <c r="D304" i="43"/>
  <c r="N302" i="45" s="1"/>
  <c r="E303" i="43"/>
  <c r="M301" i="45" s="1"/>
  <c r="D303" i="43"/>
  <c r="N301" i="45" s="1"/>
  <c r="E302" i="43"/>
  <c r="M300" i="45" s="1"/>
  <c r="D302" i="43"/>
  <c r="N300" i="45" s="1"/>
  <c r="E301" i="43"/>
  <c r="M299" i="45" s="1"/>
  <c r="D301" i="43"/>
  <c r="N299" i="45" s="1"/>
  <c r="E300" i="43"/>
  <c r="M298" i="45" s="1"/>
  <c r="D300" i="43"/>
  <c r="N298" i="45" s="1"/>
  <c r="E299" i="43"/>
  <c r="M297" i="45" s="1"/>
  <c r="D299" i="43"/>
  <c r="N297" i="45" s="1"/>
  <c r="E298" i="43"/>
  <c r="M296" i="45" s="1"/>
  <c r="D298" i="43"/>
  <c r="N296" i="45" s="1"/>
  <c r="E297" i="43"/>
  <c r="M295" i="45" s="1"/>
  <c r="D297" i="43"/>
  <c r="N295" i="45" s="1"/>
  <c r="E296" i="43"/>
  <c r="M294" i="45" s="1"/>
  <c r="D296" i="43"/>
  <c r="N294" i="45" s="1"/>
  <c r="E295" i="43"/>
  <c r="M293" i="45" s="1"/>
  <c r="D295" i="43"/>
  <c r="N293" i="45" s="1"/>
  <c r="E294" i="43"/>
  <c r="M292" i="45" s="1"/>
  <c r="D294" i="43"/>
  <c r="N292" i="45" s="1"/>
  <c r="E293" i="43"/>
  <c r="M291" i="45" s="1"/>
  <c r="D293" i="43"/>
  <c r="N291" i="45" s="1"/>
  <c r="E292" i="43"/>
  <c r="M290" i="45" s="1"/>
  <c r="D292" i="43"/>
  <c r="N290" i="45" s="1"/>
  <c r="E291" i="43"/>
  <c r="M289" i="45" s="1"/>
  <c r="D291" i="43"/>
  <c r="N289" i="45" s="1"/>
  <c r="E290" i="43"/>
  <c r="M288" i="45" s="1"/>
  <c r="D290" i="43"/>
  <c r="N288" i="45" s="1"/>
  <c r="E289" i="43"/>
  <c r="M287" i="45" s="1"/>
  <c r="D289" i="43"/>
  <c r="N287" i="45" s="1"/>
  <c r="E288" i="43"/>
  <c r="M286" i="45" s="1"/>
  <c r="D288" i="43"/>
  <c r="N286" i="45" s="1"/>
  <c r="E287" i="43"/>
  <c r="M285" i="45" s="1"/>
  <c r="D287" i="43"/>
  <c r="N285" i="45" s="1"/>
  <c r="E286" i="43"/>
  <c r="M284" i="45" s="1"/>
  <c r="D286" i="43"/>
  <c r="N284" i="45" s="1"/>
  <c r="E285" i="43"/>
  <c r="M283" i="45" s="1"/>
  <c r="D285" i="43"/>
  <c r="N283" i="45" s="1"/>
  <c r="E284" i="43"/>
  <c r="M282" i="45" s="1"/>
  <c r="D284" i="43"/>
  <c r="N282" i="45" s="1"/>
  <c r="E283" i="43"/>
  <c r="M281" i="45" s="1"/>
  <c r="D283" i="43"/>
  <c r="N281" i="45" s="1"/>
  <c r="E282" i="43"/>
  <c r="M280" i="45" s="1"/>
  <c r="D282" i="43"/>
  <c r="N280" i="45" s="1"/>
  <c r="E281" i="43"/>
  <c r="M279" i="45" s="1"/>
  <c r="D281" i="43"/>
  <c r="N279" i="45" s="1"/>
  <c r="E280" i="43"/>
  <c r="M278" i="45" s="1"/>
  <c r="D280" i="43"/>
  <c r="N278" i="45" s="1"/>
  <c r="E279" i="43"/>
  <c r="M277" i="45" s="1"/>
  <c r="D279" i="43"/>
  <c r="N277" i="45" s="1"/>
  <c r="E278" i="43"/>
  <c r="M276" i="45" s="1"/>
  <c r="D278" i="43"/>
  <c r="N276" i="45" s="1"/>
  <c r="E277" i="43"/>
  <c r="M275" i="45" s="1"/>
  <c r="D277" i="43"/>
  <c r="N275" i="45" s="1"/>
  <c r="E276" i="43"/>
  <c r="M274" i="45" s="1"/>
  <c r="D276" i="43"/>
  <c r="N274" i="45" s="1"/>
  <c r="E275" i="43"/>
  <c r="M273" i="45" s="1"/>
  <c r="D275" i="43"/>
  <c r="N273" i="45" s="1"/>
  <c r="E274" i="43"/>
  <c r="M272" i="45" s="1"/>
  <c r="D274" i="43"/>
  <c r="N272" i="45" s="1"/>
  <c r="E273" i="43"/>
  <c r="M271" i="45" s="1"/>
  <c r="D273" i="43"/>
  <c r="N271" i="45" s="1"/>
  <c r="E272" i="43"/>
  <c r="M270" i="45" s="1"/>
  <c r="D272" i="43"/>
  <c r="N270" i="45" s="1"/>
  <c r="E271" i="43"/>
  <c r="M269" i="45" s="1"/>
  <c r="D271" i="43"/>
  <c r="N269" i="45" s="1"/>
  <c r="E270" i="43"/>
  <c r="M268" i="45" s="1"/>
  <c r="D270" i="43"/>
  <c r="N268" i="45" s="1"/>
  <c r="E269" i="43"/>
  <c r="M267" i="45" s="1"/>
  <c r="D269" i="43"/>
  <c r="N267" i="45" s="1"/>
  <c r="E268" i="43"/>
  <c r="M266" i="45" s="1"/>
  <c r="D268" i="43"/>
  <c r="N266" i="45" s="1"/>
  <c r="E267" i="43"/>
  <c r="M265" i="45" s="1"/>
  <c r="D267" i="43"/>
  <c r="N265" i="45" s="1"/>
  <c r="E266" i="43"/>
  <c r="M264" i="45" s="1"/>
  <c r="D266" i="43"/>
  <c r="N264" i="45" s="1"/>
  <c r="E265" i="43"/>
  <c r="M263" i="45" s="1"/>
  <c r="D265" i="43"/>
  <c r="N263" i="45" s="1"/>
  <c r="E264" i="43"/>
  <c r="M262" i="45" s="1"/>
  <c r="D264" i="43"/>
  <c r="N262" i="45" s="1"/>
  <c r="E263" i="43"/>
  <c r="M261" i="45" s="1"/>
  <c r="D263" i="43"/>
  <c r="N261" i="45" s="1"/>
  <c r="E262" i="43"/>
  <c r="M260" i="45" s="1"/>
  <c r="D262" i="43"/>
  <c r="N260" i="45" s="1"/>
  <c r="E261" i="43"/>
  <c r="M259" i="45" s="1"/>
  <c r="D261" i="43"/>
  <c r="N259" i="45" s="1"/>
  <c r="E260" i="43"/>
  <c r="M258" i="45" s="1"/>
  <c r="D260" i="43"/>
  <c r="N258" i="45" s="1"/>
  <c r="E259" i="43"/>
  <c r="M257" i="45" s="1"/>
  <c r="D259" i="43"/>
  <c r="N257" i="45" s="1"/>
  <c r="E258" i="43"/>
  <c r="M256" i="45" s="1"/>
  <c r="D258" i="43"/>
  <c r="N256" i="45" s="1"/>
  <c r="E257" i="43"/>
  <c r="M255" i="45" s="1"/>
  <c r="D257" i="43"/>
  <c r="N255" i="45" s="1"/>
  <c r="E256" i="43"/>
  <c r="M254" i="45" s="1"/>
  <c r="D256" i="43"/>
  <c r="N254" i="45" s="1"/>
  <c r="E255" i="43"/>
  <c r="M253" i="45" s="1"/>
  <c r="D255" i="43"/>
  <c r="N253" i="45" s="1"/>
  <c r="E254" i="43"/>
  <c r="M252" i="45" s="1"/>
  <c r="D254" i="43"/>
  <c r="N252" i="45" s="1"/>
  <c r="E253" i="43"/>
  <c r="M251" i="45" s="1"/>
  <c r="D253" i="43"/>
  <c r="N251" i="45" s="1"/>
  <c r="E252" i="43"/>
  <c r="M250" i="45" s="1"/>
  <c r="D252" i="43"/>
  <c r="N250" i="45" s="1"/>
  <c r="E251" i="43"/>
  <c r="M249" i="45" s="1"/>
  <c r="D251" i="43"/>
  <c r="N249" i="45" s="1"/>
  <c r="E250" i="43"/>
  <c r="M248" i="45" s="1"/>
  <c r="D250" i="43"/>
  <c r="N248" i="45" s="1"/>
  <c r="E249" i="43"/>
  <c r="M247" i="45" s="1"/>
  <c r="D249" i="43"/>
  <c r="N247" i="45" s="1"/>
  <c r="E248" i="43"/>
  <c r="M246" i="45" s="1"/>
  <c r="D248" i="43"/>
  <c r="N246" i="45" s="1"/>
  <c r="E247" i="43"/>
  <c r="M245" i="45" s="1"/>
  <c r="D247" i="43"/>
  <c r="N245" i="45" s="1"/>
  <c r="E246" i="43"/>
  <c r="M244" i="45" s="1"/>
  <c r="D246" i="43"/>
  <c r="N244" i="45" s="1"/>
  <c r="E245" i="43"/>
  <c r="M243" i="45" s="1"/>
  <c r="D245" i="43"/>
  <c r="N243" i="45" s="1"/>
  <c r="E244" i="43"/>
  <c r="M242" i="45" s="1"/>
  <c r="D244" i="43"/>
  <c r="N242" i="45" s="1"/>
  <c r="E243" i="43"/>
  <c r="M241" i="45" s="1"/>
  <c r="D243" i="43"/>
  <c r="N241" i="45" s="1"/>
  <c r="E242" i="43"/>
  <c r="M240" i="45" s="1"/>
  <c r="D242" i="43"/>
  <c r="N240" i="45" s="1"/>
  <c r="E241" i="43"/>
  <c r="M239" i="45" s="1"/>
  <c r="D241" i="43"/>
  <c r="N239" i="45" s="1"/>
  <c r="E240" i="43"/>
  <c r="M238" i="45" s="1"/>
  <c r="D240" i="43"/>
  <c r="N238" i="45" s="1"/>
  <c r="E239" i="43"/>
  <c r="M237" i="45" s="1"/>
  <c r="D239" i="43"/>
  <c r="N237" i="45" s="1"/>
  <c r="E238" i="43"/>
  <c r="M236" i="45" s="1"/>
  <c r="D238" i="43"/>
  <c r="N236" i="45" s="1"/>
  <c r="E237" i="43"/>
  <c r="M235" i="45" s="1"/>
  <c r="D237" i="43"/>
  <c r="N235" i="45" s="1"/>
  <c r="E236" i="43"/>
  <c r="M234" i="45" s="1"/>
  <c r="D236" i="43"/>
  <c r="N234" i="45" s="1"/>
  <c r="E235" i="43"/>
  <c r="M233" i="45" s="1"/>
  <c r="D235" i="43"/>
  <c r="N233" i="45" s="1"/>
  <c r="E234" i="43"/>
  <c r="M232" i="45" s="1"/>
  <c r="D234" i="43"/>
  <c r="N232" i="45" s="1"/>
  <c r="E233" i="43"/>
  <c r="M231" i="45" s="1"/>
  <c r="D233" i="43"/>
  <c r="N231" i="45" s="1"/>
  <c r="E232" i="43"/>
  <c r="M230" i="45" s="1"/>
  <c r="D232" i="43"/>
  <c r="N230" i="45" s="1"/>
  <c r="E231" i="43"/>
  <c r="M229" i="45" s="1"/>
  <c r="D231" i="43"/>
  <c r="N229" i="45" s="1"/>
  <c r="E230" i="43"/>
  <c r="M228" i="45" s="1"/>
  <c r="D230" i="43"/>
  <c r="N228" i="45" s="1"/>
  <c r="E229" i="43"/>
  <c r="M227" i="45" s="1"/>
  <c r="D229" i="43"/>
  <c r="N227" i="45" s="1"/>
  <c r="E228" i="43"/>
  <c r="M226" i="45" s="1"/>
  <c r="D228" i="43"/>
  <c r="N226" i="45" s="1"/>
  <c r="E227" i="43"/>
  <c r="M225" i="45" s="1"/>
  <c r="D227" i="43"/>
  <c r="N225" i="45" s="1"/>
  <c r="E226" i="43"/>
  <c r="M224" i="45" s="1"/>
  <c r="D226" i="43"/>
  <c r="N224" i="45" s="1"/>
  <c r="E225" i="43"/>
  <c r="M223" i="45" s="1"/>
  <c r="D225" i="43"/>
  <c r="N223" i="45" s="1"/>
  <c r="E224" i="43"/>
  <c r="M222" i="45" s="1"/>
  <c r="D224" i="43"/>
  <c r="N222" i="45" s="1"/>
  <c r="E223" i="43"/>
  <c r="M221" i="45" s="1"/>
  <c r="D223" i="43"/>
  <c r="N221" i="45" s="1"/>
  <c r="E222" i="43"/>
  <c r="M220" i="45" s="1"/>
  <c r="D222" i="43"/>
  <c r="N220" i="45" s="1"/>
  <c r="E221" i="43"/>
  <c r="M219" i="45" s="1"/>
  <c r="D221" i="43"/>
  <c r="N219" i="45" s="1"/>
  <c r="E220" i="43"/>
  <c r="M218" i="45" s="1"/>
  <c r="D220" i="43"/>
  <c r="N218" i="45" s="1"/>
  <c r="E219" i="43"/>
  <c r="M217" i="45" s="1"/>
  <c r="D219" i="43"/>
  <c r="N217" i="45" s="1"/>
  <c r="E218" i="43"/>
  <c r="M216" i="45" s="1"/>
  <c r="D218" i="43"/>
  <c r="N216" i="45" s="1"/>
  <c r="E217" i="43"/>
  <c r="M215" i="45" s="1"/>
  <c r="D217" i="43"/>
  <c r="N215" i="45" s="1"/>
  <c r="E216" i="43"/>
  <c r="M214" i="45" s="1"/>
  <c r="D216" i="43"/>
  <c r="N214" i="45" s="1"/>
  <c r="E215" i="43"/>
  <c r="M213" i="45" s="1"/>
  <c r="D215" i="43"/>
  <c r="N213" i="45" s="1"/>
  <c r="E214" i="43"/>
  <c r="M212" i="45" s="1"/>
  <c r="D214" i="43"/>
  <c r="N212" i="45" s="1"/>
  <c r="E213" i="43"/>
  <c r="M211" i="45" s="1"/>
  <c r="D213" i="43"/>
  <c r="N211" i="45" s="1"/>
  <c r="E212" i="43"/>
  <c r="M210" i="45" s="1"/>
  <c r="D212" i="43"/>
  <c r="N210" i="45" s="1"/>
  <c r="E211" i="43"/>
  <c r="M209" i="45" s="1"/>
  <c r="D211" i="43"/>
  <c r="N209" i="45" s="1"/>
  <c r="E210" i="43"/>
  <c r="M208" i="45" s="1"/>
  <c r="D210" i="43"/>
  <c r="N208" i="45" s="1"/>
  <c r="E209" i="43"/>
  <c r="M207" i="45" s="1"/>
  <c r="D209" i="43"/>
  <c r="N207" i="45" s="1"/>
  <c r="E208" i="43"/>
  <c r="M206" i="45" s="1"/>
  <c r="D208" i="43"/>
  <c r="N206" i="45" s="1"/>
  <c r="E207" i="43"/>
  <c r="M205" i="45" s="1"/>
  <c r="D207" i="43"/>
  <c r="N205" i="45" s="1"/>
  <c r="E206" i="43"/>
  <c r="M204" i="45" s="1"/>
  <c r="D206" i="43"/>
  <c r="N204" i="45" s="1"/>
  <c r="E205" i="43"/>
  <c r="M203" i="45" s="1"/>
  <c r="D205" i="43"/>
  <c r="N203" i="45" s="1"/>
  <c r="E204" i="43"/>
  <c r="M202" i="45" s="1"/>
  <c r="D204" i="43"/>
  <c r="N202" i="45" s="1"/>
  <c r="E203" i="43"/>
  <c r="M201" i="45" s="1"/>
  <c r="D203" i="43"/>
  <c r="N201" i="45" s="1"/>
  <c r="E202" i="43"/>
  <c r="M200" i="45" s="1"/>
  <c r="D202" i="43"/>
  <c r="N200" i="45" s="1"/>
  <c r="E201" i="43"/>
  <c r="M199" i="45" s="1"/>
  <c r="D201" i="43"/>
  <c r="N199" i="45" s="1"/>
  <c r="E200" i="43"/>
  <c r="M198" i="45" s="1"/>
  <c r="D200" i="43"/>
  <c r="N198" i="45" s="1"/>
  <c r="E199" i="43"/>
  <c r="M197" i="45" s="1"/>
  <c r="D199" i="43"/>
  <c r="N197" i="45" s="1"/>
  <c r="E198" i="43"/>
  <c r="M196" i="45" s="1"/>
  <c r="D198" i="43"/>
  <c r="N196" i="45" s="1"/>
  <c r="E197" i="43"/>
  <c r="M195" i="45" s="1"/>
  <c r="D197" i="43"/>
  <c r="N195" i="45" s="1"/>
  <c r="E196" i="43"/>
  <c r="M194" i="45" s="1"/>
  <c r="D196" i="43"/>
  <c r="N194" i="45" s="1"/>
  <c r="E195" i="43"/>
  <c r="M193" i="45" s="1"/>
  <c r="D195" i="43"/>
  <c r="N193" i="45" s="1"/>
  <c r="E194" i="43"/>
  <c r="M192" i="45" s="1"/>
  <c r="D194" i="43"/>
  <c r="N192" i="45" s="1"/>
  <c r="E193" i="43"/>
  <c r="M191" i="45" s="1"/>
  <c r="D193" i="43"/>
  <c r="N191" i="45" s="1"/>
  <c r="E192" i="43"/>
  <c r="M190" i="45" s="1"/>
  <c r="D192" i="43"/>
  <c r="N190" i="45" s="1"/>
  <c r="E191" i="43"/>
  <c r="M189" i="45" s="1"/>
  <c r="D191" i="43"/>
  <c r="N189" i="45" s="1"/>
  <c r="E190" i="43"/>
  <c r="M188" i="45" s="1"/>
  <c r="D190" i="43"/>
  <c r="N188" i="45" s="1"/>
  <c r="E189" i="43"/>
  <c r="M187" i="45" s="1"/>
  <c r="D189" i="43"/>
  <c r="N187" i="45" s="1"/>
  <c r="E188" i="43"/>
  <c r="M186" i="45" s="1"/>
  <c r="D188" i="43"/>
  <c r="N186" i="45" s="1"/>
  <c r="E187" i="43"/>
  <c r="M185" i="45" s="1"/>
  <c r="D187" i="43"/>
  <c r="N185" i="45" s="1"/>
  <c r="E186" i="43"/>
  <c r="M184" i="45" s="1"/>
  <c r="D186" i="43"/>
  <c r="N184" i="45" s="1"/>
  <c r="E185" i="43"/>
  <c r="M183" i="45" s="1"/>
  <c r="D185" i="43"/>
  <c r="N183" i="45" s="1"/>
  <c r="E184" i="43"/>
  <c r="M182" i="45" s="1"/>
  <c r="D184" i="43"/>
  <c r="N182" i="45" s="1"/>
  <c r="E183" i="43"/>
  <c r="M181" i="45" s="1"/>
  <c r="D183" i="43"/>
  <c r="N181" i="45" s="1"/>
  <c r="E182" i="43"/>
  <c r="M180" i="45" s="1"/>
  <c r="D182" i="43"/>
  <c r="N180" i="45" s="1"/>
  <c r="E181" i="43"/>
  <c r="M179" i="45" s="1"/>
  <c r="D181" i="43"/>
  <c r="N179" i="45" s="1"/>
  <c r="E180" i="43"/>
  <c r="M178" i="45" s="1"/>
  <c r="D180" i="43"/>
  <c r="N178" i="45" s="1"/>
  <c r="E179" i="43"/>
  <c r="M177" i="45" s="1"/>
  <c r="D179" i="43"/>
  <c r="N177" i="45" s="1"/>
  <c r="E178" i="43"/>
  <c r="M176" i="45" s="1"/>
  <c r="D178" i="43"/>
  <c r="N176" i="45" s="1"/>
  <c r="E177" i="43"/>
  <c r="M175" i="45" s="1"/>
  <c r="D177" i="43"/>
  <c r="N175" i="45" s="1"/>
  <c r="E176" i="43"/>
  <c r="M174" i="45" s="1"/>
  <c r="D176" i="43"/>
  <c r="N174" i="45" s="1"/>
  <c r="E175" i="43"/>
  <c r="M173" i="45" s="1"/>
  <c r="D175" i="43"/>
  <c r="N173" i="45" s="1"/>
  <c r="E174" i="43"/>
  <c r="M172" i="45" s="1"/>
  <c r="D174" i="43"/>
  <c r="N172" i="45" s="1"/>
  <c r="E173" i="43"/>
  <c r="M171" i="45" s="1"/>
  <c r="D173" i="43"/>
  <c r="N171" i="45" s="1"/>
  <c r="E172" i="43"/>
  <c r="M170" i="45" s="1"/>
  <c r="D172" i="43"/>
  <c r="N170" i="45" s="1"/>
  <c r="E171" i="43"/>
  <c r="M169" i="45" s="1"/>
  <c r="D171" i="43"/>
  <c r="N169" i="45" s="1"/>
  <c r="E170" i="43"/>
  <c r="M168" i="45" s="1"/>
  <c r="D170" i="43"/>
  <c r="N168" i="45" s="1"/>
  <c r="E169" i="43"/>
  <c r="M167" i="45" s="1"/>
  <c r="D169" i="43"/>
  <c r="N167" i="45" s="1"/>
  <c r="E168" i="43"/>
  <c r="M166" i="45" s="1"/>
  <c r="D168" i="43"/>
  <c r="N166" i="45" s="1"/>
  <c r="E167" i="43"/>
  <c r="M165" i="45" s="1"/>
  <c r="D167" i="43"/>
  <c r="N165" i="45" s="1"/>
  <c r="E166" i="43"/>
  <c r="M164" i="45" s="1"/>
  <c r="D166" i="43"/>
  <c r="N164" i="45" s="1"/>
  <c r="E165" i="43"/>
  <c r="M163" i="45" s="1"/>
  <c r="D165" i="43"/>
  <c r="N163" i="45" s="1"/>
  <c r="E164" i="43"/>
  <c r="M162" i="45" s="1"/>
  <c r="D164" i="43"/>
  <c r="N162" i="45" s="1"/>
  <c r="E163" i="43"/>
  <c r="M161" i="45" s="1"/>
  <c r="D163" i="43"/>
  <c r="N161" i="45" s="1"/>
  <c r="E162" i="43"/>
  <c r="M160" i="45" s="1"/>
  <c r="D162" i="43"/>
  <c r="N160" i="45" s="1"/>
  <c r="E161" i="43"/>
  <c r="M159" i="45" s="1"/>
  <c r="D161" i="43"/>
  <c r="N159" i="45" s="1"/>
  <c r="E160" i="43"/>
  <c r="M158" i="45" s="1"/>
  <c r="D160" i="43"/>
  <c r="N158" i="45" s="1"/>
  <c r="E159" i="43"/>
  <c r="M157" i="45" s="1"/>
  <c r="D159" i="43"/>
  <c r="N157" i="45" s="1"/>
  <c r="E158" i="43"/>
  <c r="M156" i="45" s="1"/>
  <c r="D158" i="43"/>
  <c r="N156" i="45" s="1"/>
  <c r="E157" i="43"/>
  <c r="M155" i="45" s="1"/>
  <c r="D157" i="43"/>
  <c r="N155" i="45" s="1"/>
  <c r="E156" i="43"/>
  <c r="M154" i="45" s="1"/>
  <c r="D156" i="43"/>
  <c r="N154" i="45" s="1"/>
  <c r="E155" i="43"/>
  <c r="M153" i="45" s="1"/>
  <c r="D155" i="43"/>
  <c r="N153" i="45" s="1"/>
  <c r="E154" i="43"/>
  <c r="M152" i="45" s="1"/>
  <c r="D154" i="43"/>
  <c r="N152" i="45" s="1"/>
  <c r="E153" i="43"/>
  <c r="M151" i="45" s="1"/>
  <c r="D153" i="43"/>
  <c r="N151" i="45" s="1"/>
  <c r="E152" i="43"/>
  <c r="M150" i="45" s="1"/>
  <c r="D152" i="43"/>
  <c r="N150" i="45" s="1"/>
  <c r="E151" i="43"/>
  <c r="M149" i="45" s="1"/>
  <c r="D151" i="43"/>
  <c r="N149" i="45" s="1"/>
  <c r="E150" i="43"/>
  <c r="M148" i="45" s="1"/>
  <c r="D150" i="43"/>
  <c r="N148" i="45" s="1"/>
  <c r="E149" i="43"/>
  <c r="M147" i="45" s="1"/>
  <c r="D149" i="43"/>
  <c r="N147" i="45" s="1"/>
  <c r="E148" i="43"/>
  <c r="M146" i="45" s="1"/>
  <c r="D148" i="43"/>
  <c r="N146" i="45" s="1"/>
  <c r="E147" i="43"/>
  <c r="M145" i="45" s="1"/>
  <c r="D147" i="43"/>
  <c r="N145" i="45" s="1"/>
  <c r="E146" i="43"/>
  <c r="M144" i="45" s="1"/>
  <c r="D146" i="43"/>
  <c r="N144" i="45" s="1"/>
  <c r="E145" i="43"/>
  <c r="M143" i="45" s="1"/>
  <c r="D145" i="43"/>
  <c r="N143" i="45" s="1"/>
  <c r="E144" i="43"/>
  <c r="M142" i="45" s="1"/>
  <c r="D144" i="43"/>
  <c r="N142" i="45" s="1"/>
  <c r="E143" i="43"/>
  <c r="M141" i="45" s="1"/>
  <c r="D143" i="43"/>
  <c r="N141" i="45" s="1"/>
  <c r="E142" i="43"/>
  <c r="M140" i="45" s="1"/>
  <c r="D142" i="43"/>
  <c r="N140" i="45" s="1"/>
  <c r="E141" i="43"/>
  <c r="M139" i="45" s="1"/>
  <c r="D141" i="43"/>
  <c r="N139" i="45" s="1"/>
  <c r="E140" i="43"/>
  <c r="M138" i="45" s="1"/>
  <c r="D140" i="43"/>
  <c r="N138" i="45" s="1"/>
  <c r="E139" i="43"/>
  <c r="M137" i="45" s="1"/>
  <c r="D139" i="43"/>
  <c r="N137" i="45" s="1"/>
  <c r="E138" i="43"/>
  <c r="M136" i="45" s="1"/>
  <c r="D138" i="43"/>
  <c r="N136" i="45" s="1"/>
  <c r="E137" i="43"/>
  <c r="M135" i="45" s="1"/>
  <c r="D137" i="43"/>
  <c r="N135" i="45" s="1"/>
  <c r="E136" i="43"/>
  <c r="M134" i="45" s="1"/>
  <c r="D136" i="43"/>
  <c r="N134" i="45" s="1"/>
  <c r="E135" i="43"/>
  <c r="M133" i="45" s="1"/>
  <c r="D135" i="43"/>
  <c r="N133" i="45" s="1"/>
  <c r="E134" i="43"/>
  <c r="M132" i="45" s="1"/>
  <c r="D134" i="43"/>
  <c r="N132" i="45" s="1"/>
  <c r="E133" i="43"/>
  <c r="M131" i="45" s="1"/>
  <c r="D133" i="43"/>
  <c r="N131" i="45" s="1"/>
  <c r="E132" i="43"/>
  <c r="M130" i="45" s="1"/>
  <c r="D132" i="43"/>
  <c r="N130" i="45" s="1"/>
  <c r="E131" i="43"/>
  <c r="M129" i="45" s="1"/>
  <c r="D131" i="43"/>
  <c r="N129" i="45" s="1"/>
  <c r="E130" i="43"/>
  <c r="M128" i="45" s="1"/>
  <c r="D130" i="43"/>
  <c r="N128" i="45" s="1"/>
  <c r="E129" i="43"/>
  <c r="M127" i="45" s="1"/>
  <c r="D129" i="43"/>
  <c r="N127" i="45" s="1"/>
  <c r="E128" i="43"/>
  <c r="M126" i="45" s="1"/>
  <c r="D128" i="43"/>
  <c r="N126" i="45" s="1"/>
  <c r="E127" i="43"/>
  <c r="M125" i="45" s="1"/>
  <c r="D127" i="43"/>
  <c r="N125" i="45" s="1"/>
  <c r="E126" i="43"/>
  <c r="M124" i="45" s="1"/>
  <c r="D126" i="43"/>
  <c r="N124" i="45" s="1"/>
  <c r="E125" i="43"/>
  <c r="M123" i="45" s="1"/>
  <c r="D125" i="43"/>
  <c r="N123" i="45" s="1"/>
  <c r="E124" i="43"/>
  <c r="M122" i="45" s="1"/>
  <c r="D124" i="43"/>
  <c r="N122" i="45" s="1"/>
  <c r="E123" i="43"/>
  <c r="M121" i="45" s="1"/>
  <c r="D123" i="43"/>
  <c r="N121" i="45" s="1"/>
  <c r="E122" i="43"/>
  <c r="M120" i="45" s="1"/>
  <c r="D122" i="43"/>
  <c r="N120" i="45" s="1"/>
  <c r="E121" i="43"/>
  <c r="M119" i="45" s="1"/>
  <c r="D121" i="43"/>
  <c r="N119" i="45" s="1"/>
  <c r="E120" i="43"/>
  <c r="M118" i="45" s="1"/>
  <c r="D120" i="43"/>
  <c r="N118" i="45" s="1"/>
  <c r="E119" i="43"/>
  <c r="M117" i="45" s="1"/>
  <c r="D119" i="43"/>
  <c r="N117" i="45" s="1"/>
  <c r="E118" i="43"/>
  <c r="M116" i="45" s="1"/>
  <c r="D118" i="43"/>
  <c r="N116" i="45" s="1"/>
  <c r="E117" i="43"/>
  <c r="M115" i="45" s="1"/>
  <c r="D117" i="43"/>
  <c r="N115" i="45" s="1"/>
  <c r="E116" i="43"/>
  <c r="M114" i="45" s="1"/>
  <c r="D116" i="43"/>
  <c r="N114" i="45" s="1"/>
  <c r="E115" i="43"/>
  <c r="M113" i="45" s="1"/>
  <c r="D115" i="43"/>
  <c r="N113" i="45" s="1"/>
  <c r="E114" i="43"/>
  <c r="M112" i="45" s="1"/>
  <c r="D114" i="43"/>
  <c r="N112" i="45" s="1"/>
  <c r="E113" i="43"/>
  <c r="M111" i="45" s="1"/>
  <c r="D113" i="43"/>
  <c r="N111" i="45" s="1"/>
  <c r="E112" i="43"/>
  <c r="M110" i="45" s="1"/>
  <c r="D112" i="43"/>
  <c r="N110" i="45" s="1"/>
  <c r="E111" i="43"/>
  <c r="M109" i="45" s="1"/>
  <c r="D111" i="43"/>
  <c r="N109" i="45" s="1"/>
  <c r="E110" i="43"/>
  <c r="M108" i="45" s="1"/>
  <c r="D110" i="43"/>
  <c r="N108" i="45" s="1"/>
  <c r="E109" i="43"/>
  <c r="M107" i="45" s="1"/>
  <c r="D109" i="43"/>
  <c r="N107" i="45" s="1"/>
  <c r="E108" i="43"/>
  <c r="M106" i="45" s="1"/>
  <c r="D108" i="43"/>
  <c r="N106" i="45" s="1"/>
  <c r="E107" i="43"/>
  <c r="M105" i="45" s="1"/>
  <c r="D107" i="43"/>
  <c r="N105" i="45" s="1"/>
  <c r="E106" i="43"/>
  <c r="M104" i="45" s="1"/>
  <c r="D106" i="43"/>
  <c r="N104" i="45" s="1"/>
  <c r="E105" i="43"/>
  <c r="M103" i="45" s="1"/>
  <c r="D105" i="43"/>
  <c r="N103" i="45" s="1"/>
  <c r="E104" i="43"/>
  <c r="M102" i="45" s="1"/>
  <c r="D104" i="43"/>
  <c r="N102" i="45" s="1"/>
  <c r="E103" i="43"/>
  <c r="M101" i="45" s="1"/>
  <c r="D103" i="43"/>
  <c r="N101" i="45" s="1"/>
  <c r="E102" i="43"/>
  <c r="M100" i="45" s="1"/>
  <c r="D102" i="43"/>
  <c r="N100" i="45" s="1"/>
  <c r="E101" i="43"/>
  <c r="M99" i="45" s="1"/>
  <c r="D101" i="43"/>
  <c r="N99" i="45" s="1"/>
  <c r="E100" i="43"/>
  <c r="M98" i="45" s="1"/>
  <c r="D100" i="43"/>
  <c r="N98" i="45" s="1"/>
  <c r="E99" i="43"/>
  <c r="M97" i="45" s="1"/>
  <c r="D99" i="43"/>
  <c r="N97" i="45" s="1"/>
  <c r="E98" i="43"/>
  <c r="M96" i="45" s="1"/>
  <c r="D98" i="43"/>
  <c r="N96" i="45" s="1"/>
  <c r="E97" i="43"/>
  <c r="M95" i="45" s="1"/>
  <c r="D97" i="43"/>
  <c r="N95" i="45" s="1"/>
  <c r="E96" i="43"/>
  <c r="M94" i="45" s="1"/>
  <c r="D96" i="43"/>
  <c r="N94" i="45" s="1"/>
  <c r="E95" i="43"/>
  <c r="M93" i="45" s="1"/>
  <c r="D95" i="43"/>
  <c r="N93" i="45" s="1"/>
  <c r="E94" i="43"/>
  <c r="M92" i="45" s="1"/>
  <c r="D94" i="43"/>
  <c r="N92" i="45" s="1"/>
  <c r="E93" i="43"/>
  <c r="M91" i="45" s="1"/>
  <c r="D93" i="43"/>
  <c r="N91" i="45" s="1"/>
  <c r="E92" i="43"/>
  <c r="M90" i="45" s="1"/>
  <c r="D92" i="43"/>
  <c r="N90" i="45" s="1"/>
  <c r="E91" i="43"/>
  <c r="M89" i="45" s="1"/>
  <c r="D91" i="43"/>
  <c r="N89" i="45" s="1"/>
  <c r="E90" i="43"/>
  <c r="M88" i="45" s="1"/>
  <c r="D90" i="43"/>
  <c r="N88" i="45" s="1"/>
  <c r="E89" i="43"/>
  <c r="M87" i="45" s="1"/>
  <c r="D89" i="43"/>
  <c r="N87" i="45" s="1"/>
  <c r="E88" i="43"/>
  <c r="M86" i="45" s="1"/>
  <c r="D88" i="43"/>
  <c r="N86" i="45" s="1"/>
  <c r="E87" i="43"/>
  <c r="M85" i="45" s="1"/>
  <c r="D87" i="43"/>
  <c r="N85" i="45" s="1"/>
  <c r="E86" i="43"/>
  <c r="M84" i="45" s="1"/>
  <c r="D86" i="43"/>
  <c r="N84" i="45" s="1"/>
  <c r="E85" i="43"/>
  <c r="M83" i="45" s="1"/>
  <c r="D85" i="43"/>
  <c r="N83" i="45" s="1"/>
  <c r="E84" i="43"/>
  <c r="M82" i="45" s="1"/>
  <c r="D84" i="43"/>
  <c r="N82" i="45" s="1"/>
  <c r="E83" i="43"/>
  <c r="M81" i="45" s="1"/>
  <c r="D83" i="43"/>
  <c r="N81" i="45" s="1"/>
  <c r="E82" i="43"/>
  <c r="M80" i="45" s="1"/>
  <c r="D82" i="43"/>
  <c r="N80" i="45" s="1"/>
  <c r="E81" i="43"/>
  <c r="M79" i="45" s="1"/>
  <c r="D81" i="43"/>
  <c r="N79" i="45" s="1"/>
  <c r="E80" i="43"/>
  <c r="M78" i="45" s="1"/>
  <c r="D80" i="43"/>
  <c r="N78" i="45" s="1"/>
  <c r="E79" i="43"/>
  <c r="M77" i="45" s="1"/>
  <c r="D79" i="43"/>
  <c r="N77" i="45" s="1"/>
  <c r="E78" i="43"/>
  <c r="M76" i="45" s="1"/>
  <c r="D78" i="43"/>
  <c r="N76" i="45" s="1"/>
  <c r="E77" i="43"/>
  <c r="M75" i="45" s="1"/>
  <c r="D77" i="43"/>
  <c r="N75" i="45" s="1"/>
  <c r="E76" i="43"/>
  <c r="M74" i="45" s="1"/>
  <c r="D76" i="43"/>
  <c r="N74" i="45" s="1"/>
  <c r="E75" i="43"/>
  <c r="M73" i="45" s="1"/>
  <c r="D75" i="43"/>
  <c r="N73" i="45" s="1"/>
  <c r="E74" i="43"/>
  <c r="M72" i="45" s="1"/>
  <c r="D74" i="43"/>
  <c r="N72" i="45" s="1"/>
  <c r="E73" i="43"/>
  <c r="M71" i="45" s="1"/>
  <c r="D73" i="43"/>
  <c r="N71" i="45" s="1"/>
  <c r="E72" i="43"/>
  <c r="M70" i="45" s="1"/>
  <c r="D72" i="43"/>
  <c r="N70" i="45" s="1"/>
  <c r="E71" i="43"/>
  <c r="M69" i="45" s="1"/>
  <c r="D71" i="43"/>
  <c r="N69" i="45" s="1"/>
  <c r="E70" i="43"/>
  <c r="M68" i="45" s="1"/>
  <c r="D70" i="43"/>
  <c r="N68" i="45" s="1"/>
  <c r="E69" i="43"/>
  <c r="M67" i="45" s="1"/>
  <c r="D69" i="43"/>
  <c r="N67" i="45" s="1"/>
  <c r="E68" i="43"/>
  <c r="M66" i="45" s="1"/>
  <c r="D68" i="43"/>
  <c r="N66" i="45" s="1"/>
  <c r="E67" i="43"/>
  <c r="M65" i="45" s="1"/>
  <c r="D67" i="43"/>
  <c r="N65" i="45" s="1"/>
  <c r="E66" i="43"/>
  <c r="M64" i="45" s="1"/>
  <c r="D66" i="43"/>
  <c r="N64" i="45" s="1"/>
  <c r="E65" i="43"/>
  <c r="M63" i="45" s="1"/>
  <c r="D65" i="43"/>
  <c r="N63" i="45" s="1"/>
  <c r="E64" i="43"/>
  <c r="M62" i="45" s="1"/>
  <c r="D64" i="43"/>
  <c r="N62" i="45" s="1"/>
  <c r="E63" i="43"/>
  <c r="M61" i="45" s="1"/>
  <c r="D63" i="43"/>
  <c r="N61" i="45" s="1"/>
  <c r="E62" i="43"/>
  <c r="M60" i="45" s="1"/>
  <c r="D62" i="43"/>
  <c r="N60" i="45" s="1"/>
  <c r="E61" i="43"/>
  <c r="M59" i="45" s="1"/>
  <c r="D61" i="43"/>
  <c r="N59" i="45" s="1"/>
  <c r="E60" i="43"/>
  <c r="M58" i="45" s="1"/>
  <c r="D60" i="43"/>
  <c r="N58" i="45" s="1"/>
  <c r="E59" i="43"/>
  <c r="M57" i="45" s="1"/>
  <c r="D59" i="43"/>
  <c r="N57" i="45" s="1"/>
  <c r="E58" i="43"/>
  <c r="M56" i="45" s="1"/>
  <c r="D58" i="43"/>
  <c r="N56" i="45" s="1"/>
  <c r="E57" i="43"/>
  <c r="M55" i="45" s="1"/>
  <c r="D57" i="43"/>
  <c r="N55" i="45" s="1"/>
  <c r="E56" i="43"/>
  <c r="M54" i="45" s="1"/>
  <c r="D56" i="43"/>
  <c r="N54" i="45" s="1"/>
  <c r="E55" i="43"/>
  <c r="M53" i="45" s="1"/>
  <c r="D55" i="43"/>
  <c r="N53" i="45" s="1"/>
  <c r="E54" i="43"/>
  <c r="M52" i="45" s="1"/>
  <c r="D54" i="43"/>
  <c r="N52" i="45" s="1"/>
  <c r="E53" i="43"/>
  <c r="M51" i="45" s="1"/>
  <c r="D53" i="43"/>
  <c r="N51" i="45" s="1"/>
  <c r="E52" i="43"/>
  <c r="M50" i="45" s="1"/>
  <c r="D52" i="43"/>
  <c r="N50" i="45" s="1"/>
  <c r="E51" i="43"/>
  <c r="M49" i="45" s="1"/>
  <c r="D51" i="43"/>
  <c r="N49" i="45" s="1"/>
  <c r="E50" i="43"/>
  <c r="M48" i="45" s="1"/>
  <c r="D50" i="43"/>
  <c r="N48" i="45" s="1"/>
  <c r="E49" i="43"/>
  <c r="M47" i="45" s="1"/>
  <c r="D49" i="43"/>
  <c r="N47" i="45" s="1"/>
  <c r="E48" i="43"/>
  <c r="M46" i="45" s="1"/>
  <c r="D48" i="43"/>
  <c r="N46" i="45" s="1"/>
  <c r="E47" i="43"/>
  <c r="M45" i="45" s="1"/>
  <c r="D47" i="43"/>
  <c r="N45" i="45" s="1"/>
  <c r="E46" i="43"/>
  <c r="M44" i="45" s="1"/>
  <c r="D46" i="43"/>
  <c r="N44" i="45" s="1"/>
  <c r="E45" i="43"/>
  <c r="M43" i="45" s="1"/>
  <c r="D45" i="43"/>
  <c r="N43" i="45" s="1"/>
  <c r="E44" i="43"/>
  <c r="M42" i="45" s="1"/>
  <c r="D44" i="43"/>
  <c r="N42" i="45" s="1"/>
  <c r="E43" i="43"/>
  <c r="M41" i="45" s="1"/>
  <c r="D43" i="43"/>
  <c r="N41" i="45" s="1"/>
  <c r="E42" i="43"/>
  <c r="M40" i="45" s="1"/>
  <c r="D42" i="43"/>
  <c r="N40" i="45" s="1"/>
  <c r="E41" i="43"/>
  <c r="M39" i="45" s="1"/>
  <c r="D41" i="43"/>
  <c r="N39" i="45" s="1"/>
  <c r="E40" i="43"/>
  <c r="M38" i="45" s="1"/>
  <c r="D40" i="43"/>
  <c r="N38" i="45" s="1"/>
  <c r="E39" i="43"/>
  <c r="M37" i="45" s="1"/>
  <c r="D39" i="43"/>
  <c r="N37" i="45" s="1"/>
  <c r="E38" i="43"/>
  <c r="M36" i="45" s="1"/>
  <c r="D38" i="43"/>
  <c r="N36" i="45" s="1"/>
  <c r="E37" i="43"/>
  <c r="M35" i="45" s="1"/>
  <c r="D37" i="43"/>
  <c r="N35" i="45" s="1"/>
  <c r="E36" i="43"/>
  <c r="M34" i="45" s="1"/>
  <c r="D36" i="43"/>
  <c r="N34" i="45" s="1"/>
  <c r="E35" i="43"/>
  <c r="M33" i="45" s="1"/>
  <c r="D35" i="43"/>
  <c r="N33" i="45" s="1"/>
  <c r="E34" i="43"/>
  <c r="M32" i="45" s="1"/>
  <c r="D34" i="43"/>
  <c r="N32" i="45" s="1"/>
  <c r="E33" i="43"/>
  <c r="M31" i="45" s="1"/>
  <c r="D33" i="43"/>
  <c r="N31" i="45" s="1"/>
  <c r="E32" i="43"/>
  <c r="M30" i="45" s="1"/>
  <c r="D32" i="43"/>
  <c r="N30" i="45" s="1"/>
  <c r="E31" i="43"/>
  <c r="M29" i="45" s="1"/>
  <c r="D31" i="43"/>
  <c r="N29" i="45" s="1"/>
  <c r="E30" i="43"/>
  <c r="M28" i="45" s="1"/>
  <c r="D30" i="43"/>
  <c r="N28" i="45" s="1"/>
  <c r="E29" i="43"/>
  <c r="M27" i="45" s="1"/>
  <c r="D29" i="43"/>
  <c r="N27" i="45" s="1"/>
  <c r="E28" i="43"/>
  <c r="M26" i="45" s="1"/>
  <c r="D28" i="43"/>
  <c r="N26" i="45" s="1"/>
  <c r="E27" i="43"/>
  <c r="M25" i="45" s="1"/>
  <c r="D27" i="43"/>
  <c r="N25" i="45" s="1"/>
  <c r="E26" i="43"/>
  <c r="M24" i="45" s="1"/>
  <c r="D26" i="43"/>
  <c r="N24" i="45" s="1"/>
  <c r="E25" i="43"/>
  <c r="M23" i="45" s="1"/>
  <c r="D25" i="43"/>
  <c r="N23" i="45" s="1"/>
  <c r="E24" i="43"/>
  <c r="M22" i="45" s="1"/>
  <c r="D24" i="43"/>
  <c r="N22" i="45" s="1"/>
  <c r="E23" i="43"/>
  <c r="M21" i="45" s="1"/>
  <c r="D23" i="43"/>
  <c r="N21" i="45" s="1"/>
  <c r="E22" i="43"/>
  <c r="M20" i="45" s="1"/>
  <c r="D22" i="43"/>
  <c r="N20" i="45" s="1"/>
  <c r="E21" i="43"/>
  <c r="M19" i="45" s="1"/>
  <c r="D21" i="43"/>
  <c r="N19" i="45" s="1"/>
  <c r="E20" i="43"/>
  <c r="M18" i="45" s="1"/>
  <c r="D20" i="43"/>
  <c r="N18" i="45" s="1"/>
  <c r="E19" i="43"/>
  <c r="M17" i="45" s="1"/>
  <c r="D19" i="43"/>
  <c r="N17" i="45" s="1"/>
  <c r="E18" i="43"/>
  <c r="M16" i="45" s="1"/>
  <c r="D18" i="43"/>
  <c r="N16" i="45" s="1"/>
  <c r="AC15" i="24" l="1"/>
  <c r="AG294" i="45"/>
  <c r="BS194" i="43"/>
  <c r="AX194"/>
  <c r="CN194"/>
  <c r="BO194"/>
  <c r="AV194"/>
  <c r="AZ194"/>
  <c r="CL194"/>
  <c r="BQ194"/>
  <c r="AG194"/>
  <c r="BK194" i="24" s="1"/>
  <c r="CJ194" i="43"/>
  <c r="DD231"/>
  <c r="DE231" s="1"/>
  <c r="DD353"/>
  <c r="DE353" s="1"/>
  <c r="DE73"/>
  <c r="BS73" s="1"/>
  <c r="DE188"/>
  <c r="AG188" s="1"/>
  <c r="BK188" i="24" s="1"/>
  <c r="DD340" i="43"/>
  <c r="DE340" s="1"/>
  <c r="T12" i="24"/>
  <c r="AG383" i="45"/>
  <c r="CU24" i="43"/>
  <c r="CB24"/>
  <c r="AC25"/>
  <c r="AC17" i="24"/>
  <c r="T14"/>
  <c r="DG31" i="43"/>
  <c r="DH31" s="1"/>
  <c r="G31" s="1"/>
  <c r="AF29" i="45" s="1"/>
  <c r="DZ12" i="43"/>
  <c r="AC13" i="24"/>
  <c r="CU30" i="43"/>
  <c r="DG36"/>
  <c r="DH36" s="1"/>
  <c r="G36" s="1"/>
  <c r="AF34" i="45" s="1"/>
  <c r="DG33" i="43"/>
  <c r="DH33" s="1"/>
  <c r="G33" s="1"/>
  <c r="AF31" i="45" s="1"/>
  <c r="AC27" i="43"/>
  <c r="DG26"/>
  <c r="DH26" s="1"/>
  <c r="G26" s="1"/>
  <c r="AF24" i="45" s="1"/>
  <c r="AC24" i="43"/>
  <c r="DG40"/>
  <c r="DH40" s="1"/>
  <c r="G40" s="1"/>
  <c r="AF38" i="45" s="1"/>
  <c r="AC29" i="43"/>
  <c r="AC22"/>
  <c r="CU39"/>
  <c r="AC16" i="24"/>
  <c r="AC12"/>
  <c r="BI15"/>
  <c r="T15"/>
  <c r="T13"/>
  <c r="BI11"/>
  <c r="T11"/>
  <c r="DG39" i="43"/>
  <c r="DH39" s="1"/>
  <c r="G39" s="1"/>
  <c r="AF37" i="45" s="1"/>
  <c r="AC36" i="43"/>
  <c r="DG27"/>
  <c r="DH27" s="1"/>
  <c r="G27" s="1"/>
  <c r="AF25" i="45" s="1"/>
  <c r="AC21" i="43"/>
  <c r="BI14" i="24"/>
  <c r="AC39" i="43"/>
  <c r="AC30"/>
  <c r="DG22"/>
  <c r="DH22" s="1"/>
  <c r="G22" s="1"/>
  <c r="AF20" i="45" s="1"/>
  <c r="DE277" i="43"/>
  <c r="BQ277" s="1"/>
  <c r="DE243"/>
  <c r="AG243" s="1"/>
  <c r="DE327"/>
  <c r="AG327" s="1"/>
  <c r="DD258"/>
  <c r="DE258" s="1"/>
  <c r="DE65"/>
  <c r="AG65" s="1"/>
  <c r="BK65" i="24" s="1"/>
  <c r="DD373" i="43"/>
  <c r="DE373" s="1"/>
  <c r="DD274"/>
  <c r="DE274" s="1"/>
  <c r="DD281"/>
  <c r="DE281" s="1"/>
  <c r="DD99"/>
  <c r="DE99" s="1"/>
  <c r="DE299"/>
  <c r="AG299" s="1"/>
  <c r="DD117"/>
  <c r="DE117" s="1"/>
  <c r="DD101"/>
  <c r="DE101" s="1"/>
  <c r="DE209"/>
  <c r="AG209" s="1"/>
  <c r="DE345"/>
  <c r="AG345" s="1"/>
  <c r="DD215"/>
  <c r="DE215" s="1"/>
  <c r="DE129"/>
  <c r="BQ129" s="1"/>
  <c r="DE111"/>
  <c r="AX111" s="1"/>
  <c r="DE303"/>
  <c r="AG303" s="1"/>
  <c r="DE133"/>
  <c r="BQ133" s="1"/>
  <c r="DE137"/>
  <c r="BQ137" s="1"/>
  <c r="DD319"/>
  <c r="DE319" s="1"/>
  <c r="DE247"/>
  <c r="AG247" s="1"/>
  <c r="DE165"/>
  <c r="AG165" s="1"/>
  <c r="BK165" i="24" s="1"/>
  <c r="DE175" i="43"/>
  <c r="BQ175" s="1"/>
  <c r="DE85"/>
  <c r="BS85" s="1"/>
  <c r="DE53"/>
  <c r="AG53" s="1"/>
  <c r="BK53" i="24" s="1"/>
  <c r="S184" i="45"/>
  <c r="S170"/>
  <c r="BI13" i="24"/>
  <c r="AC26" i="43"/>
  <c r="AC14" i="24"/>
  <c r="BI16"/>
  <c r="BI12"/>
  <c r="DG19" i="43"/>
  <c r="DH19" s="1"/>
  <c r="G19" s="1"/>
  <c r="AF17" i="45" s="1"/>
  <c r="AG385"/>
  <c r="AG304"/>
  <c r="AG302"/>
  <c r="S300"/>
  <c r="DD259" i="43"/>
  <c r="DE259" s="1"/>
  <c r="T16" i="24"/>
  <c r="AC35" i="43"/>
  <c r="DG34"/>
  <c r="DH34" s="1"/>
  <c r="G34" s="1"/>
  <c r="AF32" i="45" s="1"/>
  <c r="DG29" i="43"/>
  <c r="DH29" s="1"/>
  <c r="G29" s="1"/>
  <c r="AF27" i="45" s="1"/>
  <c r="DG24" i="43"/>
  <c r="DH24" s="1"/>
  <c r="G24" s="1"/>
  <c r="AF22" i="45" s="1"/>
  <c r="AC23" i="43"/>
  <c r="CU22"/>
  <c r="CB22"/>
  <c r="DG21"/>
  <c r="DH21" s="1"/>
  <c r="G21" s="1"/>
  <c r="AF19" i="45" s="1"/>
  <c r="AC19" i="43"/>
  <c r="DD161"/>
  <c r="DE161" s="1"/>
  <c r="DD221"/>
  <c r="DE221" s="1"/>
  <c r="DD235"/>
  <c r="DE235" s="1"/>
  <c r="EI23"/>
  <c r="AG299" i="45"/>
  <c r="T17" i="24"/>
  <c r="EI16" i="43"/>
  <c r="EI14"/>
  <c r="EI12"/>
  <c r="EI10"/>
  <c r="DG25"/>
  <c r="DH25" s="1"/>
  <c r="G25" s="1"/>
  <c r="AF23" i="45" s="1"/>
  <c r="BG39" i="43"/>
  <c r="FE39"/>
  <c r="BG35"/>
  <c r="FE35"/>
  <c r="BG34"/>
  <c r="FE34"/>
  <c r="CB32"/>
  <c r="FE32"/>
  <c r="CB31"/>
  <c r="FE31"/>
  <c r="BG26"/>
  <c r="FE26"/>
  <c r="BG25"/>
  <c r="FE25"/>
  <c r="BG21"/>
  <c r="FE21"/>
  <c r="BG19"/>
  <c r="FE19"/>
  <c r="CB18"/>
  <c r="FE18"/>
  <c r="EI41"/>
  <c r="EI40"/>
  <c r="EI35"/>
  <c r="EI34"/>
  <c r="EI33"/>
  <c r="EI31"/>
  <c r="P30"/>
  <c r="EI29"/>
  <c r="EI28"/>
  <c r="P28"/>
  <c r="EI27"/>
  <c r="P24"/>
  <c r="P18"/>
  <c r="F22" i="45"/>
  <c r="AH255"/>
  <c r="CB41" i="43"/>
  <c r="FE41"/>
  <c r="BG40"/>
  <c r="FE40"/>
  <c r="CB37"/>
  <c r="FE37"/>
  <c r="BG36"/>
  <c r="FE36"/>
  <c r="BG30"/>
  <c r="FE30"/>
  <c r="CB29"/>
  <c r="FE29"/>
  <c r="BG28"/>
  <c r="FE28"/>
  <c r="BG23"/>
  <c r="FE23"/>
  <c r="P26"/>
  <c r="EI25"/>
  <c r="EI24"/>
  <c r="EI21"/>
  <c r="P21"/>
  <c r="EI18"/>
  <c r="EI42"/>
  <c r="EI39"/>
  <c r="EI26"/>
  <c r="EI22"/>
  <c r="EI19"/>
  <c r="EI38"/>
  <c r="EI32"/>
  <c r="EI30"/>
  <c r="EI20"/>
  <c r="EI17"/>
  <c r="EI15"/>
  <c r="EI13"/>
  <c r="EI11"/>
  <c r="EI37"/>
  <c r="EI36"/>
  <c r="DE359"/>
  <c r="BS359" s="1"/>
  <c r="DE91"/>
  <c r="BS91" s="1"/>
  <c r="DE351"/>
  <c r="BS351" s="1"/>
  <c r="DE95"/>
  <c r="AG95" s="1"/>
  <c r="DE219"/>
  <c r="AX219" s="1"/>
  <c r="DD251"/>
  <c r="DE251" s="1"/>
  <c r="Q40" i="45"/>
  <c r="R40" s="1"/>
  <c r="P42" i="43"/>
  <c r="DE363"/>
  <c r="BS363" s="1"/>
  <c r="DD365"/>
  <c r="DE365" s="1"/>
  <c r="DE172"/>
  <c r="AX172" s="1"/>
  <c r="DE121"/>
  <c r="AG121" s="1"/>
  <c r="DE266"/>
  <c r="CL266" s="1"/>
  <c r="DD134"/>
  <c r="DE134" s="1"/>
  <c r="DG42"/>
  <c r="DH42" s="1"/>
  <c r="G42" s="1"/>
  <c r="AF40" i="45" s="1"/>
  <c r="AC42" i="43"/>
  <c r="P41"/>
  <c r="E39" i="45"/>
  <c r="DD109" i="43"/>
  <c r="DE109" s="1"/>
  <c r="DD349"/>
  <c r="DE349" s="1"/>
  <c r="DD149"/>
  <c r="DE149" s="1"/>
  <c r="CU29"/>
  <c r="P37"/>
  <c r="P32"/>
  <c r="CU18"/>
  <c r="P38"/>
  <c r="P39"/>
  <c r="Q38" i="45"/>
  <c r="R38" s="1"/>
  <c r="AC41" i="43"/>
  <c r="P40"/>
  <c r="Q37" i="45"/>
  <c r="R37" s="1"/>
  <c r="F37"/>
  <c r="F36"/>
  <c r="DG38" i="43"/>
  <c r="DH38" s="1"/>
  <c r="G38" s="1"/>
  <c r="AF36" i="45" s="1"/>
  <c r="AC38" i="43"/>
  <c r="DD103"/>
  <c r="DE103" s="1"/>
  <c r="DE254"/>
  <c r="CN254" s="1"/>
  <c r="DE255"/>
  <c r="AG255" s="1"/>
  <c r="DE153"/>
  <c r="AG153" s="1"/>
  <c r="BK153" i="24" s="1"/>
  <c r="DD270" i="43"/>
  <c r="DE270" s="1"/>
  <c r="DE283"/>
  <c r="AX283" s="1"/>
  <c r="DE285"/>
  <c r="BQ285" s="1"/>
  <c r="DD119"/>
  <c r="DE119" s="1"/>
  <c r="DD311"/>
  <c r="DE311" s="1"/>
  <c r="DD381"/>
  <c r="E35" i="45"/>
  <c r="AC37" i="43"/>
  <c r="Q34" i="45"/>
  <c r="R34" s="1"/>
  <c r="P36" i="43"/>
  <c r="E34" i="45"/>
  <c r="P35" i="43"/>
  <c r="CU34"/>
  <c r="Q32" i="45"/>
  <c r="R32" s="1"/>
  <c r="DG35" i="43"/>
  <c r="DH35" s="1"/>
  <c r="G35" s="1"/>
  <c r="AF33" i="45" s="1"/>
  <c r="P34" i="43"/>
  <c r="E32" i="45"/>
  <c r="CB33" i="43"/>
  <c r="AC34"/>
  <c r="Q31" i="45"/>
  <c r="R31" s="1"/>
  <c r="P33" i="43"/>
  <c r="F31" i="45"/>
  <c r="B31" s="1"/>
  <c r="DG32" i="43"/>
  <c r="DH32" s="1"/>
  <c r="G32" s="1"/>
  <c r="AF30" i="45" s="1"/>
  <c r="DD293" i="43"/>
  <c r="DE293" s="1"/>
  <c r="E30" i="45"/>
  <c r="Q29"/>
  <c r="R29" s="1"/>
  <c r="BG31" i="43"/>
  <c r="P31"/>
  <c r="CU31"/>
  <c r="E28" i="45"/>
  <c r="DG30" i="43"/>
  <c r="DH30" s="1"/>
  <c r="G30" s="1"/>
  <c r="AF28" i="45" s="1"/>
  <c r="Q27"/>
  <c r="R27" s="1"/>
  <c r="P29" i="43"/>
  <c r="E26" i="45"/>
  <c r="DE291" i="43"/>
  <c r="AG291" s="1"/>
  <c r="DE357"/>
  <c r="AX357" s="1"/>
  <c r="DE64"/>
  <c r="BQ64" s="1"/>
  <c r="DE59"/>
  <c r="AG59" s="1"/>
  <c r="DD213"/>
  <c r="DE213" s="1"/>
  <c r="DG28"/>
  <c r="DH28" s="1"/>
  <c r="G28" s="1"/>
  <c r="AF26" i="45" s="1"/>
  <c r="AC28" i="43"/>
  <c r="Q25" i="45"/>
  <c r="R25" s="1"/>
  <c r="CU27" i="43"/>
  <c r="CB27"/>
  <c r="P27"/>
  <c r="Q24" i="45"/>
  <c r="R24" s="1"/>
  <c r="CU26" i="43"/>
  <c r="CB26"/>
  <c r="E24" i="45"/>
  <c r="DE192" i="43"/>
  <c r="AG192" s="1"/>
  <c r="DE97"/>
  <c r="AX97" s="1"/>
  <c r="DE141"/>
  <c r="AG141" s="1"/>
  <c r="DE180"/>
  <c r="AG180" s="1"/>
  <c r="BK180" i="24" s="1"/>
  <c r="DE287" i="43"/>
  <c r="AG287" s="1"/>
  <c r="P25"/>
  <c r="Q22" i="45"/>
  <c r="R22" s="1"/>
  <c r="DD195" i="43"/>
  <c r="DE195" s="1"/>
  <c r="DE377"/>
  <c r="AG377" s="1"/>
  <c r="DE315"/>
  <c r="AG315" s="1"/>
  <c r="DE44"/>
  <c r="AG44" s="1"/>
  <c r="DE361"/>
  <c r="AG361" s="1"/>
  <c r="DE225"/>
  <c r="AG225" s="1"/>
  <c r="P23"/>
  <c r="E21" i="45"/>
  <c r="CU23" i="43"/>
  <c r="CB23"/>
  <c r="DD199"/>
  <c r="DE199" s="1"/>
  <c r="Q20" i="45"/>
  <c r="R20" s="1"/>
  <c r="DG23" i="43"/>
  <c r="DH23" s="1"/>
  <c r="G23" s="1"/>
  <c r="AF21" i="45" s="1"/>
  <c r="P22" i="43"/>
  <c r="E19" i="45"/>
  <c r="CU20" i="43"/>
  <c r="CB20"/>
  <c r="P20"/>
  <c r="DD46"/>
  <c r="DE46" s="1"/>
  <c r="DD48"/>
  <c r="DE48" s="1"/>
  <c r="DD229"/>
  <c r="DE229" s="1"/>
  <c r="DD295"/>
  <c r="DE295" s="1"/>
  <c r="DD227"/>
  <c r="DE227" s="1"/>
  <c r="DD369"/>
  <c r="DE369" s="1"/>
  <c r="AX88"/>
  <c r="BQ88"/>
  <c r="CN88"/>
  <c r="AV88"/>
  <c r="AZ88"/>
  <c r="BS88"/>
  <c r="CJ88"/>
  <c r="BO88"/>
  <c r="CL88"/>
  <c r="AG88"/>
  <c r="AZ63"/>
  <c r="BS63"/>
  <c r="CL63"/>
  <c r="AG63"/>
  <c r="BO63"/>
  <c r="CN63"/>
  <c r="AV63"/>
  <c r="BQ63"/>
  <c r="AX63"/>
  <c r="CJ63"/>
  <c r="BQ112"/>
  <c r="CJ112"/>
  <c r="AZ112"/>
  <c r="AV112"/>
  <c r="BS112"/>
  <c r="CL112"/>
  <c r="CN112"/>
  <c r="BO112"/>
  <c r="AX112"/>
  <c r="AG112"/>
  <c r="AZ375"/>
  <c r="BS375"/>
  <c r="CL375"/>
  <c r="AX375"/>
  <c r="BQ375"/>
  <c r="CN375"/>
  <c r="AV375"/>
  <c r="CJ375"/>
  <c r="BO375"/>
  <c r="AG375"/>
  <c r="CN142"/>
  <c r="CJ142"/>
  <c r="BS142"/>
  <c r="AG142"/>
  <c r="AV142"/>
  <c r="AX142"/>
  <c r="CL142"/>
  <c r="BO142"/>
  <c r="BQ142"/>
  <c r="AZ142"/>
  <c r="AX203"/>
  <c r="CN203"/>
  <c r="BQ203"/>
  <c r="AG203"/>
  <c r="AZ203"/>
  <c r="AV203"/>
  <c r="BS203"/>
  <c r="BO203"/>
  <c r="CJ203"/>
  <c r="CL203"/>
  <c r="AZ240"/>
  <c r="BS240"/>
  <c r="CL240"/>
  <c r="BO240"/>
  <c r="CJ240"/>
  <c r="BQ240"/>
  <c r="AV240"/>
  <c r="CN240"/>
  <c r="AX240"/>
  <c r="AG240"/>
  <c r="AZ248"/>
  <c r="BS248"/>
  <c r="CL248"/>
  <c r="AX248"/>
  <c r="BO248"/>
  <c r="CJ248"/>
  <c r="AV248"/>
  <c r="AG248"/>
  <c r="CN248"/>
  <c r="BQ248"/>
  <c r="CN96"/>
  <c r="BQ96"/>
  <c r="AV96"/>
  <c r="AZ96"/>
  <c r="CL96"/>
  <c r="BO96"/>
  <c r="BS96"/>
  <c r="CJ96"/>
  <c r="AX96"/>
  <c r="AG96"/>
  <c r="AX166"/>
  <c r="AG166"/>
  <c r="BQ166"/>
  <c r="AZ166"/>
  <c r="AV166"/>
  <c r="CL166"/>
  <c r="BO166"/>
  <c r="BS166"/>
  <c r="CN166"/>
  <c r="CJ166"/>
  <c r="CN316"/>
  <c r="AG316"/>
  <c r="AX316"/>
  <c r="AZ316"/>
  <c r="AV316"/>
  <c r="BO316"/>
  <c r="BQ316"/>
  <c r="BS316"/>
  <c r="CL316"/>
  <c r="CJ316"/>
  <c r="DD57"/>
  <c r="DE57" s="1"/>
  <c r="DD138"/>
  <c r="DE138" s="1"/>
  <c r="DD335"/>
  <c r="DE335" s="1"/>
  <c r="DD276"/>
  <c r="DE276" s="1"/>
  <c r="DD139"/>
  <c r="DE139" s="1"/>
  <c r="BQ92"/>
  <c r="AX92"/>
  <c r="CN92"/>
  <c r="BO92"/>
  <c r="AZ92"/>
  <c r="CJ92"/>
  <c r="CL92"/>
  <c r="AV92"/>
  <c r="BS92"/>
  <c r="AG92"/>
  <c r="CJ122"/>
  <c r="AV122"/>
  <c r="AZ122"/>
  <c r="BS122"/>
  <c r="BO122"/>
  <c r="AX122"/>
  <c r="CL122"/>
  <c r="CN122"/>
  <c r="BQ122"/>
  <c r="AG122"/>
  <c r="AV170"/>
  <c r="CJ170"/>
  <c r="AX170"/>
  <c r="BO170"/>
  <c r="CN170"/>
  <c r="BQ170"/>
  <c r="AZ170"/>
  <c r="CL170"/>
  <c r="BS170"/>
  <c r="AG170"/>
  <c r="AX186"/>
  <c r="BQ186"/>
  <c r="CN186"/>
  <c r="AZ186"/>
  <c r="BS186"/>
  <c r="CL186"/>
  <c r="CJ186"/>
  <c r="AG186"/>
  <c r="AV186"/>
  <c r="BO186"/>
  <c r="AV294"/>
  <c r="BO294"/>
  <c r="AZ294"/>
  <c r="BS294"/>
  <c r="CL294"/>
  <c r="CJ294"/>
  <c r="AX294"/>
  <c r="CN294"/>
  <c r="BQ294"/>
  <c r="AG294"/>
  <c r="AV106"/>
  <c r="AX106"/>
  <c r="AZ106"/>
  <c r="AG106"/>
  <c r="BQ106"/>
  <c r="BS106"/>
  <c r="BO106"/>
  <c r="CN106"/>
  <c r="CJ106"/>
  <c r="CL106"/>
  <c r="DD140"/>
  <c r="DE140" s="1"/>
  <c r="AG222"/>
  <c r="BO222"/>
  <c r="BQ222"/>
  <c r="AV222"/>
  <c r="CJ222"/>
  <c r="AZ222"/>
  <c r="BS222"/>
  <c r="CL222"/>
  <c r="CN222"/>
  <c r="AX222"/>
  <c r="AZ272"/>
  <c r="BS272"/>
  <c r="CL272"/>
  <c r="BO272"/>
  <c r="AG272"/>
  <c r="AV272"/>
  <c r="CJ272"/>
  <c r="AX272"/>
  <c r="CN272"/>
  <c r="BQ272"/>
  <c r="BS312"/>
  <c r="AG312"/>
  <c r="CL312"/>
  <c r="BO312"/>
  <c r="AV312"/>
  <c r="CN312"/>
  <c r="CJ312"/>
  <c r="AX312"/>
  <c r="AZ312"/>
  <c r="BQ312"/>
  <c r="AZ230"/>
  <c r="AV230"/>
  <c r="CJ230"/>
  <c r="BS230"/>
  <c r="CL230"/>
  <c r="AX230"/>
  <c r="AG230"/>
  <c r="CN230"/>
  <c r="BO230"/>
  <c r="BQ230"/>
  <c r="DD339"/>
  <c r="DE339" s="1"/>
  <c r="DD341"/>
  <c r="DE341" s="1"/>
  <c r="AX110"/>
  <c r="AG110"/>
  <c r="CL110"/>
  <c r="CN110"/>
  <c r="BQ110"/>
  <c r="AV110"/>
  <c r="BO110"/>
  <c r="AZ110"/>
  <c r="CJ110"/>
  <c r="BS110"/>
  <c r="DD61"/>
  <c r="DE61" s="1"/>
  <c r="DD309"/>
  <c r="DE309" s="1"/>
  <c r="DD323"/>
  <c r="DE323" s="1"/>
  <c r="DD75"/>
  <c r="DE75" s="1"/>
  <c r="BO70"/>
  <c r="BQ70"/>
  <c r="BS70"/>
  <c r="CL70"/>
  <c r="AX70"/>
  <c r="AZ70"/>
  <c r="CN70"/>
  <c r="CJ70"/>
  <c r="AV70"/>
  <c r="AG70"/>
  <c r="AV234"/>
  <c r="CN234"/>
  <c r="AX234"/>
  <c r="AZ234"/>
  <c r="CL234"/>
  <c r="BO234"/>
  <c r="BQ234"/>
  <c r="BS234"/>
  <c r="CJ234"/>
  <c r="AG234"/>
  <c r="CN296"/>
  <c r="AG296"/>
  <c r="BO296"/>
  <c r="AZ296"/>
  <c r="AV296"/>
  <c r="CJ296"/>
  <c r="AX296"/>
  <c r="BS296"/>
  <c r="BQ296"/>
  <c r="CL296"/>
  <c r="AZ367"/>
  <c r="BS367"/>
  <c r="CL367"/>
  <c r="AX367"/>
  <c r="BQ367"/>
  <c r="CN367"/>
  <c r="AV367"/>
  <c r="CJ367"/>
  <c r="BO367"/>
  <c r="AG367"/>
  <c r="AG162"/>
  <c r="BO162"/>
  <c r="AV162"/>
  <c r="CN162"/>
  <c r="CJ162"/>
  <c r="AX162"/>
  <c r="AZ162"/>
  <c r="BQ162"/>
  <c r="BS162"/>
  <c r="CL162"/>
  <c r="BS314"/>
  <c r="CJ314"/>
  <c r="AX314"/>
  <c r="CN314"/>
  <c r="BQ314"/>
  <c r="CL314"/>
  <c r="BO314"/>
  <c r="AZ314"/>
  <c r="AV314"/>
  <c r="AG314"/>
  <c r="CJ160"/>
  <c r="BS160"/>
  <c r="CN160"/>
  <c r="BO160"/>
  <c r="AX160"/>
  <c r="AV160"/>
  <c r="CL160"/>
  <c r="BQ160"/>
  <c r="AZ160"/>
  <c r="AG160"/>
  <c r="AZ174"/>
  <c r="BS174"/>
  <c r="CL174"/>
  <c r="AG174"/>
  <c r="BO174"/>
  <c r="CN174"/>
  <c r="CJ174"/>
  <c r="BQ174"/>
  <c r="AX174"/>
  <c r="AV174"/>
  <c r="AX250"/>
  <c r="BQ250"/>
  <c r="CN250"/>
  <c r="CJ250"/>
  <c r="BS250"/>
  <c r="AG250"/>
  <c r="BO250"/>
  <c r="CL250"/>
  <c r="AZ250"/>
  <c r="AV250"/>
  <c r="AX305"/>
  <c r="BQ305"/>
  <c r="CN305"/>
  <c r="AZ305"/>
  <c r="BS305"/>
  <c r="CL305"/>
  <c r="AV305"/>
  <c r="CJ305"/>
  <c r="AG305"/>
  <c r="BO305"/>
  <c r="CJ354"/>
  <c r="BS354"/>
  <c r="AV354"/>
  <c r="CN354"/>
  <c r="AX354"/>
  <c r="BO354"/>
  <c r="BQ354"/>
  <c r="AZ354"/>
  <c r="CL354"/>
  <c r="AG354"/>
  <c r="CJ370"/>
  <c r="AX370"/>
  <c r="AV370"/>
  <c r="BQ370"/>
  <c r="AZ370"/>
  <c r="CL370"/>
  <c r="BS370"/>
  <c r="BO370"/>
  <c r="CN370"/>
  <c r="AG370"/>
  <c r="BO56"/>
  <c r="AX56"/>
  <c r="BS56"/>
  <c r="CL56"/>
  <c r="CN56"/>
  <c r="BQ56"/>
  <c r="AV56"/>
  <c r="CJ56"/>
  <c r="AZ56"/>
  <c r="AG56"/>
  <c r="AZ87"/>
  <c r="BS87"/>
  <c r="CL87"/>
  <c r="AX87"/>
  <c r="CJ87"/>
  <c r="AV87"/>
  <c r="BO87"/>
  <c r="CN87"/>
  <c r="BQ87"/>
  <c r="AG87"/>
  <c r="CN94"/>
  <c r="BO94"/>
  <c r="AX94"/>
  <c r="AZ94"/>
  <c r="BQ94"/>
  <c r="BS94"/>
  <c r="CL94"/>
  <c r="CJ94"/>
  <c r="AV94"/>
  <c r="AG94"/>
  <c r="AX159"/>
  <c r="BQ159"/>
  <c r="CN159"/>
  <c r="AZ159"/>
  <c r="BS159"/>
  <c r="CL159"/>
  <c r="CJ159"/>
  <c r="AV159"/>
  <c r="BO159"/>
  <c r="AG159"/>
  <c r="AX183"/>
  <c r="BQ183"/>
  <c r="CN183"/>
  <c r="BS183"/>
  <c r="AG183"/>
  <c r="AZ183"/>
  <c r="BO183"/>
  <c r="CL183"/>
  <c r="CJ183"/>
  <c r="AV183"/>
  <c r="AZ257"/>
  <c r="BS257"/>
  <c r="CL257"/>
  <c r="AX257"/>
  <c r="BO257"/>
  <c r="CJ257"/>
  <c r="BQ257"/>
  <c r="AG257"/>
  <c r="CN257"/>
  <c r="AV257"/>
  <c r="AV356"/>
  <c r="CN356"/>
  <c r="CJ356"/>
  <c r="AX356"/>
  <c r="BO356"/>
  <c r="BQ356"/>
  <c r="AZ356"/>
  <c r="CL356"/>
  <c r="BS356"/>
  <c r="AG356"/>
  <c r="DD267"/>
  <c r="DE267" s="1"/>
  <c r="AG49"/>
  <c r="CL49"/>
  <c r="BQ49"/>
  <c r="AV49"/>
  <c r="BO49"/>
  <c r="AZ49"/>
  <c r="CJ49"/>
  <c r="BS49"/>
  <c r="CN49"/>
  <c r="AX49"/>
  <c r="CJ364"/>
  <c r="BS364"/>
  <c r="BO364"/>
  <c r="CN364"/>
  <c r="AX364"/>
  <c r="AG364"/>
  <c r="BQ364"/>
  <c r="AZ364"/>
  <c r="AV364"/>
  <c r="CL364"/>
  <c r="AX108"/>
  <c r="BS108"/>
  <c r="AG108"/>
  <c r="CN108"/>
  <c r="BO108"/>
  <c r="AV108"/>
  <c r="BQ108"/>
  <c r="CL108"/>
  <c r="CJ108"/>
  <c r="AZ108"/>
  <c r="AX179"/>
  <c r="BQ179"/>
  <c r="CN179"/>
  <c r="BS179"/>
  <c r="CL179"/>
  <c r="CJ179"/>
  <c r="BO179"/>
  <c r="AZ179"/>
  <c r="AV179"/>
  <c r="AG179"/>
  <c r="AX191"/>
  <c r="BQ191"/>
  <c r="CN191"/>
  <c r="AZ191"/>
  <c r="BS191"/>
  <c r="CL191"/>
  <c r="BO191"/>
  <c r="CJ191"/>
  <c r="AV191"/>
  <c r="AG191"/>
  <c r="AZ252"/>
  <c r="BS252"/>
  <c r="CL252"/>
  <c r="CJ252"/>
  <c r="BO252"/>
  <c r="BQ252"/>
  <c r="AG252"/>
  <c r="AV252"/>
  <c r="CN252"/>
  <c r="AX252"/>
  <c r="AZ265"/>
  <c r="BS265"/>
  <c r="CL265"/>
  <c r="BQ265"/>
  <c r="AX265"/>
  <c r="AV265"/>
  <c r="CJ265"/>
  <c r="AG265"/>
  <c r="BO265"/>
  <c r="CN265"/>
  <c r="CJ282"/>
  <c r="AZ282"/>
  <c r="CL282"/>
  <c r="BS282"/>
  <c r="CN282"/>
  <c r="BO282"/>
  <c r="AX282"/>
  <c r="AV282"/>
  <c r="BQ282"/>
  <c r="AG282"/>
  <c r="AX313"/>
  <c r="BQ313"/>
  <c r="CN313"/>
  <c r="AZ313"/>
  <c r="BS313"/>
  <c r="CL313"/>
  <c r="CJ313"/>
  <c r="AV313"/>
  <c r="BO313"/>
  <c r="AG313"/>
  <c r="CN348"/>
  <c r="AX348"/>
  <c r="AG348"/>
  <c r="BQ348"/>
  <c r="AZ348"/>
  <c r="AV348"/>
  <c r="CL348"/>
  <c r="CJ348"/>
  <c r="BS348"/>
  <c r="BO348"/>
  <c r="CN152"/>
  <c r="BO152"/>
  <c r="AX152"/>
  <c r="AV152"/>
  <c r="CL152"/>
  <c r="BQ152"/>
  <c r="AZ152"/>
  <c r="CJ152"/>
  <c r="BS152"/>
  <c r="AG152"/>
  <c r="BS220"/>
  <c r="AV220"/>
  <c r="CL220"/>
  <c r="BO220"/>
  <c r="AX220"/>
  <c r="BQ220"/>
  <c r="AZ220"/>
  <c r="CN220"/>
  <c r="CJ220"/>
  <c r="AG220"/>
  <c r="AX242"/>
  <c r="BQ242"/>
  <c r="CN242"/>
  <c r="AV242"/>
  <c r="AZ242"/>
  <c r="BO242"/>
  <c r="BS242"/>
  <c r="CJ242"/>
  <c r="CL242"/>
  <c r="AG242"/>
  <c r="CL322"/>
  <c r="CN322"/>
  <c r="BO322"/>
  <c r="AX322"/>
  <c r="AZ322"/>
  <c r="BQ322"/>
  <c r="BS322"/>
  <c r="AV322"/>
  <c r="CJ322"/>
  <c r="AG322"/>
  <c r="AX381"/>
  <c r="BQ381"/>
  <c r="CN381"/>
  <c r="AZ381"/>
  <c r="BS381"/>
  <c r="CL381"/>
  <c r="BO381"/>
  <c r="CJ381"/>
  <c r="AV381"/>
  <c r="AX155"/>
  <c r="BQ155"/>
  <c r="CN155"/>
  <c r="AZ155"/>
  <c r="BS155"/>
  <c r="CL155"/>
  <c r="CJ155"/>
  <c r="AV155"/>
  <c r="BO155"/>
  <c r="AG155"/>
  <c r="DD81"/>
  <c r="DE81" s="1"/>
  <c r="DD143"/>
  <c r="DE143" s="1"/>
  <c r="DD297"/>
  <c r="DE297" s="1"/>
  <c r="DD331"/>
  <c r="DE331" s="1"/>
  <c r="BO120"/>
  <c r="AX120"/>
  <c r="CN120"/>
  <c r="BQ120"/>
  <c r="CJ120"/>
  <c r="AZ120"/>
  <c r="AV120"/>
  <c r="CL120"/>
  <c r="BS120"/>
  <c r="AG120"/>
  <c r="AX324"/>
  <c r="BS324"/>
  <c r="CN324"/>
  <c r="BO324"/>
  <c r="BQ324"/>
  <c r="AG324"/>
  <c r="CL324"/>
  <c r="CJ324"/>
  <c r="AV324"/>
  <c r="AZ324"/>
  <c r="BQ216"/>
  <c r="CL216"/>
  <c r="CN216"/>
  <c r="CJ216"/>
  <c r="AZ216"/>
  <c r="BO216"/>
  <c r="AX216"/>
  <c r="BS216"/>
  <c r="AV216"/>
  <c r="AG216"/>
  <c r="AX190"/>
  <c r="BQ190"/>
  <c r="CN190"/>
  <c r="AZ190"/>
  <c r="BS190"/>
  <c r="CL190"/>
  <c r="AV190"/>
  <c r="CJ190"/>
  <c r="AG190"/>
  <c r="BO190"/>
  <c r="CJ298"/>
  <c r="BQ298"/>
  <c r="CL298"/>
  <c r="AZ298"/>
  <c r="CN298"/>
  <c r="BO298"/>
  <c r="BS298"/>
  <c r="AV298"/>
  <c r="AX298"/>
  <c r="AG298"/>
  <c r="CJ378"/>
  <c r="AV378"/>
  <c r="CN378"/>
  <c r="AX378"/>
  <c r="BQ378"/>
  <c r="AZ378"/>
  <c r="CL378"/>
  <c r="BO378"/>
  <c r="BS378"/>
  <c r="AG378"/>
  <c r="AZ79"/>
  <c r="BS79"/>
  <c r="CL79"/>
  <c r="BO79"/>
  <c r="BQ79"/>
  <c r="CJ79"/>
  <c r="AV79"/>
  <c r="AX79"/>
  <c r="CN79"/>
  <c r="AG79"/>
  <c r="AV366"/>
  <c r="CN366"/>
  <c r="AX366"/>
  <c r="BO366"/>
  <c r="BQ366"/>
  <c r="AZ366"/>
  <c r="CL366"/>
  <c r="CJ366"/>
  <c r="BS366"/>
  <c r="AG366"/>
  <c r="DD233"/>
  <c r="DE233" s="1"/>
  <c r="DD279"/>
  <c r="DE279" s="1"/>
  <c r="DD196"/>
  <c r="DE196" s="1"/>
  <c r="DD167"/>
  <c r="DE167" s="1"/>
  <c r="BO52"/>
  <c r="CL52"/>
  <c r="AX52"/>
  <c r="AV52"/>
  <c r="CN52"/>
  <c r="CJ52"/>
  <c r="BQ52"/>
  <c r="AZ52"/>
  <c r="BS52"/>
  <c r="AG52"/>
  <c r="AX55"/>
  <c r="BQ55"/>
  <c r="CN55"/>
  <c r="AZ55"/>
  <c r="BS55"/>
  <c r="CL55"/>
  <c r="CJ55"/>
  <c r="AV55"/>
  <c r="BO55"/>
  <c r="AG55"/>
  <c r="AZ60"/>
  <c r="CL60"/>
  <c r="AX60"/>
  <c r="BO60"/>
  <c r="AG60"/>
  <c r="CN60"/>
  <c r="BS60"/>
  <c r="AV60"/>
  <c r="CJ60"/>
  <c r="BQ60"/>
  <c r="DD107"/>
  <c r="DE107" s="1"/>
  <c r="BQ114"/>
  <c r="AZ114"/>
  <c r="AG114"/>
  <c r="CL114"/>
  <c r="BO114"/>
  <c r="BS114"/>
  <c r="AV114"/>
  <c r="CN114"/>
  <c r="CJ114"/>
  <c r="AX114"/>
  <c r="AZ260"/>
  <c r="BS260"/>
  <c r="CL260"/>
  <c r="BQ260"/>
  <c r="AV260"/>
  <c r="CN260"/>
  <c r="CJ260"/>
  <c r="AG260"/>
  <c r="AX260"/>
  <c r="BO260"/>
  <c r="AX262"/>
  <c r="BQ262"/>
  <c r="CN262"/>
  <c r="AZ262"/>
  <c r="AG262"/>
  <c r="CJ262"/>
  <c r="BS262"/>
  <c r="BO262"/>
  <c r="AV262"/>
  <c r="CL262"/>
  <c r="BS286"/>
  <c r="CN286"/>
  <c r="CJ286"/>
  <c r="AX286"/>
  <c r="BQ286"/>
  <c r="AV286"/>
  <c r="CL286"/>
  <c r="BO286"/>
  <c r="AZ286"/>
  <c r="AG286"/>
  <c r="AX321"/>
  <c r="BQ321"/>
  <c r="CN321"/>
  <c r="AZ321"/>
  <c r="BS321"/>
  <c r="CL321"/>
  <c r="AV321"/>
  <c r="CJ321"/>
  <c r="BO321"/>
  <c r="AG321"/>
  <c r="BO338"/>
  <c r="AZ338"/>
  <c r="AX338"/>
  <c r="BS338"/>
  <c r="CL338"/>
  <c r="BQ338"/>
  <c r="AV338"/>
  <c r="CJ338"/>
  <c r="AG338"/>
  <c r="CN338"/>
  <c r="AZ136"/>
  <c r="BS136"/>
  <c r="CL136"/>
  <c r="BO136"/>
  <c r="CN136"/>
  <c r="CJ136"/>
  <c r="AX136"/>
  <c r="AG136"/>
  <c r="AV136"/>
  <c r="BQ136"/>
  <c r="AZ198"/>
  <c r="BS198"/>
  <c r="CL198"/>
  <c r="BQ198"/>
  <c r="AX198"/>
  <c r="CJ198"/>
  <c r="CN198"/>
  <c r="AV198"/>
  <c r="BO198"/>
  <c r="AG198"/>
  <c r="CJ228"/>
  <c r="BS228"/>
  <c r="AV228"/>
  <c r="CL228"/>
  <c r="BO228"/>
  <c r="AX228"/>
  <c r="BQ228"/>
  <c r="AZ228"/>
  <c r="CN228"/>
  <c r="AG228"/>
  <c r="AZ253"/>
  <c r="BS253"/>
  <c r="CL253"/>
  <c r="AG253"/>
  <c r="BO253"/>
  <c r="CN253"/>
  <c r="AX253"/>
  <c r="CJ253"/>
  <c r="AV253"/>
  <c r="BQ253"/>
  <c r="BS330"/>
  <c r="AV330"/>
  <c r="CJ330"/>
  <c r="CL330"/>
  <c r="CN330"/>
  <c r="BO330"/>
  <c r="AX330"/>
  <c r="AZ330"/>
  <c r="BQ330"/>
  <c r="AG330"/>
  <c r="CL328"/>
  <c r="CN328"/>
  <c r="CJ328"/>
  <c r="AZ328"/>
  <c r="AG328"/>
  <c r="BS328"/>
  <c r="AV328"/>
  <c r="AX328"/>
  <c r="BO328"/>
  <c r="BQ328"/>
  <c r="BS376"/>
  <c r="AG376"/>
  <c r="CN376"/>
  <c r="AX376"/>
  <c r="AV376"/>
  <c r="CJ376"/>
  <c r="BQ376"/>
  <c r="AZ376"/>
  <c r="CL376"/>
  <c r="BO376"/>
  <c r="CL76"/>
  <c r="BO76"/>
  <c r="BQ76"/>
  <c r="AG76"/>
  <c r="AX76"/>
  <c r="BS76"/>
  <c r="CN76"/>
  <c r="CJ76"/>
  <c r="AZ76"/>
  <c r="AV76"/>
  <c r="AX163"/>
  <c r="BQ163"/>
  <c r="CN163"/>
  <c r="AZ163"/>
  <c r="BS163"/>
  <c r="CL163"/>
  <c r="CJ163"/>
  <c r="AV163"/>
  <c r="BO163"/>
  <c r="AG163"/>
  <c r="AZ212"/>
  <c r="CN212"/>
  <c r="BS212"/>
  <c r="AV212"/>
  <c r="BO212"/>
  <c r="CL212"/>
  <c r="AX212"/>
  <c r="CJ212"/>
  <c r="BQ212"/>
  <c r="AG212"/>
  <c r="AX325"/>
  <c r="BQ325"/>
  <c r="CN325"/>
  <c r="AZ325"/>
  <c r="BS325"/>
  <c r="CL325"/>
  <c r="AV325"/>
  <c r="CJ325"/>
  <c r="AG325"/>
  <c r="BO325"/>
  <c r="DD50"/>
  <c r="DE50" s="1"/>
  <c r="DD69"/>
  <c r="DE69" s="1"/>
  <c r="DD205"/>
  <c r="DE205" s="1"/>
  <c r="CJ72"/>
  <c r="BQ72"/>
  <c r="AV72"/>
  <c r="AX72"/>
  <c r="CL72"/>
  <c r="BS72"/>
  <c r="CN72"/>
  <c r="BO72"/>
  <c r="AZ72"/>
  <c r="AG72"/>
  <c r="AX80"/>
  <c r="BQ80"/>
  <c r="CN80"/>
  <c r="CL80"/>
  <c r="AV80"/>
  <c r="BO80"/>
  <c r="BS80"/>
  <c r="AZ80"/>
  <c r="CJ80"/>
  <c r="AG80"/>
  <c r="AX105"/>
  <c r="BQ105"/>
  <c r="CN105"/>
  <c r="AZ105"/>
  <c r="BS105"/>
  <c r="CL105"/>
  <c r="CJ105"/>
  <c r="AV105"/>
  <c r="AG105"/>
  <c r="BO105"/>
  <c r="CN144"/>
  <c r="BO144"/>
  <c r="AX144"/>
  <c r="AV144"/>
  <c r="CL144"/>
  <c r="BQ144"/>
  <c r="AZ144"/>
  <c r="CJ144"/>
  <c r="BS144"/>
  <c r="AG144"/>
  <c r="AV204"/>
  <c r="BO204"/>
  <c r="BQ204"/>
  <c r="AZ204"/>
  <c r="CL204"/>
  <c r="BS204"/>
  <c r="CN204"/>
  <c r="CJ204"/>
  <c r="AX204"/>
  <c r="AG204"/>
  <c r="AZ245"/>
  <c r="BS245"/>
  <c r="CL245"/>
  <c r="AV245"/>
  <c r="CN245"/>
  <c r="CJ245"/>
  <c r="BQ245"/>
  <c r="AG245"/>
  <c r="BO245"/>
  <c r="AX245"/>
  <c r="CJ236"/>
  <c r="CL236"/>
  <c r="BO236"/>
  <c r="AZ236"/>
  <c r="AX236"/>
  <c r="AV236"/>
  <c r="BS236"/>
  <c r="AG236"/>
  <c r="CN236"/>
  <c r="BQ236"/>
  <c r="AX289"/>
  <c r="BQ289"/>
  <c r="CN289"/>
  <c r="AZ289"/>
  <c r="BS289"/>
  <c r="CL289"/>
  <c r="AV289"/>
  <c r="CJ289"/>
  <c r="BO289"/>
  <c r="AG289"/>
  <c r="AV168"/>
  <c r="CL168"/>
  <c r="BQ168"/>
  <c r="AZ168"/>
  <c r="CJ168"/>
  <c r="BS168"/>
  <c r="CN168"/>
  <c r="BO168"/>
  <c r="AX168"/>
  <c r="AG168"/>
  <c r="AX147"/>
  <c r="BQ147"/>
  <c r="CN147"/>
  <c r="AZ147"/>
  <c r="BS147"/>
  <c r="CL147"/>
  <c r="CJ147"/>
  <c r="AV147"/>
  <c r="BO147"/>
  <c r="AG147"/>
  <c r="AX208"/>
  <c r="BS208"/>
  <c r="CN208"/>
  <c r="CJ208"/>
  <c r="BQ208"/>
  <c r="CL208"/>
  <c r="BO208"/>
  <c r="AZ208"/>
  <c r="AV208"/>
  <c r="AG208"/>
  <c r="CJ332"/>
  <c r="AZ332"/>
  <c r="AV332"/>
  <c r="AX332"/>
  <c r="BS332"/>
  <c r="CN332"/>
  <c r="BQ332"/>
  <c r="CL332"/>
  <c r="BO332"/>
  <c r="AG332"/>
  <c r="AZ355"/>
  <c r="BS355"/>
  <c r="CL355"/>
  <c r="AX355"/>
  <c r="BQ355"/>
  <c r="CN355"/>
  <c r="CJ355"/>
  <c r="AV355"/>
  <c r="AG355"/>
  <c r="BO355"/>
  <c r="AZ74"/>
  <c r="BQ74"/>
  <c r="CL74"/>
  <c r="CJ74"/>
  <c r="AX74"/>
  <c r="BS74"/>
  <c r="AG74"/>
  <c r="CN74"/>
  <c r="AV74"/>
  <c r="BO74"/>
  <c r="BV74" s="1"/>
  <c r="DD77"/>
  <c r="DE77" s="1"/>
  <c r="DD201"/>
  <c r="DE201" s="1"/>
  <c r="DD333"/>
  <c r="DE333" s="1"/>
  <c r="AZ62"/>
  <c r="BS62"/>
  <c r="CL62"/>
  <c r="BO62"/>
  <c r="CJ62"/>
  <c r="BQ62"/>
  <c r="CN62"/>
  <c r="AV62"/>
  <c r="AX62"/>
  <c r="AG62"/>
  <c r="AZ86"/>
  <c r="BS86"/>
  <c r="CL86"/>
  <c r="CN86"/>
  <c r="BO86"/>
  <c r="AV86"/>
  <c r="CJ86"/>
  <c r="BQ86"/>
  <c r="AX86"/>
  <c r="AG86"/>
  <c r="AZ128"/>
  <c r="BS128"/>
  <c r="CL128"/>
  <c r="CJ128"/>
  <c r="BQ128"/>
  <c r="AV128"/>
  <c r="AG128"/>
  <c r="CN128"/>
  <c r="AX128"/>
  <c r="BO128"/>
  <c r="AX246"/>
  <c r="BQ246"/>
  <c r="CN246"/>
  <c r="AV246"/>
  <c r="AZ246"/>
  <c r="BO246"/>
  <c r="CJ246"/>
  <c r="AG246"/>
  <c r="CL246"/>
  <c r="BS246"/>
  <c r="AZ306"/>
  <c r="BQ306"/>
  <c r="BS306"/>
  <c r="AV306"/>
  <c r="CJ306"/>
  <c r="CL306"/>
  <c r="CN306"/>
  <c r="BO306"/>
  <c r="AX306"/>
  <c r="AG306"/>
  <c r="CN334"/>
  <c r="AV334"/>
  <c r="CJ334"/>
  <c r="AZ334"/>
  <c r="AX334"/>
  <c r="BS334"/>
  <c r="CL334"/>
  <c r="BO334"/>
  <c r="BQ334"/>
  <c r="AG334"/>
  <c r="BO372"/>
  <c r="BQ372"/>
  <c r="AZ372"/>
  <c r="CL372"/>
  <c r="BS372"/>
  <c r="AG372"/>
  <c r="AV372"/>
  <c r="CN372"/>
  <c r="CJ372"/>
  <c r="AX372"/>
  <c r="CJ164"/>
  <c r="AX164"/>
  <c r="AV164"/>
  <c r="CN164"/>
  <c r="BQ164"/>
  <c r="BO164"/>
  <c r="AZ164"/>
  <c r="CL164"/>
  <c r="BS164"/>
  <c r="AG164"/>
  <c r="CJ226"/>
  <c r="AX226"/>
  <c r="AG226"/>
  <c r="BQ226"/>
  <c r="AZ226"/>
  <c r="AV226"/>
  <c r="CL226"/>
  <c r="BS226"/>
  <c r="CN226"/>
  <c r="BO226"/>
  <c r="AZ135"/>
  <c r="BS135"/>
  <c r="CL135"/>
  <c r="BO135"/>
  <c r="AV135"/>
  <c r="BQ135"/>
  <c r="AX135"/>
  <c r="AG135"/>
  <c r="CN135"/>
  <c r="CJ135"/>
  <c r="AZ379"/>
  <c r="BS379"/>
  <c r="CL379"/>
  <c r="AX379"/>
  <c r="BQ379"/>
  <c r="CN379"/>
  <c r="CJ379"/>
  <c r="AV379"/>
  <c r="BO379"/>
  <c r="AG379"/>
  <c r="DD145"/>
  <c r="DE145" s="1"/>
  <c r="DD347"/>
  <c r="DE347" s="1"/>
  <c r="DD307"/>
  <c r="DE307" s="1"/>
  <c r="CN47"/>
  <c r="AX47"/>
  <c r="AZ47"/>
  <c r="CL47"/>
  <c r="CJ47"/>
  <c r="BQ47"/>
  <c r="BS47"/>
  <c r="AV47"/>
  <c r="BO47"/>
  <c r="AG47"/>
  <c r="DD171"/>
  <c r="DE171" s="1"/>
  <c r="AZ197"/>
  <c r="BS197"/>
  <c r="CL197"/>
  <c r="BO197"/>
  <c r="AG197"/>
  <c r="BQ197"/>
  <c r="CJ197"/>
  <c r="AX197"/>
  <c r="CN197"/>
  <c r="AV197"/>
  <c r="CJ238"/>
  <c r="AV238"/>
  <c r="AX238"/>
  <c r="BO238"/>
  <c r="BQ238"/>
  <c r="AZ238"/>
  <c r="CL238"/>
  <c r="CN238"/>
  <c r="BS238"/>
  <c r="AG238"/>
  <c r="FF381"/>
  <c r="Q381"/>
  <c r="AO381" s="1"/>
  <c r="AP381" s="1"/>
  <c r="BK381" i="24"/>
  <c r="DD202" i="43"/>
  <c r="DE202" s="1"/>
  <c r="AZ131"/>
  <c r="BS131"/>
  <c r="CL131"/>
  <c r="CN131"/>
  <c r="CJ131"/>
  <c r="BQ131"/>
  <c r="BO131"/>
  <c r="AG131"/>
  <c r="AV131"/>
  <c r="AX131"/>
  <c r="AZ244"/>
  <c r="BS244"/>
  <c r="CL244"/>
  <c r="CJ244"/>
  <c r="AG244"/>
  <c r="BO244"/>
  <c r="CN244"/>
  <c r="BQ244"/>
  <c r="AX244"/>
  <c r="AV244"/>
  <c r="BS150"/>
  <c r="AG150"/>
  <c r="CN150"/>
  <c r="AV150"/>
  <c r="BO150"/>
  <c r="AX150"/>
  <c r="CJ150"/>
  <c r="BQ150"/>
  <c r="AZ150"/>
  <c r="CL150"/>
  <c r="BQ288"/>
  <c r="CL288"/>
  <c r="CN288"/>
  <c r="AG288"/>
  <c r="BO288"/>
  <c r="AZ288"/>
  <c r="AV288"/>
  <c r="CJ288"/>
  <c r="AX288"/>
  <c r="BS288"/>
  <c r="DD71"/>
  <c r="DE71" s="1"/>
  <c r="DD169"/>
  <c r="DE169" s="1"/>
  <c r="DD271"/>
  <c r="DE271" s="1"/>
  <c r="DD115"/>
  <c r="DE115" s="1"/>
  <c r="DD176"/>
  <c r="DE176" s="1"/>
  <c r="DD223"/>
  <c r="DE223" s="1"/>
  <c r="BO102"/>
  <c r="AZ102"/>
  <c r="BS102"/>
  <c r="CJ102"/>
  <c r="AX102"/>
  <c r="AV102"/>
  <c r="CN102"/>
  <c r="BQ102"/>
  <c r="CL102"/>
  <c r="AG102"/>
  <c r="BO116"/>
  <c r="BS116"/>
  <c r="AV116"/>
  <c r="CN116"/>
  <c r="CJ116"/>
  <c r="AX116"/>
  <c r="CL116"/>
  <c r="BQ116"/>
  <c r="AZ116"/>
  <c r="AG116"/>
  <c r="AZ124"/>
  <c r="BS124"/>
  <c r="CL124"/>
  <c r="AV124"/>
  <c r="CJ124"/>
  <c r="AX124"/>
  <c r="BO124"/>
  <c r="CN124"/>
  <c r="BQ124"/>
  <c r="AG124"/>
  <c r="DD123"/>
  <c r="DE123" s="1"/>
  <c r="AZ185"/>
  <c r="BS185"/>
  <c r="CL185"/>
  <c r="CN185"/>
  <c r="CJ185"/>
  <c r="AX185"/>
  <c r="AG185"/>
  <c r="BO185"/>
  <c r="AV185"/>
  <c r="BQ185"/>
  <c r="BO210"/>
  <c r="BS210"/>
  <c r="AV210"/>
  <c r="CJ210"/>
  <c r="AX210"/>
  <c r="BQ210"/>
  <c r="CL210"/>
  <c r="AZ210"/>
  <c r="AG210"/>
  <c r="CN210"/>
  <c r="BS292"/>
  <c r="BO292"/>
  <c r="CL292"/>
  <c r="CJ292"/>
  <c r="AX292"/>
  <c r="AG292"/>
  <c r="BQ292"/>
  <c r="AZ292"/>
  <c r="AV292"/>
  <c r="CN292"/>
  <c r="BO308"/>
  <c r="AX308"/>
  <c r="AZ308"/>
  <c r="CJ308"/>
  <c r="BQ308"/>
  <c r="BS308"/>
  <c r="CL308"/>
  <c r="AG308"/>
  <c r="CN308"/>
  <c r="AV308"/>
  <c r="AZ320"/>
  <c r="BQ320"/>
  <c r="BS320"/>
  <c r="CL320"/>
  <c r="AG320"/>
  <c r="CN320"/>
  <c r="BO320"/>
  <c r="AV320"/>
  <c r="CJ320"/>
  <c r="AX320"/>
  <c r="DD157"/>
  <c r="DE157" s="1"/>
  <c r="BO45"/>
  <c r="CJ45"/>
  <c r="AZ45"/>
  <c r="AG45"/>
  <c r="CN45"/>
  <c r="AX45"/>
  <c r="BS45"/>
  <c r="AV45"/>
  <c r="BQ45"/>
  <c r="CL45"/>
  <c r="AZ300"/>
  <c r="BO300"/>
  <c r="AX300"/>
  <c r="BS300"/>
  <c r="AG300"/>
  <c r="CN300"/>
  <c r="CJ300"/>
  <c r="BQ300"/>
  <c r="AV300"/>
  <c r="CL300"/>
  <c r="AZ146"/>
  <c r="AG146"/>
  <c r="BO146"/>
  <c r="BQ146"/>
  <c r="BS146"/>
  <c r="AV146"/>
  <c r="CL146"/>
  <c r="CJ146"/>
  <c r="CN146"/>
  <c r="AX146"/>
  <c r="CJ290"/>
  <c r="AX290"/>
  <c r="BQ290"/>
  <c r="CL290"/>
  <c r="BO290"/>
  <c r="AZ290"/>
  <c r="AV290"/>
  <c r="CN290"/>
  <c r="BS290"/>
  <c r="AG290"/>
  <c r="AX68"/>
  <c r="CL68"/>
  <c r="CJ68"/>
  <c r="BS68"/>
  <c r="BO68"/>
  <c r="BQ68"/>
  <c r="AV68"/>
  <c r="CN68"/>
  <c r="AZ68"/>
  <c r="AG68"/>
  <c r="BQ156"/>
  <c r="BO156"/>
  <c r="AZ156"/>
  <c r="CL156"/>
  <c r="BS156"/>
  <c r="CJ156"/>
  <c r="AX156"/>
  <c r="AV156"/>
  <c r="CN156"/>
  <c r="AG156"/>
  <c r="AX329"/>
  <c r="BQ329"/>
  <c r="CN329"/>
  <c r="AZ329"/>
  <c r="BS329"/>
  <c r="CL329"/>
  <c r="AV329"/>
  <c r="CJ329"/>
  <c r="AG329"/>
  <c r="BO329"/>
  <c r="DD113"/>
  <c r="DE113" s="1"/>
  <c r="DD301"/>
  <c r="DE301" s="1"/>
  <c r="AZ89"/>
  <c r="BS89"/>
  <c r="CL89"/>
  <c r="AX89"/>
  <c r="CN89"/>
  <c r="AV89"/>
  <c r="CJ89"/>
  <c r="BQ89"/>
  <c r="BO89"/>
  <c r="AG89"/>
  <c r="AG104"/>
  <c r="CL104"/>
  <c r="AV104"/>
  <c r="CN104"/>
  <c r="BO104"/>
  <c r="CJ104"/>
  <c r="AX104"/>
  <c r="AZ104"/>
  <c r="BQ104"/>
  <c r="BS104"/>
  <c r="AX284"/>
  <c r="BS284"/>
  <c r="BO284"/>
  <c r="BQ284"/>
  <c r="AG284"/>
  <c r="CN284"/>
  <c r="CJ284"/>
  <c r="AV284"/>
  <c r="CL284"/>
  <c r="AZ284"/>
  <c r="DD337"/>
  <c r="DE337" s="1"/>
  <c r="AV360"/>
  <c r="CJ360"/>
  <c r="BQ360"/>
  <c r="AZ360"/>
  <c r="CL360"/>
  <c r="BO360"/>
  <c r="BS360"/>
  <c r="AG360"/>
  <c r="CN360"/>
  <c r="AX360"/>
  <c r="AX84"/>
  <c r="BQ84"/>
  <c r="CN84"/>
  <c r="AV84"/>
  <c r="CL84"/>
  <c r="CJ84"/>
  <c r="BO84"/>
  <c r="BS84"/>
  <c r="AZ84"/>
  <c r="AG84"/>
  <c r="DD237"/>
  <c r="DE237" s="1"/>
  <c r="AZ264"/>
  <c r="BS264"/>
  <c r="CL264"/>
  <c r="BO264"/>
  <c r="AG264"/>
  <c r="AV264"/>
  <c r="CN264"/>
  <c r="CJ264"/>
  <c r="AX264"/>
  <c r="BQ264"/>
  <c r="DD239"/>
  <c r="DE239" s="1"/>
  <c r="AV232"/>
  <c r="CN232"/>
  <c r="CJ232"/>
  <c r="AZ232"/>
  <c r="BO232"/>
  <c r="AX232"/>
  <c r="BS232"/>
  <c r="CL232"/>
  <c r="BQ232"/>
  <c r="AG232"/>
  <c r="AZ261"/>
  <c r="BS261"/>
  <c r="CL261"/>
  <c r="BO261"/>
  <c r="BQ261"/>
  <c r="AG261"/>
  <c r="AV261"/>
  <c r="CN261"/>
  <c r="CJ261"/>
  <c r="AX261"/>
  <c r="CN318"/>
  <c r="CJ318"/>
  <c r="BQ318"/>
  <c r="AV318"/>
  <c r="CL318"/>
  <c r="AZ318"/>
  <c r="BO318"/>
  <c r="BS318"/>
  <c r="AX318"/>
  <c r="AG318"/>
  <c r="BS344"/>
  <c r="AG344"/>
  <c r="CN344"/>
  <c r="AX344"/>
  <c r="AV344"/>
  <c r="CJ344"/>
  <c r="BQ344"/>
  <c r="AZ344"/>
  <c r="CL344"/>
  <c r="BO344"/>
  <c r="AZ90"/>
  <c r="BS90"/>
  <c r="CL90"/>
  <c r="AV90"/>
  <c r="BQ90"/>
  <c r="AG90"/>
  <c r="BO90"/>
  <c r="CN90"/>
  <c r="CJ90"/>
  <c r="AX90"/>
  <c r="AX125"/>
  <c r="BQ125"/>
  <c r="BO125"/>
  <c r="AZ125"/>
  <c r="CL125"/>
  <c r="CJ125"/>
  <c r="BS125"/>
  <c r="AV125"/>
  <c r="CN125"/>
  <c r="AG125"/>
  <c r="CL342"/>
  <c r="BS342"/>
  <c r="AV342"/>
  <c r="CN342"/>
  <c r="BO342"/>
  <c r="AX342"/>
  <c r="CJ342"/>
  <c r="BQ342"/>
  <c r="AZ342"/>
  <c r="AG342"/>
  <c r="CN358"/>
  <c r="AX358"/>
  <c r="AV358"/>
  <c r="BQ358"/>
  <c r="AZ358"/>
  <c r="CL358"/>
  <c r="BO358"/>
  <c r="BS358"/>
  <c r="CJ358"/>
  <c r="AG358"/>
  <c r="CL374"/>
  <c r="BS374"/>
  <c r="AV374"/>
  <c r="CN374"/>
  <c r="BO374"/>
  <c r="AX374"/>
  <c r="CJ374"/>
  <c r="BQ374"/>
  <c r="AZ374"/>
  <c r="AG374"/>
  <c r="BQ350"/>
  <c r="AZ350"/>
  <c r="AV350"/>
  <c r="CL350"/>
  <c r="BS350"/>
  <c r="BO350"/>
  <c r="CN350"/>
  <c r="CJ350"/>
  <c r="AX350"/>
  <c r="AG350"/>
  <c r="AX317"/>
  <c r="BQ317"/>
  <c r="CN317"/>
  <c r="AZ317"/>
  <c r="BS317"/>
  <c r="CL317"/>
  <c r="CJ317"/>
  <c r="AV317"/>
  <c r="BO317"/>
  <c r="AG317"/>
  <c r="AX67"/>
  <c r="BQ67"/>
  <c r="CN67"/>
  <c r="AZ67"/>
  <c r="BS67"/>
  <c r="CL67"/>
  <c r="CJ67"/>
  <c r="AV67"/>
  <c r="BO67"/>
  <c r="AG67"/>
  <c r="DD66"/>
  <c r="DE66" s="1"/>
  <c r="DD207"/>
  <c r="DE207" s="1"/>
  <c r="DD211"/>
  <c r="DE211" s="1"/>
  <c r="AG54"/>
  <c r="CJ54"/>
  <c r="AX54"/>
  <c r="AV54"/>
  <c r="CL54"/>
  <c r="BQ54"/>
  <c r="AZ54"/>
  <c r="CN54"/>
  <c r="BS54"/>
  <c r="BO54"/>
  <c r="BK130" i="24"/>
  <c r="AZ130" i="43"/>
  <c r="BS130"/>
  <c r="CL130"/>
  <c r="AX130"/>
  <c r="BQ130"/>
  <c r="CN130"/>
  <c r="BO130"/>
  <c r="CJ130"/>
  <c r="AV130"/>
  <c r="AZ177"/>
  <c r="BS177"/>
  <c r="CL177"/>
  <c r="AG177"/>
  <c r="CN177"/>
  <c r="AX177"/>
  <c r="BO177"/>
  <c r="CJ177"/>
  <c r="BQ177"/>
  <c r="AV177"/>
  <c r="BO100"/>
  <c r="AX100"/>
  <c r="AZ100"/>
  <c r="AV100"/>
  <c r="CJ100"/>
  <c r="BQ100"/>
  <c r="BS100"/>
  <c r="CL100"/>
  <c r="CN100"/>
  <c r="AG100"/>
  <c r="AZ127"/>
  <c r="BS127"/>
  <c r="CL127"/>
  <c r="AV127"/>
  <c r="AX127"/>
  <c r="CJ127"/>
  <c r="AG127"/>
  <c r="CN127"/>
  <c r="BO127"/>
  <c r="BQ127"/>
  <c r="BO158"/>
  <c r="BQ158"/>
  <c r="AZ158"/>
  <c r="CL158"/>
  <c r="CJ158"/>
  <c r="BS158"/>
  <c r="CN158"/>
  <c r="AG158"/>
  <c r="AX158"/>
  <c r="AV158"/>
  <c r="AX178"/>
  <c r="BQ178"/>
  <c r="CN178"/>
  <c r="AG178"/>
  <c r="AZ178"/>
  <c r="AV178"/>
  <c r="CJ178"/>
  <c r="BS178"/>
  <c r="CL178"/>
  <c r="BO178"/>
  <c r="CJ326"/>
  <c r="AZ326"/>
  <c r="AX326"/>
  <c r="BS326"/>
  <c r="CL326"/>
  <c r="BO326"/>
  <c r="BQ326"/>
  <c r="CN326"/>
  <c r="AV326"/>
  <c r="AG326"/>
  <c r="CJ346"/>
  <c r="AV346"/>
  <c r="CN346"/>
  <c r="AX346"/>
  <c r="BQ346"/>
  <c r="AZ346"/>
  <c r="CL346"/>
  <c r="BO346"/>
  <c r="BS346"/>
  <c r="AG346"/>
  <c r="CJ362"/>
  <c r="BQ362"/>
  <c r="AZ362"/>
  <c r="AV362"/>
  <c r="CL362"/>
  <c r="BS362"/>
  <c r="CN362"/>
  <c r="BO362"/>
  <c r="AX362"/>
  <c r="AG362"/>
  <c r="AZ249"/>
  <c r="BS249"/>
  <c r="CL249"/>
  <c r="AG249"/>
  <c r="CN249"/>
  <c r="AV249"/>
  <c r="CJ249"/>
  <c r="AX249"/>
  <c r="BO249"/>
  <c r="BQ249"/>
  <c r="AV310"/>
  <c r="CL310"/>
  <c r="AZ310"/>
  <c r="BO310"/>
  <c r="BS310"/>
  <c r="AX310"/>
  <c r="CN310"/>
  <c r="CJ310"/>
  <c r="BQ310"/>
  <c r="AG310"/>
  <c r="AZ352"/>
  <c r="AG352"/>
  <c r="CL352"/>
  <c r="BS352"/>
  <c r="AV352"/>
  <c r="CJ352"/>
  <c r="CN352"/>
  <c r="BO352"/>
  <c r="AX352"/>
  <c r="BQ352"/>
  <c r="DD151"/>
  <c r="DE151" s="1"/>
  <c r="DD263"/>
  <c r="DE263" s="1"/>
  <c r="DD184"/>
  <c r="DE184" s="1"/>
  <c r="CL43"/>
  <c r="BO43"/>
  <c r="AX43"/>
  <c r="AZ43"/>
  <c r="AV43"/>
  <c r="BQ43"/>
  <c r="BS43"/>
  <c r="CN43"/>
  <c r="CJ43"/>
  <c r="AG43"/>
  <c r="CL58"/>
  <c r="AG58"/>
  <c r="BO58"/>
  <c r="AX58"/>
  <c r="AV58"/>
  <c r="BQ58"/>
  <c r="AZ58"/>
  <c r="CJ58"/>
  <c r="CN58"/>
  <c r="BS58"/>
  <c r="AZ78"/>
  <c r="BS78"/>
  <c r="CL78"/>
  <c r="AV78"/>
  <c r="CJ78"/>
  <c r="AX78"/>
  <c r="CN78"/>
  <c r="BO78"/>
  <c r="BQ78"/>
  <c r="AG78"/>
  <c r="AV280"/>
  <c r="CL280"/>
  <c r="BO280"/>
  <c r="AX280"/>
  <c r="AZ280"/>
  <c r="CJ280"/>
  <c r="BQ280"/>
  <c r="BS280"/>
  <c r="AG280"/>
  <c r="CN280"/>
  <c r="AX187"/>
  <c r="BQ187"/>
  <c r="CN187"/>
  <c r="BS187"/>
  <c r="AG187"/>
  <c r="CJ187"/>
  <c r="AZ187"/>
  <c r="AV187"/>
  <c r="CL187"/>
  <c r="BO187"/>
  <c r="CN302"/>
  <c r="AV302"/>
  <c r="CJ302"/>
  <c r="AZ302"/>
  <c r="AX302"/>
  <c r="BS302"/>
  <c r="CL302"/>
  <c r="BO302"/>
  <c r="BQ302"/>
  <c r="AG302"/>
  <c r="CN368"/>
  <c r="BO368"/>
  <c r="AX368"/>
  <c r="BQ368"/>
  <c r="AZ368"/>
  <c r="AG368"/>
  <c r="CL368"/>
  <c r="BS368"/>
  <c r="AV368"/>
  <c r="CJ368"/>
  <c r="AZ132"/>
  <c r="BS132"/>
  <c r="CL132"/>
  <c r="AG132"/>
  <c r="AV132"/>
  <c r="BQ132"/>
  <c r="AX132"/>
  <c r="BO132"/>
  <c r="CJ132"/>
  <c r="CN132"/>
  <c r="AV224"/>
  <c r="CJ224"/>
  <c r="CL224"/>
  <c r="CN224"/>
  <c r="BO224"/>
  <c r="AX224"/>
  <c r="AZ224"/>
  <c r="BQ224"/>
  <c r="BS224"/>
  <c r="AG224"/>
  <c r="BS241"/>
  <c r="CN241"/>
  <c r="AX241"/>
  <c r="AG241"/>
  <c r="CL241"/>
  <c r="CJ241"/>
  <c r="BQ241"/>
  <c r="AV241"/>
  <c r="BO241"/>
  <c r="AZ241"/>
  <c r="CJ304"/>
  <c r="BQ304"/>
  <c r="AG304"/>
  <c r="CL304"/>
  <c r="CN304"/>
  <c r="AZ304"/>
  <c r="AV304"/>
  <c r="BS304"/>
  <c r="BO304"/>
  <c r="AX304"/>
  <c r="CN380"/>
  <c r="AX380"/>
  <c r="AG380"/>
  <c r="BQ380"/>
  <c r="AZ380"/>
  <c r="AV380"/>
  <c r="CL380"/>
  <c r="CJ380"/>
  <c r="BS380"/>
  <c r="BO380"/>
  <c r="AZ82"/>
  <c r="BS82"/>
  <c r="CL82"/>
  <c r="BQ82"/>
  <c r="AX82"/>
  <c r="CN82"/>
  <c r="AV82"/>
  <c r="CJ82"/>
  <c r="BO82"/>
  <c r="AG82"/>
  <c r="AX278"/>
  <c r="AV278"/>
  <c r="CL278"/>
  <c r="BO278"/>
  <c r="BQ278"/>
  <c r="AZ278"/>
  <c r="BS278"/>
  <c r="CN278"/>
  <c r="CJ278"/>
  <c r="AG278"/>
  <c r="DD126"/>
  <c r="DE126" s="1"/>
  <c r="DD371"/>
  <c r="DE371" s="1"/>
  <c r="AZ83"/>
  <c r="BS83"/>
  <c r="CL83"/>
  <c r="AX83"/>
  <c r="BO83"/>
  <c r="CJ83"/>
  <c r="AV83"/>
  <c r="BQ83"/>
  <c r="CN83"/>
  <c r="AG83"/>
  <c r="AX51"/>
  <c r="BS51"/>
  <c r="BO51"/>
  <c r="CJ51"/>
  <c r="BQ51"/>
  <c r="CL51"/>
  <c r="AV51"/>
  <c r="CN51"/>
  <c r="AZ51"/>
  <c r="AG51"/>
  <c r="AX93"/>
  <c r="BQ93"/>
  <c r="CN93"/>
  <c r="AZ93"/>
  <c r="BS93"/>
  <c r="CL93"/>
  <c r="CJ93"/>
  <c r="AV93"/>
  <c r="AG93"/>
  <c r="BO93"/>
  <c r="AX182"/>
  <c r="BQ182"/>
  <c r="CN182"/>
  <c r="AZ182"/>
  <c r="BS182"/>
  <c r="CL182"/>
  <c r="CJ182"/>
  <c r="BO182"/>
  <c r="AG182"/>
  <c r="AV182"/>
  <c r="AZ275"/>
  <c r="BO275"/>
  <c r="CL275"/>
  <c r="AX275"/>
  <c r="CN275"/>
  <c r="BS275"/>
  <c r="CJ275"/>
  <c r="AG275"/>
  <c r="AV275"/>
  <c r="BQ275"/>
  <c r="AZ269"/>
  <c r="BS269"/>
  <c r="CL269"/>
  <c r="CJ269"/>
  <c r="AX269"/>
  <c r="BO269"/>
  <c r="CN269"/>
  <c r="BQ269"/>
  <c r="AG269"/>
  <c r="AV269"/>
  <c r="DD273"/>
  <c r="DE273" s="1"/>
  <c r="AZ343"/>
  <c r="BS343"/>
  <c r="CL343"/>
  <c r="AX343"/>
  <c r="BQ343"/>
  <c r="CN343"/>
  <c r="AV343"/>
  <c r="CJ343"/>
  <c r="BO343"/>
  <c r="AG343"/>
  <c r="AG118"/>
  <c r="CN118"/>
  <c r="AX118"/>
  <c r="AZ118"/>
  <c r="AV118"/>
  <c r="BO118"/>
  <c r="BQ118"/>
  <c r="BS118"/>
  <c r="CL118"/>
  <c r="CJ118"/>
  <c r="AZ181"/>
  <c r="BS181"/>
  <c r="CL181"/>
  <c r="AG181"/>
  <c r="BO181"/>
  <c r="BQ181"/>
  <c r="AV181"/>
  <c r="CN181"/>
  <c r="CJ181"/>
  <c r="AX181"/>
  <c r="AZ193"/>
  <c r="BS193"/>
  <c r="CL193"/>
  <c r="BO193"/>
  <c r="AV193"/>
  <c r="AG193"/>
  <c r="CN193"/>
  <c r="CJ193"/>
  <c r="BQ193"/>
  <c r="AX193"/>
  <c r="DD217"/>
  <c r="DE217" s="1"/>
  <c r="CN98"/>
  <c r="BO98"/>
  <c r="BQ98"/>
  <c r="AV98"/>
  <c r="CL98"/>
  <c r="AZ98"/>
  <c r="CJ98"/>
  <c r="BS98"/>
  <c r="AX98"/>
  <c r="AG98"/>
  <c r="BO148"/>
  <c r="AZ148"/>
  <c r="CL148"/>
  <c r="BS148"/>
  <c r="CJ148"/>
  <c r="AX148"/>
  <c r="AV148"/>
  <c r="CN148"/>
  <c r="BQ148"/>
  <c r="AG148"/>
  <c r="DD200"/>
  <c r="DE200" s="1"/>
  <c r="AZ189"/>
  <c r="BS189"/>
  <c r="CL189"/>
  <c r="AG189"/>
  <c r="BO189"/>
  <c r="CJ189"/>
  <c r="AV189"/>
  <c r="BQ189"/>
  <c r="AX189"/>
  <c r="CN189"/>
  <c r="CN206"/>
  <c r="BO206"/>
  <c r="CJ206"/>
  <c r="AZ206"/>
  <c r="AG206"/>
  <c r="CL206"/>
  <c r="AX206"/>
  <c r="BS206"/>
  <c r="AV206"/>
  <c r="BQ206"/>
  <c r="AX336"/>
  <c r="BS336"/>
  <c r="AG336"/>
  <c r="AV336"/>
  <c r="BQ336"/>
  <c r="CN336"/>
  <c r="CJ336"/>
  <c r="BO336"/>
  <c r="AZ336"/>
  <c r="CL336"/>
  <c r="CJ218"/>
  <c r="AX218"/>
  <c r="BQ218"/>
  <c r="CL218"/>
  <c r="AZ218"/>
  <c r="AG218"/>
  <c r="CN218"/>
  <c r="BO218"/>
  <c r="BS218"/>
  <c r="AV218"/>
  <c r="CN154"/>
  <c r="AX154"/>
  <c r="AZ154"/>
  <c r="BQ154"/>
  <c r="BS154"/>
  <c r="AG154"/>
  <c r="CL154"/>
  <c r="BO154"/>
  <c r="AV154"/>
  <c r="CJ154"/>
  <c r="AZ173"/>
  <c r="BS173"/>
  <c r="CL173"/>
  <c r="BO173"/>
  <c r="AV173"/>
  <c r="CN173"/>
  <c r="BQ173"/>
  <c r="AX173"/>
  <c r="AG173"/>
  <c r="CJ173"/>
  <c r="AG214"/>
  <c r="CN214"/>
  <c r="BQ214"/>
  <c r="AV214"/>
  <c r="AZ214"/>
  <c r="BO214"/>
  <c r="BS214"/>
  <c r="CL214"/>
  <c r="CJ214"/>
  <c r="AX214"/>
  <c r="AZ256"/>
  <c r="BS256"/>
  <c r="CL256"/>
  <c r="BO256"/>
  <c r="BQ256"/>
  <c r="AV256"/>
  <c r="CN256"/>
  <c r="AG256"/>
  <c r="CJ256"/>
  <c r="AX256"/>
  <c r="AZ268"/>
  <c r="BS268"/>
  <c r="CL268"/>
  <c r="CN268"/>
  <c r="AG268"/>
  <c r="BQ268"/>
  <c r="BO268"/>
  <c r="AX268"/>
  <c r="AV268"/>
  <c r="CJ268"/>
  <c r="S311" i="45"/>
  <c r="S309"/>
  <c r="S308"/>
  <c r="AG307"/>
  <c r="AG303"/>
  <c r="S303"/>
  <c r="B255"/>
  <c r="B307"/>
  <c r="AG300"/>
  <c r="S266"/>
  <c r="S264"/>
  <c r="AH376"/>
  <c r="AH378"/>
  <c r="AH217"/>
  <c r="AH380"/>
  <c r="S304"/>
  <c r="B300"/>
  <c r="AH287"/>
  <c r="S218"/>
  <c r="S216"/>
  <c r="S186"/>
  <c r="S161"/>
  <c r="AG384"/>
  <c r="AH382"/>
  <c r="S374"/>
  <c r="S370"/>
  <c r="S366"/>
  <c r="S362"/>
  <c r="S358"/>
  <c r="S354"/>
  <c r="S350"/>
  <c r="S346"/>
  <c r="S342"/>
  <c r="S338"/>
  <c r="AG310"/>
  <c r="AG308"/>
  <c r="S385"/>
  <c r="AH261"/>
  <c r="B302"/>
  <c r="AH293"/>
  <c r="AG262"/>
  <c r="B182"/>
  <c r="B180"/>
  <c r="AH158"/>
  <c r="B156"/>
  <c r="AH385"/>
  <c r="B385"/>
  <c r="B384"/>
  <c r="AG382"/>
  <c r="AG378"/>
  <c r="B375"/>
  <c r="B373"/>
  <c r="B371"/>
  <c r="B369"/>
  <c r="B367"/>
  <c r="B365"/>
  <c r="B363"/>
  <c r="B361"/>
  <c r="B359"/>
  <c r="B357"/>
  <c r="B355"/>
  <c r="B353"/>
  <c r="B351"/>
  <c r="B349"/>
  <c r="B347"/>
  <c r="B345"/>
  <c r="B343"/>
  <c r="B341"/>
  <c r="B339"/>
  <c r="B337"/>
  <c r="B335"/>
  <c r="B333"/>
  <c r="B331"/>
  <c r="B329"/>
  <c r="B327"/>
  <c r="B325"/>
  <c r="B323"/>
  <c r="B321"/>
  <c r="B319"/>
  <c r="B317"/>
  <c r="B315"/>
  <c r="B313"/>
  <c r="B310"/>
  <c r="AG306"/>
  <c r="AH160"/>
  <c r="S307"/>
  <c r="AH299"/>
  <c r="B287"/>
  <c r="AH183"/>
  <c r="AG380"/>
  <c r="AG376"/>
  <c r="AG374"/>
  <c r="AG372"/>
  <c r="AG370"/>
  <c r="AG368"/>
  <c r="AG366"/>
  <c r="AG364"/>
  <c r="AG362"/>
  <c r="AG360"/>
  <c r="AG358"/>
  <c r="AG356"/>
  <c r="AG354"/>
  <c r="AG352"/>
  <c r="AG350"/>
  <c r="AG348"/>
  <c r="AG346"/>
  <c r="AG344"/>
  <c r="AG342"/>
  <c r="AG340"/>
  <c r="AG338"/>
  <c r="AG336"/>
  <c r="S334"/>
  <c r="AG334"/>
  <c r="AG332"/>
  <c r="S330"/>
  <c r="AG330"/>
  <c r="AG328"/>
  <c r="S326"/>
  <c r="AG326"/>
  <c r="AG324"/>
  <c r="S322"/>
  <c r="AG322"/>
  <c r="AG320"/>
  <c r="S318"/>
  <c r="AG318"/>
  <c r="AG316"/>
  <c r="S314"/>
  <c r="AG314"/>
  <c r="S312"/>
  <c r="AG312"/>
  <c r="AG311"/>
  <c r="B306"/>
  <c r="V15" i="24"/>
  <c r="V13"/>
  <c r="V11"/>
  <c r="BI17"/>
  <c r="V14"/>
  <c r="V12"/>
  <c r="F16" i="45"/>
  <c r="B16" s="1"/>
  <c r="P19" i="43"/>
  <c r="S305" i="45"/>
  <c r="AG288"/>
  <c r="B261"/>
  <c r="AH243"/>
  <c r="AG215"/>
  <c r="S213"/>
  <c r="AG213"/>
  <c r="B189"/>
  <c r="S187"/>
  <c r="B187"/>
  <c r="AH185"/>
  <c r="AH166"/>
  <c r="AH162"/>
  <c r="AG156"/>
  <c r="B374"/>
  <c r="B370"/>
  <c r="B366"/>
  <c r="AH362"/>
  <c r="B362"/>
  <c r="AH358"/>
  <c r="B358"/>
  <c r="AH354"/>
  <c r="B354"/>
  <c r="AH350"/>
  <c r="B350"/>
  <c r="AH346"/>
  <c r="B346"/>
  <c r="AH342"/>
  <c r="B342"/>
  <c r="AH338"/>
  <c r="B338"/>
  <c r="AH334"/>
  <c r="B334"/>
  <c r="AH330"/>
  <c r="B330"/>
  <c r="AH326"/>
  <c r="B326"/>
  <c r="AH322"/>
  <c r="B322"/>
  <c r="AH318"/>
  <c r="B318"/>
  <c r="AG317"/>
  <c r="AH314"/>
  <c r="B314"/>
  <c r="AG313"/>
  <c r="B309"/>
  <c r="AH308"/>
  <c r="B308"/>
  <c r="AH307"/>
  <c r="AG305"/>
  <c r="S301"/>
  <c r="AH301"/>
  <c r="B301"/>
  <c r="AH300"/>
  <c r="S298"/>
  <c r="S296"/>
  <c r="S220"/>
  <c r="S373"/>
  <c r="AH373"/>
  <c r="S369"/>
  <c r="AH369"/>
  <c r="S365"/>
  <c r="AH365"/>
  <c r="S361"/>
  <c r="AH361"/>
  <c r="S357"/>
  <c r="AH357"/>
  <c r="S353"/>
  <c r="AH353"/>
  <c r="S349"/>
  <c r="AH349"/>
  <c r="S345"/>
  <c r="AH345"/>
  <c r="S341"/>
  <c r="AH341"/>
  <c r="S337"/>
  <c r="AH337"/>
  <c r="S333"/>
  <c r="AH333"/>
  <c r="S329"/>
  <c r="AH329"/>
  <c r="S325"/>
  <c r="AH325"/>
  <c r="S321"/>
  <c r="AH321"/>
  <c r="S317"/>
  <c r="AH317"/>
  <c r="S313"/>
  <c r="AH313"/>
  <c r="S306"/>
  <c r="AH306"/>
  <c r="B293"/>
  <c r="AH277"/>
  <c r="AH271"/>
  <c r="AG256"/>
  <c r="B383"/>
  <c r="B382"/>
  <c r="B381"/>
  <c r="B380"/>
  <c r="B379"/>
  <c r="B378"/>
  <c r="B377"/>
  <c r="B376"/>
  <c r="B372"/>
  <c r="B368"/>
  <c r="AH364"/>
  <c r="B364"/>
  <c r="AH360"/>
  <c r="B360"/>
  <c r="AH356"/>
  <c r="B356"/>
  <c r="AH352"/>
  <c r="B352"/>
  <c r="AH348"/>
  <c r="B348"/>
  <c r="AH344"/>
  <c r="B344"/>
  <c r="AH340"/>
  <c r="B340"/>
  <c r="AH336"/>
  <c r="B336"/>
  <c r="AH332"/>
  <c r="B332"/>
  <c r="AH328"/>
  <c r="B328"/>
  <c r="AH324"/>
  <c r="B324"/>
  <c r="AH320"/>
  <c r="B320"/>
  <c r="AH316"/>
  <c r="B316"/>
  <c r="AG315"/>
  <c r="AH312"/>
  <c r="B312"/>
  <c r="AH311"/>
  <c r="B311"/>
  <c r="AG309"/>
  <c r="AH305"/>
  <c r="B305"/>
  <c r="AH304"/>
  <c r="B304"/>
  <c r="B303"/>
  <c r="S299"/>
  <c r="B299"/>
  <c r="AH384"/>
  <c r="S375"/>
  <c r="AH375"/>
  <c r="S371"/>
  <c r="AH371"/>
  <c r="S367"/>
  <c r="AH367"/>
  <c r="S363"/>
  <c r="AH363"/>
  <c r="S359"/>
  <c r="AH359"/>
  <c r="S355"/>
  <c r="AH355"/>
  <c r="S351"/>
  <c r="AH351"/>
  <c r="S347"/>
  <c r="AH347"/>
  <c r="S343"/>
  <c r="AH343"/>
  <c r="S339"/>
  <c r="AH339"/>
  <c r="S335"/>
  <c r="AH335"/>
  <c r="S331"/>
  <c r="AH331"/>
  <c r="S327"/>
  <c r="AH327"/>
  <c r="S323"/>
  <c r="AH323"/>
  <c r="S319"/>
  <c r="AH319"/>
  <c r="S315"/>
  <c r="AH315"/>
  <c r="S310"/>
  <c r="AH310"/>
  <c r="AH309"/>
  <c r="AH303"/>
  <c r="AH302"/>
  <c r="AH374"/>
  <c r="AH370"/>
  <c r="AH366"/>
  <c r="AH381"/>
  <c r="AG381"/>
  <c r="AH379"/>
  <c r="AG379"/>
  <c r="AH377"/>
  <c r="AG377"/>
  <c r="AH383"/>
  <c r="S372"/>
  <c r="AH372"/>
  <c r="S368"/>
  <c r="AH368"/>
  <c r="S364"/>
  <c r="S360"/>
  <c r="S356"/>
  <c r="S352"/>
  <c r="S348"/>
  <c r="S344"/>
  <c r="S340"/>
  <c r="S336"/>
  <c r="S332"/>
  <c r="S328"/>
  <c r="S324"/>
  <c r="S320"/>
  <c r="S316"/>
  <c r="S376"/>
  <c r="S302"/>
  <c r="AG375"/>
  <c r="AG373"/>
  <c r="AG371"/>
  <c r="AG369"/>
  <c r="AG367"/>
  <c r="AG365"/>
  <c r="AG363"/>
  <c r="AG361"/>
  <c r="AG359"/>
  <c r="AG357"/>
  <c r="AG355"/>
  <c r="AG353"/>
  <c r="AG351"/>
  <c r="AG349"/>
  <c r="AG347"/>
  <c r="AG345"/>
  <c r="AG343"/>
  <c r="AG341"/>
  <c r="AG339"/>
  <c r="AG337"/>
  <c r="AG335"/>
  <c r="AG333"/>
  <c r="AG331"/>
  <c r="AG329"/>
  <c r="AG327"/>
  <c r="AG325"/>
  <c r="AG323"/>
  <c r="AG321"/>
  <c r="AG319"/>
  <c r="AG301"/>
  <c r="S282"/>
  <c r="S280"/>
  <c r="AG278"/>
  <c r="B271"/>
  <c r="S250"/>
  <c r="B250"/>
  <c r="S248"/>
  <c r="B248"/>
  <c r="S243"/>
  <c r="B243"/>
  <c r="AH239"/>
  <c r="AH237"/>
  <c r="AH235"/>
  <c r="AH233"/>
  <c r="AH231"/>
  <c r="B221"/>
  <c r="S219"/>
  <c r="B219"/>
  <c r="B214"/>
  <c r="B212"/>
  <c r="S202"/>
  <c r="S200"/>
  <c r="S194"/>
  <c r="S192"/>
  <c r="S190"/>
  <c r="S188"/>
  <c r="AG183"/>
  <c r="S181"/>
  <c r="AG181"/>
  <c r="S167"/>
  <c r="AH295"/>
  <c r="B277"/>
  <c r="AH269"/>
  <c r="AH263"/>
  <c r="AH171"/>
  <c r="AH240"/>
  <c r="AH238"/>
  <c r="AH236"/>
  <c r="AH234"/>
  <c r="AH232"/>
  <c r="AH201"/>
  <c r="AH199"/>
  <c r="AH285"/>
  <c r="AH279"/>
  <c r="AG272"/>
  <c r="AH253"/>
  <c r="AH215"/>
  <c r="S165"/>
  <c r="B295"/>
  <c r="AH291"/>
  <c r="AH289"/>
  <c r="AG286"/>
  <c r="B279"/>
  <c r="AH275"/>
  <c r="AH273"/>
  <c r="AG270"/>
  <c r="B263"/>
  <c r="AH259"/>
  <c r="AH257"/>
  <c r="AG254"/>
  <c r="S169"/>
  <c r="AH169"/>
  <c r="S290"/>
  <c r="S288"/>
  <c r="B285"/>
  <c r="S274"/>
  <c r="S272"/>
  <c r="B269"/>
  <c r="S258"/>
  <c r="S256"/>
  <c r="B253"/>
  <c r="B230"/>
  <c r="B228"/>
  <c r="AH209"/>
  <c r="AH207"/>
  <c r="B205"/>
  <c r="S203"/>
  <c r="B203"/>
  <c r="B198"/>
  <c r="B196"/>
  <c r="AH177"/>
  <c r="AH175"/>
  <c r="B173"/>
  <c r="B165"/>
  <c r="S163"/>
  <c r="AH297"/>
  <c r="AH283"/>
  <c r="AH281"/>
  <c r="AH267"/>
  <c r="AH265"/>
  <c r="AH251"/>
  <c r="AH249"/>
  <c r="AH168"/>
  <c r="AG296"/>
  <c r="AG280"/>
  <c r="AG264"/>
  <c r="AG248"/>
  <c r="AG241"/>
  <c r="AG239"/>
  <c r="AG238"/>
  <c r="AG237"/>
  <c r="AG236"/>
  <c r="AG235"/>
  <c r="AG234"/>
  <c r="AG233"/>
  <c r="AG232"/>
  <c r="AG231"/>
  <c r="AG229"/>
  <c r="AH225"/>
  <c r="AH223"/>
  <c r="S210"/>
  <c r="S208"/>
  <c r="S206"/>
  <c r="S204"/>
  <c r="AG199"/>
  <c r="S197"/>
  <c r="AG197"/>
  <c r="AH193"/>
  <c r="AH191"/>
  <c r="S178"/>
  <c r="S176"/>
  <c r="S174"/>
  <c r="B89"/>
  <c r="B85"/>
  <c r="S21"/>
  <c r="B297"/>
  <c r="S292"/>
  <c r="AG292"/>
  <c r="B289"/>
  <c r="S284"/>
  <c r="AG284"/>
  <c r="B281"/>
  <c r="S276"/>
  <c r="AG276"/>
  <c r="B273"/>
  <c r="S268"/>
  <c r="AG268"/>
  <c r="B265"/>
  <c r="S260"/>
  <c r="AH260"/>
  <c r="AG260"/>
  <c r="B257"/>
  <c r="S252"/>
  <c r="AG252"/>
  <c r="S249"/>
  <c r="B249"/>
  <c r="S247"/>
  <c r="AH247"/>
  <c r="B247"/>
  <c r="AH245"/>
  <c r="AG167"/>
  <c r="AG166"/>
  <c r="S164"/>
  <c r="AG164"/>
  <c r="B164"/>
  <c r="S157"/>
  <c r="B157"/>
  <c r="AG20"/>
  <c r="S294"/>
  <c r="B291"/>
  <c r="S286"/>
  <c r="B283"/>
  <c r="S278"/>
  <c r="B275"/>
  <c r="S270"/>
  <c r="B267"/>
  <c r="S262"/>
  <c r="AH262"/>
  <c r="B259"/>
  <c r="S254"/>
  <c r="B251"/>
  <c r="B244"/>
  <c r="B229"/>
  <c r="AH227"/>
  <c r="B227"/>
  <c r="B222"/>
  <c r="B220"/>
  <c r="B213"/>
  <c r="S211"/>
  <c r="AH211"/>
  <c r="B211"/>
  <c r="B206"/>
  <c r="B204"/>
  <c r="B197"/>
  <c r="S195"/>
  <c r="AH195"/>
  <c r="B195"/>
  <c r="B190"/>
  <c r="B188"/>
  <c r="B181"/>
  <c r="S179"/>
  <c r="AH179"/>
  <c r="B179"/>
  <c r="B174"/>
  <c r="S172"/>
  <c r="S159"/>
  <c r="B159"/>
  <c r="AH241"/>
  <c r="AG158"/>
  <c r="AH156"/>
  <c r="AG298"/>
  <c r="AG290"/>
  <c r="AG282"/>
  <c r="AG274"/>
  <c r="AG266"/>
  <c r="AG258"/>
  <c r="AG250"/>
  <c r="AG245"/>
  <c r="AG223"/>
  <c r="S221"/>
  <c r="AG221"/>
  <c r="AH219"/>
  <c r="S214"/>
  <c r="S212"/>
  <c r="AG207"/>
  <c r="S205"/>
  <c r="AG205"/>
  <c r="AH203"/>
  <c r="S198"/>
  <c r="S196"/>
  <c r="AG191"/>
  <c r="S189"/>
  <c r="AG189"/>
  <c r="AH187"/>
  <c r="S182"/>
  <c r="S180"/>
  <c r="AG175"/>
  <c r="S173"/>
  <c r="AG173"/>
  <c r="AH246"/>
  <c r="B246"/>
  <c r="AH242"/>
  <c r="B242"/>
  <c r="B226"/>
  <c r="AG225"/>
  <c r="B225"/>
  <c r="AH218"/>
  <c r="B218"/>
  <c r="AG217"/>
  <c r="B217"/>
  <c r="AH210"/>
  <c r="B210"/>
  <c r="AG209"/>
  <c r="B209"/>
  <c r="AH202"/>
  <c r="B202"/>
  <c r="AG201"/>
  <c r="B201"/>
  <c r="AH194"/>
  <c r="B194"/>
  <c r="AG193"/>
  <c r="B193"/>
  <c r="AH186"/>
  <c r="B186"/>
  <c r="AG185"/>
  <c r="B185"/>
  <c r="AH178"/>
  <c r="B178"/>
  <c r="AG177"/>
  <c r="B177"/>
  <c r="AH170"/>
  <c r="B170"/>
  <c r="AG169"/>
  <c r="B169"/>
  <c r="AG168"/>
  <c r="B168"/>
  <c r="AH161"/>
  <c r="B161"/>
  <c r="AG160"/>
  <c r="B160"/>
  <c r="S245"/>
  <c r="B245"/>
  <c r="B241"/>
  <c r="B240"/>
  <c r="B239"/>
  <c r="B238"/>
  <c r="B237"/>
  <c r="B236"/>
  <c r="B235"/>
  <c r="B234"/>
  <c r="B233"/>
  <c r="B232"/>
  <c r="B231"/>
  <c r="B224"/>
  <c r="B223"/>
  <c r="AH216"/>
  <c r="B216"/>
  <c r="B215"/>
  <c r="AH208"/>
  <c r="B208"/>
  <c r="B207"/>
  <c r="AH200"/>
  <c r="B200"/>
  <c r="B199"/>
  <c r="AH192"/>
  <c r="B192"/>
  <c r="B191"/>
  <c r="AH184"/>
  <c r="B184"/>
  <c r="B183"/>
  <c r="AH176"/>
  <c r="B176"/>
  <c r="B175"/>
  <c r="AH167"/>
  <c r="B167"/>
  <c r="B166"/>
  <c r="AH159"/>
  <c r="B158"/>
  <c r="AH258"/>
  <c r="AH256"/>
  <c r="AH254"/>
  <c r="AH252"/>
  <c r="AH250"/>
  <c r="AH244"/>
  <c r="AH214"/>
  <c r="AH206"/>
  <c r="AH198"/>
  <c r="AH190"/>
  <c r="AH182"/>
  <c r="AH174"/>
  <c r="AH165"/>
  <c r="AH157"/>
  <c r="S156"/>
  <c r="AG87"/>
  <c r="AG85"/>
  <c r="S77"/>
  <c r="S73"/>
  <c r="S71"/>
  <c r="S69"/>
  <c r="S65"/>
  <c r="S63"/>
  <c r="S61"/>
  <c r="S57"/>
  <c r="S55"/>
  <c r="S53"/>
  <c r="S49"/>
  <c r="S47"/>
  <c r="S45"/>
  <c r="S41"/>
  <c r="S39"/>
  <c r="S37"/>
  <c r="S33"/>
  <c r="S31"/>
  <c r="S29"/>
  <c r="S23"/>
  <c r="AH298"/>
  <c r="B298"/>
  <c r="S297"/>
  <c r="AG297"/>
  <c r="AH296"/>
  <c r="B296"/>
  <c r="S295"/>
  <c r="AG295"/>
  <c r="AH294"/>
  <c r="B294"/>
  <c r="S293"/>
  <c r="AG293"/>
  <c r="AH292"/>
  <c r="B292"/>
  <c r="S291"/>
  <c r="AG291"/>
  <c r="AH290"/>
  <c r="B290"/>
  <c r="S289"/>
  <c r="AG289"/>
  <c r="AH288"/>
  <c r="B288"/>
  <c r="S287"/>
  <c r="AG287"/>
  <c r="AH286"/>
  <c r="B286"/>
  <c r="S285"/>
  <c r="AG285"/>
  <c r="AH284"/>
  <c r="B284"/>
  <c r="S283"/>
  <c r="AG283"/>
  <c r="AH282"/>
  <c r="B282"/>
  <c r="S281"/>
  <c r="AG281"/>
  <c r="AH280"/>
  <c r="B280"/>
  <c r="S279"/>
  <c r="AG279"/>
  <c r="AH278"/>
  <c r="B278"/>
  <c r="S277"/>
  <c r="AG277"/>
  <c r="AH276"/>
  <c r="B276"/>
  <c r="S275"/>
  <c r="AG275"/>
  <c r="AH274"/>
  <c r="B274"/>
  <c r="S273"/>
  <c r="AG273"/>
  <c r="AH272"/>
  <c r="B272"/>
  <c r="S271"/>
  <c r="AG271"/>
  <c r="AH270"/>
  <c r="B270"/>
  <c r="S269"/>
  <c r="AG269"/>
  <c r="AH268"/>
  <c r="B268"/>
  <c r="S267"/>
  <c r="AG267"/>
  <c r="AH266"/>
  <c r="B266"/>
  <c r="S265"/>
  <c r="AG265"/>
  <c r="AH264"/>
  <c r="B264"/>
  <c r="S263"/>
  <c r="AG263"/>
  <c r="B262"/>
  <c r="S261"/>
  <c r="AG261"/>
  <c r="B260"/>
  <c r="S259"/>
  <c r="AG259"/>
  <c r="B258"/>
  <c r="S257"/>
  <c r="AG257"/>
  <c r="B256"/>
  <c r="S255"/>
  <c r="AG255"/>
  <c r="B254"/>
  <c r="S253"/>
  <c r="AG253"/>
  <c r="B252"/>
  <c r="S251"/>
  <c r="AG251"/>
  <c r="AG249"/>
  <c r="AH248"/>
  <c r="AG247"/>
  <c r="AG243"/>
  <c r="AH229"/>
  <c r="AG227"/>
  <c r="AH221"/>
  <c r="AH220"/>
  <c r="AG219"/>
  <c r="AH213"/>
  <c r="AH212"/>
  <c r="AG211"/>
  <c r="AH205"/>
  <c r="AH204"/>
  <c r="AG203"/>
  <c r="AH197"/>
  <c r="AH196"/>
  <c r="AG195"/>
  <c r="AH189"/>
  <c r="AH188"/>
  <c r="AG187"/>
  <c r="AH181"/>
  <c r="AH180"/>
  <c r="AG179"/>
  <c r="AH173"/>
  <c r="AH172"/>
  <c r="B172"/>
  <c r="AG171"/>
  <c r="B171"/>
  <c r="AH164"/>
  <c r="AH163"/>
  <c r="B163"/>
  <c r="AG162"/>
  <c r="B162"/>
  <c r="S246"/>
  <c r="S242"/>
  <c r="S244"/>
  <c r="S240"/>
  <c r="S232"/>
  <c r="AH224"/>
  <c r="AG224"/>
  <c r="AG240"/>
  <c r="S217"/>
  <c r="S209"/>
  <c r="S201"/>
  <c r="S193"/>
  <c r="S185"/>
  <c r="S177"/>
  <c r="S168"/>
  <c r="S160"/>
  <c r="AH230"/>
  <c r="AG230"/>
  <c r="AH222"/>
  <c r="AG222"/>
  <c r="S215"/>
  <c r="S207"/>
  <c r="S199"/>
  <c r="S191"/>
  <c r="S183"/>
  <c r="S175"/>
  <c r="S166"/>
  <c r="S158"/>
  <c r="AH228"/>
  <c r="AG228"/>
  <c r="AG246"/>
  <c r="AG244"/>
  <c r="AG242"/>
  <c r="S226"/>
  <c r="AH226"/>
  <c r="AG226"/>
  <c r="S171"/>
  <c r="S162"/>
  <c r="AG220"/>
  <c r="AG218"/>
  <c r="AG216"/>
  <c r="AG214"/>
  <c r="AG212"/>
  <c r="AG210"/>
  <c r="AG208"/>
  <c r="AG206"/>
  <c r="AG204"/>
  <c r="AG202"/>
  <c r="AG200"/>
  <c r="AG198"/>
  <c r="AG196"/>
  <c r="AG194"/>
  <c r="AG192"/>
  <c r="AG190"/>
  <c r="AG188"/>
  <c r="AG186"/>
  <c r="AG184"/>
  <c r="AG182"/>
  <c r="AG180"/>
  <c r="AG178"/>
  <c r="AG176"/>
  <c r="AG174"/>
  <c r="AG172"/>
  <c r="AG170"/>
  <c r="AG165"/>
  <c r="AG163"/>
  <c r="AG161"/>
  <c r="AG159"/>
  <c r="AG157"/>
  <c r="B106"/>
  <c r="S26"/>
  <c r="AH111"/>
  <c r="S80"/>
  <c r="AH127"/>
  <c r="AG25"/>
  <c r="AH24"/>
  <c r="B111"/>
  <c r="B63"/>
  <c r="B59"/>
  <c r="B51"/>
  <c r="B43"/>
  <c r="B35"/>
  <c r="AG147"/>
  <c r="AG143"/>
  <c r="AH137"/>
  <c r="B130"/>
  <c r="B127"/>
  <c r="B122"/>
  <c r="AH107"/>
  <c r="AG96"/>
  <c r="B80"/>
  <c r="AH76"/>
  <c r="AG75"/>
  <c r="AH72"/>
  <c r="AG71"/>
  <c r="AH68"/>
  <c r="AG67"/>
  <c r="AH64"/>
  <c r="AG63"/>
  <c r="AH60"/>
  <c r="AG59"/>
  <c r="AH56"/>
  <c r="AG55"/>
  <c r="AH52"/>
  <c r="AG51"/>
  <c r="AH48"/>
  <c r="AG47"/>
  <c r="AH44"/>
  <c r="AG43"/>
  <c r="AH40"/>
  <c r="AG39"/>
  <c r="AH36"/>
  <c r="AG35"/>
  <c r="AH32"/>
  <c r="AG31"/>
  <c r="AH28"/>
  <c r="B24"/>
  <c r="AH145"/>
  <c r="AH141"/>
  <c r="AG115"/>
  <c r="AH82"/>
  <c r="AH153"/>
  <c r="AH149"/>
  <c r="AH131"/>
  <c r="AH123"/>
  <c r="AH98"/>
  <c r="AH135"/>
  <c r="AH102"/>
  <c r="AG99"/>
  <c r="AG93"/>
  <c r="AG91"/>
  <c r="AG89"/>
  <c r="S28"/>
  <c r="AH103"/>
  <c r="AH94"/>
  <c r="AH74"/>
  <c r="AH66"/>
  <c r="AH58"/>
  <c r="AH50"/>
  <c r="AH42"/>
  <c r="AH34"/>
  <c r="AH155"/>
  <c r="B149"/>
  <c r="AH147"/>
  <c r="B141"/>
  <c r="AH139"/>
  <c r="B135"/>
  <c r="B131"/>
  <c r="AG119"/>
  <c r="AH115"/>
  <c r="B110"/>
  <c r="B107"/>
  <c r="B102"/>
  <c r="AG97"/>
  <c r="AG95"/>
  <c r="AG92"/>
  <c r="AG88"/>
  <c r="AH86"/>
  <c r="S75"/>
  <c r="B73"/>
  <c r="AG72"/>
  <c r="B72"/>
  <c r="S67"/>
  <c r="B65"/>
  <c r="AG64"/>
  <c r="B64"/>
  <c r="S59"/>
  <c r="B57"/>
  <c r="AG56"/>
  <c r="B56"/>
  <c r="S51"/>
  <c r="B49"/>
  <c r="AG48"/>
  <c r="B48"/>
  <c r="S43"/>
  <c r="B41"/>
  <c r="B40"/>
  <c r="S35"/>
  <c r="B33"/>
  <c r="B32"/>
  <c r="B27"/>
  <c r="AG23"/>
  <c r="AH22"/>
  <c r="AG21"/>
  <c r="AG18"/>
  <c r="AH119"/>
  <c r="AH70"/>
  <c r="AH62"/>
  <c r="AH54"/>
  <c r="AH46"/>
  <c r="AH38"/>
  <c r="AH30"/>
  <c r="B153"/>
  <c r="AH151"/>
  <c r="B145"/>
  <c r="AH143"/>
  <c r="S137"/>
  <c r="AG135"/>
  <c r="AG131"/>
  <c r="B126"/>
  <c r="B123"/>
  <c r="B98"/>
  <c r="AH90"/>
  <c r="B82"/>
  <c r="AG79"/>
  <c r="B77"/>
  <c r="AG76"/>
  <c r="B76"/>
  <c r="B69"/>
  <c r="B68"/>
  <c r="B61"/>
  <c r="AG60"/>
  <c r="B60"/>
  <c r="B53"/>
  <c r="AG52"/>
  <c r="B52"/>
  <c r="B45"/>
  <c r="AG44"/>
  <c r="B44"/>
  <c r="B37"/>
  <c r="B36"/>
  <c r="B29"/>
  <c r="B28"/>
  <c r="B23"/>
  <c r="AH129"/>
  <c r="AG127"/>
  <c r="AH125"/>
  <c r="AG123"/>
  <c r="B119"/>
  <c r="B118"/>
  <c r="B115"/>
  <c r="AG111"/>
  <c r="AH109"/>
  <c r="AG107"/>
  <c r="AG101"/>
  <c r="B101"/>
  <c r="AH96"/>
  <c r="B94"/>
  <c r="AH92"/>
  <c r="AG90"/>
  <c r="B90"/>
  <c r="AG81"/>
  <c r="B81"/>
  <c r="AG80"/>
  <c r="AH78"/>
  <c r="B78"/>
  <c r="AG77"/>
  <c r="B75"/>
  <c r="S74"/>
  <c r="AG74"/>
  <c r="B74"/>
  <c r="AG73"/>
  <c r="B71"/>
  <c r="S70"/>
  <c r="B70"/>
  <c r="AG69"/>
  <c r="B67"/>
  <c r="S66"/>
  <c r="B66"/>
  <c r="AG65"/>
  <c r="S62"/>
  <c r="AG62"/>
  <c r="B62"/>
  <c r="AG61"/>
  <c r="S58"/>
  <c r="AG58"/>
  <c r="B58"/>
  <c r="AG57"/>
  <c r="B55"/>
  <c r="S54"/>
  <c r="AG54"/>
  <c r="B54"/>
  <c r="AG53"/>
  <c r="S50"/>
  <c r="AG50"/>
  <c r="B50"/>
  <c r="AG49"/>
  <c r="B47"/>
  <c r="S46"/>
  <c r="AG46"/>
  <c r="B46"/>
  <c r="AG45"/>
  <c r="S42"/>
  <c r="AG42"/>
  <c r="B42"/>
  <c r="AG41"/>
  <c r="B39"/>
  <c r="S38"/>
  <c r="B38"/>
  <c r="AG37"/>
  <c r="S34"/>
  <c r="B34"/>
  <c r="AG33"/>
  <c r="S30"/>
  <c r="B30"/>
  <c r="AG29"/>
  <c r="AG26"/>
  <c r="S22"/>
  <c r="B22"/>
  <c r="AH20"/>
  <c r="S19"/>
  <c r="B19"/>
  <c r="B155"/>
  <c r="B151"/>
  <c r="B147"/>
  <c r="B143"/>
  <c r="B139"/>
  <c r="B134"/>
  <c r="AH121"/>
  <c r="B114"/>
  <c r="AH105"/>
  <c r="AG100"/>
  <c r="B97"/>
  <c r="B93"/>
  <c r="AH88"/>
  <c r="B86"/>
  <c r="AH84"/>
  <c r="AG83"/>
  <c r="AH80"/>
  <c r="B21"/>
  <c r="AH117"/>
  <c r="S76"/>
  <c r="S72"/>
  <c r="S68"/>
  <c r="S64"/>
  <c r="S60"/>
  <c r="S56"/>
  <c r="S52"/>
  <c r="S48"/>
  <c r="S44"/>
  <c r="S40"/>
  <c r="S36"/>
  <c r="S32"/>
  <c r="AH26"/>
  <c r="S24"/>
  <c r="AG145"/>
  <c r="AH133"/>
  <c r="AH113"/>
  <c r="AG102"/>
  <c r="AH100"/>
  <c r="AH18"/>
  <c r="S79"/>
  <c r="AG155"/>
  <c r="AH152"/>
  <c r="B152"/>
  <c r="AG151"/>
  <c r="AH148"/>
  <c r="B148"/>
  <c r="AH144"/>
  <c r="B144"/>
  <c r="AH140"/>
  <c r="B140"/>
  <c r="AG139"/>
  <c r="B137"/>
  <c r="S136"/>
  <c r="AH136"/>
  <c r="B136"/>
  <c r="AG133"/>
  <c r="B129"/>
  <c r="AH128"/>
  <c r="B128"/>
  <c r="AG125"/>
  <c r="B121"/>
  <c r="AH120"/>
  <c r="B120"/>
  <c r="AG117"/>
  <c r="B113"/>
  <c r="AH112"/>
  <c r="B112"/>
  <c r="AG109"/>
  <c r="B105"/>
  <c r="AH104"/>
  <c r="B104"/>
  <c r="S103"/>
  <c r="AG103"/>
  <c r="B103"/>
  <c r="B96"/>
  <c r="B95"/>
  <c r="AG94"/>
  <c r="B88"/>
  <c r="B87"/>
  <c r="AG86"/>
  <c r="AG78"/>
  <c r="AH77"/>
  <c r="AH75"/>
  <c r="AH73"/>
  <c r="AH71"/>
  <c r="AG70"/>
  <c r="AH69"/>
  <c r="AG68"/>
  <c r="AH67"/>
  <c r="AG66"/>
  <c r="AH65"/>
  <c r="AH63"/>
  <c r="AH61"/>
  <c r="AH59"/>
  <c r="AH57"/>
  <c r="AH55"/>
  <c r="AH53"/>
  <c r="AH51"/>
  <c r="AH49"/>
  <c r="AH47"/>
  <c r="AH45"/>
  <c r="AH43"/>
  <c r="AH41"/>
  <c r="AG40"/>
  <c r="AH39"/>
  <c r="AG38"/>
  <c r="AH37"/>
  <c r="AG36"/>
  <c r="AH35"/>
  <c r="AG34"/>
  <c r="AH33"/>
  <c r="AG32"/>
  <c r="AH31"/>
  <c r="AG30"/>
  <c r="AH29"/>
  <c r="AG28"/>
  <c r="B20"/>
  <c r="AH134"/>
  <c r="AH126"/>
  <c r="AH118"/>
  <c r="AH110"/>
  <c r="AH27"/>
  <c r="AH19"/>
  <c r="S154"/>
  <c r="AH154"/>
  <c r="B154"/>
  <c r="AG153"/>
  <c r="S150"/>
  <c r="AH150"/>
  <c r="B150"/>
  <c r="AG149"/>
  <c r="S146"/>
  <c r="AH146"/>
  <c r="B146"/>
  <c r="S142"/>
  <c r="AH142"/>
  <c r="B142"/>
  <c r="AG141"/>
  <c r="S138"/>
  <c r="AH138"/>
  <c r="B138"/>
  <c r="AG137"/>
  <c r="B133"/>
  <c r="AH132"/>
  <c r="B132"/>
  <c r="AG129"/>
  <c r="B125"/>
  <c r="AH124"/>
  <c r="B124"/>
  <c r="AG121"/>
  <c r="B117"/>
  <c r="AH116"/>
  <c r="B116"/>
  <c r="AG113"/>
  <c r="B109"/>
  <c r="AH108"/>
  <c r="B108"/>
  <c r="AG105"/>
  <c r="B100"/>
  <c r="B99"/>
  <c r="AG98"/>
  <c r="B92"/>
  <c r="B91"/>
  <c r="AG84"/>
  <c r="B84"/>
  <c r="B83"/>
  <c r="AG82"/>
  <c r="B79"/>
  <c r="AG27"/>
  <c r="B26"/>
  <c r="S25"/>
  <c r="AH25"/>
  <c r="B25"/>
  <c r="AG24"/>
  <c r="AH23"/>
  <c r="AG22"/>
  <c r="S18"/>
  <c r="B18"/>
  <c r="AH130"/>
  <c r="AH122"/>
  <c r="AH114"/>
  <c r="AH106"/>
  <c r="AH21"/>
  <c r="S128"/>
  <c r="S129"/>
  <c r="S120"/>
  <c r="S121"/>
  <c r="S112"/>
  <c r="S113"/>
  <c r="S104"/>
  <c r="S105"/>
  <c r="S95"/>
  <c r="S96"/>
  <c r="S87"/>
  <c r="S88"/>
  <c r="S152"/>
  <c r="S148"/>
  <c r="S144"/>
  <c r="S140"/>
  <c r="S134"/>
  <c r="S135"/>
  <c r="S126"/>
  <c r="S127"/>
  <c r="S118"/>
  <c r="S119"/>
  <c r="S110"/>
  <c r="S111"/>
  <c r="S101"/>
  <c r="S102"/>
  <c r="S93"/>
  <c r="S94"/>
  <c r="S85"/>
  <c r="S86"/>
  <c r="S155"/>
  <c r="S151"/>
  <c r="S147"/>
  <c r="S143"/>
  <c r="S139"/>
  <c r="S132"/>
  <c r="S133"/>
  <c r="S124"/>
  <c r="S125"/>
  <c r="S116"/>
  <c r="S117"/>
  <c r="S108"/>
  <c r="S109"/>
  <c r="S99"/>
  <c r="S100"/>
  <c r="S91"/>
  <c r="S92"/>
  <c r="S83"/>
  <c r="S84"/>
  <c r="S130"/>
  <c r="S131"/>
  <c r="S122"/>
  <c r="S123"/>
  <c r="S114"/>
  <c r="S115"/>
  <c r="S106"/>
  <c r="S107"/>
  <c r="S97"/>
  <c r="S98"/>
  <c r="S89"/>
  <c r="S90"/>
  <c r="S81"/>
  <c r="S82"/>
  <c r="S153"/>
  <c r="S149"/>
  <c r="S145"/>
  <c r="S141"/>
  <c r="AH79"/>
  <c r="S20"/>
  <c r="AH101"/>
  <c r="AH99"/>
  <c r="AH97"/>
  <c r="AH95"/>
  <c r="AH93"/>
  <c r="AH91"/>
  <c r="AH89"/>
  <c r="AH87"/>
  <c r="AH85"/>
  <c r="AH83"/>
  <c r="AH81"/>
  <c r="S27"/>
  <c r="AG154"/>
  <c r="AG152"/>
  <c r="AG150"/>
  <c r="AG148"/>
  <c r="AG146"/>
  <c r="AG144"/>
  <c r="AG142"/>
  <c r="AG140"/>
  <c r="AG138"/>
  <c r="AG136"/>
  <c r="AG134"/>
  <c r="AG132"/>
  <c r="AG130"/>
  <c r="AG128"/>
  <c r="AG126"/>
  <c r="AG124"/>
  <c r="AG122"/>
  <c r="AG120"/>
  <c r="AG118"/>
  <c r="AG116"/>
  <c r="AG114"/>
  <c r="AG112"/>
  <c r="AG110"/>
  <c r="AG108"/>
  <c r="AG106"/>
  <c r="AG104"/>
  <c r="S78"/>
  <c r="AG19"/>
  <c r="AH17"/>
  <c r="AG15"/>
  <c r="AG17"/>
  <c r="B17"/>
  <c r="AH16"/>
  <c r="AG13"/>
  <c r="S17"/>
  <c r="AG16"/>
  <c r="AG14"/>
  <c r="DG20" i="43"/>
  <c r="DH20" s="1"/>
  <c r="G20" s="1"/>
  <c r="AF18" i="45" s="1"/>
  <c r="AC20" i="43"/>
  <c r="V17" i="24"/>
  <c r="V16"/>
  <c r="BN30" i="43"/>
  <c r="BU30" s="1"/>
  <c r="BN36"/>
  <c r="BU36" s="1"/>
  <c r="BN40"/>
  <c r="BU40" s="1"/>
  <c r="BN39"/>
  <c r="BU39" s="1"/>
  <c r="BN35"/>
  <c r="BU35" s="1"/>
  <c r="BT39"/>
  <c r="AH39" s="1"/>
  <c r="BN29"/>
  <c r="BU29" s="1"/>
  <c r="BN20"/>
  <c r="BU20" s="1"/>
  <c r="BN33"/>
  <c r="BU33" s="1"/>
  <c r="CO26"/>
  <c r="BN26"/>
  <c r="BU26" s="1"/>
  <c r="BN22"/>
  <c r="BU22" s="1"/>
  <c r="AH40"/>
  <c r="BN38"/>
  <c r="BU38" s="1"/>
  <c r="BN21"/>
  <c r="BU21" s="1"/>
  <c r="BT20"/>
  <c r="AF20" s="1"/>
  <c r="DY20" s="1"/>
  <c r="BT35"/>
  <c r="AH35" s="1"/>
  <c r="BN24"/>
  <c r="BU24" s="1"/>
  <c r="BN19"/>
  <c r="BU19" s="1"/>
  <c r="BN18"/>
  <c r="BU18" s="1"/>
  <c r="BN31"/>
  <c r="BU31" s="1"/>
  <c r="BN27"/>
  <c r="BU27" s="1"/>
  <c r="BN23"/>
  <c r="BU23" s="1"/>
  <c r="BT21"/>
  <c r="AF21" s="1"/>
  <c r="DY21" s="1"/>
  <c r="CO39"/>
  <c r="BA38"/>
  <c r="CO36"/>
  <c r="BA36"/>
  <c r="CO34"/>
  <c r="AF42"/>
  <c r="AI42"/>
  <c r="AH42"/>
  <c r="CO41"/>
  <c r="AF41"/>
  <c r="AI41"/>
  <c r="AH41"/>
  <c r="BA41"/>
  <c r="CO40"/>
  <c r="BA40"/>
  <c r="CO38"/>
  <c r="CO37"/>
  <c r="AF37"/>
  <c r="AI37"/>
  <c r="AH37"/>
  <c r="BA37"/>
  <c r="CO42"/>
  <c r="BA42"/>
  <c r="BA35"/>
  <c r="BA39"/>
  <c r="DY38"/>
  <c r="CO35"/>
  <c r="DY33"/>
  <c r="BA33"/>
  <c r="BA32"/>
  <c r="BN42"/>
  <c r="BG42"/>
  <c r="AF40"/>
  <c r="BG38"/>
  <c r="AH38"/>
  <c r="AF36"/>
  <c r="CB34"/>
  <c r="BN34"/>
  <c r="BA34"/>
  <c r="AF34"/>
  <c r="BA31"/>
  <c r="CO29"/>
  <c r="AF28"/>
  <c r="AI28"/>
  <c r="AH28"/>
  <c r="BA27"/>
  <c r="BN41"/>
  <c r="AI38"/>
  <c r="BN37"/>
  <c r="CO33"/>
  <c r="CO28"/>
  <c r="BA28"/>
  <c r="DG41"/>
  <c r="DH41" s="1"/>
  <c r="G41" s="1"/>
  <c r="AF39" i="45" s="1"/>
  <c r="DG37" i="43"/>
  <c r="DH37" s="1"/>
  <c r="G37" s="1"/>
  <c r="AF35" i="45" s="1"/>
  <c r="AH36" i="43"/>
  <c r="AI34"/>
  <c r="CO32"/>
  <c r="AF32"/>
  <c r="AI32"/>
  <c r="AH32"/>
  <c r="CO31"/>
  <c r="CO30"/>
  <c r="BA30"/>
  <c r="DY29"/>
  <c r="BA29"/>
  <c r="CO27"/>
  <c r="DY26"/>
  <c r="CU41"/>
  <c r="CU37"/>
  <c r="CO25"/>
  <c r="BA25"/>
  <c r="DY24"/>
  <c r="BA24"/>
  <c r="CO23"/>
  <c r="BA23"/>
  <c r="BA21"/>
  <c r="BA20"/>
  <c r="AH33"/>
  <c r="AF31"/>
  <c r="AH29"/>
  <c r="AF27"/>
  <c r="CO22"/>
  <c r="CO21"/>
  <c r="BA18"/>
  <c r="AI33"/>
  <c r="BN32"/>
  <c r="BG32"/>
  <c r="BT30"/>
  <c r="AI29"/>
  <c r="BN28"/>
  <c r="AH26"/>
  <c r="AI26"/>
  <c r="CO24"/>
  <c r="CO20"/>
  <c r="CO19"/>
  <c r="BA19"/>
  <c r="AH31"/>
  <c r="AH27"/>
  <c r="AF25"/>
  <c r="AI25"/>
  <c r="AH25"/>
  <c r="BA22"/>
  <c r="CO18"/>
  <c r="CU32"/>
  <c r="BA26"/>
  <c r="BN25"/>
  <c r="BT23"/>
  <c r="AI22"/>
  <c r="BT19"/>
  <c r="AI18"/>
  <c r="AH24"/>
  <c r="AF22"/>
  <c r="AF18"/>
  <c r="AI24"/>
  <c r="F9" i="24"/>
  <c r="F10"/>
  <c r="F11"/>
  <c r="BM8"/>
  <c r="BN8"/>
  <c r="BM9"/>
  <c r="BN9"/>
  <c r="BM10"/>
  <c r="BN10"/>
  <c r="EF8" i="43"/>
  <c r="EG8"/>
  <c r="EH8"/>
  <c r="EF9"/>
  <c r="EG9"/>
  <c r="EH9"/>
  <c r="AG373" l="1"/>
  <c r="BK373" i="24" s="1"/>
  <c r="BQ373" i="43"/>
  <c r="AZ373"/>
  <c r="CL373"/>
  <c r="BO373"/>
  <c r="AX373"/>
  <c r="CN373"/>
  <c r="BS373"/>
  <c r="AV373"/>
  <c r="DT373" s="1"/>
  <c r="CJ373"/>
  <c r="AG365"/>
  <c r="BK365" i="24" s="1"/>
  <c r="AX365" i="43"/>
  <c r="CN365"/>
  <c r="BS365"/>
  <c r="BO365"/>
  <c r="CJ365"/>
  <c r="BQ365"/>
  <c r="BV365" s="1"/>
  <c r="AZ365"/>
  <c r="CL365"/>
  <c r="AV365"/>
  <c r="AG353"/>
  <c r="BK353" i="24" s="1"/>
  <c r="BQ353" i="43"/>
  <c r="AZ353"/>
  <c r="CL353"/>
  <c r="BO353"/>
  <c r="AX353"/>
  <c r="CN353"/>
  <c r="BS353"/>
  <c r="CJ353"/>
  <c r="AV353"/>
  <c r="AG349"/>
  <c r="BQ349"/>
  <c r="AZ349"/>
  <c r="CL349"/>
  <c r="CJ349"/>
  <c r="AX349"/>
  <c r="CN349"/>
  <c r="BS349"/>
  <c r="BO349"/>
  <c r="AV349"/>
  <c r="CJ340"/>
  <c r="CN340"/>
  <c r="AX340"/>
  <c r="CL340"/>
  <c r="BQ340"/>
  <c r="AG340"/>
  <c r="BK340" i="24" s="1"/>
  <c r="BO340" i="43"/>
  <c r="AZ340"/>
  <c r="AV340"/>
  <c r="BS340"/>
  <c r="AG311"/>
  <c r="BS311"/>
  <c r="AX311"/>
  <c r="CN311"/>
  <c r="AV311"/>
  <c r="AZ311"/>
  <c r="CL311"/>
  <c r="BQ311"/>
  <c r="BO311"/>
  <c r="CJ311"/>
  <c r="AG319"/>
  <c r="CL319"/>
  <c r="AV319"/>
  <c r="BS319"/>
  <c r="CN319"/>
  <c r="AZ319"/>
  <c r="BQ319"/>
  <c r="CJ319"/>
  <c r="AX319"/>
  <c r="BO319"/>
  <c r="AX293"/>
  <c r="CN293"/>
  <c r="BS293"/>
  <c r="CJ293"/>
  <c r="CR293" s="1"/>
  <c r="AG293"/>
  <c r="BK293" i="24" s="1"/>
  <c r="BQ293" i="43"/>
  <c r="AZ293"/>
  <c r="CL293"/>
  <c r="AV293"/>
  <c r="BD293" s="1"/>
  <c r="BO293"/>
  <c r="AX281"/>
  <c r="CN281"/>
  <c r="BS281"/>
  <c r="AV281"/>
  <c r="BD281" s="1"/>
  <c r="AG281"/>
  <c r="BK281" i="24" s="1"/>
  <c r="BQ281" i="43"/>
  <c r="AZ281"/>
  <c r="CL281"/>
  <c r="CJ281"/>
  <c r="BO281"/>
  <c r="AX274"/>
  <c r="AG274"/>
  <c r="BK274" i="24" s="1"/>
  <c r="CJ274" i="43"/>
  <c r="CR274" s="1"/>
  <c r="BS274"/>
  <c r="CL274"/>
  <c r="CN274"/>
  <c r="BQ274"/>
  <c r="AZ274"/>
  <c r="BO274"/>
  <c r="AV274"/>
  <c r="BQ270"/>
  <c r="BO270"/>
  <c r="CL270"/>
  <c r="CJ270"/>
  <c r="CR270" s="1"/>
  <c r="AG270"/>
  <c r="BK270" i="24" s="1"/>
  <c r="AX270" i="43"/>
  <c r="CN270"/>
  <c r="AZ270"/>
  <c r="AV270"/>
  <c r="BD270" s="1"/>
  <c r="BS270"/>
  <c r="AG259"/>
  <c r="AZ259"/>
  <c r="CL259"/>
  <c r="AX259"/>
  <c r="CN259"/>
  <c r="CJ259"/>
  <c r="CR259" s="1"/>
  <c r="BS259"/>
  <c r="AV259"/>
  <c r="BD259" s="1"/>
  <c r="BQ259"/>
  <c r="BO259"/>
  <c r="CN258"/>
  <c r="AG258"/>
  <c r="BK258" i="24" s="1"/>
  <c r="BQ258" i="43"/>
  <c r="CJ258"/>
  <c r="CR258" s="1"/>
  <c r="BO258"/>
  <c r="AX258"/>
  <c r="AZ258"/>
  <c r="BS258"/>
  <c r="CL258"/>
  <c r="AV258"/>
  <c r="BD258" s="1"/>
  <c r="AG251"/>
  <c r="BK251" i="24" s="1"/>
  <c r="BS251" i="43"/>
  <c r="CJ251"/>
  <c r="CR251" s="1"/>
  <c r="BQ251"/>
  <c r="CN251"/>
  <c r="AZ251"/>
  <c r="CL251"/>
  <c r="AV251"/>
  <c r="BD251" s="1"/>
  <c r="AX251"/>
  <c r="BO251"/>
  <c r="AX235"/>
  <c r="CN235"/>
  <c r="BS235"/>
  <c r="AV235"/>
  <c r="BD235" s="1"/>
  <c r="AG235"/>
  <c r="BK235" i="24" s="1"/>
  <c r="BQ235" i="43"/>
  <c r="AZ235"/>
  <c r="CL235"/>
  <c r="CJ235"/>
  <c r="CR235" s="1"/>
  <c r="BO235"/>
  <c r="AX231"/>
  <c r="CN231"/>
  <c r="BS231"/>
  <c r="AV231"/>
  <c r="BO231"/>
  <c r="BQ231"/>
  <c r="AZ231"/>
  <c r="CL231"/>
  <c r="CJ231"/>
  <c r="CR231" s="1"/>
  <c r="AG231"/>
  <c r="BK231" i="24" s="1"/>
  <c r="AG221" i="43"/>
  <c r="BK221" i="24" s="1"/>
  <c r="BS221" i="43"/>
  <c r="CJ221"/>
  <c r="CR221" s="1"/>
  <c r="AZ221"/>
  <c r="CL221"/>
  <c r="BQ221"/>
  <c r="BO221"/>
  <c r="AV221"/>
  <c r="BD221" s="1"/>
  <c r="AX221"/>
  <c r="CN221"/>
  <c r="BV194"/>
  <c r="CC194" s="1"/>
  <c r="AZ215"/>
  <c r="CJ215"/>
  <c r="CN215"/>
  <c r="AV215"/>
  <c r="BQ215"/>
  <c r="CL215"/>
  <c r="BO215"/>
  <c r="AX215"/>
  <c r="BS215"/>
  <c r="AG215"/>
  <c r="BK215" i="24" s="1"/>
  <c r="AG213" i="43"/>
  <c r="BK213" i="24" s="1"/>
  <c r="AV213" i="43"/>
  <c r="BQ213"/>
  <c r="CL213"/>
  <c r="AZ213"/>
  <c r="CJ213"/>
  <c r="BO213"/>
  <c r="CN213"/>
  <c r="AX213"/>
  <c r="BS213"/>
  <c r="DT194"/>
  <c r="BB194"/>
  <c r="BH194" s="1"/>
  <c r="CP194"/>
  <c r="CV194" s="1"/>
  <c r="AG161"/>
  <c r="BK161" i="24" s="1"/>
  <c r="AZ161" i="43"/>
  <c r="CL161"/>
  <c r="BQ161"/>
  <c r="AV161"/>
  <c r="CJ161"/>
  <c r="BS161"/>
  <c r="CN161"/>
  <c r="AX161"/>
  <c r="BO161"/>
  <c r="AV188"/>
  <c r="CN188"/>
  <c r="AG149"/>
  <c r="BS149"/>
  <c r="AX149"/>
  <c r="CN149"/>
  <c r="CJ149"/>
  <c r="CL149"/>
  <c r="BQ149"/>
  <c r="AV149"/>
  <c r="AZ149"/>
  <c r="BO149"/>
  <c r="AX188"/>
  <c r="BS188"/>
  <c r="CJ188"/>
  <c r="BO188"/>
  <c r="BQ188"/>
  <c r="CL188"/>
  <c r="AZ188"/>
  <c r="AG134"/>
  <c r="BK134" i="24" s="1"/>
  <c r="AZ134" i="43"/>
  <c r="CL134"/>
  <c r="CN134"/>
  <c r="BQ134"/>
  <c r="CJ134"/>
  <c r="BS134"/>
  <c r="BO134"/>
  <c r="AX134"/>
  <c r="AV134"/>
  <c r="CN65"/>
  <c r="BS277"/>
  <c r="AZ111"/>
  <c r="BO73"/>
  <c r="AZ73"/>
  <c r="BQ73"/>
  <c r="BQ119"/>
  <c r="AZ119"/>
  <c r="CL119"/>
  <c r="CJ119"/>
  <c r="BO119"/>
  <c r="AX119"/>
  <c r="BS119"/>
  <c r="CN119"/>
  <c r="AV119"/>
  <c r="AG119"/>
  <c r="BK119" i="24" s="1"/>
  <c r="CJ111" i="43"/>
  <c r="CJ65"/>
  <c r="CJ277"/>
  <c r="CR277" s="1"/>
  <c r="AX65"/>
  <c r="AZ65"/>
  <c r="BO277"/>
  <c r="BV277" s="1"/>
  <c r="BY277" s="1"/>
  <c r="CA277" s="1"/>
  <c r="AX277"/>
  <c r="CL65"/>
  <c r="CN277"/>
  <c r="BK287" i="24"/>
  <c r="AV219" i="43"/>
  <c r="AV359"/>
  <c r="CJ209"/>
  <c r="AG277"/>
  <c r="AV277"/>
  <c r="BD277" s="1"/>
  <c r="CL277"/>
  <c r="AZ277"/>
  <c r="AG117"/>
  <c r="BK117" i="24" s="1"/>
  <c r="AZ117" i="43"/>
  <c r="CL117"/>
  <c r="BQ117"/>
  <c r="AV117"/>
  <c r="CJ117"/>
  <c r="CN117"/>
  <c r="BS117"/>
  <c r="AX117"/>
  <c r="BO117"/>
  <c r="AZ133"/>
  <c r="CN327"/>
  <c r="CL121"/>
  <c r="AV73"/>
  <c r="CL73"/>
  <c r="AG73"/>
  <c r="BK73" i="24" s="1"/>
  <c r="CL137" i="43"/>
  <c r="AV129"/>
  <c r="CJ73"/>
  <c r="CN73"/>
  <c r="AX73"/>
  <c r="AG109"/>
  <c r="BS109"/>
  <c r="AX109"/>
  <c r="CN109"/>
  <c r="BO109"/>
  <c r="AZ109"/>
  <c r="CL109"/>
  <c r="BQ109"/>
  <c r="AV109"/>
  <c r="CJ109"/>
  <c r="AG103"/>
  <c r="BK103" i="24" s="1"/>
  <c r="BS103" i="43"/>
  <c r="AX103"/>
  <c r="CN103"/>
  <c r="CJ103"/>
  <c r="AZ103"/>
  <c r="CL103"/>
  <c r="BQ103"/>
  <c r="BO103"/>
  <c r="AV103"/>
  <c r="BQ101"/>
  <c r="AZ101"/>
  <c r="CL101"/>
  <c r="CJ101"/>
  <c r="BO101"/>
  <c r="AX101"/>
  <c r="CN101"/>
  <c r="BS101"/>
  <c r="AV101"/>
  <c r="AG101"/>
  <c r="BK101" i="24" s="1"/>
  <c r="AG99" i="43"/>
  <c r="AZ99"/>
  <c r="CL99"/>
  <c r="BQ99"/>
  <c r="BO99"/>
  <c r="AV99"/>
  <c r="BS99"/>
  <c r="AX99"/>
  <c r="CN99"/>
  <c r="CJ99"/>
  <c r="AV137"/>
  <c r="AX137"/>
  <c r="BK299" i="24"/>
  <c r="CN243" i="43"/>
  <c r="AZ95"/>
  <c r="CL243"/>
  <c r="CJ247"/>
  <c r="CR247" s="1"/>
  <c r="CL53"/>
  <c r="BO243"/>
  <c r="AZ299"/>
  <c r="CJ243"/>
  <c r="AZ243"/>
  <c r="AZ303"/>
  <c r="AV53"/>
  <c r="BK247" i="24"/>
  <c r="CJ137" i="43"/>
  <c r="CN137"/>
  <c r="AV243"/>
  <c r="BD243" s="1"/>
  <c r="BQ243"/>
  <c r="AX243"/>
  <c r="BS243"/>
  <c r="BO121"/>
  <c r="AZ247"/>
  <c r="BO299"/>
  <c r="CN95"/>
  <c r="AX345"/>
  <c r="BO129"/>
  <c r="BS327"/>
  <c r="AX209"/>
  <c r="AV327"/>
  <c r="AX327"/>
  <c r="AZ85"/>
  <c r="BK327" i="24"/>
  <c r="BQ219" i="43"/>
  <c r="CL359"/>
  <c r="CN209"/>
  <c r="BS209"/>
  <c r="BO327"/>
  <c r="CJ327"/>
  <c r="BQ327"/>
  <c r="CL327"/>
  <c r="AZ327"/>
  <c r="BK291" i="24"/>
  <c r="BQ121" i="43"/>
  <c r="AX247"/>
  <c r="BQ299"/>
  <c r="CL180"/>
  <c r="CJ95"/>
  <c r="AX95"/>
  <c r="BO345"/>
  <c r="AX91"/>
  <c r="AG129"/>
  <c r="BK129" i="24" s="1"/>
  <c r="AX129" i="43"/>
  <c r="BO303"/>
  <c r="BK243" i="24"/>
  <c r="BQ53" i="43"/>
  <c r="CL247"/>
  <c r="CJ299"/>
  <c r="CJ345"/>
  <c r="CN91"/>
  <c r="CJ303"/>
  <c r="CJ53"/>
  <c r="AZ53"/>
  <c r="BQ255"/>
  <c r="AV247"/>
  <c r="CL299"/>
  <c r="AV285"/>
  <c r="BD285" s="1"/>
  <c r="CN345"/>
  <c r="AV91"/>
  <c r="AZ91"/>
  <c r="BK303" i="24"/>
  <c r="CL303" i="43"/>
  <c r="BS345"/>
  <c r="CL91"/>
  <c r="BK345" i="24"/>
  <c r="BQ303" i="43"/>
  <c r="AV85"/>
  <c r="BO111"/>
  <c r="CL111"/>
  <c r="BQ111"/>
  <c r="BQ65"/>
  <c r="AV65"/>
  <c r="BO65"/>
  <c r="BS65"/>
  <c r="AX153"/>
  <c r="CL287"/>
  <c r="BO219"/>
  <c r="CL219"/>
  <c r="BQ359"/>
  <c r="AX133"/>
  <c r="AV209"/>
  <c r="BO209"/>
  <c r="BQ209"/>
  <c r="CL209"/>
  <c r="AZ209"/>
  <c r="BO85"/>
  <c r="AX85"/>
  <c r="BK209" i="24"/>
  <c r="BO53" i="43"/>
  <c r="CN53"/>
  <c r="AX53"/>
  <c r="BS53"/>
  <c r="BO137"/>
  <c r="AG137"/>
  <c r="AZ137"/>
  <c r="BS137"/>
  <c r="CL255"/>
  <c r="AV121"/>
  <c r="CJ121"/>
  <c r="AX121"/>
  <c r="AZ121"/>
  <c r="CN247"/>
  <c r="BO247"/>
  <c r="BQ247"/>
  <c r="BS247"/>
  <c r="AV299"/>
  <c r="BD299" s="1"/>
  <c r="CN299"/>
  <c r="AX299"/>
  <c r="BS299"/>
  <c r="AZ285"/>
  <c r="BO95"/>
  <c r="BQ95"/>
  <c r="BS95"/>
  <c r="BQ377"/>
  <c r="AV345"/>
  <c r="CL345"/>
  <c r="AZ345"/>
  <c r="BQ345"/>
  <c r="AG91"/>
  <c r="BK91" i="24" s="1"/>
  <c r="BQ91" i="43"/>
  <c r="BO91"/>
  <c r="CJ91"/>
  <c r="CL129"/>
  <c r="CJ129"/>
  <c r="CN129"/>
  <c r="AV303"/>
  <c r="CN303"/>
  <c r="AX303"/>
  <c r="BS303"/>
  <c r="AV175"/>
  <c r="AV357"/>
  <c r="CN133"/>
  <c r="AZ141"/>
  <c r="BS133"/>
  <c r="CN121"/>
  <c r="BS121"/>
  <c r="CJ180"/>
  <c r="AZ219"/>
  <c r="CN165"/>
  <c r="AV95"/>
  <c r="CL95"/>
  <c r="BO359"/>
  <c r="AZ359"/>
  <c r="AZ129"/>
  <c r="BS129"/>
  <c r="BO133"/>
  <c r="BV133" s="1"/>
  <c r="BQ192"/>
  <c r="CN175"/>
  <c r="CL85"/>
  <c r="AG111"/>
  <c r="AV111"/>
  <c r="BS111"/>
  <c r="CN111"/>
  <c r="CJ351"/>
  <c r="AV153"/>
  <c r="AX254"/>
  <c r="CJ287"/>
  <c r="AG219"/>
  <c r="CJ219"/>
  <c r="BS219"/>
  <c r="CN219"/>
  <c r="BS165"/>
  <c r="BQ59"/>
  <c r="AX363"/>
  <c r="AG359"/>
  <c r="CJ359"/>
  <c r="CN359"/>
  <c r="AX359"/>
  <c r="CJ133"/>
  <c r="CL133"/>
  <c r="AG133"/>
  <c r="AV133"/>
  <c r="AV266"/>
  <c r="BD266" s="1"/>
  <c r="AG85"/>
  <c r="BQ85"/>
  <c r="CN85"/>
  <c r="CJ85"/>
  <c r="CP85" s="1"/>
  <c r="CL175"/>
  <c r="CJ175"/>
  <c r="AX175"/>
  <c r="CN172"/>
  <c r="BQ172"/>
  <c r="CL291"/>
  <c r="CN97"/>
  <c r="BK95" i="24"/>
  <c r="AZ175" i="43"/>
  <c r="AG175"/>
  <c r="BO175"/>
  <c r="BS175"/>
  <c r="AV291"/>
  <c r="BD291" s="1"/>
  <c r="CJ153"/>
  <c r="BQ153"/>
  <c r="AZ153"/>
  <c r="AV165"/>
  <c r="CL165"/>
  <c r="BQ141"/>
  <c r="BQ357"/>
  <c r="BO172"/>
  <c r="AZ172"/>
  <c r="CN153"/>
  <c r="BS153"/>
  <c r="CL315"/>
  <c r="BO165"/>
  <c r="AX165"/>
  <c r="CJ141"/>
  <c r="AG357"/>
  <c r="AZ357"/>
  <c r="CL172"/>
  <c r="AX351"/>
  <c r="BO153"/>
  <c r="CL153"/>
  <c r="AV315"/>
  <c r="CJ165"/>
  <c r="BQ165"/>
  <c r="AZ165"/>
  <c r="CL357"/>
  <c r="BS172"/>
  <c r="EI9"/>
  <c r="EI8"/>
  <c r="AG172"/>
  <c r="AV172"/>
  <c r="CJ172"/>
  <c r="BK121" i="24"/>
  <c r="AV351" i="43"/>
  <c r="CL351"/>
  <c r="AX180"/>
  <c r="BS180"/>
  <c r="CN315"/>
  <c r="BS315"/>
  <c r="CN283"/>
  <c r="CJ266"/>
  <c r="CP266" s="1"/>
  <c r="BO192"/>
  <c r="AG283"/>
  <c r="AG351"/>
  <c r="BQ351"/>
  <c r="AZ351"/>
  <c r="BS254"/>
  <c r="AV180"/>
  <c r="BO180"/>
  <c r="BO315"/>
  <c r="AX315"/>
  <c r="AV363"/>
  <c r="CJ192"/>
  <c r="AZ192"/>
  <c r="BO351"/>
  <c r="CN351"/>
  <c r="AV254"/>
  <c r="BD254" s="1"/>
  <c r="CN180"/>
  <c r="BQ180"/>
  <c r="AZ180"/>
  <c r="CJ315"/>
  <c r="BQ315"/>
  <c r="AZ315"/>
  <c r="BS283"/>
  <c r="BQ266"/>
  <c r="CL192"/>
  <c r="AZ254"/>
  <c r="CL254"/>
  <c r="CJ283"/>
  <c r="CR283" s="1"/>
  <c r="BQ283"/>
  <c r="AZ283"/>
  <c r="CJ363"/>
  <c r="CL363"/>
  <c r="BO266"/>
  <c r="AZ266"/>
  <c r="AX266"/>
  <c r="AG254"/>
  <c r="BK254" i="24" s="1"/>
  <c r="CJ254" i="43"/>
  <c r="CR254" s="1"/>
  <c r="BQ254"/>
  <c r="BO283"/>
  <c r="CL283"/>
  <c r="AG363"/>
  <c r="BQ363"/>
  <c r="AZ363"/>
  <c r="BS266"/>
  <c r="CN266"/>
  <c r="BO254"/>
  <c r="BV254" s="1"/>
  <c r="AV283"/>
  <c r="BD283" s="1"/>
  <c r="BO363"/>
  <c r="CN363"/>
  <c r="BO64"/>
  <c r="AG266"/>
  <c r="AX255"/>
  <c r="BS255"/>
  <c r="CJ285"/>
  <c r="CN285"/>
  <c r="BO141"/>
  <c r="AX141"/>
  <c r="CN361"/>
  <c r="BO59"/>
  <c r="AV59"/>
  <c r="BK141" i="24"/>
  <c r="BK255"/>
  <c r="CN255" i="43"/>
  <c r="CJ255"/>
  <c r="AG285"/>
  <c r="BS285"/>
  <c r="AX285"/>
  <c r="CN141"/>
  <c r="BS141"/>
  <c r="CL377"/>
  <c r="BS59"/>
  <c r="BO255"/>
  <c r="AV255"/>
  <c r="BD255" s="1"/>
  <c r="AZ255"/>
  <c r="BO285"/>
  <c r="CL285"/>
  <c r="AV141"/>
  <c r="CL141"/>
  <c r="CN59"/>
  <c r="BQ291"/>
  <c r="CN64"/>
  <c r="BS64"/>
  <c r="AG64"/>
  <c r="BK64" i="24" s="1"/>
  <c r="AX64" i="43"/>
  <c r="AZ64"/>
  <c r="CJ64"/>
  <c r="AV64"/>
  <c r="CL64"/>
  <c r="AX192"/>
  <c r="AV192"/>
  <c r="CN192"/>
  <c r="BS192"/>
  <c r="BO291"/>
  <c r="CJ291"/>
  <c r="CR291" s="1"/>
  <c r="AX291"/>
  <c r="AZ291"/>
  <c r="BK59" i="24"/>
  <c r="CJ361" i="43"/>
  <c r="AX59"/>
  <c r="CJ59"/>
  <c r="CL59"/>
  <c r="AZ59"/>
  <c r="CJ44"/>
  <c r="CJ357"/>
  <c r="BO357"/>
  <c r="BS357"/>
  <c r="CN357"/>
  <c r="CJ97"/>
  <c r="BK192" i="24"/>
  <c r="CN291" i="43"/>
  <c r="BS291"/>
  <c r="BK315" i="24"/>
  <c r="CN287" i="43"/>
  <c r="BS287"/>
  <c r="CL44"/>
  <c r="BO97"/>
  <c r="CL97"/>
  <c r="BQ97"/>
  <c r="BS225"/>
  <c r="AV287"/>
  <c r="BD287" s="1"/>
  <c r="AX287"/>
  <c r="AV97"/>
  <c r="AZ97"/>
  <c r="CN225"/>
  <c r="BO287"/>
  <c r="BQ287"/>
  <c r="AZ287"/>
  <c r="AG97"/>
  <c r="BS97"/>
  <c r="AJ381"/>
  <c r="AV225"/>
  <c r="BD225" s="1"/>
  <c r="AX225"/>
  <c r="AV377"/>
  <c r="AZ377"/>
  <c r="AV361"/>
  <c r="BS361"/>
  <c r="AX361"/>
  <c r="AV44"/>
  <c r="BQ44"/>
  <c r="AZ44"/>
  <c r="BK377" i="24"/>
  <c r="BK44"/>
  <c r="AX195" i="43"/>
  <c r="CN195"/>
  <c r="BS195"/>
  <c r="CJ195"/>
  <c r="AG195"/>
  <c r="BQ195"/>
  <c r="AZ195"/>
  <c r="BO195"/>
  <c r="CL195"/>
  <c r="AV195"/>
  <c r="CJ225"/>
  <c r="CR225" s="1"/>
  <c r="BO225"/>
  <c r="BQ225"/>
  <c r="CL225"/>
  <c r="AZ225"/>
  <c r="BO377"/>
  <c r="CJ377"/>
  <c r="BS377"/>
  <c r="CN377"/>
  <c r="AX377"/>
  <c r="BO361"/>
  <c r="CL361"/>
  <c r="AZ361"/>
  <c r="BQ361"/>
  <c r="BK225" i="24"/>
  <c r="BO44" i="43"/>
  <c r="CN44"/>
  <c r="AX44"/>
  <c r="BS44"/>
  <c r="BK361" i="24"/>
  <c r="BQ199" i="43"/>
  <c r="AZ199"/>
  <c r="BS199"/>
  <c r="CN199"/>
  <c r="AG199"/>
  <c r="AX199"/>
  <c r="AV199"/>
  <c r="CJ199"/>
  <c r="CL199"/>
  <c r="BO199"/>
  <c r="AH20"/>
  <c r="BV187"/>
  <c r="CC187" s="1"/>
  <c r="BV370"/>
  <c r="CC370" s="1"/>
  <c r="BV90"/>
  <c r="BV318"/>
  <c r="CC318" s="1"/>
  <c r="BV360"/>
  <c r="BV47"/>
  <c r="CC47" s="1"/>
  <c r="BV282"/>
  <c r="CC282" s="1"/>
  <c r="BV265"/>
  <c r="BY265" s="1"/>
  <c r="CA265" s="1"/>
  <c r="BV314"/>
  <c r="CC314" s="1"/>
  <c r="BV268"/>
  <c r="CC268" s="1"/>
  <c r="BV362"/>
  <c r="BV178"/>
  <c r="CC178" s="1"/>
  <c r="BV131"/>
  <c r="CC131" s="1"/>
  <c r="BV226"/>
  <c r="CC226" s="1"/>
  <c r="BV334"/>
  <c r="BV289"/>
  <c r="CC289" s="1"/>
  <c r="BV245"/>
  <c r="CC245" s="1"/>
  <c r="BV105"/>
  <c r="CC105" s="1"/>
  <c r="BV72"/>
  <c r="BV328"/>
  <c r="CC328" s="1"/>
  <c r="BV198"/>
  <c r="BV190"/>
  <c r="CC190" s="1"/>
  <c r="BV191"/>
  <c r="BV183"/>
  <c r="CC183" s="1"/>
  <c r="BV305"/>
  <c r="CC305" s="1"/>
  <c r="BV230"/>
  <c r="BY230" s="1"/>
  <c r="CA230" s="1"/>
  <c r="BV106"/>
  <c r="CC106" s="1"/>
  <c r="BV163"/>
  <c r="AI20"/>
  <c r="BV320"/>
  <c r="CC320" s="1"/>
  <c r="BV164"/>
  <c r="BV128"/>
  <c r="CC128" s="1"/>
  <c r="BV181"/>
  <c r="CC181" s="1"/>
  <c r="BV343"/>
  <c r="BV93"/>
  <c r="CC93" s="1"/>
  <c r="BV253"/>
  <c r="CC253" s="1"/>
  <c r="BV182"/>
  <c r="BV352"/>
  <c r="CC352" s="1"/>
  <c r="BV185"/>
  <c r="CC185" s="1"/>
  <c r="BV197"/>
  <c r="CC197" s="1"/>
  <c r="BV252"/>
  <c r="CC252" s="1"/>
  <c r="BV288"/>
  <c r="CC288" s="1"/>
  <c r="BV135"/>
  <c r="BV62"/>
  <c r="CC62" s="1"/>
  <c r="BV338"/>
  <c r="CC338" s="1"/>
  <c r="BV108"/>
  <c r="CC108" s="1"/>
  <c r="BV257"/>
  <c r="CC257" s="1"/>
  <c r="BV189"/>
  <c r="BV102"/>
  <c r="BV49"/>
  <c r="CC49" s="1"/>
  <c r="AI21"/>
  <c r="BV278"/>
  <c r="CC278" s="1"/>
  <c r="BV82"/>
  <c r="CC82" s="1"/>
  <c r="BV304"/>
  <c r="BV132"/>
  <c r="BV302"/>
  <c r="CC302" s="1"/>
  <c r="BV58"/>
  <c r="BV373"/>
  <c r="CC373" s="1"/>
  <c r="BV310"/>
  <c r="CC310" s="1"/>
  <c r="BV130"/>
  <c r="CC130" s="1"/>
  <c r="BV350"/>
  <c r="BV381"/>
  <c r="BV348"/>
  <c r="CC348" s="1"/>
  <c r="BV98"/>
  <c r="BV241"/>
  <c r="CC241" s="1"/>
  <c r="BV210"/>
  <c r="BV124"/>
  <c r="CC124" s="1"/>
  <c r="BV116"/>
  <c r="CC116" s="1"/>
  <c r="BV150"/>
  <c r="CC150" s="1"/>
  <c r="BV306"/>
  <c r="CC306" s="1"/>
  <c r="BV332"/>
  <c r="CC332" s="1"/>
  <c r="BV208"/>
  <c r="BV147"/>
  <c r="CC147" s="1"/>
  <c r="BV80"/>
  <c r="CC80" s="1"/>
  <c r="BV321"/>
  <c r="CC321" s="1"/>
  <c r="BV260"/>
  <c r="CC260" s="1"/>
  <c r="BV55"/>
  <c r="CC55" s="1"/>
  <c r="BV79"/>
  <c r="BV298"/>
  <c r="CC298" s="1"/>
  <c r="BV179"/>
  <c r="BV354"/>
  <c r="CC354" s="1"/>
  <c r="BV234"/>
  <c r="CC234" s="1"/>
  <c r="BV166"/>
  <c r="CC166" s="1"/>
  <c r="BV248"/>
  <c r="BY248" s="1"/>
  <c r="CA248" s="1"/>
  <c r="BV375"/>
  <c r="CC375" s="1"/>
  <c r="BV112"/>
  <c r="CC112" s="1"/>
  <c r="BV88"/>
  <c r="BV114"/>
  <c r="CC114" s="1"/>
  <c r="CP256"/>
  <c r="DT256"/>
  <c r="CR256"/>
  <c r="BK173" i="24"/>
  <c r="BB173" i="43"/>
  <c r="CP218"/>
  <c r="DT218"/>
  <c r="CP206"/>
  <c r="DT206"/>
  <c r="BK148" i="24"/>
  <c r="BB98" i="43"/>
  <c r="CP181"/>
  <c r="DT181"/>
  <c r="BB343"/>
  <c r="AZ273"/>
  <c r="BS273"/>
  <c r="CL273"/>
  <c r="CN273"/>
  <c r="AX273"/>
  <c r="AV273"/>
  <c r="CJ273"/>
  <c r="BQ273"/>
  <c r="AG273"/>
  <c r="BO273"/>
  <c r="BB269"/>
  <c r="BD269"/>
  <c r="BK275" i="24"/>
  <c r="BB182" i="43"/>
  <c r="BB93"/>
  <c r="BV269"/>
  <c r="BD256"/>
  <c r="BB256"/>
  <c r="BD268"/>
  <c r="BB268"/>
  <c r="BK268" i="24"/>
  <c r="CP214" i="43"/>
  <c r="DT214"/>
  <c r="BK214" i="24"/>
  <c r="BB154" i="43"/>
  <c r="CP336"/>
  <c r="DT336"/>
  <c r="BK336" i="24"/>
  <c r="BB206" i="43"/>
  <c r="BK206" i="24"/>
  <c r="BB189" i="43"/>
  <c r="BS200"/>
  <c r="CJ200"/>
  <c r="BQ200"/>
  <c r="AG200"/>
  <c r="CN200"/>
  <c r="AZ200"/>
  <c r="CL200"/>
  <c r="AV200"/>
  <c r="AX200"/>
  <c r="BO200"/>
  <c r="BK98" i="24"/>
  <c r="AZ217" i="43"/>
  <c r="BS217"/>
  <c r="CL217"/>
  <c r="AX217"/>
  <c r="BQ217"/>
  <c r="CN217"/>
  <c r="BO217"/>
  <c r="AV217"/>
  <c r="CJ217"/>
  <c r="AG217"/>
  <c r="BB193"/>
  <c r="BB181"/>
  <c r="BB118"/>
  <c r="BK118" i="24"/>
  <c r="CR269" i="43"/>
  <c r="CP269"/>
  <c r="DT269"/>
  <c r="BV275"/>
  <c r="CP268"/>
  <c r="DT268"/>
  <c r="CR268"/>
  <c r="BK256" i="24"/>
  <c r="BV256" i="43"/>
  <c r="BV214"/>
  <c r="BB214"/>
  <c r="CP173"/>
  <c r="DT173"/>
  <c r="BB218"/>
  <c r="BK218" i="24"/>
  <c r="CP189" i="43"/>
  <c r="DT189"/>
  <c r="BB148"/>
  <c r="CP193"/>
  <c r="DT193"/>
  <c r="CP343"/>
  <c r="DT343"/>
  <c r="BB275"/>
  <c r="BD275"/>
  <c r="CP182"/>
  <c r="DT182"/>
  <c r="BK93" i="24"/>
  <c r="CP51" i="43"/>
  <c r="DT51"/>
  <c r="AZ126"/>
  <c r="BS126"/>
  <c r="CL126"/>
  <c r="AX126"/>
  <c r="BQ126"/>
  <c r="CN126"/>
  <c r="BO126"/>
  <c r="CJ126"/>
  <c r="AV126"/>
  <c r="AG126"/>
  <c r="DT278"/>
  <c r="CR278"/>
  <c r="CP278"/>
  <c r="BK82" i="24"/>
  <c r="CP380" i="43"/>
  <c r="DT380"/>
  <c r="CP132"/>
  <c r="DT132"/>
  <c r="BB132"/>
  <c r="BK187" i="24"/>
  <c r="BK78"/>
  <c r="CP58" i="43"/>
  <c r="DT58"/>
  <c r="BK43" i="24"/>
  <c r="CP373" i="43"/>
  <c r="BB310"/>
  <c r="CR249"/>
  <c r="CP249"/>
  <c r="DT249"/>
  <c r="BK362" i="24"/>
  <c r="BK326"/>
  <c r="BK178"/>
  <c r="CP158" i="43"/>
  <c r="DT158"/>
  <c r="BK127" i="24"/>
  <c r="CP100" i="43"/>
  <c r="DT100"/>
  <c r="CP130"/>
  <c r="DT130"/>
  <c r="BB54"/>
  <c r="CP317"/>
  <c r="DT317"/>
  <c r="CP374"/>
  <c r="DT374"/>
  <c r="BB374"/>
  <c r="CP358"/>
  <c r="DT358"/>
  <c r="CP342"/>
  <c r="DT342"/>
  <c r="BB342"/>
  <c r="BB90"/>
  <c r="CP344"/>
  <c r="DT344"/>
  <c r="BK344" i="24"/>
  <c r="BB318" i="43"/>
  <c r="BK232" i="24"/>
  <c r="BD264" i="43"/>
  <c r="BB264"/>
  <c r="CP284"/>
  <c r="DT284"/>
  <c r="CR284"/>
  <c r="BK104" i="24"/>
  <c r="CP89" i="43"/>
  <c r="DT89"/>
  <c r="AX301"/>
  <c r="BQ301"/>
  <c r="CN301"/>
  <c r="AZ301"/>
  <c r="BS301"/>
  <c r="CL301"/>
  <c r="AV301"/>
  <c r="CJ301"/>
  <c r="BO301"/>
  <c r="AG301"/>
  <c r="CP329"/>
  <c r="DT329"/>
  <c r="BB156"/>
  <c r="BK290" i="24"/>
  <c r="BB300" i="43"/>
  <c r="BK300" i="24"/>
  <c r="CP45" i="43"/>
  <c r="DT45"/>
  <c r="BK308" i="24"/>
  <c r="CP308" i="43"/>
  <c r="DT308"/>
  <c r="BK292" i="24"/>
  <c r="CP210" i="43"/>
  <c r="DT210"/>
  <c r="BK124" i="24"/>
  <c r="BK102"/>
  <c r="BB102" i="43"/>
  <c r="BB150"/>
  <c r="BD244"/>
  <c r="BB244"/>
  <c r="BK131" i="24"/>
  <c r="AQ381" i="43"/>
  <c r="V379" i="45"/>
  <c r="BB197" i="43"/>
  <c r="BB47"/>
  <c r="CP379"/>
  <c r="DT379"/>
  <c r="CP226"/>
  <c r="DT226"/>
  <c r="CR226"/>
  <c r="BB164"/>
  <c r="CP372"/>
  <c r="DT372"/>
  <c r="DT334"/>
  <c r="CP334"/>
  <c r="DT306"/>
  <c r="CP306"/>
  <c r="DT246"/>
  <c r="CR246"/>
  <c r="CP246"/>
  <c r="CP86"/>
  <c r="DT86"/>
  <c r="CP62"/>
  <c r="DT62"/>
  <c r="CP74"/>
  <c r="DT74"/>
  <c r="BK208" i="24"/>
  <c r="BB147" i="43"/>
  <c r="BK168" i="24"/>
  <c r="BK289"/>
  <c r="BK236"/>
  <c r="CR245" i="43"/>
  <c r="CP245"/>
  <c r="DT245"/>
  <c r="DT204"/>
  <c r="CP204"/>
  <c r="CP105"/>
  <c r="DT105"/>
  <c r="CP80"/>
  <c r="DT80"/>
  <c r="BB80"/>
  <c r="DT72"/>
  <c r="CP72"/>
  <c r="AZ69"/>
  <c r="BS69"/>
  <c r="CL69"/>
  <c r="AX69"/>
  <c r="BQ69"/>
  <c r="CN69"/>
  <c r="BO69"/>
  <c r="AV69"/>
  <c r="CJ69"/>
  <c r="AG69"/>
  <c r="BK212" i="24"/>
  <c r="BB163" i="43"/>
  <c r="BB76"/>
  <c r="BK198" i="24"/>
  <c r="CP198" i="43"/>
  <c r="DT198"/>
  <c r="BK136" i="24"/>
  <c r="CP321" i="43"/>
  <c r="DT321"/>
  <c r="BK286" i="24"/>
  <c r="BB286" i="43"/>
  <c r="BD286"/>
  <c r="AX107"/>
  <c r="BQ107"/>
  <c r="CL107"/>
  <c r="AV107"/>
  <c r="AZ107"/>
  <c r="BS107"/>
  <c r="CN107"/>
  <c r="CJ107"/>
  <c r="BO107"/>
  <c r="AG107"/>
  <c r="BB60"/>
  <c r="BK55" i="24"/>
  <c r="BB52" i="43"/>
  <c r="BK366" i="24"/>
  <c r="BB190" i="43"/>
  <c r="BB216"/>
  <c r="DT120"/>
  <c r="CP120"/>
  <c r="AX297"/>
  <c r="BQ297"/>
  <c r="CN297"/>
  <c r="AZ297"/>
  <c r="BS297"/>
  <c r="CL297"/>
  <c r="AV297"/>
  <c r="CJ297"/>
  <c r="BO297"/>
  <c r="AG297"/>
  <c r="BK322" i="24"/>
  <c r="DT242" i="43"/>
  <c r="CR242"/>
  <c r="CP242"/>
  <c r="BB242"/>
  <c r="BD242"/>
  <c r="BK152" i="24"/>
  <c r="CP313" i="43"/>
  <c r="DT313"/>
  <c r="BB265"/>
  <c r="BD265"/>
  <c r="BD252"/>
  <c r="BB252"/>
  <c r="CP252"/>
  <c r="DT252"/>
  <c r="CR252"/>
  <c r="DT191"/>
  <c r="CP191"/>
  <c r="BK179" i="24"/>
  <c r="DT179" i="43"/>
  <c r="CP179"/>
  <c r="BB108"/>
  <c r="BK356" i="24"/>
  <c r="BB257" i="43"/>
  <c r="BD257"/>
  <c r="CR257"/>
  <c r="CP257"/>
  <c r="DT257"/>
  <c r="CP159"/>
  <c r="DT159"/>
  <c r="BB94"/>
  <c r="BB370"/>
  <c r="CP354"/>
  <c r="DT354"/>
  <c r="BB305"/>
  <c r="BB314"/>
  <c r="BB162"/>
  <c r="CP234"/>
  <c r="DT234"/>
  <c r="CR234"/>
  <c r="BD234"/>
  <c r="BB234"/>
  <c r="AX309"/>
  <c r="BQ309"/>
  <c r="CN309"/>
  <c r="AZ309"/>
  <c r="BS309"/>
  <c r="CL309"/>
  <c r="CJ309"/>
  <c r="AV309"/>
  <c r="AG309"/>
  <c r="BO309"/>
  <c r="CP110"/>
  <c r="DT110"/>
  <c r="BQ339"/>
  <c r="CL339"/>
  <c r="AZ339"/>
  <c r="BS339"/>
  <c r="CN339"/>
  <c r="AX339"/>
  <c r="CJ339"/>
  <c r="AV339"/>
  <c r="BO339"/>
  <c r="AG339"/>
  <c r="BK312" i="24"/>
  <c r="BK122"/>
  <c r="BB122" i="43"/>
  <c r="BB92"/>
  <c r="CP166"/>
  <c r="DT166"/>
  <c r="BK166" i="24"/>
  <c r="CP96" i="43"/>
  <c r="DT96"/>
  <c r="BK248" i="24"/>
  <c r="BK240"/>
  <c r="BK203"/>
  <c r="CP142" i="43"/>
  <c r="DT142"/>
  <c r="CP375"/>
  <c r="DT375"/>
  <c r="BB63"/>
  <c r="AX227"/>
  <c r="BQ227"/>
  <c r="CN227"/>
  <c r="AZ227"/>
  <c r="BS227"/>
  <c r="CL227"/>
  <c r="AV227"/>
  <c r="CJ227"/>
  <c r="BO227"/>
  <c r="AG227"/>
  <c r="AZ229"/>
  <c r="BS229"/>
  <c r="CL229"/>
  <c r="AX229"/>
  <c r="BQ229"/>
  <c r="CN229"/>
  <c r="BO229"/>
  <c r="AV229"/>
  <c r="CJ229"/>
  <c r="AG229"/>
  <c r="AX46"/>
  <c r="BQ46"/>
  <c r="CN46"/>
  <c r="AZ46"/>
  <c r="BS46"/>
  <c r="CL46"/>
  <c r="CJ46"/>
  <c r="AV46"/>
  <c r="BO46"/>
  <c r="AG46"/>
  <c r="BV154"/>
  <c r="BV193"/>
  <c r="BV83"/>
  <c r="BV280"/>
  <c r="BV43"/>
  <c r="BV346"/>
  <c r="BV326"/>
  <c r="BV158"/>
  <c r="BV100"/>
  <c r="BV177"/>
  <c r="BV67"/>
  <c r="BV344"/>
  <c r="BV261"/>
  <c r="BV284"/>
  <c r="BV104"/>
  <c r="BV68"/>
  <c r="BV146"/>
  <c r="BV292"/>
  <c r="BV244"/>
  <c r="BV238"/>
  <c r="BV372"/>
  <c r="BV355"/>
  <c r="BV325"/>
  <c r="BV76"/>
  <c r="CB76" s="1"/>
  <c r="BV136"/>
  <c r="BV262"/>
  <c r="BV60"/>
  <c r="BV378"/>
  <c r="BV120"/>
  <c r="BV155"/>
  <c r="BV220"/>
  <c r="BV152"/>
  <c r="BV87"/>
  <c r="BV56"/>
  <c r="BV174"/>
  <c r="BV367"/>
  <c r="BV296"/>
  <c r="BV272"/>
  <c r="BV222"/>
  <c r="BV186"/>
  <c r="BV170"/>
  <c r="BV92"/>
  <c r="BV203"/>
  <c r="BK83" i="24"/>
  <c r="DT83" i="43"/>
  <c r="CP83"/>
  <c r="BK278" i="24"/>
  <c r="BB278" i="43"/>
  <c r="BD278"/>
  <c r="BB82"/>
  <c r="BB304"/>
  <c r="BK304" i="24"/>
  <c r="CR241" i="43"/>
  <c r="CP241"/>
  <c r="DT241"/>
  <c r="BK302" i="24"/>
  <c r="BB302" i="43"/>
  <c r="DT187"/>
  <c r="CP187"/>
  <c r="BB58"/>
  <c r="AZ184"/>
  <c r="BS184"/>
  <c r="CL184"/>
  <c r="AX184"/>
  <c r="BQ184"/>
  <c r="CN184"/>
  <c r="BO184"/>
  <c r="AV184"/>
  <c r="CJ184"/>
  <c r="AG184"/>
  <c r="AX151"/>
  <c r="BQ151"/>
  <c r="CN151"/>
  <c r="AZ151"/>
  <c r="BS151"/>
  <c r="CL151"/>
  <c r="CJ151"/>
  <c r="AV151"/>
  <c r="AG151"/>
  <c r="BO151"/>
  <c r="BK310" i="24"/>
  <c r="BK249"/>
  <c r="CP346" i="43"/>
  <c r="DT346"/>
  <c r="BB158"/>
  <c r="BB127"/>
  <c r="BK100" i="24"/>
  <c r="CP177" i="43"/>
  <c r="DT177"/>
  <c r="BK177" i="24"/>
  <c r="BB130" i="43"/>
  <c r="BK54" i="24"/>
  <c r="AX207" i="43"/>
  <c r="BQ207"/>
  <c r="CN207"/>
  <c r="AZ207"/>
  <c r="BS207"/>
  <c r="CL207"/>
  <c r="CJ207"/>
  <c r="AV207"/>
  <c r="BO207"/>
  <c r="AG207"/>
  <c r="BK67" i="24"/>
  <c r="BB317" i="43"/>
  <c r="BK350" i="24"/>
  <c r="BK358"/>
  <c r="BK125"/>
  <c r="DT125" i="43"/>
  <c r="CP125"/>
  <c r="CP90"/>
  <c r="DT90"/>
  <c r="CR261"/>
  <c r="CP261"/>
  <c r="DT261"/>
  <c r="DT232"/>
  <c r="CR232"/>
  <c r="CP232"/>
  <c r="BK84" i="24"/>
  <c r="CP84" i="43"/>
  <c r="DT84"/>
  <c r="BK360" i="24"/>
  <c r="BS337" i="43"/>
  <c r="CN337"/>
  <c r="AX337"/>
  <c r="BQ337"/>
  <c r="CL337"/>
  <c r="AZ337"/>
  <c r="CJ337"/>
  <c r="AV337"/>
  <c r="BO337"/>
  <c r="AG337"/>
  <c r="BD284"/>
  <c r="BB284"/>
  <c r="CP104"/>
  <c r="DT104"/>
  <c r="BK329" i="24"/>
  <c r="BK68"/>
  <c r="BB290" i="43"/>
  <c r="BD290"/>
  <c r="CP146"/>
  <c r="DT146"/>
  <c r="AZ157"/>
  <c r="BS157"/>
  <c r="CL157"/>
  <c r="AX157"/>
  <c r="BQ157"/>
  <c r="CN157"/>
  <c r="BO157"/>
  <c r="AV157"/>
  <c r="CJ157"/>
  <c r="AG157"/>
  <c r="BK210" i="24"/>
  <c r="BK185"/>
  <c r="DT116" i="43"/>
  <c r="CP116"/>
  <c r="AX223"/>
  <c r="BQ223"/>
  <c r="CN223"/>
  <c r="AZ223"/>
  <c r="BS223"/>
  <c r="CL223"/>
  <c r="AV223"/>
  <c r="CJ223"/>
  <c r="BO223"/>
  <c r="AG223"/>
  <c r="AX115"/>
  <c r="BQ115"/>
  <c r="CN115"/>
  <c r="AZ115"/>
  <c r="BS115"/>
  <c r="CL115"/>
  <c r="CJ115"/>
  <c r="AV115"/>
  <c r="AG115"/>
  <c r="BO115"/>
  <c r="AZ169"/>
  <c r="BS169"/>
  <c r="CL169"/>
  <c r="AX169"/>
  <c r="BQ169"/>
  <c r="CN169"/>
  <c r="AV169"/>
  <c r="CJ169"/>
  <c r="BO169"/>
  <c r="AG169"/>
  <c r="BD288"/>
  <c r="BB288"/>
  <c r="BB131"/>
  <c r="CP131"/>
  <c r="DT131"/>
  <c r="CP238"/>
  <c r="CR238"/>
  <c r="DT238"/>
  <c r="CP197"/>
  <c r="DT197"/>
  <c r="DT47"/>
  <c r="CP47"/>
  <c r="BB379"/>
  <c r="BK135" i="24"/>
  <c r="BD226" i="43"/>
  <c r="BB226"/>
  <c r="BK372" i="24"/>
  <c r="BK306"/>
  <c r="BK246"/>
  <c r="BB246" i="43"/>
  <c r="BD246"/>
  <c r="BB128"/>
  <c r="BK62" i="24"/>
  <c r="AX333" i="43"/>
  <c r="BQ333"/>
  <c r="CN333"/>
  <c r="AZ333"/>
  <c r="BS333"/>
  <c r="CL333"/>
  <c r="CJ333"/>
  <c r="AV333"/>
  <c r="BO333"/>
  <c r="AG333"/>
  <c r="BB74"/>
  <c r="CP355"/>
  <c r="DT355"/>
  <c r="CP332"/>
  <c r="DT332"/>
  <c r="BB289"/>
  <c r="BD289"/>
  <c r="CR236"/>
  <c r="CP236"/>
  <c r="DT236"/>
  <c r="BB204"/>
  <c r="BK144" i="24"/>
  <c r="BB105" i="43"/>
  <c r="BK80" i="24"/>
  <c r="BK72"/>
  <c r="BB325" i="43"/>
  <c r="BB376"/>
  <c r="BB328"/>
  <c r="CP328"/>
  <c r="DT328"/>
  <c r="DT228"/>
  <c r="CR228"/>
  <c r="CP228"/>
  <c r="BB136"/>
  <c r="BB338"/>
  <c r="DT286"/>
  <c r="CR286"/>
  <c r="CP286"/>
  <c r="BB262"/>
  <c r="BD262"/>
  <c r="BK262" i="24"/>
  <c r="CP260" i="43"/>
  <c r="DT260"/>
  <c r="CR260"/>
  <c r="CP114"/>
  <c r="DT114"/>
  <c r="CP60"/>
  <c r="DT60"/>
  <c r="BK60" i="24"/>
  <c r="CP55" i="43"/>
  <c r="DT55"/>
  <c r="AZ196"/>
  <c r="BS196"/>
  <c r="CL196"/>
  <c r="BQ196"/>
  <c r="CN196"/>
  <c r="CJ196"/>
  <c r="AV196"/>
  <c r="AX196"/>
  <c r="BO196"/>
  <c r="AG196"/>
  <c r="AZ233"/>
  <c r="BS233"/>
  <c r="CL233"/>
  <c r="AX233"/>
  <c r="BQ233"/>
  <c r="CN233"/>
  <c r="AV233"/>
  <c r="BO233"/>
  <c r="CJ233"/>
  <c r="AG233"/>
  <c r="BK79" i="24"/>
  <c r="DT79" i="43"/>
  <c r="CP79"/>
  <c r="CP378"/>
  <c r="DT378"/>
  <c r="BB298"/>
  <c r="BD298"/>
  <c r="CP190"/>
  <c r="DT190"/>
  <c r="BK216" i="24"/>
  <c r="CP324" i="43"/>
  <c r="DT324"/>
  <c r="BK120" i="24"/>
  <c r="AZ81" i="43"/>
  <c r="BS81"/>
  <c r="CL81"/>
  <c r="CJ81"/>
  <c r="CN81"/>
  <c r="AV81"/>
  <c r="BQ81"/>
  <c r="AX81"/>
  <c r="BO81"/>
  <c r="AG81"/>
  <c r="BK155" i="24"/>
  <c r="DT220" i="43"/>
  <c r="CR220"/>
  <c r="CP220"/>
  <c r="BB348"/>
  <c r="BB313"/>
  <c r="BB282"/>
  <c r="BD282"/>
  <c r="CR265"/>
  <c r="CP265"/>
  <c r="DT265"/>
  <c r="BB191"/>
  <c r="BK108" i="24"/>
  <c r="BB364" i="43"/>
  <c r="CP364"/>
  <c r="DT364"/>
  <c r="CP49"/>
  <c r="DT49"/>
  <c r="AZ267"/>
  <c r="BS267"/>
  <c r="CL267"/>
  <c r="BO267"/>
  <c r="CN267"/>
  <c r="CJ267"/>
  <c r="AX267"/>
  <c r="AV267"/>
  <c r="BQ267"/>
  <c r="AG267"/>
  <c r="CP356"/>
  <c r="DT356"/>
  <c r="DT183"/>
  <c r="CP183"/>
  <c r="BK183" i="24"/>
  <c r="BB159" i="43"/>
  <c r="BK94" i="24"/>
  <c r="BK56"/>
  <c r="BK354"/>
  <c r="CP305" i="43"/>
  <c r="DT305"/>
  <c r="BB250"/>
  <c r="BD250"/>
  <c r="BK250" i="24"/>
  <c r="BB174" i="43"/>
  <c r="BK314" i="24"/>
  <c r="DT314" i="43"/>
  <c r="CP314"/>
  <c r="BK367" i="24"/>
  <c r="BK234"/>
  <c r="CP70" i="43"/>
  <c r="DT70"/>
  <c r="AX75"/>
  <c r="BS75"/>
  <c r="CJ75"/>
  <c r="CN75"/>
  <c r="AZ75"/>
  <c r="BQ75"/>
  <c r="CL75"/>
  <c r="AV75"/>
  <c r="BO75"/>
  <c r="AG75"/>
  <c r="BB110"/>
  <c r="BK110" i="24"/>
  <c r="CP312" i="43"/>
  <c r="DT312"/>
  <c r="BK272" i="24"/>
  <c r="AX140" i="43"/>
  <c r="BS140"/>
  <c r="AZ140"/>
  <c r="BQ140"/>
  <c r="CL140"/>
  <c r="AG140"/>
  <c r="CN140"/>
  <c r="AV140"/>
  <c r="CJ140"/>
  <c r="BO140"/>
  <c r="BB294"/>
  <c r="BD294"/>
  <c r="CP186"/>
  <c r="DT186"/>
  <c r="BB170"/>
  <c r="CL276"/>
  <c r="BS276"/>
  <c r="AV276"/>
  <c r="AZ276"/>
  <c r="CN276"/>
  <c r="CJ276"/>
  <c r="AX276"/>
  <c r="BQ276"/>
  <c r="AG276"/>
  <c r="BO276"/>
  <c r="AZ138"/>
  <c r="BS138"/>
  <c r="CL138"/>
  <c r="AX138"/>
  <c r="CJ138"/>
  <c r="BQ138"/>
  <c r="AV138"/>
  <c r="CN138"/>
  <c r="BO138"/>
  <c r="AG138"/>
  <c r="BB316"/>
  <c r="BD240"/>
  <c r="BB240"/>
  <c r="CP203"/>
  <c r="DT203"/>
  <c r="BB112"/>
  <c r="BK63" i="24"/>
  <c r="BK88"/>
  <c r="BV300" i="43"/>
  <c r="BV308"/>
  <c r="BV144"/>
  <c r="BV228"/>
  <c r="BV52"/>
  <c r="BV216"/>
  <c r="BV324"/>
  <c r="BV322"/>
  <c r="BV94"/>
  <c r="BV160"/>
  <c r="CP154"/>
  <c r="DT154"/>
  <c r="BK154" i="24"/>
  <c r="BB336" i="43"/>
  <c r="BK189" i="24"/>
  <c r="DT148" i="43"/>
  <c r="CP148"/>
  <c r="DT98"/>
  <c r="CP98"/>
  <c r="BK193" i="24"/>
  <c r="BK181"/>
  <c r="CP118" i="43"/>
  <c r="DT118"/>
  <c r="BK343" i="24"/>
  <c r="BK269"/>
  <c r="CR275" i="43"/>
  <c r="DT275"/>
  <c r="CP275"/>
  <c r="BK182" i="24"/>
  <c r="CP93" i="43"/>
  <c r="DT93"/>
  <c r="BK51" i="24"/>
  <c r="BB83" i="43"/>
  <c r="CP82"/>
  <c r="DT82"/>
  <c r="BB380"/>
  <c r="BB224"/>
  <c r="BD224"/>
  <c r="BB368"/>
  <c r="DT302"/>
  <c r="CP302"/>
  <c r="BK280" i="24"/>
  <c r="BD280" i="43"/>
  <c r="BB280"/>
  <c r="BB78"/>
  <c r="BK58" i="24"/>
  <c r="BB352" i="43"/>
  <c r="BB362"/>
  <c r="BK346" i="24"/>
  <c r="BB346" i="43"/>
  <c r="BB178"/>
  <c r="CP54"/>
  <c r="DT54"/>
  <c r="CP67"/>
  <c r="DT67"/>
  <c r="BB350"/>
  <c r="BB358"/>
  <c r="BK90" i="24"/>
  <c r="BK318"/>
  <c r="DT318" i="43"/>
  <c r="CP318"/>
  <c r="BK261" i="24"/>
  <c r="BQ239" i="43"/>
  <c r="CL239"/>
  <c r="AV239"/>
  <c r="AZ239"/>
  <c r="BS239"/>
  <c r="CN239"/>
  <c r="AX239"/>
  <c r="CJ239"/>
  <c r="BO239"/>
  <c r="BV239" s="1"/>
  <c r="AG239"/>
  <c r="CP264"/>
  <c r="DT264"/>
  <c r="CR264"/>
  <c r="AV237"/>
  <c r="AZ237"/>
  <c r="BS237"/>
  <c r="CN237"/>
  <c r="AX237"/>
  <c r="BQ237"/>
  <c r="CL237"/>
  <c r="CJ237"/>
  <c r="BO237"/>
  <c r="AG237"/>
  <c r="BB360"/>
  <c r="BK284" i="24"/>
  <c r="BB104" i="43"/>
  <c r="AZ113"/>
  <c r="BS113"/>
  <c r="CL113"/>
  <c r="AX113"/>
  <c r="BQ113"/>
  <c r="CN113"/>
  <c r="BO113"/>
  <c r="CJ113"/>
  <c r="AV113"/>
  <c r="AG113"/>
  <c r="BK156" i="24"/>
  <c r="DT156" i="43"/>
  <c r="CP156"/>
  <c r="BB68"/>
  <c r="DT68"/>
  <c r="CP68"/>
  <c r="CP300"/>
  <c r="DT300"/>
  <c r="BB45"/>
  <c r="BK45" i="24"/>
  <c r="BB320" i="43"/>
  <c r="BB308"/>
  <c r="CP292"/>
  <c r="DT292"/>
  <c r="CR292"/>
  <c r="BS123"/>
  <c r="CJ123"/>
  <c r="CN123"/>
  <c r="AX123"/>
  <c r="BQ123"/>
  <c r="CL123"/>
  <c r="AZ123"/>
  <c r="AV123"/>
  <c r="BO123"/>
  <c r="AG123"/>
  <c r="BB124"/>
  <c r="BK116" i="24"/>
  <c r="DT102" i="43"/>
  <c r="CP102"/>
  <c r="CP288"/>
  <c r="DT288"/>
  <c r="CR288"/>
  <c r="BK288" i="24"/>
  <c r="BK150"/>
  <c r="CP244" i="43"/>
  <c r="DT244"/>
  <c r="CR244"/>
  <c r="BK238" i="24"/>
  <c r="BD238" i="43"/>
  <c r="BB238"/>
  <c r="AX171"/>
  <c r="BQ171"/>
  <c r="CL171"/>
  <c r="AZ171"/>
  <c r="BS171"/>
  <c r="CN171"/>
  <c r="AV171"/>
  <c r="CJ171"/>
  <c r="BO171"/>
  <c r="AG171"/>
  <c r="BK47" i="24"/>
  <c r="AZ347" i="43"/>
  <c r="BS347"/>
  <c r="CL347"/>
  <c r="AX347"/>
  <c r="BQ347"/>
  <c r="CN347"/>
  <c r="CJ347"/>
  <c r="AV347"/>
  <c r="BO347"/>
  <c r="AG347"/>
  <c r="BB135"/>
  <c r="BK226" i="24"/>
  <c r="DT164" i="43"/>
  <c r="CP164"/>
  <c r="BB372"/>
  <c r="BK128" i="24"/>
  <c r="CL77" i="43"/>
  <c r="AX77"/>
  <c r="BS77"/>
  <c r="CN77"/>
  <c r="AZ77"/>
  <c r="BQ77"/>
  <c r="AV77"/>
  <c r="CJ77"/>
  <c r="BO77"/>
  <c r="AG77"/>
  <c r="CC74"/>
  <c r="BB355"/>
  <c r="BK332" i="24"/>
  <c r="DT208" i="43"/>
  <c r="CP208"/>
  <c r="BK147" i="24"/>
  <c r="CR289" i="43"/>
  <c r="CP289"/>
  <c r="DT289"/>
  <c r="BB236"/>
  <c r="BD236"/>
  <c r="BK245" i="24"/>
  <c r="BB245" i="43"/>
  <c r="BD245"/>
  <c r="BK204" i="24"/>
  <c r="BK105"/>
  <c r="BB72" i="43"/>
  <c r="AZ205"/>
  <c r="BS205"/>
  <c r="CL205"/>
  <c r="AX205"/>
  <c r="BQ205"/>
  <c r="CN205"/>
  <c r="BO205"/>
  <c r="CJ205"/>
  <c r="AV205"/>
  <c r="AG205"/>
  <c r="AX50"/>
  <c r="BQ50"/>
  <c r="CN50"/>
  <c r="AZ50"/>
  <c r="BS50"/>
  <c r="CL50"/>
  <c r="AV50"/>
  <c r="CJ50"/>
  <c r="BO50"/>
  <c r="AG50"/>
  <c r="CP325"/>
  <c r="DT325"/>
  <c r="DT212"/>
  <c r="CP212"/>
  <c r="BB212"/>
  <c r="BK163" i="24"/>
  <c r="CP76" i="43"/>
  <c r="DT76"/>
  <c r="BK76" i="24"/>
  <c r="CP376" i="43"/>
  <c r="DT376"/>
  <c r="BK376" i="24"/>
  <c r="BK330"/>
  <c r="BB330" i="43"/>
  <c r="CR253"/>
  <c r="CP253"/>
  <c r="DT253"/>
  <c r="BK253" i="24"/>
  <c r="BK228"/>
  <c r="BB198" i="43"/>
  <c r="CP136"/>
  <c r="DT136"/>
  <c r="CP338"/>
  <c r="DT338"/>
  <c r="BK321" i="24"/>
  <c r="DT262" i="43"/>
  <c r="CR262"/>
  <c r="CP262"/>
  <c r="BK260" i="24"/>
  <c r="BB55" i="43"/>
  <c r="BK52" i="24"/>
  <c r="DT52" i="43"/>
  <c r="CP52"/>
  <c r="CP366"/>
  <c r="DT366"/>
  <c r="BB79"/>
  <c r="BK378" i="24"/>
  <c r="BB378" i="43"/>
  <c r="DT298"/>
  <c r="CR298"/>
  <c r="CP298"/>
  <c r="BK190" i="24"/>
  <c r="BB324" i="43"/>
  <c r="BB120"/>
  <c r="AZ331"/>
  <c r="BS331"/>
  <c r="CL331"/>
  <c r="AX331"/>
  <c r="BQ331"/>
  <c r="CN331"/>
  <c r="CJ331"/>
  <c r="AV331"/>
  <c r="BO331"/>
  <c r="AG331"/>
  <c r="AX143"/>
  <c r="BQ143"/>
  <c r="CN143"/>
  <c r="AZ143"/>
  <c r="BS143"/>
  <c r="CL143"/>
  <c r="CJ143"/>
  <c r="AV143"/>
  <c r="AG143"/>
  <c r="BO143"/>
  <c r="CP155"/>
  <c r="DT155"/>
  <c r="DT381"/>
  <c r="CP381"/>
  <c r="BB322"/>
  <c r="BK242" i="24"/>
  <c r="BK220"/>
  <c r="BB220" i="43"/>
  <c r="BD220"/>
  <c r="DT152"/>
  <c r="CP152"/>
  <c r="BB152"/>
  <c r="BK348" i="24"/>
  <c r="DT282" i="43"/>
  <c r="CR282"/>
  <c r="CP282"/>
  <c r="BK265" i="24"/>
  <c r="BK191"/>
  <c r="BK364"/>
  <c r="BB49" i="43"/>
  <c r="BK257" i="24"/>
  <c r="BB183" i="43"/>
  <c r="DT87"/>
  <c r="CP87"/>
  <c r="BB56"/>
  <c r="CP370"/>
  <c r="DT370"/>
  <c r="BB354"/>
  <c r="BK305" i="24"/>
  <c r="CP174" i="43"/>
  <c r="DT174"/>
  <c r="DT160"/>
  <c r="CP160"/>
  <c r="CP162"/>
  <c r="DT162"/>
  <c r="BK162" i="24"/>
  <c r="BB367" i="43"/>
  <c r="BD296"/>
  <c r="BB296"/>
  <c r="BB70"/>
  <c r="AZ323"/>
  <c r="BS323"/>
  <c r="CL323"/>
  <c r="AX323"/>
  <c r="BQ323"/>
  <c r="CN323"/>
  <c r="AV323"/>
  <c r="BO323"/>
  <c r="CJ323"/>
  <c r="AG323"/>
  <c r="AZ61"/>
  <c r="BS61"/>
  <c r="CL61"/>
  <c r="CN61"/>
  <c r="BO61"/>
  <c r="AV61"/>
  <c r="AX61"/>
  <c r="CJ61"/>
  <c r="BQ61"/>
  <c r="AG61"/>
  <c r="BD230"/>
  <c r="BB230"/>
  <c r="BD272"/>
  <c r="BB272"/>
  <c r="BD222"/>
  <c r="BB222"/>
  <c r="BK106" i="24"/>
  <c r="BK294"/>
  <c r="DT294" i="43"/>
  <c r="CR294"/>
  <c r="CP294"/>
  <c r="BK186" i="24"/>
  <c r="BK170"/>
  <c r="CP170" i="43"/>
  <c r="DT170"/>
  <c r="BK92" i="24"/>
  <c r="CP92" i="43"/>
  <c r="DT92"/>
  <c r="CP316"/>
  <c r="DT316"/>
  <c r="BK316" i="24"/>
  <c r="BK96"/>
  <c r="CP248" i="43"/>
  <c r="DT248"/>
  <c r="CR248"/>
  <c r="BB203"/>
  <c r="BK142" i="24"/>
  <c r="BK375"/>
  <c r="CP88" i="43"/>
  <c r="DT88"/>
  <c r="AX369"/>
  <c r="BQ369"/>
  <c r="CN369"/>
  <c r="AZ369"/>
  <c r="BS369"/>
  <c r="CL369"/>
  <c r="CJ369"/>
  <c r="AV369"/>
  <c r="BO369"/>
  <c r="AG369"/>
  <c r="AZ295"/>
  <c r="BS295"/>
  <c r="CL295"/>
  <c r="AX295"/>
  <c r="BQ295"/>
  <c r="CN295"/>
  <c r="BO295"/>
  <c r="CJ295"/>
  <c r="AV295"/>
  <c r="AG295"/>
  <c r="AZ48"/>
  <c r="BS48"/>
  <c r="CL48"/>
  <c r="AX48"/>
  <c r="BQ48"/>
  <c r="CN48"/>
  <c r="BO48"/>
  <c r="CJ48"/>
  <c r="AV48"/>
  <c r="AG48"/>
  <c r="BV173"/>
  <c r="BV218"/>
  <c r="BV336"/>
  <c r="BV206"/>
  <c r="BV148"/>
  <c r="BV118"/>
  <c r="BV380"/>
  <c r="BV224"/>
  <c r="BV78"/>
  <c r="BV249"/>
  <c r="BV127"/>
  <c r="BV54"/>
  <c r="BV317"/>
  <c r="BV374"/>
  <c r="BV358"/>
  <c r="BV342"/>
  <c r="BV125"/>
  <c r="BV264"/>
  <c r="BV84"/>
  <c r="BV89"/>
  <c r="BV329"/>
  <c r="BV156"/>
  <c r="BV379"/>
  <c r="BV86"/>
  <c r="BV168"/>
  <c r="BV204"/>
  <c r="BV376"/>
  <c r="BV330"/>
  <c r="BV286"/>
  <c r="BV366"/>
  <c r="BV242"/>
  <c r="BV313"/>
  <c r="BV159"/>
  <c r="BV250"/>
  <c r="BV70"/>
  <c r="BV110"/>
  <c r="BV312"/>
  <c r="BV294"/>
  <c r="BV316"/>
  <c r="BV96"/>
  <c r="BV240"/>
  <c r="BV142"/>
  <c r="BV63"/>
  <c r="BB51"/>
  <c r="AZ371"/>
  <c r="BS371"/>
  <c r="CL371"/>
  <c r="AX371"/>
  <c r="BQ371"/>
  <c r="CN371"/>
  <c r="CJ371"/>
  <c r="AV371"/>
  <c r="AG371"/>
  <c r="BO371"/>
  <c r="Q380"/>
  <c r="AO380" s="1"/>
  <c r="AP380" s="1"/>
  <c r="AJ380"/>
  <c r="FF380"/>
  <c r="BK380" i="24"/>
  <c r="CP304" i="43"/>
  <c r="DT304"/>
  <c r="BB241"/>
  <c r="BD241"/>
  <c r="BK241" i="24"/>
  <c r="BK224"/>
  <c r="DT224" i="43"/>
  <c r="CR224"/>
  <c r="CP224"/>
  <c r="BK132" i="24"/>
  <c r="CP368" i="43"/>
  <c r="DT368"/>
  <c r="BK368" i="24"/>
  <c r="BB187" i="43"/>
  <c r="CP280"/>
  <c r="DT280"/>
  <c r="CR280"/>
  <c r="CP78"/>
  <c r="DT78"/>
  <c r="DT43"/>
  <c r="CP43"/>
  <c r="BB43"/>
  <c r="AZ263"/>
  <c r="BS263"/>
  <c r="CL263"/>
  <c r="AX263"/>
  <c r="BO263"/>
  <c r="BQ263"/>
  <c r="CN263"/>
  <c r="CJ263"/>
  <c r="AV263"/>
  <c r="AG263"/>
  <c r="CP352"/>
  <c r="DT352"/>
  <c r="BK352" i="24"/>
  <c r="DT310" i="43"/>
  <c r="CP310"/>
  <c r="BB249"/>
  <c r="BD249"/>
  <c r="CP362"/>
  <c r="DT362"/>
  <c r="BB326"/>
  <c r="DT326"/>
  <c r="CP326"/>
  <c r="CP178"/>
  <c r="DT178"/>
  <c r="BK158" i="24"/>
  <c r="CP127" i="43"/>
  <c r="DT127"/>
  <c r="BB100"/>
  <c r="BB177"/>
  <c r="AX211"/>
  <c r="BQ211"/>
  <c r="CN211"/>
  <c r="AZ211"/>
  <c r="BS211"/>
  <c r="CL211"/>
  <c r="CJ211"/>
  <c r="AV211"/>
  <c r="BO211"/>
  <c r="AG211"/>
  <c r="AZ66"/>
  <c r="CL66"/>
  <c r="BS66"/>
  <c r="CJ66"/>
  <c r="CN66"/>
  <c r="AX66"/>
  <c r="BO66"/>
  <c r="AV66"/>
  <c r="BQ66"/>
  <c r="AG66"/>
  <c r="BB67"/>
  <c r="BK317" i="24"/>
  <c r="CP350" i="43"/>
  <c r="DT350"/>
  <c r="BK374" i="24"/>
  <c r="BK342"/>
  <c r="BB125" i="43"/>
  <c r="BB344"/>
  <c r="BB261"/>
  <c r="BD261"/>
  <c r="BB232"/>
  <c r="BD232"/>
  <c r="BK264" i="24"/>
  <c r="BB84" i="43"/>
  <c r="CP360"/>
  <c r="DT360"/>
  <c r="BK89" i="24"/>
  <c r="BB89" i="43"/>
  <c r="BB329"/>
  <c r="DT290"/>
  <c r="CR290"/>
  <c r="CP290"/>
  <c r="BB146"/>
  <c r="BK146" i="24"/>
  <c r="CP320" i="43"/>
  <c r="DT320"/>
  <c r="BK320" i="24"/>
  <c r="BD292" i="43"/>
  <c r="BB292"/>
  <c r="BB210"/>
  <c r="BB185"/>
  <c r="CP185"/>
  <c r="DT185"/>
  <c r="CP124"/>
  <c r="DT124"/>
  <c r="BB116"/>
  <c r="AZ176"/>
  <c r="BS176"/>
  <c r="CL176"/>
  <c r="CN176"/>
  <c r="BO176"/>
  <c r="BQ176"/>
  <c r="CJ176"/>
  <c r="AV176"/>
  <c r="AX176"/>
  <c r="AG176"/>
  <c r="AZ271"/>
  <c r="BS271"/>
  <c r="CL271"/>
  <c r="AX271"/>
  <c r="BO271"/>
  <c r="BQ271"/>
  <c r="CN271"/>
  <c r="CJ271"/>
  <c r="AV271"/>
  <c r="AG271"/>
  <c r="AX71"/>
  <c r="BQ71"/>
  <c r="CN71"/>
  <c r="AZ71"/>
  <c r="BS71"/>
  <c r="CL71"/>
  <c r="AV71"/>
  <c r="CJ71"/>
  <c r="BO71"/>
  <c r="AG71"/>
  <c r="CP150"/>
  <c r="DT150"/>
  <c r="BK244" i="24"/>
  <c r="AZ202" i="43"/>
  <c r="BS202"/>
  <c r="CL202"/>
  <c r="CN202"/>
  <c r="AX202"/>
  <c r="AG202"/>
  <c r="AV202"/>
  <c r="BQ202"/>
  <c r="CJ202"/>
  <c r="BO202"/>
  <c r="BK197" i="24"/>
  <c r="AZ307" i="43"/>
  <c r="BS307"/>
  <c r="CL307"/>
  <c r="AX307"/>
  <c r="BQ307"/>
  <c r="CN307"/>
  <c r="CJ307"/>
  <c r="AV307"/>
  <c r="BO307"/>
  <c r="AG307"/>
  <c r="AZ145"/>
  <c r="BS145"/>
  <c r="CL145"/>
  <c r="AX145"/>
  <c r="BQ145"/>
  <c r="CN145"/>
  <c r="BO145"/>
  <c r="CJ145"/>
  <c r="AV145"/>
  <c r="AG145"/>
  <c r="AJ379"/>
  <c r="BK379" i="24"/>
  <c r="FF379" i="43"/>
  <c r="Q379"/>
  <c r="AO379" s="1"/>
  <c r="AP379" s="1"/>
  <c r="CP135"/>
  <c r="DT135"/>
  <c r="BK164" i="24"/>
  <c r="BK334"/>
  <c r="BB334" i="43"/>
  <c r="BB306"/>
  <c r="CP128"/>
  <c r="DT128"/>
  <c r="BK86" i="24"/>
  <c r="BB86" i="43"/>
  <c r="BB62"/>
  <c r="BS201"/>
  <c r="AZ201"/>
  <c r="CL201"/>
  <c r="CJ201"/>
  <c r="BQ201"/>
  <c r="AX201"/>
  <c r="AV201"/>
  <c r="BO201"/>
  <c r="CN201"/>
  <c r="AG201"/>
  <c r="BK74" i="24"/>
  <c r="BK355"/>
  <c r="BB332" i="43"/>
  <c r="BB208"/>
  <c r="CP147"/>
  <c r="DT147"/>
  <c r="DT168"/>
  <c r="CP168"/>
  <c r="BB168"/>
  <c r="DT144"/>
  <c r="CP144"/>
  <c r="BB144"/>
  <c r="BK325" i="24"/>
  <c r="CP163" i="43"/>
  <c r="DT163"/>
  <c r="BK328" i="24"/>
  <c r="DT330" i="43"/>
  <c r="CP330"/>
  <c r="BB253"/>
  <c r="BD253"/>
  <c r="BB228"/>
  <c r="BD228"/>
  <c r="BK338" i="24"/>
  <c r="BB321" i="43"/>
  <c r="BD260"/>
  <c r="BB260"/>
  <c r="BB114"/>
  <c r="BK114" i="24"/>
  <c r="AX167" i="43"/>
  <c r="BQ167"/>
  <c r="CN167"/>
  <c r="AZ167"/>
  <c r="BS167"/>
  <c r="CL167"/>
  <c r="CJ167"/>
  <c r="AV167"/>
  <c r="BO167"/>
  <c r="AG167"/>
  <c r="AZ279"/>
  <c r="BS279"/>
  <c r="CL279"/>
  <c r="AX279"/>
  <c r="BQ279"/>
  <c r="CN279"/>
  <c r="BO279"/>
  <c r="CJ279"/>
  <c r="AV279"/>
  <c r="AG279"/>
  <c r="BB366"/>
  <c r="BK298" i="24"/>
  <c r="DT216" i="43"/>
  <c r="CP216"/>
  <c r="BK324" i="24"/>
  <c r="BB155" i="43"/>
  <c r="BB381"/>
  <c r="DT322"/>
  <c r="CP322"/>
  <c r="CP348"/>
  <c r="DT348"/>
  <c r="BK313" i="24"/>
  <c r="BK282"/>
  <c r="BK252"/>
  <c r="BB179" i="43"/>
  <c r="CP108"/>
  <c r="DT108"/>
  <c r="BK49" i="24"/>
  <c r="BB356" i="43"/>
  <c r="BK159" i="24"/>
  <c r="DT94" i="43"/>
  <c r="CP94"/>
  <c r="BK87" i="24"/>
  <c r="BB87" i="43"/>
  <c r="DT56"/>
  <c r="CP56"/>
  <c r="BK370" i="24"/>
  <c r="DT250" i="43"/>
  <c r="CR250"/>
  <c r="CP250"/>
  <c r="BK174" i="24"/>
  <c r="BK160"/>
  <c r="BB160" i="43"/>
  <c r="CP367"/>
  <c r="DT367"/>
  <c r="CP296"/>
  <c r="DT296"/>
  <c r="CR296"/>
  <c r="BK296" i="24"/>
  <c r="BK70"/>
  <c r="BS341" i="43"/>
  <c r="CN341"/>
  <c r="AX341"/>
  <c r="BQ341"/>
  <c r="CL341"/>
  <c r="AZ341"/>
  <c r="AV341"/>
  <c r="CJ341"/>
  <c r="BO341"/>
  <c r="AG341"/>
  <c r="BK230" i="24"/>
  <c r="CP230" i="43"/>
  <c r="DT230"/>
  <c r="CR230"/>
  <c r="BB312"/>
  <c r="CP272"/>
  <c r="DT272"/>
  <c r="CR272"/>
  <c r="CP222"/>
  <c r="DT222"/>
  <c r="CR222"/>
  <c r="BK222" i="24"/>
  <c r="CP106" i="43"/>
  <c r="DT106"/>
  <c r="BB106"/>
  <c r="BB186"/>
  <c r="CP122"/>
  <c r="DT122"/>
  <c r="AZ139"/>
  <c r="CL139"/>
  <c r="BS139"/>
  <c r="CJ139"/>
  <c r="BQ139"/>
  <c r="AX139"/>
  <c r="AV139"/>
  <c r="CN139"/>
  <c r="BO139"/>
  <c r="AG139"/>
  <c r="AZ335"/>
  <c r="BS335"/>
  <c r="CL335"/>
  <c r="AX335"/>
  <c r="BQ335"/>
  <c r="CN335"/>
  <c r="BO335"/>
  <c r="AV335"/>
  <c r="CJ335"/>
  <c r="AG335"/>
  <c r="AZ57"/>
  <c r="BS57"/>
  <c r="CL57"/>
  <c r="AX57"/>
  <c r="BQ57"/>
  <c r="CN57"/>
  <c r="BO57"/>
  <c r="CJ57"/>
  <c r="AV57"/>
  <c r="AG57"/>
  <c r="BB166"/>
  <c r="BB96"/>
  <c r="BD248"/>
  <c r="BB248"/>
  <c r="CP240"/>
  <c r="DT240"/>
  <c r="CR240"/>
  <c r="BB142"/>
  <c r="BB375"/>
  <c r="BK112" i="24"/>
  <c r="DT112" i="43"/>
  <c r="CP112"/>
  <c r="CP63"/>
  <c r="DT63"/>
  <c r="BB88"/>
  <c r="BV51"/>
  <c r="BV368"/>
  <c r="BV232"/>
  <c r="BV290"/>
  <c r="BV45"/>
  <c r="BV246"/>
  <c r="BV236"/>
  <c r="BV212"/>
  <c r="BV364"/>
  <c r="BV356"/>
  <c r="BV162"/>
  <c r="BV122"/>
  <c r="S233" i="45"/>
  <c r="S377"/>
  <c r="S378"/>
  <c r="S379"/>
  <c r="S380"/>
  <c r="S381"/>
  <c r="S382"/>
  <c r="S383"/>
  <c r="S384"/>
  <c r="S234"/>
  <c r="S236"/>
  <c r="S238"/>
  <c r="S228"/>
  <c r="S229"/>
  <c r="S222"/>
  <c r="S223"/>
  <c r="S230"/>
  <c r="S231"/>
  <c r="S227"/>
  <c r="S224"/>
  <c r="S225"/>
  <c r="S235"/>
  <c r="S237"/>
  <c r="S241"/>
  <c r="S239"/>
  <c r="AF39" i="43"/>
  <c r="DY39" s="1"/>
  <c r="AI35"/>
  <c r="AH21"/>
  <c r="DB26"/>
  <c r="DC26" s="1"/>
  <c r="DD26" s="1"/>
  <c r="AF35"/>
  <c r="DY35" s="1"/>
  <c r="AI39"/>
  <c r="DY22"/>
  <c r="CX26"/>
  <c r="DY25"/>
  <c r="DB20"/>
  <c r="DC20" s="1"/>
  <c r="AH30"/>
  <c r="AF30"/>
  <c r="AI30"/>
  <c r="BU32"/>
  <c r="CX32" s="1"/>
  <c r="DY31"/>
  <c r="CX21"/>
  <c r="CX24"/>
  <c r="DB33"/>
  <c r="DC33" s="1"/>
  <c r="DY34"/>
  <c r="DB35"/>
  <c r="CX39"/>
  <c r="DB40"/>
  <c r="DC40" s="1"/>
  <c r="CX38"/>
  <c r="DB39"/>
  <c r="DY18"/>
  <c r="AI23"/>
  <c r="AH23"/>
  <c r="AF23"/>
  <c r="BU25"/>
  <c r="CX25" s="1"/>
  <c r="DB18"/>
  <c r="DC18" s="1"/>
  <c r="CX22"/>
  <c r="CX19"/>
  <c r="CX18"/>
  <c r="DY27"/>
  <c r="CX23"/>
  <c r="DB27"/>
  <c r="DC27" s="1"/>
  <c r="CX29"/>
  <c r="DB30"/>
  <c r="DB31"/>
  <c r="DC31" s="1"/>
  <c r="BU37"/>
  <c r="CX37" s="1"/>
  <c r="DY28"/>
  <c r="DY40"/>
  <c r="BU42"/>
  <c r="CX42" s="1"/>
  <c r="CX36"/>
  <c r="DB19"/>
  <c r="DB24"/>
  <c r="DC24" s="1"/>
  <c r="DB21"/>
  <c r="DC21" s="1"/>
  <c r="CX20"/>
  <c r="DB23"/>
  <c r="DY32"/>
  <c r="BU41"/>
  <c r="DB41" s="1"/>
  <c r="DC41" s="1"/>
  <c r="DB29"/>
  <c r="DC29" s="1"/>
  <c r="CX31"/>
  <c r="BU34"/>
  <c r="DB34" s="1"/>
  <c r="DC34" s="1"/>
  <c r="CX35"/>
  <c r="DY37"/>
  <c r="DY42"/>
  <c r="DB36"/>
  <c r="DC36" s="1"/>
  <c r="AI19"/>
  <c r="AH19"/>
  <c r="AF19"/>
  <c r="BU28"/>
  <c r="DB28" s="1"/>
  <c r="DC28" s="1"/>
  <c r="DB22"/>
  <c r="DC22" s="1"/>
  <c r="CX30"/>
  <c r="CX27"/>
  <c r="DY36"/>
  <c r="CX33"/>
  <c r="DB38"/>
  <c r="DC38" s="1"/>
  <c r="CX40"/>
  <c r="DY41"/>
  <c r="H390" i="45"/>
  <c r="I390"/>
  <c r="J390"/>
  <c r="K390"/>
  <c r="L390"/>
  <c r="O390"/>
  <c r="AD390"/>
  <c r="ET17" i="43"/>
  <c r="ET16"/>
  <c r="P14" i="45" s="1"/>
  <c r="ET15" i="43"/>
  <c r="P13" i="45" s="1"/>
  <c r="ET14" i="43"/>
  <c r="ET13"/>
  <c r="ET12"/>
  <c r="ET11"/>
  <c r="ET10"/>
  <c r="ET9"/>
  <c r="ET8"/>
  <c r="O5" i="45"/>
  <c r="O6"/>
  <c r="O7"/>
  <c r="O8"/>
  <c r="O9"/>
  <c r="O10"/>
  <c r="O11"/>
  <c r="O12"/>
  <c r="O388"/>
  <c r="I5"/>
  <c r="J5"/>
  <c r="K5"/>
  <c r="I6"/>
  <c r="J6"/>
  <c r="K6"/>
  <c r="I7"/>
  <c r="J7"/>
  <c r="K7"/>
  <c r="I8"/>
  <c r="J8"/>
  <c r="K8"/>
  <c r="I9"/>
  <c r="J9"/>
  <c r="K9"/>
  <c r="I10"/>
  <c r="J10"/>
  <c r="K10"/>
  <c r="I11"/>
  <c r="J11"/>
  <c r="K11"/>
  <c r="I12"/>
  <c r="J12"/>
  <c r="K12"/>
  <c r="I388"/>
  <c r="J388"/>
  <c r="K388"/>
  <c r="Q8" i="24"/>
  <c r="R8"/>
  <c r="S8"/>
  <c r="U8"/>
  <c r="X8"/>
  <c r="AM8"/>
  <c r="Q9"/>
  <c r="R9"/>
  <c r="S9"/>
  <c r="U9"/>
  <c r="X9"/>
  <c r="AM9"/>
  <c r="Q10"/>
  <c r="R10"/>
  <c r="S10"/>
  <c r="U10"/>
  <c r="X10"/>
  <c r="AM10"/>
  <c r="Q11"/>
  <c r="R11"/>
  <c r="S11"/>
  <c r="AM11"/>
  <c r="Q12"/>
  <c r="R12"/>
  <c r="S12"/>
  <c r="AM12"/>
  <c r="Q13"/>
  <c r="R13"/>
  <c r="S13"/>
  <c r="AM13"/>
  <c r="Q14"/>
  <c r="R14"/>
  <c r="S14"/>
  <c r="AM14"/>
  <c r="Q15"/>
  <c r="R15"/>
  <c r="S15"/>
  <c r="AM15"/>
  <c r="Q16"/>
  <c r="R16"/>
  <c r="S16"/>
  <c r="AM16"/>
  <c r="Q17"/>
  <c r="R17"/>
  <c r="S17"/>
  <c r="AM17"/>
  <c r="D8" i="43"/>
  <c r="E8"/>
  <c r="O8"/>
  <c r="S8"/>
  <c r="T8"/>
  <c r="U8"/>
  <c r="V8"/>
  <c r="W8"/>
  <c r="AB8"/>
  <c r="AM8"/>
  <c r="AN8"/>
  <c r="AW8"/>
  <c r="AY8"/>
  <c r="BC8"/>
  <c r="AU8" s="1"/>
  <c r="BG8"/>
  <c r="BP8"/>
  <c r="BR8"/>
  <c r="BW8"/>
  <c r="BT8" s="1"/>
  <c r="AF8" s="1"/>
  <c r="BX8"/>
  <c r="CK8"/>
  <c r="CM8"/>
  <c r="CQ8"/>
  <c r="CI8" s="1"/>
  <c r="DF8"/>
  <c r="DV8"/>
  <c r="EC8"/>
  <c r="FG8"/>
  <c r="D9"/>
  <c r="E9"/>
  <c r="O9"/>
  <c r="S9"/>
  <c r="T9"/>
  <c r="U9"/>
  <c r="V9"/>
  <c r="W9"/>
  <c r="AB9"/>
  <c r="AM9"/>
  <c r="AN9"/>
  <c r="AW9"/>
  <c r="AY9"/>
  <c r="BC9"/>
  <c r="AU9" s="1"/>
  <c r="BG9"/>
  <c r="BP9"/>
  <c r="BR9"/>
  <c r="BW9"/>
  <c r="BT9" s="1"/>
  <c r="AI9" s="1"/>
  <c r="BX9"/>
  <c r="CK9"/>
  <c r="CM9"/>
  <c r="CQ9"/>
  <c r="CI9" s="1"/>
  <c r="DF9"/>
  <c r="DV9"/>
  <c r="EC9"/>
  <c r="FG9"/>
  <c r="D10"/>
  <c r="E10"/>
  <c r="O10"/>
  <c r="S10"/>
  <c r="T10"/>
  <c r="U10"/>
  <c r="V10"/>
  <c r="W10"/>
  <c r="AB10"/>
  <c r="AM10"/>
  <c r="AN10"/>
  <c r="AW10"/>
  <c r="AY10"/>
  <c r="BC10"/>
  <c r="AU10" s="1"/>
  <c r="BG10"/>
  <c r="BP10"/>
  <c r="BR10"/>
  <c r="BW10"/>
  <c r="BX10"/>
  <c r="CK10"/>
  <c r="CM10"/>
  <c r="CQ10"/>
  <c r="CI10" s="1"/>
  <c r="DF10"/>
  <c r="DV10"/>
  <c r="EC10"/>
  <c r="FG10"/>
  <c r="D11"/>
  <c r="E11"/>
  <c r="O11"/>
  <c r="S11"/>
  <c r="T11"/>
  <c r="U11"/>
  <c r="V11"/>
  <c r="W11"/>
  <c r="AB11"/>
  <c r="AM11"/>
  <c r="AN11"/>
  <c r="AW11"/>
  <c r="AY11"/>
  <c r="BC11"/>
  <c r="AU11" s="1"/>
  <c r="BG11"/>
  <c r="BP11"/>
  <c r="BR11"/>
  <c r="BW11"/>
  <c r="BT11" s="1"/>
  <c r="AI11" s="1"/>
  <c r="BX11"/>
  <c r="CK11"/>
  <c r="CM11"/>
  <c r="CQ11"/>
  <c r="CI11" s="1"/>
  <c r="DV11"/>
  <c r="EC11"/>
  <c r="D12"/>
  <c r="E12"/>
  <c r="O12"/>
  <c r="S12"/>
  <c r="T12"/>
  <c r="U12"/>
  <c r="V12"/>
  <c r="W12"/>
  <c r="AB12"/>
  <c r="AM12"/>
  <c r="AN12"/>
  <c r="AW12"/>
  <c r="AY12"/>
  <c r="BC12"/>
  <c r="AU12" s="1"/>
  <c r="BG12"/>
  <c r="BP12"/>
  <c r="BR12"/>
  <c r="BW12"/>
  <c r="BX12"/>
  <c r="CK12"/>
  <c r="CM12"/>
  <c r="CQ12"/>
  <c r="CI12" s="1"/>
  <c r="DV12"/>
  <c r="EC12"/>
  <c r="D13"/>
  <c r="E13"/>
  <c r="O13"/>
  <c r="S13"/>
  <c r="T13"/>
  <c r="U13"/>
  <c r="V13"/>
  <c r="W13"/>
  <c r="AB13"/>
  <c r="AM13"/>
  <c r="AN13"/>
  <c r="AW13"/>
  <c r="AY13"/>
  <c r="BC13"/>
  <c r="AU13" s="1"/>
  <c r="BP13"/>
  <c r="BR13"/>
  <c r="BW13"/>
  <c r="BT13" s="1"/>
  <c r="AI13" s="1"/>
  <c r="BX13"/>
  <c r="CK13"/>
  <c r="CM13"/>
  <c r="CQ13"/>
  <c r="CI13" s="1"/>
  <c r="DV13"/>
  <c r="EC13"/>
  <c r="D14"/>
  <c r="E14"/>
  <c r="O14"/>
  <c r="FE14" s="1"/>
  <c r="S14"/>
  <c r="T14"/>
  <c r="U14"/>
  <c r="V14"/>
  <c r="W14"/>
  <c r="AB14"/>
  <c r="AM14"/>
  <c r="AN14"/>
  <c r="AW14"/>
  <c r="AY14"/>
  <c r="BC14"/>
  <c r="AU14" s="1"/>
  <c r="BP14"/>
  <c r="BR14"/>
  <c r="BW14"/>
  <c r="BT14" s="1"/>
  <c r="BX14"/>
  <c r="CK14"/>
  <c r="CM14"/>
  <c r="CQ14"/>
  <c r="CI14" s="1"/>
  <c r="DF14"/>
  <c r="DV14"/>
  <c r="EC14"/>
  <c r="D15"/>
  <c r="N13" i="45" s="1"/>
  <c r="E15" i="43"/>
  <c r="M13" i="45" s="1"/>
  <c r="O15" i="43"/>
  <c r="FE15" s="1"/>
  <c r="S15"/>
  <c r="T15"/>
  <c r="U15"/>
  <c r="E13" i="45" s="1"/>
  <c r="V15" i="43"/>
  <c r="F13" i="45" s="1"/>
  <c r="W15" i="43"/>
  <c r="G13" i="45" s="1"/>
  <c r="AB15" i="43"/>
  <c r="AM15"/>
  <c r="AN15"/>
  <c r="AW15"/>
  <c r="AY15"/>
  <c r="BC15"/>
  <c r="AU15" s="1"/>
  <c r="BP15"/>
  <c r="BR15"/>
  <c r="BW15"/>
  <c r="BT15" s="1"/>
  <c r="AI15" s="1"/>
  <c r="BX15"/>
  <c r="CK15"/>
  <c r="CM15"/>
  <c r="CQ15"/>
  <c r="CI15" s="1"/>
  <c r="DF15"/>
  <c r="Q13" i="45" s="1"/>
  <c r="R13" s="1"/>
  <c r="DV15" i="43"/>
  <c r="EC15"/>
  <c r="D16"/>
  <c r="N14" i="45" s="1"/>
  <c r="E16" i="43"/>
  <c r="M14" i="45" s="1"/>
  <c r="O16" i="43"/>
  <c r="FE16" s="1"/>
  <c r="S16"/>
  <c r="T16"/>
  <c r="U16"/>
  <c r="E14" i="45" s="1"/>
  <c r="V16" i="43"/>
  <c r="F14" i="45" s="1"/>
  <c r="W16" i="43"/>
  <c r="G14" i="45" s="1"/>
  <c r="AB16" i="43"/>
  <c r="AM16"/>
  <c r="AN16"/>
  <c r="AW16"/>
  <c r="AY16"/>
  <c r="BC16"/>
  <c r="AU16" s="1"/>
  <c r="BG16"/>
  <c r="BP16"/>
  <c r="BR16"/>
  <c r="BW16"/>
  <c r="BT16" s="1"/>
  <c r="AF16" s="1"/>
  <c r="DY16" s="1"/>
  <c r="BX16"/>
  <c r="CK16"/>
  <c r="CM16"/>
  <c r="CQ16"/>
  <c r="CI16" s="1"/>
  <c r="DF16"/>
  <c r="Q14" i="45" s="1"/>
  <c r="R14" s="1"/>
  <c r="DV16" i="43"/>
  <c r="EC16"/>
  <c r="D17"/>
  <c r="E17"/>
  <c r="O17"/>
  <c r="S17"/>
  <c r="T17"/>
  <c r="U17"/>
  <c r="V17"/>
  <c r="W17"/>
  <c r="AB17"/>
  <c r="AC18" s="1"/>
  <c r="AM17"/>
  <c r="AN17"/>
  <c r="AW17"/>
  <c r="AY17"/>
  <c r="BC17"/>
  <c r="AU17" s="1"/>
  <c r="BP17"/>
  <c r="BR17"/>
  <c r="BW17"/>
  <c r="BT17" s="1"/>
  <c r="AI17" s="1"/>
  <c r="BX17"/>
  <c r="CK17"/>
  <c r="CM17"/>
  <c r="CQ17"/>
  <c r="CI17" s="1"/>
  <c r="DF17"/>
  <c r="DV17"/>
  <c r="EC17"/>
  <c r="BB373" l="1"/>
  <c r="CZ373" s="1"/>
  <c r="BB349"/>
  <c r="CP353"/>
  <c r="CP365"/>
  <c r="CV365" s="1"/>
  <c r="BB365"/>
  <c r="BH365" s="1"/>
  <c r="DT365"/>
  <c r="BV349"/>
  <c r="CC349" s="1"/>
  <c r="BB353"/>
  <c r="BH353" s="1"/>
  <c r="BV353"/>
  <c r="CC353" s="1"/>
  <c r="DT349"/>
  <c r="DT353"/>
  <c r="CP349"/>
  <c r="BK349" i="24"/>
  <c r="BB340" i="43"/>
  <c r="CP340"/>
  <c r="CV340" s="1"/>
  <c r="BV340"/>
  <c r="CC340" s="1"/>
  <c r="DT340"/>
  <c r="CP319"/>
  <c r="CV319" s="1"/>
  <c r="CP311"/>
  <c r="CV311" s="1"/>
  <c r="BV281"/>
  <c r="BY281" s="1"/>
  <c r="CP293"/>
  <c r="CT293" s="1"/>
  <c r="BV293"/>
  <c r="BY293" s="1"/>
  <c r="CA293" s="1"/>
  <c r="BV319"/>
  <c r="CC319" s="1"/>
  <c r="BB319"/>
  <c r="BH319" s="1"/>
  <c r="BV311"/>
  <c r="BB311"/>
  <c r="DT311"/>
  <c r="DT319"/>
  <c r="BK311" i="24"/>
  <c r="BK319"/>
  <c r="DT293" i="43"/>
  <c r="BB293"/>
  <c r="BF293" s="1"/>
  <c r="DT281"/>
  <c r="CP281"/>
  <c r="CV281" s="1"/>
  <c r="BB281"/>
  <c r="BH281" s="1"/>
  <c r="CR281"/>
  <c r="BV274"/>
  <c r="CC274" s="1"/>
  <c r="BV270"/>
  <c r="BY270" s="1"/>
  <c r="BB270"/>
  <c r="BF270" s="1"/>
  <c r="CP274"/>
  <c r="CV274" s="1"/>
  <c r="DT251"/>
  <c r="BB259"/>
  <c r="BF259" s="1"/>
  <c r="BB274"/>
  <c r="BH274" s="1"/>
  <c r="DT274"/>
  <c r="BD274"/>
  <c r="BV251"/>
  <c r="CC251" s="1"/>
  <c r="DT270"/>
  <c r="CP270"/>
  <c r="CV270" s="1"/>
  <c r="BB258"/>
  <c r="BF258" s="1"/>
  <c r="BV258"/>
  <c r="BY258" s="1"/>
  <c r="CA258" s="1"/>
  <c r="CP259"/>
  <c r="CV259" s="1"/>
  <c r="CP258"/>
  <c r="CT258" s="1"/>
  <c r="DT259"/>
  <c r="DT258"/>
  <c r="BV149"/>
  <c r="CC149" s="1"/>
  <c r="BV259"/>
  <c r="CC259" s="1"/>
  <c r="BK259" i="24"/>
  <c r="CP235" i="43"/>
  <c r="CV235" s="1"/>
  <c r="BB251"/>
  <c r="BF251" s="1"/>
  <c r="BB235"/>
  <c r="BF235" s="1"/>
  <c r="CP251"/>
  <c r="CV251" s="1"/>
  <c r="CP73"/>
  <c r="CV73" s="1"/>
  <c r="CZ194"/>
  <c r="AE194" i="24" s="1"/>
  <c r="DT235" i="43"/>
  <c r="BV235"/>
  <c r="BY235" s="1"/>
  <c r="CA235" s="1"/>
  <c r="BB231"/>
  <c r="BH231" s="1"/>
  <c r="BV215"/>
  <c r="CC215" s="1"/>
  <c r="DT231"/>
  <c r="BD231"/>
  <c r="BB221"/>
  <c r="BH221" s="1"/>
  <c r="BV221"/>
  <c r="BY221" s="1"/>
  <c r="CP231"/>
  <c r="CV231" s="1"/>
  <c r="BV231"/>
  <c r="BY231" s="1"/>
  <c r="CA231" s="1"/>
  <c r="BB215"/>
  <c r="BF215" s="1"/>
  <c r="CP215"/>
  <c r="CV215" s="1"/>
  <c r="BV213"/>
  <c r="CC213" s="1"/>
  <c r="CP213"/>
  <c r="CV213" s="1"/>
  <c r="DT215"/>
  <c r="BB213"/>
  <c r="BF213" s="1"/>
  <c r="DT221"/>
  <c r="DT213"/>
  <c r="CP221"/>
  <c r="CV221" s="1"/>
  <c r="CP359"/>
  <c r="CV359" s="1"/>
  <c r="CP53"/>
  <c r="CV53" s="1"/>
  <c r="BB247"/>
  <c r="CP121"/>
  <c r="CV121" s="1"/>
  <c r="BV345"/>
  <c r="CC345" s="1"/>
  <c r="CP161"/>
  <c r="CV161" s="1"/>
  <c r="BV161"/>
  <c r="CC161" s="1"/>
  <c r="DT161"/>
  <c r="BB161"/>
  <c r="BH161" s="1"/>
  <c r="CP149"/>
  <c r="CV149" s="1"/>
  <c r="DT134"/>
  <c r="DT149"/>
  <c r="BB149"/>
  <c r="BH149" s="1"/>
  <c r="CP119"/>
  <c r="CV119" s="1"/>
  <c r="BK149" i="24"/>
  <c r="CP188" i="43"/>
  <c r="CV188" s="1"/>
  <c r="BB188"/>
  <c r="BB180"/>
  <c r="BK277" i="24"/>
  <c r="BV188" i="43"/>
  <c r="CC188" s="1"/>
  <c r="DT109"/>
  <c r="CP117"/>
  <c r="CV117" s="1"/>
  <c r="CP277"/>
  <c r="CT277" s="1"/>
  <c r="BV134"/>
  <c r="CC134" s="1"/>
  <c r="CC198"/>
  <c r="BY245"/>
  <c r="CA245" s="1"/>
  <c r="DT247"/>
  <c r="DT188"/>
  <c r="DT73"/>
  <c r="BB117"/>
  <c r="BH117" s="1"/>
  <c r="BV73"/>
  <c r="CC73" s="1"/>
  <c r="CC265"/>
  <c r="BY298"/>
  <c r="CA298" s="1"/>
  <c r="BY289"/>
  <c r="CA289" s="1"/>
  <c r="BB119"/>
  <c r="BH119" s="1"/>
  <c r="DT119"/>
  <c r="CP345"/>
  <c r="CV345" s="1"/>
  <c r="DT117"/>
  <c r="CP134"/>
  <c r="CV134" s="1"/>
  <c r="BY282"/>
  <c r="CA282" s="1"/>
  <c r="CB135"/>
  <c r="CC135" s="1"/>
  <c r="BB134"/>
  <c r="BH134" s="1"/>
  <c r="BB133"/>
  <c r="BH133" s="1"/>
  <c r="CP243"/>
  <c r="CV243" s="1"/>
  <c r="CP101"/>
  <c r="CV101" s="1"/>
  <c r="CP303"/>
  <c r="CV303" s="1"/>
  <c r="BB129"/>
  <c r="BH129" s="1"/>
  <c r="CP109"/>
  <c r="CV109" s="1"/>
  <c r="BV109"/>
  <c r="CC109" s="1"/>
  <c r="CP209"/>
  <c r="CV209" s="1"/>
  <c r="BV119"/>
  <c r="CC119" s="1"/>
  <c r="BB73"/>
  <c r="BH73" s="1"/>
  <c r="CR243"/>
  <c r="CP247"/>
  <c r="CT247" s="1"/>
  <c r="BY257"/>
  <c r="CA257" s="1"/>
  <c r="BD247"/>
  <c r="BB65"/>
  <c r="BH65" s="1"/>
  <c r="BB219"/>
  <c r="BH219" s="1"/>
  <c r="CP137"/>
  <c r="CV137" s="1"/>
  <c r="CP351"/>
  <c r="CV351" s="1"/>
  <c r="BB277"/>
  <c r="BH277" s="1"/>
  <c r="CP357"/>
  <c r="CV357" s="1"/>
  <c r="DT327"/>
  <c r="CP65"/>
  <c r="CV65" s="1"/>
  <c r="BV65"/>
  <c r="CC65" s="1"/>
  <c r="CP59"/>
  <c r="CV59" s="1"/>
  <c r="BB165"/>
  <c r="BH165" s="1"/>
  <c r="BB175"/>
  <c r="BH175" s="1"/>
  <c r="DT303"/>
  <c r="DT85"/>
  <c r="BB101"/>
  <c r="BH101" s="1"/>
  <c r="BV117"/>
  <c r="CC117" s="1"/>
  <c r="DT277"/>
  <c r="DT359"/>
  <c r="BV101"/>
  <c r="CC101" s="1"/>
  <c r="BB103"/>
  <c r="BH103" s="1"/>
  <c r="DT103"/>
  <c r="BB109"/>
  <c r="BH109" s="1"/>
  <c r="CC293"/>
  <c r="CP97"/>
  <c r="CV97" s="1"/>
  <c r="CP363"/>
  <c r="CV363" s="1"/>
  <c r="CP315"/>
  <c r="CV315" s="1"/>
  <c r="BB243"/>
  <c r="BH243" s="1"/>
  <c r="DT101"/>
  <c r="BB303"/>
  <c r="BH303" s="1"/>
  <c r="CP327"/>
  <c r="CV327" s="1"/>
  <c r="BV111"/>
  <c r="CC111" s="1"/>
  <c r="CP129"/>
  <c r="CV129" s="1"/>
  <c r="BV53"/>
  <c r="BB209"/>
  <c r="DT95"/>
  <c r="BV99"/>
  <c r="CC99" s="1"/>
  <c r="BK219" i="24"/>
  <c r="CP254" i="43"/>
  <c r="CT254" s="1"/>
  <c r="DT243"/>
  <c r="BK266" i="24"/>
  <c r="BK109"/>
  <c r="CP103" i="43"/>
  <c r="CV103" s="1"/>
  <c r="BB99"/>
  <c r="BH99" s="1"/>
  <c r="BK363" i="24"/>
  <c r="CP99" i="43"/>
  <c r="CV99" s="1"/>
  <c r="BV103"/>
  <c r="CC103" s="1"/>
  <c r="CC164"/>
  <c r="CC72"/>
  <c r="CC133"/>
  <c r="BG14"/>
  <c r="M390" i="45"/>
  <c r="M15"/>
  <c r="N390"/>
  <c r="N15"/>
  <c r="AH14"/>
  <c r="AH13"/>
  <c r="BB95" i="43"/>
  <c r="BH95" s="1"/>
  <c r="DT99"/>
  <c r="BB137"/>
  <c r="BH137" s="1"/>
  <c r="DT137"/>
  <c r="BK99" i="24"/>
  <c r="BV243" i="43"/>
  <c r="BY243" s="1"/>
  <c r="CA243" s="1"/>
  <c r="S14" i="45"/>
  <c r="DT129" i="43"/>
  <c r="BV129"/>
  <c r="CC129" s="1"/>
  <c r="DT363"/>
  <c r="BV137"/>
  <c r="CC137" s="1"/>
  <c r="BV327"/>
  <c r="CC327" s="1"/>
  <c r="BB327"/>
  <c r="BH327" s="1"/>
  <c r="BB285"/>
  <c r="BH285" s="1"/>
  <c r="BB299"/>
  <c r="BF299" s="1"/>
  <c r="DT345"/>
  <c r="BY253"/>
  <c r="CA253" s="1"/>
  <c r="BK351" i="24"/>
  <c r="BB345" i="43"/>
  <c r="CC277"/>
  <c r="BV299"/>
  <c r="CC299" s="1"/>
  <c r="BV95"/>
  <c r="CC95" s="1"/>
  <c r="CC208"/>
  <c r="BY226"/>
  <c r="CA226" s="1"/>
  <c r="BK85" i="24"/>
  <c r="BK137"/>
  <c r="BK111"/>
  <c r="CP255" i="43"/>
  <c r="CV255" s="1"/>
  <c r="DT283"/>
  <c r="BV175"/>
  <c r="CC175" s="1"/>
  <c r="CP287"/>
  <c r="CV287" s="1"/>
  <c r="DT111"/>
  <c r="CP180"/>
  <c r="CV180" s="1"/>
  <c r="BV121"/>
  <c r="CC121" s="1"/>
  <c r="CP192"/>
  <c r="CV192" s="1"/>
  <c r="DT165"/>
  <c r="CP95"/>
  <c r="CV95" s="1"/>
  <c r="CP91"/>
  <c r="CV91" s="1"/>
  <c r="BV165"/>
  <c r="CC165" s="1"/>
  <c r="CP133"/>
  <c r="CV133" s="1"/>
  <c r="BB53"/>
  <c r="BH53" s="1"/>
  <c r="BV209"/>
  <c r="CC209" s="1"/>
  <c r="CP175"/>
  <c r="CV175" s="1"/>
  <c r="BB172"/>
  <c r="BH172" s="1"/>
  <c r="BB91"/>
  <c r="BH91" s="1"/>
  <c r="DT121"/>
  <c r="BB153"/>
  <c r="BH153" s="1"/>
  <c r="BB85"/>
  <c r="BH85" s="1"/>
  <c r="DT299"/>
  <c r="CR255"/>
  <c r="CP283"/>
  <c r="CT283" s="1"/>
  <c r="DT53"/>
  <c r="DT180"/>
  <c r="BB254"/>
  <c r="BK172" i="24"/>
  <c r="CR287" i="43"/>
  <c r="CR266"/>
  <c r="CT266" s="1"/>
  <c r="DT133"/>
  <c r="BK357" i="24"/>
  <c r="DT91" i="43"/>
  <c r="DT351"/>
  <c r="DT172"/>
  <c r="BV85"/>
  <c r="CC85" s="1"/>
  <c r="CP219"/>
  <c r="CV219" s="1"/>
  <c r="BB359"/>
  <c r="BH359" s="1"/>
  <c r="BV91"/>
  <c r="CC91" s="1"/>
  <c r="DT209"/>
  <c r="DT65"/>
  <c r="BB121"/>
  <c r="BH121" s="1"/>
  <c r="BV359"/>
  <c r="CC359" s="1"/>
  <c r="BV219"/>
  <c r="CA219" s="1"/>
  <c r="CP299"/>
  <c r="CV299" s="1"/>
  <c r="CR299"/>
  <c r="BK359" i="24"/>
  <c r="DT219" i="43"/>
  <c r="BV303"/>
  <c r="CC303" s="1"/>
  <c r="CP111"/>
  <c r="CV111" s="1"/>
  <c r="BV247"/>
  <c r="BY247" s="1"/>
  <c r="CA247" s="1"/>
  <c r="DT153"/>
  <c r="CP285"/>
  <c r="BB315"/>
  <c r="BH315" s="1"/>
  <c r="CP165"/>
  <c r="CP291"/>
  <c r="CT291" s="1"/>
  <c r="BV59"/>
  <c r="CC59" s="1"/>
  <c r="BB357"/>
  <c r="BH357" s="1"/>
  <c r="BY234"/>
  <c r="CA234" s="1"/>
  <c r="DT175"/>
  <c r="DT357"/>
  <c r="BK175" i="24"/>
  <c r="BK133"/>
  <c r="CR285" i="43"/>
  <c r="CP153"/>
  <c r="CV153" s="1"/>
  <c r="BV351"/>
  <c r="CC351" s="1"/>
  <c r="CP172"/>
  <c r="CV172" s="1"/>
  <c r="BB111"/>
  <c r="BH111" s="1"/>
  <c r="BK283" i="24"/>
  <c r="CC210" i="43"/>
  <c r="BV180"/>
  <c r="BV153"/>
  <c r="CC153" s="1"/>
  <c r="CP141"/>
  <c r="CV141" s="1"/>
  <c r="BV172"/>
  <c r="CC172" s="1"/>
  <c r="CP64"/>
  <c r="CV64" s="1"/>
  <c r="DG18"/>
  <c r="DH18" s="1"/>
  <c r="G18" s="1"/>
  <c r="AF16" i="45" s="1"/>
  <c r="Q15"/>
  <c r="R15" s="1"/>
  <c r="G390"/>
  <c r="G15"/>
  <c r="E390"/>
  <c r="E15"/>
  <c r="CB13" i="43"/>
  <c r="FE13"/>
  <c r="CB12"/>
  <c r="FE12"/>
  <c r="CB11"/>
  <c r="FE11"/>
  <c r="CB10"/>
  <c r="FE10"/>
  <c r="CB9"/>
  <c r="FE9"/>
  <c r="CB8"/>
  <c r="FE8"/>
  <c r="P390" i="45"/>
  <c r="P15"/>
  <c r="W17" i="24"/>
  <c r="W12"/>
  <c r="W11"/>
  <c r="BP11" s="1"/>
  <c r="BG17" i="43"/>
  <c r="FE17"/>
  <c r="B14" i="45"/>
  <c r="B13"/>
  <c r="BB361" i="43"/>
  <c r="BH361" s="1"/>
  <c r="BB291"/>
  <c r="BH291" s="1"/>
  <c r="DT266"/>
  <c r="DT287"/>
  <c r="BB351"/>
  <c r="BH351" s="1"/>
  <c r="BB363"/>
  <c r="BH363" s="1"/>
  <c r="DT285"/>
  <c r="BV97"/>
  <c r="CC97" s="1"/>
  <c r="DT141"/>
  <c r="BB255"/>
  <c r="BF255" s="1"/>
  <c r="BV283"/>
  <c r="CC283" s="1"/>
  <c r="BV315"/>
  <c r="BV192"/>
  <c r="CC192" s="1"/>
  <c r="BV266"/>
  <c r="CC266" s="1"/>
  <c r="DT315"/>
  <c r="DT59"/>
  <c r="DT255"/>
  <c r="CC230"/>
  <c r="CC179"/>
  <c r="DT192"/>
  <c r="CC79"/>
  <c r="CC381"/>
  <c r="BB192"/>
  <c r="BH192" s="1"/>
  <c r="DT254"/>
  <c r="BV255"/>
  <c r="CC255" s="1"/>
  <c r="CP44"/>
  <c r="CV44" s="1"/>
  <c r="BB141"/>
  <c r="BH141" s="1"/>
  <c r="BV64"/>
  <c r="CC64" s="1"/>
  <c r="DT64"/>
  <c r="CC58"/>
  <c r="CC304"/>
  <c r="BV363"/>
  <c r="CC363" s="1"/>
  <c r="BB283"/>
  <c r="BH283" s="1"/>
  <c r="CC360"/>
  <c r="CC350"/>
  <c r="BB377"/>
  <c r="BH377" s="1"/>
  <c r="BB266"/>
  <c r="BH266" s="1"/>
  <c r="DT377"/>
  <c r="BV225"/>
  <c r="BV285"/>
  <c r="BY285" s="1"/>
  <c r="CA285" s="1"/>
  <c r="BB59"/>
  <c r="BH59" s="1"/>
  <c r="DT291"/>
  <c r="BV141"/>
  <c r="CC141" s="1"/>
  <c r="DT97"/>
  <c r="CC248"/>
  <c r="BY288"/>
  <c r="CA288" s="1"/>
  <c r="CC132"/>
  <c r="BY252"/>
  <c r="CA252" s="1"/>
  <c r="DT44"/>
  <c r="BB97"/>
  <c r="BH97" s="1"/>
  <c r="BK285" i="24"/>
  <c r="CC191" i="43"/>
  <c r="BB64"/>
  <c r="CC334"/>
  <c r="BY241"/>
  <c r="CA241" s="1"/>
  <c r="BV357"/>
  <c r="CP361"/>
  <c r="CV361" s="1"/>
  <c r="BV291"/>
  <c r="BY291" s="1"/>
  <c r="BV287"/>
  <c r="CC287" s="1"/>
  <c r="BV44"/>
  <c r="CP225"/>
  <c r="BB44"/>
  <c r="BH44" s="1"/>
  <c r="CC90"/>
  <c r="BY278"/>
  <c r="CA278" s="1"/>
  <c r="BB287"/>
  <c r="CC362"/>
  <c r="CC163"/>
  <c r="CP377"/>
  <c r="CV377" s="1"/>
  <c r="DT361"/>
  <c r="CC343"/>
  <c r="BK97" i="24"/>
  <c r="CC182" i="43"/>
  <c r="BV361"/>
  <c r="DT225"/>
  <c r="BV195"/>
  <c r="CC88"/>
  <c r="BB225"/>
  <c r="CC189"/>
  <c r="BY268"/>
  <c r="CA268" s="1"/>
  <c r="BV377"/>
  <c r="BK195" i="24"/>
  <c r="BB195" i="43"/>
  <c r="DT195"/>
  <c r="CP195"/>
  <c r="BV199"/>
  <c r="BK199" i="24"/>
  <c r="BB199" i="43"/>
  <c r="DT199"/>
  <c r="CP199"/>
  <c r="DB32"/>
  <c r="DC32" s="1"/>
  <c r="DD32" s="1"/>
  <c r="BV123"/>
  <c r="CC123" s="1"/>
  <c r="BY260"/>
  <c r="CA260" s="1"/>
  <c r="CC98"/>
  <c r="BV167"/>
  <c r="CC167" s="1"/>
  <c r="BV140"/>
  <c r="BV271"/>
  <c r="BY271" s="1"/>
  <c r="CA271" s="1"/>
  <c r="BV276"/>
  <c r="CC276" s="1"/>
  <c r="BV207"/>
  <c r="CC207" s="1"/>
  <c r="BV145"/>
  <c r="CC145" s="1"/>
  <c r="BV273"/>
  <c r="BY273" s="1"/>
  <c r="CA273" s="1"/>
  <c r="DC23"/>
  <c r="DD23" s="1"/>
  <c r="DE23" s="1"/>
  <c r="AG23" s="1"/>
  <c r="BK23" i="24" s="1"/>
  <c r="CC102" i="43"/>
  <c r="BV48"/>
  <c r="CC48" s="1"/>
  <c r="BV369"/>
  <c r="CC369" s="1"/>
  <c r="BV50"/>
  <c r="BV205"/>
  <c r="BV337"/>
  <c r="CC337" s="1"/>
  <c r="BV69"/>
  <c r="BV126"/>
  <c r="CC126" s="1"/>
  <c r="BV201"/>
  <c r="CC201" s="1"/>
  <c r="BV339"/>
  <c r="BV323"/>
  <c r="CC323" s="1"/>
  <c r="BV171"/>
  <c r="CC171" s="1"/>
  <c r="BV143"/>
  <c r="CC143" s="1"/>
  <c r="BV196"/>
  <c r="BV139"/>
  <c r="CC139" s="1"/>
  <c r="BV71"/>
  <c r="BV176"/>
  <c r="CC176" s="1"/>
  <c r="BV371"/>
  <c r="BV331"/>
  <c r="CC331" s="1"/>
  <c r="BV75"/>
  <c r="CC75" s="1"/>
  <c r="BV46"/>
  <c r="CC46" s="1"/>
  <c r="BV229"/>
  <c r="CC229" s="1"/>
  <c r="BV227"/>
  <c r="BY227" s="1"/>
  <c r="CA227" s="1"/>
  <c r="BV301"/>
  <c r="CC301" s="1"/>
  <c r="BV279"/>
  <c r="CC279" s="1"/>
  <c r="CV112"/>
  <c r="CC212"/>
  <c r="BY290"/>
  <c r="CA290" s="1"/>
  <c r="CC290"/>
  <c r="CV63"/>
  <c r="CZ375"/>
  <c r="BH375"/>
  <c r="CZ248"/>
  <c r="BF248"/>
  <c r="BH248"/>
  <c r="BB57"/>
  <c r="CZ106"/>
  <c r="BH106"/>
  <c r="CC162"/>
  <c r="CC45"/>
  <c r="CC51"/>
  <c r="CZ142"/>
  <c r="BH142"/>
  <c r="CT240"/>
  <c r="CV240"/>
  <c r="BK57" i="24"/>
  <c r="BB335" i="43"/>
  <c r="BK139" i="24"/>
  <c r="CV122" i="43"/>
  <c r="CZ312"/>
  <c r="BH312"/>
  <c r="CT230"/>
  <c r="CV230"/>
  <c r="BK341" i="24"/>
  <c r="CT296" i="43"/>
  <c r="CV296"/>
  <c r="CZ356"/>
  <c r="BH356"/>
  <c r="BH259"/>
  <c r="CZ155"/>
  <c r="BH155"/>
  <c r="CZ366"/>
  <c r="BH366"/>
  <c r="CP279"/>
  <c r="DT279"/>
  <c r="CR279"/>
  <c r="BK167" i="24"/>
  <c r="CZ260" i="43"/>
  <c r="BF260"/>
  <c r="BH260"/>
  <c r="CZ321"/>
  <c r="BH321"/>
  <c r="BF228"/>
  <c r="CZ228"/>
  <c r="BH228"/>
  <c r="CV163"/>
  <c r="CZ332"/>
  <c r="BH332"/>
  <c r="DT201"/>
  <c r="CP201"/>
  <c r="BB145"/>
  <c r="CP307"/>
  <c r="DT307"/>
  <c r="CP202"/>
  <c r="DT202"/>
  <c r="CV124"/>
  <c r="CV185"/>
  <c r="CZ84"/>
  <c r="BH84"/>
  <c r="CZ344"/>
  <c r="BH344"/>
  <c r="CV350"/>
  <c r="BK66" i="24"/>
  <c r="BB211" i="43"/>
  <c r="CV326"/>
  <c r="CV362"/>
  <c r="CP263"/>
  <c r="DT263"/>
  <c r="CR263"/>
  <c r="AQ380"/>
  <c r="V378" i="45"/>
  <c r="BB371" i="43"/>
  <c r="CZ51"/>
  <c r="BH51"/>
  <c r="CC96"/>
  <c r="CC110"/>
  <c r="BY250"/>
  <c r="CA250" s="1"/>
  <c r="CC250"/>
  <c r="CC330"/>
  <c r="CC168"/>
  <c r="CC329"/>
  <c r="BY264"/>
  <c r="CA264" s="1"/>
  <c r="CC264"/>
  <c r="CC342"/>
  <c r="CC54"/>
  <c r="BY224"/>
  <c r="CA224" s="1"/>
  <c r="CC224"/>
  <c r="CA218"/>
  <c r="CC218"/>
  <c r="CP48"/>
  <c r="DT48"/>
  <c r="BK295" i="24"/>
  <c r="BB369" i="43"/>
  <c r="CV316"/>
  <c r="CZ272"/>
  <c r="BF272"/>
  <c r="BH272"/>
  <c r="BK61" i="24"/>
  <c r="BB61" i="43"/>
  <c r="CZ56"/>
  <c r="BH56"/>
  <c r="CZ152"/>
  <c r="BH152"/>
  <c r="CZ322"/>
  <c r="BH322"/>
  <c r="CV381"/>
  <c r="CV155"/>
  <c r="CP143"/>
  <c r="DT143"/>
  <c r="CV52"/>
  <c r="BV335"/>
  <c r="CC356"/>
  <c r="CC122"/>
  <c r="BY246"/>
  <c r="CA246" s="1"/>
  <c r="CC246"/>
  <c r="CC368"/>
  <c r="CZ96"/>
  <c r="BH96"/>
  <c r="CP335"/>
  <c r="DT335"/>
  <c r="BB139"/>
  <c r="CV106"/>
  <c r="CT222"/>
  <c r="CV222"/>
  <c r="BB341"/>
  <c r="CV367"/>
  <c r="CT250"/>
  <c r="CV250"/>
  <c r="CV94"/>
  <c r="CV348"/>
  <c r="BD279"/>
  <c r="BB279"/>
  <c r="CP167"/>
  <c r="DT167"/>
  <c r="CV144"/>
  <c r="CV168"/>
  <c r="CV147"/>
  <c r="CZ62"/>
  <c r="BH62"/>
  <c r="CZ86"/>
  <c r="BH86"/>
  <c r="CZ306"/>
  <c r="BH306"/>
  <c r="CV135"/>
  <c r="AQ379"/>
  <c r="V377" i="45"/>
  <c r="BK145" i="24"/>
  <c r="BB307" i="43"/>
  <c r="BK202" i="24"/>
  <c r="BK71"/>
  <c r="CP271" i="43"/>
  <c r="DT271"/>
  <c r="CR271"/>
  <c r="BK176" i="24"/>
  <c r="CZ210" i="43"/>
  <c r="BH210"/>
  <c r="CZ89"/>
  <c r="BH89"/>
  <c r="BF232"/>
  <c r="CZ232"/>
  <c r="BH232"/>
  <c r="CZ67"/>
  <c r="BH67"/>
  <c r="CZ177"/>
  <c r="BH177"/>
  <c r="BD263"/>
  <c r="BB263"/>
  <c r="CV43"/>
  <c r="CZ187"/>
  <c r="BH187"/>
  <c r="BK371" i="24"/>
  <c r="BY240" i="43"/>
  <c r="CA240" s="1"/>
  <c r="CC240"/>
  <c r="CC312"/>
  <c r="CC313"/>
  <c r="BY286"/>
  <c r="CA286" s="1"/>
  <c r="CC286"/>
  <c r="CC204"/>
  <c r="CC379"/>
  <c r="CC156"/>
  <c r="CC84"/>
  <c r="CC317"/>
  <c r="CC78"/>
  <c r="BB143"/>
  <c r="BK331" i="24"/>
  <c r="CZ120" i="43"/>
  <c r="BH120"/>
  <c r="CT298"/>
  <c r="CV298"/>
  <c r="CV366"/>
  <c r="BV341"/>
  <c r="BV57"/>
  <c r="BV202"/>
  <c r="BV66"/>
  <c r="BV211"/>
  <c r="BV263"/>
  <c r="CC364"/>
  <c r="BY236"/>
  <c r="CA236" s="1"/>
  <c r="CC236"/>
  <c r="BY232"/>
  <c r="CA232" s="1"/>
  <c r="CC232"/>
  <c r="CZ88"/>
  <c r="BH88"/>
  <c r="CZ166"/>
  <c r="BH166"/>
  <c r="CP57"/>
  <c r="DT57"/>
  <c r="BK335" i="24"/>
  <c r="DT139" i="43"/>
  <c r="CP139"/>
  <c r="CZ186"/>
  <c r="BH186"/>
  <c r="CT272"/>
  <c r="CV272"/>
  <c r="DT341"/>
  <c r="CP341"/>
  <c r="CZ160"/>
  <c r="BH160"/>
  <c r="CZ87"/>
  <c r="BH87"/>
  <c r="CZ179"/>
  <c r="BH179"/>
  <c r="BH258"/>
  <c r="BK279" i="24"/>
  <c r="BB167" i="43"/>
  <c r="CZ114"/>
  <c r="BH114"/>
  <c r="CV330"/>
  <c r="CZ144"/>
  <c r="BH144"/>
  <c r="CZ168"/>
  <c r="BH168"/>
  <c r="CZ208"/>
  <c r="BH208"/>
  <c r="BK201" i="24"/>
  <c r="BB202" i="43"/>
  <c r="CV150"/>
  <c r="BB71"/>
  <c r="BD271"/>
  <c r="BB271"/>
  <c r="CP176"/>
  <c r="DT176"/>
  <c r="CZ116"/>
  <c r="BH116"/>
  <c r="CV320"/>
  <c r="CZ329"/>
  <c r="BH329"/>
  <c r="CV360"/>
  <c r="BB66"/>
  <c r="DT66"/>
  <c r="CP66"/>
  <c r="BK211" i="24"/>
  <c r="CZ100" i="43"/>
  <c r="BH100"/>
  <c r="CV127"/>
  <c r="CV178"/>
  <c r="BK263" i="24"/>
  <c r="CZ43" i="43"/>
  <c r="BH43"/>
  <c r="CV78"/>
  <c r="CT224"/>
  <c r="CV224"/>
  <c r="BF241"/>
  <c r="CZ241"/>
  <c r="BH241"/>
  <c r="CC142"/>
  <c r="BY294"/>
  <c r="CA294" s="1"/>
  <c r="CC294"/>
  <c r="CC70"/>
  <c r="CC366"/>
  <c r="CC86"/>
  <c r="CC281"/>
  <c r="CC89"/>
  <c r="CC125"/>
  <c r="CC374"/>
  <c r="BY249"/>
  <c r="CC249"/>
  <c r="BV307"/>
  <c r="CV56"/>
  <c r="CV108"/>
  <c r="CV322"/>
  <c r="CZ381"/>
  <c r="BH381"/>
  <c r="CV216"/>
  <c r="BF253"/>
  <c r="CZ253"/>
  <c r="BH253"/>
  <c r="BB201"/>
  <c r="CV128"/>
  <c r="CZ334"/>
  <c r="BH334"/>
  <c r="CP145"/>
  <c r="DT145"/>
  <c r="BK307" i="24"/>
  <c r="CP71" i="43"/>
  <c r="DT71"/>
  <c r="BK271" i="24"/>
  <c r="BB176" i="43"/>
  <c r="CZ185"/>
  <c r="BH185"/>
  <c r="CZ292"/>
  <c r="BF292"/>
  <c r="BH292"/>
  <c r="CZ146"/>
  <c r="BH146"/>
  <c r="CT290"/>
  <c r="CV290"/>
  <c r="BF261"/>
  <c r="CZ261"/>
  <c r="BH261"/>
  <c r="CZ125"/>
  <c r="BH125"/>
  <c r="BH293"/>
  <c r="CP211"/>
  <c r="DT211"/>
  <c r="CZ326"/>
  <c r="BH326"/>
  <c r="BF249"/>
  <c r="CZ249"/>
  <c r="BH249"/>
  <c r="CV310"/>
  <c r="CV352"/>
  <c r="CT280"/>
  <c r="CV280"/>
  <c r="CV368"/>
  <c r="CV304"/>
  <c r="V380" i="45"/>
  <c r="CP371" i="43"/>
  <c r="DT371"/>
  <c r="CC63"/>
  <c r="CC316"/>
  <c r="CC159"/>
  <c r="BY242"/>
  <c r="CA242" s="1"/>
  <c r="CC242"/>
  <c r="CC376"/>
  <c r="CC358"/>
  <c r="CC127"/>
  <c r="CC118"/>
  <c r="CC206"/>
  <c r="CC173"/>
  <c r="BD295"/>
  <c r="BB295"/>
  <c r="DT369"/>
  <c r="CP369"/>
  <c r="CV85"/>
  <c r="BB323"/>
  <c r="CZ70"/>
  <c r="BH70"/>
  <c r="CZ354"/>
  <c r="BH354"/>
  <c r="CV370"/>
  <c r="CV87"/>
  <c r="CZ183"/>
  <c r="BH183"/>
  <c r="BV61"/>
  <c r="CT262"/>
  <c r="CV262"/>
  <c r="CV338"/>
  <c r="CT253"/>
  <c r="CV253"/>
  <c r="CZ330"/>
  <c r="BH330"/>
  <c r="CV212"/>
  <c r="CV325"/>
  <c r="CP50"/>
  <c r="DT50"/>
  <c r="BK205" i="24"/>
  <c r="CZ72" i="43"/>
  <c r="BH72"/>
  <c r="BF245"/>
  <c r="CZ245"/>
  <c r="BH245"/>
  <c r="CT289"/>
  <c r="CV289"/>
  <c r="CV208"/>
  <c r="CZ355"/>
  <c r="BH355"/>
  <c r="BK77" i="24"/>
  <c r="BK347"/>
  <c r="DT171" i="43"/>
  <c r="CP171"/>
  <c r="CZ124"/>
  <c r="BH124"/>
  <c r="BK123" i="24"/>
  <c r="DT123" i="43"/>
  <c r="CP123"/>
  <c r="CZ320"/>
  <c r="BH320"/>
  <c r="CV300"/>
  <c r="CP113"/>
  <c r="DT113"/>
  <c r="DT239"/>
  <c r="CP239"/>
  <c r="CR239"/>
  <c r="CV293"/>
  <c r="CV54"/>
  <c r="CZ352"/>
  <c r="BH352"/>
  <c r="CZ368"/>
  <c r="BH368"/>
  <c r="CV118"/>
  <c r="CV148"/>
  <c r="CC160"/>
  <c r="CA216"/>
  <c r="CC216"/>
  <c r="CC144"/>
  <c r="BB138"/>
  <c r="BK276" i="24"/>
  <c r="BF294" i="43"/>
  <c r="CZ294"/>
  <c r="BH294"/>
  <c r="BK140" i="24"/>
  <c r="CV312" i="43"/>
  <c r="CZ110"/>
  <c r="BH110"/>
  <c r="BB75"/>
  <c r="CV70"/>
  <c r="CV314"/>
  <c r="CV305"/>
  <c r="BK267" i="24"/>
  <c r="CP267" i="43"/>
  <c r="DT267"/>
  <c r="CR267"/>
  <c r="CV49"/>
  <c r="CZ348"/>
  <c r="BH348"/>
  <c r="BK233" i="24"/>
  <c r="CV60" i="43"/>
  <c r="CZ204"/>
  <c r="BH204"/>
  <c r="CV332"/>
  <c r="CZ74"/>
  <c r="BH74"/>
  <c r="BK333" i="24"/>
  <c r="BF246" i="43"/>
  <c r="CZ246"/>
  <c r="BH246"/>
  <c r="CT238"/>
  <c r="CV238"/>
  <c r="BK169" i="24"/>
  <c r="BB115" i="43"/>
  <c r="BK223" i="24"/>
  <c r="CP157" i="43"/>
  <c r="DT157"/>
  <c r="BF290"/>
  <c r="CZ290"/>
  <c r="BH290"/>
  <c r="CZ284"/>
  <c r="BF284"/>
  <c r="BH284"/>
  <c r="BB337"/>
  <c r="CV90"/>
  <c r="CZ317"/>
  <c r="BH317"/>
  <c r="CP207"/>
  <c r="DT207"/>
  <c r="CZ130"/>
  <c r="BH130"/>
  <c r="CV177"/>
  <c r="CV346"/>
  <c r="CP151"/>
  <c r="DT151"/>
  <c r="CP184"/>
  <c r="DT184"/>
  <c r="CC203"/>
  <c r="BY222"/>
  <c r="CA222" s="1"/>
  <c r="CC222"/>
  <c r="CC174"/>
  <c r="CC152"/>
  <c r="CC120"/>
  <c r="BY262"/>
  <c r="CA262" s="1"/>
  <c r="CC262"/>
  <c r="CC325"/>
  <c r="BY244"/>
  <c r="CA244" s="1"/>
  <c r="CC244"/>
  <c r="CC146"/>
  <c r="BY284"/>
  <c r="CA284" s="1"/>
  <c r="CC284"/>
  <c r="CC67"/>
  <c r="CC326"/>
  <c r="BY254"/>
  <c r="CA254" s="1"/>
  <c r="CC254"/>
  <c r="CC193"/>
  <c r="CV166"/>
  <c r="BB309"/>
  <c r="CZ234"/>
  <c r="BF234"/>
  <c r="BH234"/>
  <c r="CT234"/>
  <c r="CV234"/>
  <c r="CZ370"/>
  <c r="BH370"/>
  <c r="CZ94"/>
  <c r="BH94"/>
  <c r="CT257"/>
  <c r="CV257"/>
  <c r="CV191"/>
  <c r="CT252"/>
  <c r="CV252"/>
  <c r="BF265"/>
  <c r="CZ265"/>
  <c r="BH265"/>
  <c r="CV313"/>
  <c r="BK297" i="24"/>
  <c r="CZ190" i="43"/>
  <c r="BH190"/>
  <c r="CV266"/>
  <c r="CV321"/>
  <c r="CV198"/>
  <c r="CV306"/>
  <c r="CZ47"/>
  <c r="BH47"/>
  <c r="CZ150"/>
  <c r="BH150"/>
  <c r="CV308"/>
  <c r="CV45"/>
  <c r="CV329"/>
  <c r="CP301"/>
  <c r="DT301"/>
  <c r="CZ54"/>
  <c r="BH54"/>
  <c r="CV130"/>
  <c r="BH215"/>
  <c r="BK126" i="24"/>
  <c r="CV189" i="43"/>
  <c r="CZ218"/>
  <c r="BF218"/>
  <c r="BH218"/>
  <c r="CV173"/>
  <c r="BY256"/>
  <c r="CA256" s="1"/>
  <c r="CC256"/>
  <c r="BY275"/>
  <c r="CA275" s="1"/>
  <c r="CC275"/>
  <c r="CZ118"/>
  <c r="BH118"/>
  <c r="CZ193"/>
  <c r="BH193"/>
  <c r="BB217"/>
  <c r="BB200"/>
  <c r="BK200" i="24"/>
  <c r="CZ189" i="43"/>
  <c r="BH189"/>
  <c r="CZ268"/>
  <c r="BF268"/>
  <c r="BH268"/>
  <c r="CZ256"/>
  <c r="BF256"/>
  <c r="BH256"/>
  <c r="BF269"/>
  <c r="CZ269"/>
  <c r="BH269"/>
  <c r="BK273" i="24"/>
  <c r="CV136" i="43"/>
  <c r="CZ212"/>
  <c r="BH212"/>
  <c r="BB77"/>
  <c r="CV164"/>
  <c r="CZ135"/>
  <c r="BH135"/>
  <c r="CP347"/>
  <c r="DT347"/>
  <c r="BF238"/>
  <c r="CZ238"/>
  <c r="BH238"/>
  <c r="CT244"/>
  <c r="CV244"/>
  <c r="CV102"/>
  <c r="CT292"/>
  <c r="CV292"/>
  <c r="CZ45"/>
  <c r="BH45"/>
  <c r="CZ68"/>
  <c r="BH68"/>
  <c r="BB113"/>
  <c r="DT237"/>
  <c r="CP237"/>
  <c r="CR237"/>
  <c r="BY239"/>
  <c r="CA239" s="1"/>
  <c r="CC239"/>
  <c r="CZ358"/>
  <c r="BH358"/>
  <c r="BH373"/>
  <c r="CZ280"/>
  <c r="BF280"/>
  <c r="BH280"/>
  <c r="CV302"/>
  <c r="CZ380"/>
  <c r="BH380"/>
  <c r="CV93"/>
  <c r="CZ336"/>
  <c r="BH336"/>
  <c r="CV154"/>
  <c r="CC324"/>
  <c r="BY228"/>
  <c r="CC228"/>
  <c r="CC300"/>
  <c r="CZ240"/>
  <c r="BF240"/>
  <c r="BH240"/>
  <c r="CZ316"/>
  <c r="BH316"/>
  <c r="CR276"/>
  <c r="CP276"/>
  <c r="DT276"/>
  <c r="CV183"/>
  <c r="CT265"/>
  <c r="CV265"/>
  <c r="BF282"/>
  <c r="CZ282"/>
  <c r="BH282"/>
  <c r="CT220"/>
  <c r="CV220"/>
  <c r="CP81"/>
  <c r="DT81"/>
  <c r="CV324"/>
  <c r="BD233"/>
  <c r="BB233"/>
  <c r="CV114"/>
  <c r="CV328"/>
  <c r="CP333"/>
  <c r="DT333"/>
  <c r="CZ128"/>
  <c r="BH128"/>
  <c r="CZ379"/>
  <c r="BH379"/>
  <c r="CV131"/>
  <c r="BB169"/>
  <c r="BK115" i="24"/>
  <c r="BB223" i="43"/>
  <c r="BD223"/>
  <c r="BK157" i="24"/>
  <c r="CV104" i="43"/>
  <c r="BB207"/>
  <c r="BB151"/>
  <c r="BK184" i="24"/>
  <c r="CV187" i="43"/>
  <c r="CZ302"/>
  <c r="BH302"/>
  <c r="CZ304"/>
  <c r="BH304"/>
  <c r="CZ82"/>
  <c r="BH82"/>
  <c r="CC186"/>
  <c r="CC367"/>
  <c r="CC155"/>
  <c r="CC355"/>
  <c r="BY238"/>
  <c r="CA238" s="1"/>
  <c r="CC238"/>
  <c r="BY292"/>
  <c r="CA292" s="1"/>
  <c r="CC292"/>
  <c r="CC104"/>
  <c r="CC344"/>
  <c r="CC158"/>
  <c r="BY280"/>
  <c r="CC280"/>
  <c r="BK46" i="24"/>
  <c r="BD229" i="43"/>
  <c r="BB229"/>
  <c r="BK227" i="24"/>
  <c r="CV375" i="43"/>
  <c r="BK339" i="24"/>
  <c r="BK309"/>
  <c r="CZ305" i="43"/>
  <c r="BH305"/>
  <c r="BF257"/>
  <c r="CZ257"/>
  <c r="BH257"/>
  <c r="CZ108"/>
  <c r="BH108"/>
  <c r="BB297"/>
  <c r="BD297"/>
  <c r="CZ52"/>
  <c r="BH52"/>
  <c r="DT107"/>
  <c r="CP107"/>
  <c r="BB107"/>
  <c r="CZ76"/>
  <c r="BH76"/>
  <c r="BB69"/>
  <c r="CV72"/>
  <c r="CZ80"/>
  <c r="BH80"/>
  <c r="CV80"/>
  <c r="CV204"/>
  <c r="CT245"/>
  <c r="CV245"/>
  <c r="CZ147"/>
  <c r="BH147"/>
  <c r="CV86"/>
  <c r="CV334"/>
  <c r="CV372"/>
  <c r="CZ164"/>
  <c r="BH164"/>
  <c r="CZ102"/>
  <c r="BH102"/>
  <c r="CV344"/>
  <c r="CZ90"/>
  <c r="BH90"/>
  <c r="BH247"/>
  <c r="CZ374"/>
  <c r="BH374"/>
  <c r="CV374"/>
  <c r="CV100"/>
  <c r="CV58"/>
  <c r="CV132"/>
  <c r="CV51"/>
  <c r="CV182"/>
  <c r="CA214"/>
  <c r="CC214"/>
  <c r="CT268"/>
  <c r="CV268"/>
  <c r="CP217"/>
  <c r="DT217"/>
  <c r="CZ154"/>
  <c r="BH154"/>
  <c r="CV214"/>
  <c r="BB273"/>
  <c r="BD273"/>
  <c r="CZ173"/>
  <c r="BH173"/>
  <c r="CT256"/>
  <c r="CV256"/>
  <c r="CC148"/>
  <c r="BB48"/>
  <c r="CV92"/>
  <c r="CT294"/>
  <c r="CV294"/>
  <c r="CP323"/>
  <c r="DT323"/>
  <c r="CZ296"/>
  <c r="BF296"/>
  <c r="BH296"/>
  <c r="CZ49"/>
  <c r="BH49"/>
  <c r="BK143" i="24"/>
  <c r="CP331" i="43"/>
  <c r="DT331"/>
  <c r="CV353"/>
  <c r="CZ378"/>
  <c r="BH378"/>
  <c r="CV376"/>
  <c r="BK50" i="24"/>
  <c r="CP205" i="43"/>
  <c r="DT205"/>
  <c r="BF236"/>
  <c r="CZ236"/>
  <c r="BH236"/>
  <c r="CP77"/>
  <c r="DT77"/>
  <c r="CZ372"/>
  <c r="BH372"/>
  <c r="BB347"/>
  <c r="BK171" i="24"/>
  <c r="CT288" i="43"/>
  <c r="CV288"/>
  <c r="BB123"/>
  <c r="CV68"/>
  <c r="CV156"/>
  <c r="BK113" i="24"/>
  <c r="BD237" i="43"/>
  <c r="BB237"/>
  <c r="BK239" i="24"/>
  <c r="CZ350" i="43"/>
  <c r="BH350"/>
  <c r="CZ346"/>
  <c r="BH346"/>
  <c r="CZ78"/>
  <c r="BH78"/>
  <c r="BF224"/>
  <c r="CZ224"/>
  <c r="BH224"/>
  <c r="CC322"/>
  <c r="CC52"/>
  <c r="CV203"/>
  <c r="CP138"/>
  <c r="DT138"/>
  <c r="BB276"/>
  <c r="BD276"/>
  <c r="CZ170"/>
  <c r="BH170"/>
  <c r="BB140"/>
  <c r="BK75" i="24"/>
  <c r="BF250" i="43"/>
  <c r="CZ250"/>
  <c r="BH250"/>
  <c r="CZ159"/>
  <c r="BH159"/>
  <c r="CV356"/>
  <c r="BD267"/>
  <c r="BB267"/>
  <c r="CV364"/>
  <c r="CZ364"/>
  <c r="BH364"/>
  <c r="CZ191"/>
  <c r="BH191"/>
  <c r="BH349"/>
  <c r="BF298"/>
  <c r="CZ298"/>
  <c r="BH298"/>
  <c r="BK196" i="24"/>
  <c r="DT196" i="43"/>
  <c r="CP196"/>
  <c r="CT260"/>
  <c r="CV260"/>
  <c r="CT286"/>
  <c r="CV286"/>
  <c r="CZ338"/>
  <c r="BH338"/>
  <c r="CT228"/>
  <c r="CV228"/>
  <c r="CZ325"/>
  <c r="BH325"/>
  <c r="CZ105"/>
  <c r="BH105"/>
  <c r="CT236"/>
  <c r="CV236"/>
  <c r="CV355"/>
  <c r="BB333"/>
  <c r="CZ226"/>
  <c r="BF226"/>
  <c r="BH226"/>
  <c r="CZ288"/>
  <c r="BF288"/>
  <c r="BH288"/>
  <c r="DT169"/>
  <c r="CP169"/>
  <c r="CR223"/>
  <c r="CP223"/>
  <c r="DT223"/>
  <c r="BK337" i="24"/>
  <c r="CV84" i="43"/>
  <c r="CT232"/>
  <c r="CV232"/>
  <c r="CT261"/>
  <c r="CV261"/>
  <c r="CV125"/>
  <c r="CZ127"/>
  <c r="BH127"/>
  <c r="BK151" i="24"/>
  <c r="CZ58" i="43"/>
  <c r="BH58"/>
  <c r="BF278"/>
  <c r="CZ278"/>
  <c r="BH278"/>
  <c r="CV83"/>
  <c r="CC170"/>
  <c r="BY296"/>
  <c r="CC296"/>
  <c r="CC87"/>
  <c r="CC365"/>
  <c r="CC60"/>
  <c r="CC76"/>
  <c r="CC100"/>
  <c r="CC43"/>
  <c r="CC83"/>
  <c r="CC154"/>
  <c r="CP46"/>
  <c r="DT46"/>
  <c r="CP229"/>
  <c r="DT229"/>
  <c r="CR229"/>
  <c r="BB227"/>
  <c r="BD227"/>
  <c r="CZ63"/>
  <c r="BH63"/>
  <c r="CV142"/>
  <c r="CZ92"/>
  <c r="BH92"/>
  <c r="DT339"/>
  <c r="CP339"/>
  <c r="CZ162"/>
  <c r="BH162"/>
  <c r="CZ314"/>
  <c r="BH314"/>
  <c r="CV354"/>
  <c r="CV159"/>
  <c r="CT242"/>
  <c r="CV242"/>
  <c r="CR297"/>
  <c r="CP297"/>
  <c r="DT297"/>
  <c r="CV120"/>
  <c r="BF216"/>
  <c r="CZ216"/>
  <c r="BH216"/>
  <c r="CZ60"/>
  <c r="BH60"/>
  <c r="BF286"/>
  <c r="CZ286"/>
  <c r="BH286"/>
  <c r="CZ163"/>
  <c r="BH163"/>
  <c r="CP69"/>
  <c r="DT69"/>
  <c r="CV74"/>
  <c r="CT226"/>
  <c r="CV226"/>
  <c r="CZ300"/>
  <c r="BH300"/>
  <c r="CZ156"/>
  <c r="BH156"/>
  <c r="BK301" i="24"/>
  <c r="CV89" i="43"/>
  <c r="CZ342"/>
  <c r="BH342"/>
  <c r="CV342"/>
  <c r="CV158"/>
  <c r="CV373"/>
  <c r="CT278"/>
  <c r="CV278"/>
  <c r="CP126"/>
  <c r="DT126"/>
  <c r="BF275"/>
  <c r="CZ275"/>
  <c r="BH275"/>
  <c r="CV343"/>
  <c r="CZ148"/>
  <c r="BH148"/>
  <c r="CT269"/>
  <c r="CV269"/>
  <c r="CZ181"/>
  <c r="BH181"/>
  <c r="BK217" i="24"/>
  <c r="DT200" i="43"/>
  <c r="CP200"/>
  <c r="CZ206"/>
  <c r="BH206"/>
  <c r="CZ93"/>
  <c r="BH93"/>
  <c r="CZ182"/>
  <c r="BH182"/>
  <c r="CP273"/>
  <c r="DT273"/>
  <c r="CR273"/>
  <c r="CZ343"/>
  <c r="BH343"/>
  <c r="BV295"/>
  <c r="BV237"/>
  <c r="BV138"/>
  <c r="BV267"/>
  <c r="BV81"/>
  <c r="BV233"/>
  <c r="BV115"/>
  <c r="BV157"/>
  <c r="BV184"/>
  <c r="BV309"/>
  <c r="BV107"/>
  <c r="BV200"/>
  <c r="CC380"/>
  <c r="CC336"/>
  <c r="BK48" i="24"/>
  <c r="CP295" i="43"/>
  <c r="DT295"/>
  <c r="CR295"/>
  <c r="BK369" i="24"/>
  <c r="CV88" i="43"/>
  <c r="CZ203"/>
  <c r="BH203"/>
  <c r="CT248"/>
  <c r="CV248"/>
  <c r="CV170"/>
  <c r="CZ222"/>
  <c r="BF222"/>
  <c r="BH222"/>
  <c r="CZ230"/>
  <c r="BF230"/>
  <c r="BH230"/>
  <c r="DT61"/>
  <c r="CP61"/>
  <c r="BK323" i="24"/>
  <c r="CZ367" i="43"/>
  <c r="BH367"/>
  <c r="CV162"/>
  <c r="CV160"/>
  <c r="CV174"/>
  <c r="CT282"/>
  <c r="CV282"/>
  <c r="CV152"/>
  <c r="BF220"/>
  <c r="CZ220"/>
  <c r="BH220"/>
  <c r="BB331"/>
  <c r="CZ324"/>
  <c r="BH324"/>
  <c r="CZ79"/>
  <c r="BH79"/>
  <c r="CZ55"/>
  <c r="BH55"/>
  <c r="CZ198"/>
  <c r="BH198"/>
  <c r="CV76"/>
  <c r="BB50"/>
  <c r="BB205"/>
  <c r="BB171"/>
  <c r="CZ308"/>
  <c r="BH308"/>
  <c r="CZ104"/>
  <c r="BH104"/>
  <c r="CZ360"/>
  <c r="BH360"/>
  <c r="BK237" i="24"/>
  <c r="CT264" i="43"/>
  <c r="CV264"/>
  <c r="BB239"/>
  <c r="BD239"/>
  <c r="CV318"/>
  <c r="CV67"/>
  <c r="CZ178"/>
  <c r="BH178"/>
  <c r="CZ362"/>
  <c r="BH362"/>
  <c r="CV82"/>
  <c r="CZ83"/>
  <c r="BH83"/>
  <c r="CT275"/>
  <c r="CV275"/>
  <c r="CV98"/>
  <c r="CC94"/>
  <c r="CC308"/>
  <c r="CZ112"/>
  <c r="BH112"/>
  <c r="BK138" i="24"/>
  <c r="CV186" i="43"/>
  <c r="CP140"/>
  <c r="DT140"/>
  <c r="DT75"/>
  <c r="CP75"/>
  <c r="CZ174"/>
  <c r="BH174"/>
  <c r="BH251"/>
  <c r="CZ313"/>
  <c r="BH313"/>
  <c r="BK81" i="24"/>
  <c r="BB81" i="43"/>
  <c r="CV190"/>
  <c r="CV378"/>
  <c r="CV79"/>
  <c r="CP233"/>
  <c r="DT233"/>
  <c r="CR233"/>
  <c r="BB196"/>
  <c r="CV55"/>
  <c r="BF262"/>
  <c r="CZ262"/>
  <c r="BH262"/>
  <c r="CZ136"/>
  <c r="BH136"/>
  <c r="CZ328"/>
  <c r="BH328"/>
  <c r="CZ376"/>
  <c r="BH376"/>
  <c r="BF289"/>
  <c r="CZ289"/>
  <c r="BH289"/>
  <c r="CV47"/>
  <c r="CV197"/>
  <c r="CZ131"/>
  <c r="BH131"/>
  <c r="CP115"/>
  <c r="DT115"/>
  <c r="CV116"/>
  <c r="BB157"/>
  <c r="CV146"/>
  <c r="DT337"/>
  <c r="CP337"/>
  <c r="BK207" i="24"/>
  <c r="CZ158" i="43"/>
  <c r="BH158"/>
  <c r="BB184"/>
  <c r="CT241"/>
  <c r="CV241"/>
  <c r="CC92"/>
  <c r="BY272"/>
  <c r="CC272"/>
  <c r="CC56"/>
  <c r="BY220"/>
  <c r="CC220"/>
  <c r="CC378"/>
  <c r="CC136"/>
  <c r="CC372"/>
  <c r="CC68"/>
  <c r="BY261"/>
  <c r="CC261"/>
  <c r="CC177"/>
  <c r="CC346"/>
  <c r="CC221"/>
  <c r="CC311"/>
  <c r="BB46"/>
  <c r="BK229" i="24"/>
  <c r="CR227" i="43"/>
  <c r="CP227"/>
  <c r="DT227"/>
  <c r="CV96"/>
  <c r="CZ122"/>
  <c r="BH122"/>
  <c r="BB339"/>
  <c r="CV110"/>
  <c r="CP309"/>
  <c r="DT309"/>
  <c r="CV179"/>
  <c r="CZ252"/>
  <c r="BF252"/>
  <c r="BH252"/>
  <c r="BF242"/>
  <c r="CZ242"/>
  <c r="BH242"/>
  <c r="CV349"/>
  <c r="BK107" i="24"/>
  <c r="BK69"/>
  <c r="CV105" i="43"/>
  <c r="CV62"/>
  <c r="CT246"/>
  <c r="CV246"/>
  <c r="CV379"/>
  <c r="CZ197"/>
  <c r="BH197"/>
  <c r="CZ244"/>
  <c r="BF244"/>
  <c r="BH244"/>
  <c r="BH340"/>
  <c r="CV210"/>
  <c r="BB301"/>
  <c r="CT284"/>
  <c r="CV284"/>
  <c r="CZ264"/>
  <c r="BF264"/>
  <c r="BH264"/>
  <c r="CZ318"/>
  <c r="BH318"/>
  <c r="CV358"/>
  <c r="CV317"/>
  <c r="CT249"/>
  <c r="CV249"/>
  <c r="CZ310"/>
  <c r="BH310"/>
  <c r="CZ132"/>
  <c r="BH132"/>
  <c r="CV380"/>
  <c r="BB126"/>
  <c r="CV193"/>
  <c r="CZ214"/>
  <c r="BF214"/>
  <c r="BH214"/>
  <c r="BH311"/>
  <c r="CV336"/>
  <c r="BY269"/>
  <c r="CC269"/>
  <c r="CV181"/>
  <c r="CZ98"/>
  <c r="BH98"/>
  <c r="CV206"/>
  <c r="CV218"/>
  <c r="BV77"/>
  <c r="BV347"/>
  <c r="BV113"/>
  <c r="BV333"/>
  <c r="BV169"/>
  <c r="BV223"/>
  <c r="BV151"/>
  <c r="BV297"/>
  <c r="BV217"/>
  <c r="DE26"/>
  <c r="BS26" s="1"/>
  <c r="F390" i="45"/>
  <c r="B390" s="1"/>
  <c r="F15"/>
  <c r="B15" s="1"/>
  <c r="AG390"/>
  <c r="DC39" i="43"/>
  <c r="DC35"/>
  <c r="DD35" s="1"/>
  <c r="DB25"/>
  <c r="DC25" s="1"/>
  <c r="DD25" s="1"/>
  <c r="BP17" i="24"/>
  <c r="W16"/>
  <c r="BP16" s="1"/>
  <c r="CB17" i="43"/>
  <c r="DC30"/>
  <c r="CB16"/>
  <c r="W15" i="24"/>
  <c r="BP15" s="1"/>
  <c r="CX41" i="43"/>
  <c r="BG15"/>
  <c r="CX34"/>
  <c r="CX28"/>
  <c r="DD28"/>
  <c r="DE28" s="1"/>
  <c r="DD41"/>
  <c r="DE41" s="1"/>
  <c r="DD36"/>
  <c r="DE36" s="1"/>
  <c r="DD31"/>
  <c r="DE31" s="1"/>
  <c r="DD33"/>
  <c r="DE33" s="1"/>
  <c r="DC19"/>
  <c r="DY19"/>
  <c r="DD21"/>
  <c r="DE21" s="1"/>
  <c r="DY23"/>
  <c r="DD40"/>
  <c r="DE40" s="1"/>
  <c r="DB42"/>
  <c r="DC42" s="1"/>
  <c r="DD22"/>
  <c r="DE22" s="1"/>
  <c r="DD34"/>
  <c r="DE34" s="1"/>
  <c r="DD24"/>
  <c r="DE24" s="1"/>
  <c r="DD27"/>
  <c r="DE27" s="1"/>
  <c r="DD18"/>
  <c r="DE18" s="1"/>
  <c r="DD20"/>
  <c r="DE20" s="1"/>
  <c r="DD38"/>
  <c r="DE38" s="1"/>
  <c r="DD29"/>
  <c r="DE29" s="1"/>
  <c r="DY30"/>
  <c r="DB37"/>
  <c r="DC37" s="1"/>
  <c r="W13" i="24"/>
  <c r="BP13" s="1"/>
  <c r="W14"/>
  <c r="BP14" s="1"/>
  <c r="CB14" i="43"/>
  <c r="CU11"/>
  <c r="AC11"/>
  <c r="AC10"/>
  <c r="DG9"/>
  <c r="DG13"/>
  <c r="DG11"/>
  <c r="P9"/>
  <c r="AC17"/>
  <c r="P8"/>
  <c r="AC9"/>
  <c r="AC15"/>
  <c r="P10"/>
  <c r="AC12"/>
  <c r="P13"/>
  <c r="P16"/>
  <c r="CU12"/>
  <c r="P11"/>
  <c r="CU10"/>
  <c r="AH390" i="45"/>
  <c r="DG15" i="43"/>
  <c r="P15"/>
  <c r="AC13"/>
  <c r="DG17"/>
  <c r="Q390" i="45"/>
  <c r="R390" s="1"/>
  <c r="S390" s="1"/>
  <c r="AC16" i="43"/>
  <c r="CU15"/>
  <c r="CB15"/>
  <c r="CU14"/>
  <c r="BG13"/>
  <c r="P12"/>
  <c r="AC14"/>
  <c r="CU13"/>
  <c r="P17"/>
  <c r="CU17"/>
  <c r="CU16"/>
  <c r="P14"/>
  <c r="CU9"/>
  <c r="CU8"/>
  <c r="BN12"/>
  <c r="BU12" s="1"/>
  <c r="BN9"/>
  <c r="BU9" s="1"/>
  <c r="BN17"/>
  <c r="BU17" s="1"/>
  <c r="BN13"/>
  <c r="BU13" s="1"/>
  <c r="BN14"/>
  <c r="BU14" s="1"/>
  <c r="BN16"/>
  <c r="BU16" s="1"/>
  <c r="BT12"/>
  <c r="AI12" s="1"/>
  <c r="BN10"/>
  <c r="BU10" s="1"/>
  <c r="BN8"/>
  <c r="BU8" s="1"/>
  <c r="AF14"/>
  <c r="DY14" s="1"/>
  <c r="AH14"/>
  <c r="BN15"/>
  <c r="BU15" s="1"/>
  <c r="BT10"/>
  <c r="AI10" s="1"/>
  <c r="AH16"/>
  <c r="AH8"/>
  <c r="BN11"/>
  <c r="BU11" s="1"/>
  <c r="CO17"/>
  <c r="CO16"/>
  <c r="BA14"/>
  <c r="BA13"/>
  <c r="CO9"/>
  <c r="CO8"/>
  <c r="BA16"/>
  <c r="BA15"/>
  <c r="CO11"/>
  <c r="CO10"/>
  <c r="BA8"/>
  <c r="BA17"/>
  <c r="CO13"/>
  <c r="CO12"/>
  <c r="BA10"/>
  <c r="BA9"/>
  <c r="CO15"/>
  <c r="CO14"/>
  <c r="BA12"/>
  <c r="BA11"/>
  <c r="AF17"/>
  <c r="DY17" s="1"/>
  <c r="AF15"/>
  <c r="DY15" s="1"/>
  <c r="AF13"/>
  <c r="DY13" s="1"/>
  <c r="AF11"/>
  <c r="DY11" s="1"/>
  <c r="AF9"/>
  <c r="DG16"/>
  <c r="AI16"/>
  <c r="DG14"/>
  <c r="AI14"/>
  <c r="DG12"/>
  <c r="DG10"/>
  <c r="DG8"/>
  <c r="AI8"/>
  <c r="AH17"/>
  <c r="AH15"/>
  <c r="AH13"/>
  <c r="AH11"/>
  <c r="AH9"/>
  <c r="CZ349" l="1"/>
  <c r="AE349" i="24" s="1"/>
  <c r="CZ353" i="43"/>
  <c r="AD353" i="24" s="1"/>
  <c r="CT274" i="43"/>
  <c r="CZ365"/>
  <c r="CZ311"/>
  <c r="AD311" i="24" s="1"/>
  <c r="CV258" i="43"/>
  <c r="CZ340"/>
  <c r="BF281"/>
  <c r="CZ293"/>
  <c r="AD293" i="24" s="1"/>
  <c r="CZ319" i="43"/>
  <c r="AD319" i="24" s="1"/>
  <c r="CT231" i="43"/>
  <c r="CT270"/>
  <c r="BH235"/>
  <c r="BH270"/>
  <c r="CZ270"/>
  <c r="AE270" i="24" s="1"/>
  <c r="CT281" i="43"/>
  <c r="CC270"/>
  <c r="CZ281"/>
  <c r="AE281" i="24" s="1"/>
  <c r="BY251" i="43"/>
  <c r="CA251" s="1"/>
  <c r="BF274"/>
  <c r="CZ274"/>
  <c r="AD274" i="24" s="1"/>
  <c r="BY274" i="43"/>
  <c r="CA274" s="1"/>
  <c r="CT235"/>
  <c r="DX235" s="1"/>
  <c r="CT221"/>
  <c r="CC258"/>
  <c r="BY259"/>
  <c r="CA259" s="1"/>
  <c r="CZ258"/>
  <c r="AE258" i="24" s="1"/>
  <c r="CC235" i="43"/>
  <c r="BF221"/>
  <c r="CZ221"/>
  <c r="AE221" i="24" s="1"/>
  <c r="AD194"/>
  <c r="CZ259" i="43"/>
  <c r="AD259" i="24" s="1"/>
  <c r="CZ251" i="43"/>
  <c r="AE251" i="24" s="1"/>
  <c r="BH213" i="43"/>
  <c r="CT259"/>
  <c r="CA215"/>
  <c r="BF231"/>
  <c r="CZ213"/>
  <c r="AD213" i="24" s="1"/>
  <c r="CZ235" i="43"/>
  <c r="AD235" i="24" s="1"/>
  <c r="CC231" i="43"/>
  <c r="CT251"/>
  <c r="CA213"/>
  <c r="CZ215"/>
  <c r="AE215" i="24" s="1"/>
  <c r="CZ231" i="43"/>
  <c r="AE231" i="24" s="1"/>
  <c r="BF247" i="43"/>
  <c r="DX247" s="1"/>
  <c r="CV277"/>
  <c r="CZ161"/>
  <c r="AE161" i="24" s="1"/>
  <c r="BF277" i="43"/>
  <c r="DX277" s="1"/>
  <c r="BH188"/>
  <c r="CZ149"/>
  <c r="AD149" i="24" s="1"/>
  <c r="BH180" i="43"/>
  <c r="BF243"/>
  <c r="CZ103"/>
  <c r="AE103" i="24" s="1"/>
  <c r="CV254" i="43"/>
  <c r="CZ277"/>
  <c r="AD277" i="24" s="1"/>
  <c r="CZ188" i="43"/>
  <c r="AE188" i="24" s="1"/>
  <c r="CC219" i="43"/>
  <c r="CT243"/>
  <c r="CZ73"/>
  <c r="AD73" i="24" s="1"/>
  <c r="CZ134" i="43"/>
  <c r="AD134" i="24" s="1"/>
  <c r="CZ119" i="43"/>
  <c r="AD119" i="24" s="1"/>
  <c r="CZ254" i="43"/>
  <c r="AD254" i="24" s="1"/>
  <c r="CZ345" i="43"/>
  <c r="AD345" i="24" s="1"/>
  <c r="CV247" i="43"/>
  <c r="BF219"/>
  <c r="BH209"/>
  <c r="CZ247"/>
  <c r="AE247" i="24" s="1"/>
  <c r="CT287" i="43"/>
  <c r="BF291"/>
  <c r="CV283"/>
  <c r="CZ351"/>
  <c r="AD351" i="24" s="1"/>
  <c r="BF285" i="43"/>
  <c r="CZ101"/>
  <c r="AE101" i="24" s="1"/>
  <c r="CZ95" i="43"/>
  <c r="AD95" i="24" s="1"/>
  <c r="CZ327" i="43"/>
  <c r="AE327" i="24" s="1"/>
  <c r="CZ97" i="43"/>
  <c r="AE97" i="24" s="1"/>
  <c r="CZ65" i="43"/>
  <c r="AD65" i="24" s="1"/>
  <c r="BH345" i="43"/>
  <c r="CZ99"/>
  <c r="AE99" i="24" s="1"/>
  <c r="CZ117" i="43"/>
  <c r="AE117" i="24" s="1"/>
  <c r="CZ53" i="43"/>
  <c r="AD53" i="24" s="1"/>
  <c r="CC53" i="43"/>
  <c r="CZ109"/>
  <c r="AE109" i="24" s="1"/>
  <c r="CZ129" i="43"/>
  <c r="AE129" i="24" s="1"/>
  <c r="CZ303" i="43"/>
  <c r="AD303" i="24" s="1"/>
  <c r="BY299" i="43"/>
  <c r="CA299" s="1"/>
  <c r="BF254"/>
  <c r="DX254" s="1"/>
  <c r="CZ219"/>
  <c r="AD219" i="24" s="1"/>
  <c r="CZ359" i="43"/>
  <c r="AE359" i="24" s="1"/>
  <c r="BH254" i="43"/>
  <c r="CZ209"/>
  <c r="AE209" i="24" s="1"/>
  <c r="BH299" i="43"/>
  <c r="CV225"/>
  <c r="BY225"/>
  <c r="CA225" s="1"/>
  <c r="BF225"/>
  <c r="CZ133"/>
  <c r="AD133" i="24" s="1"/>
  <c r="AH15" i="45"/>
  <c r="BP12" i="24"/>
  <c r="CT299" i="43"/>
  <c r="CT285"/>
  <c r="CV285"/>
  <c r="CZ121"/>
  <c r="AD121" i="24" s="1"/>
  <c r="CZ175" i="43"/>
  <c r="AE175" i="24" s="1"/>
  <c r="CZ285" i="43"/>
  <c r="AE285" i="24" s="1"/>
  <c r="BY266" i="43"/>
  <c r="CA266" s="1"/>
  <c r="CZ243"/>
  <c r="AD243" i="24" s="1"/>
  <c r="CT255" i="43"/>
  <c r="CZ85"/>
  <c r="AD85" i="24" s="1"/>
  <c r="CZ137" i="43"/>
  <c r="AE137" i="24" s="1"/>
  <c r="CZ291" i="43"/>
  <c r="AE291" i="24" s="1"/>
  <c r="CC243" i="43"/>
  <c r="CZ59"/>
  <c r="AE59" i="24" s="1"/>
  <c r="CZ299" i="43"/>
  <c r="AD299" i="24" s="1"/>
  <c r="CZ283" i="43"/>
  <c r="AE283" i="24" s="1"/>
  <c r="BY283" i="43"/>
  <c r="CA283" s="1"/>
  <c r="CC247"/>
  <c r="CZ315"/>
  <c r="AD315" i="24" s="1"/>
  <c r="CZ111" i="43"/>
  <c r="AD111" i="24" s="1"/>
  <c r="CT225" i="43"/>
  <c r="CZ91"/>
  <c r="AD91" i="24" s="1"/>
  <c r="BH255" i="43"/>
  <c r="CV291"/>
  <c r="CZ377"/>
  <c r="AD377" i="24" s="1"/>
  <c r="BF283" i="43"/>
  <c r="CZ64"/>
  <c r="AE64" i="24" s="1"/>
  <c r="CZ165" i="43"/>
  <c r="AD165" i="24" s="1"/>
  <c r="CZ141" i="43"/>
  <c r="AD141" i="24" s="1"/>
  <c r="CZ357" i="43"/>
  <c r="AE357" i="24" s="1"/>
  <c r="CC227" i="43"/>
  <c r="CV165"/>
  <c r="DX298"/>
  <c r="CC225"/>
  <c r="CC285"/>
  <c r="CZ172"/>
  <c r="AE172" i="24" s="1"/>
  <c r="CZ192" i="43"/>
  <c r="AE192" i="24" s="1"/>
  <c r="BH225" i="43"/>
  <c r="CZ361"/>
  <c r="AE361" i="24" s="1"/>
  <c r="CC273" i="43"/>
  <c r="CZ363"/>
  <c r="AE363" i="24" s="1"/>
  <c r="CZ255" i="43"/>
  <c r="AE255" i="24" s="1"/>
  <c r="CC205" i="43"/>
  <c r="BH64"/>
  <c r="BY255"/>
  <c r="CA255" s="1"/>
  <c r="CZ153"/>
  <c r="AE153" i="24" s="1"/>
  <c r="BF266" i="43"/>
  <c r="BY279"/>
  <c r="CA279" s="1"/>
  <c r="CZ180"/>
  <c r="AE180" i="24" s="1"/>
  <c r="DX252" i="43"/>
  <c r="CC180"/>
  <c r="CC315"/>
  <c r="S16" i="45"/>
  <c r="S15"/>
  <c r="CZ225" i="43"/>
  <c r="CC69"/>
  <c r="CC339"/>
  <c r="BY276"/>
  <c r="CA276" s="1"/>
  <c r="CZ266"/>
  <c r="AE266" i="24" s="1"/>
  <c r="CC140" i="43"/>
  <c r="DX257"/>
  <c r="CC44"/>
  <c r="CZ287"/>
  <c r="AE287" i="24" s="1"/>
  <c r="DX289" i="43"/>
  <c r="DE32"/>
  <c r="CL32" s="1"/>
  <c r="BH287"/>
  <c r="BF287"/>
  <c r="CC271"/>
  <c r="CZ44"/>
  <c r="AD44" i="24" s="1"/>
  <c r="CC371" i="43"/>
  <c r="CC71"/>
  <c r="CC357"/>
  <c r="CA291"/>
  <c r="CC291"/>
  <c r="BY287"/>
  <c r="CA287" s="1"/>
  <c r="CC196"/>
  <c r="CC50"/>
  <c r="BY229"/>
  <c r="CA229" s="1"/>
  <c r="CC195"/>
  <c r="CC361"/>
  <c r="DX230"/>
  <c r="CC377"/>
  <c r="DX288"/>
  <c r="CV195"/>
  <c r="BH195"/>
  <c r="CZ195"/>
  <c r="CC199"/>
  <c r="CV199"/>
  <c r="CZ199"/>
  <c r="BH199"/>
  <c r="CN26"/>
  <c r="AV26"/>
  <c r="AX26"/>
  <c r="CL26"/>
  <c r="DD30"/>
  <c r="DE30" s="1"/>
  <c r="BO26"/>
  <c r="DD39"/>
  <c r="DE39" s="1"/>
  <c r="CJ26"/>
  <c r="AG26"/>
  <c r="BK26" i="24" s="1"/>
  <c r="BQ26" i="43"/>
  <c r="DE25"/>
  <c r="AZ25" s="1"/>
  <c r="AZ26"/>
  <c r="CA228"/>
  <c r="DX228" s="1"/>
  <c r="CA249"/>
  <c r="DX249" s="1"/>
  <c r="DX242"/>
  <c r="CA272"/>
  <c r="DX272" s="1"/>
  <c r="DX262"/>
  <c r="DE35"/>
  <c r="BS35" s="1"/>
  <c r="CA220"/>
  <c r="DX220" s="1"/>
  <c r="CA270"/>
  <c r="CA269"/>
  <c r="DX269" s="1"/>
  <c r="CA221"/>
  <c r="CA296"/>
  <c r="DX296" s="1"/>
  <c r="AD98" i="24"/>
  <c r="AE98"/>
  <c r="AE264"/>
  <c r="AD264"/>
  <c r="AE136"/>
  <c r="AD136"/>
  <c r="AE365"/>
  <c r="AD365"/>
  <c r="AE178"/>
  <c r="AD178"/>
  <c r="CZ205" i="43"/>
  <c r="BH205"/>
  <c r="CZ50"/>
  <c r="BH50"/>
  <c r="AE55" i="24"/>
  <c r="AD55"/>
  <c r="AD367"/>
  <c r="AE367"/>
  <c r="CC184" i="43"/>
  <c r="BY233"/>
  <c r="CA233" s="1"/>
  <c r="CC233"/>
  <c r="BY267"/>
  <c r="CA267" s="1"/>
  <c r="CC267"/>
  <c r="AD343" i="24"/>
  <c r="AE343"/>
  <c r="AD206"/>
  <c r="AE206"/>
  <c r="AD148"/>
  <c r="AE148"/>
  <c r="CV69" i="43"/>
  <c r="AE286" i="24"/>
  <c r="AD286"/>
  <c r="BF227" i="43"/>
  <c r="CZ227"/>
  <c r="BH227"/>
  <c r="AD58" i="24"/>
  <c r="AE58"/>
  <c r="CT223" i="43"/>
  <c r="CV223"/>
  <c r="AE226" i="24"/>
  <c r="AD226"/>
  <c r="AD325"/>
  <c r="AE325"/>
  <c r="AE159"/>
  <c r="AD159"/>
  <c r="BF276" i="43"/>
  <c r="CZ276"/>
  <c r="BH276"/>
  <c r="CZ347"/>
  <c r="BH347"/>
  <c r="AD236" i="24"/>
  <c r="AE236"/>
  <c r="CV205" i="43"/>
  <c r="CZ48"/>
  <c r="BH48"/>
  <c r="AD90" i="24"/>
  <c r="AE90"/>
  <c r="AD102"/>
  <c r="AE102"/>
  <c r="AE147"/>
  <c r="AD147"/>
  <c r="CZ69" i="43"/>
  <c r="BH69"/>
  <c r="AD52" i="24"/>
  <c r="AE52"/>
  <c r="BF297" i="43"/>
  <c r="CZ297"/>
  <c r="BH297"/>
  <c r="CZ151"/>
  <c r="BH151"/>
  <c r="CV333"/>
  <c r="AE282" i="24"/>
  <c r="AD282"/>
  <c r="AD240"/>
  <c r="AE240"/>
  <c r="AE280"/>
  <c r="AD280"/>
  <c r="AE373"/>
  <c r="AD373"/>
  <c r="CZ113" i="43"/>
  <c r="BH113"/>
  <c r="CZ77"/>
  <c r="BH77"/>
  <c r="AE268" i="24"/>
  <c r="AD268"/>
  <c r="AD118"/>
  <c r="AE118"/>
  <c r="AE54"/>
  <c r="AD54"/>
  <c r="AE47"/>
  <c r="AD47"/>
  <c r="AD94"/>
  <c r="AE94"/>
  <c r="AE234"/>
  <c r="AD234"/>
  <c r="AE130"/>
  <c r="AD130"/>
  <c r="CV157" i="43"/>
  <c r="AE74" i="24"/>
  <c r="AD74"/>
  <c r="AE204"/>
  <c r="AD204"/>
  <c r="AE348"/>
  <c r="AD348"/>
  <c r="CT267" i="43"/>
  <c r="CV267"/>
  <c r="AD110" i="24"/>
  <c r="AE110"/>
  <c r="CZ138" i="43"/>
  <c r="BH138"/>
  <c r="AD368" i="24"/>
  <c r="AE368"/>
  <c r="AE124"/>
  <c r="AD124"/>
  <c r="AD72"/>
  <c r="AE72"/>
  <c r="AD354"/>
  <c r="AE354"/>
  <c r="AE70"/>
  <c r="AD70"/>
  <c r="CV369" i="43"/>
  <c r="AE326" i="24"/>
  <c r="AD326"/>
  <c r="AE292"/>
  <c r="AD292"/>
  <c r="CV71" i="43"/>
  <c r="CV145"/>
  <c r="AE253" i="24"/>
  <c r="AD253"/>
  <c r="CZ66" i="43"/>
  <c r="BH66"/>
  <c r="AE329" i="24"/>
  <c r="AD329"/>
  <c r="CZ202" i="43"/>
  <c r="BH202"/>
  <c r="AD208" i="24"/>
  <c r="AE208"/>
  <c r="AE144"/>
  <c r="AD144"/>
  <c r="AD114"/>
  <c r="AE114"/>
  <c r="CV341" i="43"/>
  <c r="CV139"/>
  <c r="AE166" i="24"/>
  <c r="AD166"/>
  <c r="AD88"/>
  <c r="AE88"/>
  <c r="CC211" i="43"/>
  <c r="CC57"/>
  <c r="AD187" i="24"/>
  <c r="AE187"/>
  <c r="BF263" i="43"/>
  <c r="CZ263"/>
  <c r="BH263"/>
  <c r="AE67" i="24"/>
  <c r="AD67"/>
  <c r="CT271" i="43"/>
  <c r="CV271"/>
  <c r="AE86" i="24"/>
  <c r="AD86"/>
  <c r="CZ341" i="43"/>
  <c r="BH341"/>
  <c r="CZ139"/>
  <c r="BH139"/>
  <c r="CV143"/>
  <c r="CZ61"/>
  <c r="BH61"/>
  <c r="CV48"/>
  <c r="CZ211"/>
  <c r="BH211"/>
  <c r="AD344" i="24"/>
  <c r="AE344"/>
  <c r="CV201" i="43"/>
  <c r="AE332" i="24"/>
  <c r="AD332"/>
  <c r="CT279" i="43"/>
  <c r="CV279"/>
  <c r="CZ335"/>
  <c r="BH335"/>
  <c r="AD106" i="24"/>
  <c r="AE106"/>
  <c r="CA261" i="43"/>
  <c r="DX261" s="1"/>
  <c r="DX222"/>
  <c r="DX278"/>
  <c r="DX250"/>
  <c r="DX224"/>
  <c r="DX256"/>
  <c r="DX245"/>
  <c r="CA281"/>
  <c r="DX241"/>
  <c r="DX258"/>
  <c r="DX232"/>
  <c r="DX260"/>
  <c r="CC347"/>
  <c r="AD214" i="24"/>
  <c r="AE214"/>
  <c r="CV309" i="43"/>
  <c r="CC151"/>
  <c r="CC333"/>
  <c r="AD340" i="24"/>
  <c r="AE340"/>
  <c r="AE244"/>
  <c r="AD244"/>
  <c r="AE242"/>
  <c r="AD242"/>
  <c r="AE122"/>
  <c r="AD122"/>
  <c r="CV337" i="43"/>
  <c r="AE289" i="24"/>
  <c r="AD289"/>
  <c r="AE174"/>
  <c r="AD174"/>
  <c r="AD112"/>
  <c r="AE112"/>
  <c r="AD362"/>
  <c r="AE362"/>
  <c r="AD360"/>
  <c r="AE360"/>
  <c r="AD104"/>
  <c r="AE104"/>
  <c r="AD308"/>
  <c r="AE308"/>
  <c r="CZ331" i="43"/>
  <c r="BH331"/>
  <c r="AD220" i="24"/>
  <c r="AE220"/>
  <c r="CT295" i="43"/>
  <c r="CV295"/>
  <c r="CC107"/>
  <c r="BY237"/>
  <c r="CA237" s="1"/>
  <c r="CC237"/>
  <c r="CT273"/>
  <c r="CV273"/>
  <c r="AE182" i="24"/>
  <c r="AD182"/>
  <c r="CV126" i="43"/>
  <c r="AD300" i="24"/>
  <c r="AE300"/>
  <c r="AD60"/>
  <c r="AE60"/>
  <c r="AE314"/>
  <c r="AD314"/>
  <c r="AE162"/>
  <c r="AD162"/>
  <c r="AD92"/>
  <c r="AE92"/>
  <c r="CT229" i="43"/>
  <c r="CV229"/>
  <c r="AE278" i="24"/>
  <c r="AD278"/>
  <c r="AE288"/>
  <c r="AD288"/>
  <c r="AD105"/>
  <c r="AE105"/>
  <c r="CV196" i="43"/>
  <c r="AD298" i="24"/>
  <c r="AE298"/>
  <c r="AE364"/>
  <c r="AD364"/>
  <c r="BF267" i="43"/>
  <c r="CZ267"/>
  <c r="BH267"/>
  <c r="AE250" i="24"/>
  <c r="AD250"/>
  <c r="CZ140" i="43"/>
  <c r="BH140"/>
  <c r="AE224" i="24"/>
  <c r="AD224"/>
  <c r="AD78"/>
  <c r="AE78"/>
  <c r="CV331" i="43"/>
  <c r="CZ273"/>
  <c r="BF273"/>
  <c r="BH273"/>
  <c r="AE164" i="24"/>
  <c r="AD164"/>
  <c r="AD80"/>
  <c r="AE80"/>
  <c r="AE108"/>
  <c r="AD108"/>
  <c r="BF229" i="43"/>
  <c r="CZ229"/>
  <c r="BH229"/>
  <c r="BF223"/>
  <c r="CZ223"/>
  <c r="BH223"/>
  <c r="AD379" i="24"/>
  <c r="AE379"/>
  <c r="AD128"/>
  <c r="AE128"/>
  <c r="AD358"/>
  <c r="AE358"/>
  <c r="AD68"/>
  <c r="AE68"/>
  <c r="AE45"/>
  <c r="AD45"/>
  <c r="CZ200" i="43"/>
  <c r="BH200"/>
  <c r="AD370" i="24"/>
  <c r="AE370"/>
  <c r="CZ309" i="43"/>
  <c r="BH309"/>
  <c r="CV184"/>
  <c r="CZ337"/>
  <c r="BH337"/>
  <c r="AE284" i="24"/>
  <c r="AD284"/>
  <c r="AD352"/>
  <c r="AE352"/>
  <c r="CT239" i="43"/>
  <c r="CV239"/>
  <c r="CV113"/>
  <c r="AD320" i="24"/>
  <c r="AE320"/>
  <c r="AE245"/>
  <c r="AD245"/>
  <c r="CV50" i="43"/>
  <c r="BF295"/>
  <c r="CZ295"/>
  <c r="BH295"/>
  <c r="AD125" i="24"/>
  <c r="AE125"/>
  <c r="AE146"/>
  <c r="AD146"/>
  <c r="AD185"/>
  <c r="AE185"/>
  <c r="AD241"/>
  <c r="AE241"/>
  <c r="CV66" i="43"/>
  <c r="AE168" i="24"/>
  <c r="AD168"/>
  <c r="AE87"/>
  <c r="AD87"/>
  <c r="BY263" i="43"/>
  <c r="CA263" s="1"/>
  <c r="CC263"/>
  <c r="AD232" i="24"/>
  <c r="AE232"/>
  <c r="AE89"/>
  <c r="AD89"/>
  <c r="AD306"/>
  <c r="AE306"/>
  <c r="AE62"/>
  <c r="AD62"/>
  <c r="BF279" i="43"/>
  <c r="CZ279"/>
  <c r="BH279"/>
  <c r="CV335"/>
  <c r="AE322" i="24"/>
  <c r="AD322"/>
  <c r="AE272"/>
  <c r="AD272"/>
  <c r="AD51"/>
  <c r="AE51"/>
  <c r="CZ145" i="43"/>
  <c r="BH145"/>
  <c r="AE155" i="24"/>
  <c r="AD155"/>
  <c r="CZ57" i="43"/>
  <c r="BH57"/>
  <c r="AE248" i="24"/>
  <c r="AD248"/>
  <c r="DX264" i="43"/>
  <c r="DX226"/>
  <c r="DX240"/>
  <c r="DX268"/>
  <c r="DX234"/>
  <c r="DX290"/>
  <c r="DX246"/>
  <c r="DX292"/>
  <c r="BY223"/>
  <c r="CA223" s="1"/>
  <c r="CC223"/>
  <c r="AD132" i="24"/>
  <c r="AE132"/>
  <c r="BY297" i="43"/>
  <c r="CC297"/>
  <c r="CA217"/>
  <c r="CC217"/>
  <c r="CC169"/>
  <c r="CC113"/>
  <c r="CZ126"/>
  <c r="BH126"/>
  <c r="AE310" i="24"/>
  <c r="AD310"/>
  <c r="AE318"/>
  <c r="AD318"/>
  <c r="AE252"/>
  <c r="AD252"/>
  <c r="CT227" i="43"/>
  <c r="CV227"/>
  <c r="CZ46"/>
  <c r="BH46"/>
  <c r="CZ184"/>
  <c r="BH184"/>
  <c r="AE158" i="24"/>
  <c r="AD158"/>
  <c r="CZ157" i="43"/>
  <c r="BH157"/>
  <c r="AD376" i="24"/>
  <c r="AE376"/>
  <c r="AE328"/>
  <c r="AD328"/>
  <c r="CZ196" i="43"/>
  <c r="BH196"/>
  <c r="CV75"/>
  <c r="CV140"/>
  <c r="AD198" i="24"/>
  <c r="AE198"/>
  <c r="AE230"/>
  <c r="AD230"/>
  <c r="AE203"/>
  <c r="AD203"/>
  <c r="CC309" i="43"/>
  <c r="CC115"/>
  <c r="AD93" i="24"/>
  <c r="AE93"/>
  <c r="AE181"/>
  <c r="AD181"/>
  <c r="AD342"/>
  <c r="AE342"/>
  <c r="AD163"/>
  <c r="AE163"/>
  <c r="CT297" i="43"/>
  <c r="CV297"/>
  <c r="AE63" i="24"/>
  <c r="AD63"/>
  <c r="AD127"/>
  <c r="AE127"/>
  <c r="CV169" i="43"/>
  <c r="AE191" i="24"/>
  <c r="AD191"/>
  <c r="CV138" i="43"/>
  <c r="AD346" i="24"/>
  <c r="AE346"/>
  <c r="AE372"/>
  <c r="AD372"/>
  <c r="CV77" i="43"/>
  <c r="AE49" i="24"/>
  <c r="AD49"/>
  <c r="AE296"/>
  <c r="AD296"/>
  <c r="CV217" i="43"/>
  <c r="AD374" i="24"/>
  <c r="AE374"/>
  <c r="CV107" i="43"/>
  <c r="AE257" i="24"/>
  <c r="AD257"/>
  <c r="AD82"/>
  <c r="AE82"/>
  <c r="AD304"/>
  <c r="AE304"/>
  <c r="AE302"/>
  <c r="AD302"/>
  <c r="CZ207" i="43"/>
  <c r="BH207"/>
  <c r="CV81"/>
  <c r="CT276"/>
  <c r="CV276"/>
  <c r="CV347"/>
  <c r="AD212" i="24"/>
  <c r="AE212"/>
  <c r="AD218"/>
  <c r="AE218"/>
  <c r="AE150"/>
  <c r="AD150"/>
  <c r="AE190"/>
  <c r="AD190"/>
  <c r="AD317"/>
  <c r="AE317"/>
  <c r="AE290"/>
  <c r="AD290"/>
  <c r="CZ115" i="43"/>
  <c r="BH115"/>
  <c r="AE246" i="24"/>
  <c r="AD246"/>
  <c r="CV123" i="43"/>
  <c r="CV171"/>
  <c r="AE330" i="24"/>
  <c r="AD330"/>
  <c r="CZ323" i="43"/>
  <c r="BH323"/>
  <c r="CV371"/>
  <c r="AE334" i="24"/>
  <c r="AD334"/>
  <c r="CZ201" i="43"/>
  <c r="BH201"/>
  <c r="CC307"/>
  <c r="AD43" i="24"/>
  <c r="AE43"/>
  <c r="AD100"/>
  <c r="AE100"/>
  <c r="AD179"/>
  <c r="AE179"/>
  <c r="AE160"/>
  <c r="AD160"/>
  <c r="AE186"/>
  <c r="AD186"/>
  <c r="CC202" i="43"/>
  <c r="AE177" i="24"/>
  <c r="AD177"/>
  <c r="CZ307" i="43"/>
  <c r="BH307"/>
  <c r="AD96" i="24"/>
  <c r="AE96"/>
  <c r="CC335" i="43"/>
  <c r="AE152" i="24"/>
  <c r="AD152"/>
  <c r="CZ371" i="43"/>
  <c r="BH371"/>
  <c r="CT263"/>
  <c r="CV263"/>
  <c r="AD84" i="24"/>
  <c r="AE84"/>
  <c r="CV202" i="43"/>
  <c r="AE228" i="24"/>
  <c r="AD228"/>
  <c r="AD366"/>
  <c r="AE366"/>
  <c r="AE356"/>
  <c r="AD356"/>
  <c r="AD312"/>
  <c r="AE312"/>
  <c r="AD142"/>
  <c r="AE142"/>
  <c r="AD375"/>
  <c r="AE375"/>
  <c r="DX244" i="43"/>
  <c r="DX275"/>
  <c r="CA280"/>
  <c r="DX280" s="1"/>
  <c r="DX238"/>
  <c r="DX265"/>
  <c r="DX284"/>
  <c r="DX294"/>
  <c r="DX248"/>
  <c r="CC77"/>
  <c r="CZ301"/>
  <c r="BH301"/>
  <c r="AE197" i="24"/>
  <c r="AD197"/>
  <c r="CZ339" i="43"/>
  <c r="BH339"/>
  <c r="CV115"/>
  <c r="AD131" i="24"/>
  <c r="AE131"/>
  <c r="AE262"/>
  <c r="AD262"/>
  <c r="CT233" i="43"/>
  <c r="CV233"/>
  <c r="CZ81"/>
  <c r="BH81"/>
  <c r="AE313" i="24"/>
  <c r="AD313"/>
  <c r="AD83"/>
  <c r="AE83"/>
  <c r="CZ239" i="43"/>
  <c r="BH239"/>
  <c r="BF239"/>
  <c r="CZ171"/>
  <c r="BH171"/>
  <c r="AD79" i="24"/>
  <c r="AE79"/>
  <c r="AD324"/>
  <c r="AE324"/>
  <c r="CV61" i="43"/>
  <c r="AD222" i="24"/>
  <c r="AE222"/>
  <c r="CC200" i="43"/>
  <c r="CC157"/>
  <c r="CC81"/>
  <c r="CC138"/>
  <c r="BY295"/>
  <c r="CA295" s="1"/>
  <c r="CC295"/>
  <c r="CV200"/>
  <c r="AD275" i="24"/>
  <c r="AE275"/>
  <c r="AE156"/>
  <c r="AD156"/>
  <c r="AD216"/>
  <c r="AE216"/>
  <c r="CV339" i="43"/>
  <c r="CV46"/>
  <c r="CZ333"/>
  <c r="BH333"/>
  <c r="AD338" i="24"/>
  <c r="AE338"/>
  <c r="AD170"/>
  <c r="AE170"/>
  <c r="AD350"/>
  <c r="AE350"/>
  <c r="CZ237" i="43"/>
  <c r="BF237"/>
  <c r="BH237"/>
  <c r="CZ123"/>
  <c r="BH123"/>
  <c r="AD378" i="24"/>
  <c r="AE378"/>
  <c r="CV323" i="43"/>
  <c r="AE173" i="24"/>
  <c r="AD173"/>
  <c r="AE154"/>
  <c r="AD154"/>
  <c r="AE76"/>
  <c r="AD76"/>
  <c r="CZ107" i="43"/>
  <c r="BH107"/>
  <c r="AE353" i="24"/>
  <c r="AE305"/>
  <c r="AD305"/>
  <c r="CZ169" i="43"/>
  <c r="BH169"/>
  <c r="BF233"/>
  <c r="CZ233"/>
  <c r="BH233"/>
  <c r="AD316" i="24"/>
  <c r="AE316"/>
  <c r="AD336"/>
  <c r="AE336"/>
  <c r="AE380"/>
  <c r="AD380"/>
  <c r="CT237" i="43"/>
  <c r="CV237"/>
  <c r="AD238" i="24"/>
  <c r="AE238"/>
  <c r="AD135"/>
  <c r="AE135"/>
  <c r="AE269"/>
  <c r="AD269"/>
  <c r="AE256"/>
  <c r="AD256"/>
  <c r="AD189"/>
  <c r="AE189"/>
  <c r="BF217" i="43"/>
  <c r="CZ217"/>
  <c r="BH217"/>
  <c r="AE193" i="24"/>
  <c r="AD193"/>
  <c r="CV301" i="43"/>
  <c r="AE265" i="24"/>
  <c r="AD265"/>
  <c r="CV151" i="43"/>
  <c r="CV207"/>
  <c r="CZ75"/>
  <c r="BH75"/>
  <c r="AE294" i="24"/>
  <c r="AD294"/>
  <c r="AD355"/>
  <c r="AE355"/>
  <c r="CC61" i="43"/>
  <c r="AD183" i="24"/>
  <c r="AE183"/>
  <c r="AE249"/>
  <c r="AD249"/>
  <c r="CV211" i="43"/>
  <c r="AE261" i="24"/>
  <c r="AD261"/>
  <c r="CZ176" i="43"/>
  <c r="BH176"/>
  <c r="AD381" i="24"/>
  <c r="AE381"/>
  <c r="AD116"/>
  <c r="AE116"/>
  <c r="CV176" i="43"/>
  <c r="BF271"/>
  <c r="CZ271"/>
  <c r="BH271"/>
  <c r="CZ71"/>
  <c r="BH71"/>
  <c r="CZ167"/>
  <c r="BH167"/>
  <c r="CV57"/>
  <c r="CC66"/>
  <c r="CC341"/>
  <c r="AD120" i="24"/>
  <c r="AE120"/>
  <c r="CZ143" i="43"/>
  <c r="BH143"/>
  <c r="AD210" i="24"/>
  <c r="AE210"/>
  <c r="CV167" i="43"/>
  <c r="AD56" i="24"/>
  <c r="AE56"/>
  <c r="CZ369" i="43"/>
  <c r="BH369"/>
  <c r="CV307"/>
  <c r="AE321" i="24"/>
  <c r="AD321"/>
  <c r="AE260"/>
  <c r="AD260"/>
  <c r="DX286" i="43"/>
  <c r="DX236"/>
  <c r="DX282"/>
  <c r="DX293"/>
  <c r="DX253"/>
  <c r="AZ21"/>
  <c r="BS21"/>
  <c r="CL21"/>
  <c r="BO21"/>
  <c r="BQ21"/>
  <c r="AG21"/>
  <c r="BK21" i="24" s="1"/>
  <c r="CN21" i="43"/>
  <c r="AX21"/>
  <c r="AV21"/>
  <c r="CJ21"/>
  <c r="BS27"/>
  <c r="BO27"/>
  <c r="AX27"/>
  <c r="AV27"/>
  <c r="CJ27"/>
  <c r="BQ27"/>
  <c r="CL27"/>
  <c r="CN27"/>
  <c r="AZ27"/>
  <c r="AG27"/>
  <c r="BK27" i="24" s="1"/>
  <c r="BO22" i="43"/>
  <c r="AX22"/>
  <c r="AV22"/>
  <c r="BQ22"/>
  <c r="AZ22"/>
  <c r="CN22"/>
  <c r="CJ22"/>
  <c r="BS22"/>
  <c r="CL22"/>
  <c r="AG22"/>
  <c r="BK22" i="24" s="1"/>
  <c r="DD19" i="43"/>
  <c r="DE19" s="1"/>
  <c r="AZ28"/>
  <c r="BS28"/>
  <c r="CL28"/>
  <c r="AX28"/>
  <c r="BQ28"/>
  <c r="CN28"/>
  <c r="CJ28"/>
  <c r="AV28"/>
  <c r="BO28"/>
  <c r="AG28"/>
  <c r="BK28" i="24" s="1"/>
  <c r="AZ20" i="43"/>
  <c r="BS20"/>
  <c r="CL20"/>
  <c r="AV20"/>
  <c r="BO20"/>
  <c r="CJ20"/>
  <c r="AX20"/>
  <c r="AG20"/>
  <c r="BK20" i="24" s="1"/>
  <c r="CN20" i="43"/>
  <c r="BQ20"/>
  <c r="AZ24"/>
  <c r="CJ24"/>
  <c r="BS24"/>
  <c r="AG24"/>
  <c r="BK24" i="24" s="1"/>
  <c r="CL24" i="43"/>
  <c r="AX24"/>
  <c r="AV24"/>
  <c r="BO24"/>
  <c r="CN24"/>
  <c r="BQ24"/>
  <c r="AZ34"/>
  <c r="CL34"/>
  <c r="AX34"/>
  <c r="BS34"/>
  <c r="CN34"/>
  <c r="CJ34"/>
  <c r="AV34"/>
  <c r="BQ34"/>
  <c r="BO34"/>
  <c r="AG34"/>
  <c r="BK34" i="24" s="1"/>
  <c r="DD42" i="43"/>
  <c r="DE42" s="1"/>
  <c r="AX40"/>
  <c r="BQ40"/>
  <c r="CN40"/>
  <c r="CL40"/>
  <c r="AZ40"/>
  <c r="AV40"/>
  <c r="CJ40"/>
  <c r="BS40"/>
  <c r="BO40"/>
  <c r="AG40"/>
  <c r="BK40" i="24" s="1"/>
  <c r="AX36" i="43"/>
  <c r="BQ36"/>
  <c r="CN36"/>
  <c r="CJ36"/>
  <c r="BS36"/>
  <c r="BO36"/>
  <c r="AZ36"/>
  <c r="AV36"/>
  <c r="CL36"/>
  <c r="AG36"/>
  <c r="BK36" i="24" s="1"/>
  <c r="DD37" i="43"/>
  <c r="DE37" s="1"/>
  <c r="AX29"/>
  <c r="AZ29"/>
  <c r="AG29"/>
  <c r="BK29" i="24" s="1"/>
  <c r="CL29" i="43"/>
  <c r="BQ29"/>
  <c r="BS29"/>
  <c r="AV29"/>
  <c r="CN29"/>
  <c r="CJ29"/>
  <c r="BO29"/>
  <c r="AZ38"/>
  <c r="BS38"/>
  <c r="CL38"/>
  <c r="BO38"/>
  <c r="CJ38"/>
  <c r="BQ38"/>
  <c r="AX38"/>
  <c r="AG38"/>
  <c r="BK38" i="24" s="1"/>
  <c r="AV38" i="43"/>
  <c r="CN38"/>
  <c r="BS18"/>
  <c r="BO18"/>
  <c r="CN18"/>
  <c r="AV18"/>
  <c r="CL18"/>
  <c r="CJ18"/>
  <c r="AX18"/>
  <c r="BQ18"/>
  <c r="AZ18"/>
  <c r="AG18"/>
  <c r="BK18" i="24" s="1"/>
  <c r="AZ23" i="43"/>
  <c r="BS23"/>
  <c r="CL23"/>
  <c r="AX23"/>
  <c r="BQ23"/>
  <c r="CN23"/>
  <c r="CJ23"/>
  <c r="BO23"/>
  <c r="AV23"/>
  <c r="CJ33"/>
  <c r="BO33"/>
  <c r="AX33"/>
  <c r="AZ33"/>
  <c r="AG33"/>
  <c r="BK33" i="24" s="1"/>
  <c r="CL33" i="43"/>
  <c r="BQ33"/>
  <c r="BS33"/>
  <c r="AV33"/>
  <c r="CN33"/>
  <c r="CN31"/>
  <c r="BO31"/>
  <c r="AZ31"/>
  <c r="CL31"/>
  <c r="CJ31"/>
  <c r="BS31"/>
  <c r="AV31"/>
  <c r="AX31"/>
  <c r="BQ31"/>
  <c r="AG31"/>
  <c r="BK31" i="24" s="1"/>
  <c r="AZ41" i="43"/>
  <c r="BS41"/>
  <c r="CL41"/>
  <c r="AV41"/>
  <c r="CJ41"/>
  <c r="AX41"/>
  <c r="CN41"/>
  <c r="BQ41"/>
  <c r="AG41"/>
  <c r="BK41" i="24" s="1"/>
  <c r="BO41" i="43"/>
  <c r="AF12"/>
  <c r="DY12" s="1"/>
  <c r="AH12"/>
  <c r="AF10"/>
  <c r="AH10"/>
  <c r="DB15"/>
  <c r="DC15" s="1"/>
  <c r="DB12"/>
  <c r="CX17"/>
  <c r="DB17"/>
  <c r="DC17" s="1"/>
  <c r="DB14"/>
  <c r="DC14" s="1"/>
  <c r="CX10"/>
  <c r="DB11"/>
  <c r="DC11" s="1"/>
  <c r="CX16"/>
  <c r="DB16"/>
  <c r="DC16" s="1"/>
  <c r="CX12"/>
  <c r="CX9"/>
  <c r="DB10"/>
  <c r="CX15"/>
  <c r="DB9"/>
  <c r="DC9" s="1"/>
  <c r="CX14"/>
  <c r="CX11"/>
  <c r="DB13"/>
  <c r="DC13" s="1"/>
  <c r="CX8"/>
  <c r="DB8"/>
  <c r="DC8" s="1"/>
  <c r="CX13"/>
  <c r="C8" i="42"/>
  <c r="I8" s="1"/>
  <c r="K4" i="35"/>
  <c r="C6" i="42"/>
  <c r="K7" i="34"/>
  <c r="C7" i="42"/>
  <c r="H5" i="45"/>
  <c r="L5"/>
  <c r="H6"/>
  <c r="L6"/>
  <c r="AG6" s="1"/>
  <c r="H7"/>
  <c r="L7"/>
  <c r="H8"/>
  <c r="L8"/>
  <c r="H9"/>
  <c r="L9"/>
  <c r="H10"/>
  <c r="L10"/>
  <c r="H11"/>
  <c r="L11"/>
  <c r="H12"/>
  <c r="L12"/>
  <c r="AG12" s="1"/>
  <c r="H388"/>
  <c r="L388"/>
  <c r="E5"/>
  <c r="F5"/>
  <c r="G5"/>
  <c r="P5"/>
  <c r="F6"/>
  <c r="G6"/>
  <c r="P6"/>
  <c r="F7"/>
  <c r="P7"/>
  <c r="F8"/>
  <c r="G8"/>
  <c r="P8"/>
  <c r="F9"/>
  <c r="G9"/>
  <c r="P9"/>
  <c r="M10"/>
  <c r="F10"/>
  <c r="G10"/>
  <c r="P10"/>
  <c r="F11"/>
  <c r="G11"/>
  <c r="P11"/>
  <c r="E12"/>
  <c r="F12"/>
  <c r="G12"/>
  <c r="P12"/>
  <c r="E388"/>
  <c r="F388"/>
  <c r="P388"/>
  <c r="AR4"/>
  <c r="C7" i="30"/>
  <c r="C20" s="1"/>
  <c r="A3" i="44"/>
  <c r="F6" i="24"/>
  <c r="G6"/>
  <c r="H6"/>
  <c r="N20"/>
  <c r="E8" i="42"/>
  <c r="F8" s="1"/>
  <c r="C9"/>
  <c r="M47"/>
  <c r="M2" i="29"/>
  <c r="M3"/>
  <c r="M6"/>
  <c r="F4" i="23"/>
  <c r="F5"/>
  <c r="F6"/>
  <c r="F7"/>
  <c r="F8"/>
  <c r="F9"/>
  <c r="M9"/>
  <c r="F10"/>
  <c r="M10"/>
  <c r="M18" s="1"/>
  <c r="N10"/>
  <c r="N18" s="1"/>
  <c r="F11"/>
  <c r="F12"/>
  <c r="N12"/>
  <c r="F13"/>
  <c r="N13"/>
  <c r="F14"/>
  <c r="N14"/>
  <c r="F15"/>
  <c r="M15"/>
  <c r="F16"/>
  <c r="F17"/>
  <c r="F18"/>
  <c r="F19"/>
  <c r="F20"/>
  <c r="F21"/>
  <c r="F22"/>
  <c r="F23"/>
  <c r="F24"/>
  <c r="F25"/>
  <c r="F26"/>
  <c r="F27"/>
  <c r="F28"/>
  <c r="F29"/>
  <c r="F30"/>
  <c r="F31"/>
  <c r="F32"/>
  <c r="F33"/>
  <c r="F34"/>
  <c r="F35"/>
  <c r="F36"/>
  <c r="F37"/>
  <c r="F38"/>
  <c r="F39"/>
  <c r="F40"/>
  <c r="F41"/>
  <c r="F42"/>
  <c r="F43"/>
  <c r="F44"/>
  <c r="F45"/>
  <c r="F46"/>
  <c r="F47"/>
  <c r="F48"/>
  <c r="F49"/>
  <c r="F50"/>
  <c r="F51"/>
  <c r="F52"/>
  <c r="F53"/>
  <c r="F54"/>
  <c r="F55"/>
  <c r="F56"/>
  <c r="F57"/>
  <c r="F58"/>
  <c r="F59"/>
  <c r="F60"/>
  <c r="F61"/>
  <c r="F62"/>
  <c r="F63"/>
  <c r="F64"/>
  <c r="F65"/>
  <c r="F66"/>
  <c r="F67"/>
  <c r="F68"/>
  <c r="F69"/>
  <c r="F70"/>
  <c r="F71"/>
  <c r="F72"/>
  <c r="F73"/>
  <c r="F74"/>
  <c r="F75"/>
  <c r="F76"/>
  <c r="F77"/>
  <c r="F78"/>
  <c r="F79"/>
  <c r="F80"/>
  <c r="F81"/>
  <c r="F82"/>
  <c r="F83"/>
  <c r="F84"/>
  <c r="F85"/>
  <c r="F86"/>
  <c r="F87"/>
  <c r="F88"/>
  <c r="F89"/>
  <c r="F90"/>
  <c r="F91"/>
  <c r="F92"/>
  <c r="F93"/>
  <c r="F94"/>
  <c r="F95"/>
  <c r="F96"/>
  <c r="F97"/>
  <c r="F98"/>
  <c r="F99"/>
  <c r="F100"/>
  <c r="F101"/>
  <c r="F102"/>
  <c r="F103"/>
  <c r="F104"/>
  <c r="F105"/>
  <c r="F106"/>
  <c r="F107"/>
  <c r="F108"/>
  <c r="F109"/>
  <c r="F110"/>
  <c r="F111"/>
  <c r="F112"/>
  <c r="F113"/>
  <c r="F114"/>
  <c r="F115"/>
  <c r="F116"/>
  <c r="F117"/>
  <c r="F118"/>
  <c r="F119"/>
  <c r="F120"/>
  <c r="F121"/>
  <c r="F122"/>
  <c r="F123"/>
  <c r="F124"/>
  <c r="F125"/>
  <c r="F126"/>
  <c r="F127"/>
  <c r="F128"/>
  <c r="F129"/>
  <c r="F130"/>
  <c r="F131"/>
  <c r="F132"/>
  <c r="F133"/>
  <c r="F134"/>
  <c r="F135"/>
  <c r="F136"/>
  <c r="F137"/>
  <c r="F138"/>
  <c r="F139"/>
  <c r="F140"/>
  <c r="F141"/>
  <c r="F142"/>
  <c r="F143"/>
  <c r="F144"/>
  <c r="F145"/>
  <c r="F146"/>
  <c r="F147"/>
  <c r="F148"/>
  <c r="F149"/>
  <c r="F150"/>
  <c r="F151"/>
  <c r="F152"/>
  <c r="F153"/>
  <c r="F154"/>
  <c r="F155"/>
  <c r="F156"/>
  <c r="F157"/>
  <c r="F158"/>
  <c r="F159"/>
  <c r="F160"/>
  <c r="F161"/>
  <c r="F162"/>
  <c r="F163"/>
  <c r="F164"/>
  <c r="F165"/>
  <c r="F166"/>
  <c r="F167"/>
  <c r="F168"/>
  <c r="F169"/>
  <c r="F170"/>
  <c r="F171"/>
  <c r="F172"/>
  <c r="F173"/>
  <c r="F174"/>
  <c r="F175"/>
  <c r="F176"/>
  <c r="F177"/>
  <c r="F178"/>
  <c r="F179"/>
  <c r="F180"/>
  <c r="F181"/>
  <c r="F182"/>
  <c r="F183"/>
  <c r="F184"/>
  <c r="F185"/>
  <c r="F186"/>
  <c r="F187"/>
  <c r="F188"/>
  <c r="F189"/>
  <c r="F190"/>
  <c r="F191"/>
  <c r="F192"/>
  <c r="F193"/>
  <c r="F194"/>
  <c r="F195"/>
  <c r="F196"/>
  <c r="F197"/>
  <c r="F198"/>
  <c r="F199"/>
  <c r="F200"/>
  <c r="F201"/>
  <c r="F202"/>
  <c r="F203"/>
  <c r="F204"/>
  <c r="F205"/>
  <c r="F206"/>
  <c r="F207"/>
  <c r="F208"/>
  <c r="F209"/>
  <c r="F210"/>
  <c r="F211"/>
  <c r="F212"/>
  <c r="F213"/>
  <c r="F214"/>
  <c r="F215"/>
  <c r="F216"/>
  <c r="F217"/>
  <c r="F218"/>
  <c r="F219"/>
  <c r="G220" s="1"/>
  <c r="F220"/>
  <c r="F221"/>
  <c r="F222"/>
  <c r="F223"/>
  <c r="F224"/>
  <c r="F225"/>
  <c r="F226"/>
  <c r="F227"/>
  <c r="F228"/>
  <c r="F229"/>
  <c r="F230"/>
  <c r="F231"/>
  <c r="F232"/>
  <c r="F233"/>
  <c r="A3" i="22"/>
  <c r="A9"/>
  <c r="M9" s="1"/>
  <c r="M11" i="45"/>
  <c r="M5"/>
  <c r="M9"/>
  <c r="AG9"/>
  <c r="AG5"/>
  <c r="Q388"/>
  <c r="R388" s="1"/>
  <c r="M12"/>
  <c r="Q8"/>
  <c r="M8"/>
  <c r="M6"/>
  <c r="G388"/>
  <c r="G7"/>
  <c r="Q7"/>
  <c r="R7" s="1"/>
  <c r="Q10"/>
  <c r="R10" s="1"/>
  <c r="E9"/>
  <c r="M388"/>
  <c r="M7"/>
  <c r="N6"/>
  <c r="N10"/>
  <c r="AH10" s="1"/>
  <c r="N5"/>
  <c r="N9"/>
  <c r="N388"/>
  <c r="N8"/>
  <c r="N12"/>
  <c r="N7"/>
  <c r="N11"/>
  <c r="Q11"/>
  <c r="R11" s="1"/>
  <c r="Q6"/>
  <c r="R6" s="1"/>
  <c r="L51" i="42"/>
  <c r="M59"/>
  <c r="L58"/>
  <c r="L54"/>
  <c r="M62"/>
  <c r="O54"/>
  <c r="N56"/>
  <c r="V14" i="44" s="1"/>
  <c r="O51" i="42"/>
  <c r="N60"/>
  <c r="N55"/>
  <c r="AG388" i="45"/>
  <c r="AG8"/>
  <c r="Q12"/>
  <c r="E8"/>
  <c r="E7"/>
  <c r="C6" i="30"/>
  <c r="C22"/>
  <c r="E11" i="45"/>
  <c r="B11" s="1"/>
  <c r="Q9"/>
  <c r="R9" s="1"/>
  <c r="E6"/>
  <c r="AG11"/>
  <c r="M53" i="42"/>
  <c r="N62"/>
  <c r="V20" i="44" s="1"/>
  <c r="L62" i="42"/>
  <c r="N61"/>
  <c r="G221" i="23"/>
  <c r="E10" i="45"/>
  <c r="C9" i="30"/>
  <c r="Q5" i="45"/>
  <c r="R5" s="1"/>
  <c r="C19" i="30"/>
  <c r="C23"/>
  <c r="C21"/>
  <c r="D7"/>
  <c r="D9" s="1"/>
  <c r="M61" i="42"/>
  <c r="N53"/>
  <c r="V11" i="44" s="1"/>
  <c r="M51" i="42"/>
  <c r="O62"/>
  <c r="L53"/>
  <c r="U11" i="44" s="1"/>
  <c r="L60" i="42"/>
  <c r="S18" i="44" s="1"/>
  <c r="O56" i="42"/>
  <c r="M60"/>
  <c r="L57"/>
  <c r="O59"/>
  <c r="L55"/>
  <c r="O61"/>
  <c r="N58"/>
  <c r="M54"/>
  <c r="O52"/>
  <c r="O53"/>
  <c r="L61"/>
  <c r="S19" i="44" s="1"/>
  <c r="N51" i="42"/>
  <c r="V9" i="44" s="1"/>
  <c r="M55" i="42"/>
  <c r="L52"/>
  <c r="M58"/>
  <c r="N54"/>
  <c r="V12" i="44" s="1"/>
  <c r="N59" i="42"/>
  <c r="D19" i="30"/>
  <c r="D21"/>
  <c r="D20"/>
  <c r="N17" i="23"/>
  <c r="M17" s="1"/>
  <c r="N16"/>
  <c r="M16"/>
  <c r="M57" i="42"/>
  <c r="L59"/>
  <c r="M56"/>
  <c r="N57"/>
  <c r="O57"/>
  <c r="M52"/>
  <c r="O58"/>
  <c r="L56"/>
  <c r="U14" i="44" s="1"/>
  <c r="O55" i="42"/>
  <c r="N52"/>
  <c r="V10" i="44" s="1"/>
  <c r="O60" i="42"/>
  <c r="AD349" i="24" l="1"/>
  <c r="AE311"/>
  <c r="DX270" i="43"/>
  <c r="AE274" i="24"/>
  <c r="AE319"/>
  <c r="AE293"/>
  <c r="AD281"/>
  <c r="AD270"/>
  <c r="DX231" i="43"/>
  <c r="DX281"/>
  <c r="AE259" i="24"/>
  <c r="AD258"/>
  <c r="DX251" i="43"/>
  <c r="DX274"/>
  <c r="AD221" i="24"/>
  <c r="AE213"/>
  <c r="AD251"/>
  <c r="DX259" i="43"/>
  <c r="AD161" i="24"/>
  <c r="AE95"/>
  <c r="DX221" i="43"/>
  <c r="AD103" i="24"/>
  <c r="AE235"/>
  <c r="AE149"/>
  <c r="AD231"/>
  <c r="AD215"/>
  <c r="AE351"/>
  <c r="AE119"/>
  <c r="DX299" i="43"/>
  <c r="T15" i="44"/>
  <c r="U16"/>
  <c r="C17"/>
  <c r="L17"/>
  <c r="G17"/>
  <c r="M17"/>
  <c r="I17"/>
  <c r="D17"/>
  <c r="J17"/>
  <c r="E17"/>
  <c r="B17"/>
  <c r="H17"/>
  <c r="P17"/>
  <c r="I13"/>
  <c r="L13"/>
  <c r="J13"/>
  <c r="M13"/>
  <c r="D13"/>
  <c r="E13"/>
  <c r="B13"/>
  <c r="C13"/>
  <c r="H13"/>
  <c r="G13"/>
  <c r="P13"/>
  <c r="C20"/>
  <c r="L20"/>
  <c r="G20"/>
  <c r="M20"/>
  <c r="I20"/>
  <c r="D20"/>
  <c r="J20"/>
  <c r="E20"/>
  <c r="B20"/>
  <c r="H20"/>
  <c r="P20"/>
  <c r="L12"/>
  <c r="M12"/>
  <c r="I12"/>
  <c r="D12"/>
  <c r="J12"/>
  <c r="E12"/>
  <c r="B12"/>
  <c r="C12"/>
  <c r="G12"/>
  <c r="H12"/>
  <c r="P12"/>
  <c r="R8" i="45"/>
  <c r="S8" s="1"/>
  <c r="V17" i="44"/>
  <c r="T14"/>
  <c r="U15"/>
  <c r="T16"/>
  <c r="S13"/>
  <c r="U17"/>
  <c r="S11"/>
  <c r="M10"/>
  <c r="L10"/>
  <c r="I10"/>
  <c r="D10"/>
  <c r="E10"/>
  <c r="J10"/>
  <c r="B10"/>
  <c r="C10"/>
  <c r="G10"/>
  <c r="H10"/>
  <c r="P10"/>
  <c r="R12" i="45"/>
  <c r="S13" s="1"/>
  <c r="M9" i="44"/>
  <c r="L9"/>
  <c r="D9"/>
  <c r="E9"/>
  <c r="B9"/>
  <c r="G28"/>
  <c r="F28" s="1"/>
  <c r="G29"/>
  <c r="F29" s="1"/>
  <c r="C9"/>
  <c r="H9"/>
  <c r="G9"/>
  <c r="GG172" i="43"/>
  <c r="V19" i="44"/>
  <c r="V18"/>
  <c r="T13"/>
  <c r="U13"/>
  <c r="T18"/>
  <c r="T12"/>
  <c r="C18"/>
  <c r="L18"/>
  <c r="G18"/>
  <c r="M18"/>
  <c r="I18"/>
  <c r="D18"/>
  <c r="J18"/>
  <c r="E18"/>
  <c r="B18"/>
  <c r="H18"/>
  <c r="P18"/>
  <c r="L14"/>
  <c r="M14"/>
  <c r="E14"/>
  <c r="I14"/>
  <c r="D14"/>
  <c r="J14"/>
  <c r="B14"/>
  <c r="C14"/>
  <c r="G14"/>
  <c r="H14"/>
  <c r="P14"/>
  <c r="C19"/>
  <c r="L19"/>
  <c r="G19"/>
  <c r="M19"/>
  <c r="I19"/>
  <c r="D19"/>
  <c r="J19"/>
  <c r="E19"/>
  <c r="B19"/>
  <c r="H19"/>
  <c r="P19"/>
  <c r="I15"/>
  <c r="L15"/>
  <c r="J15"/>
  <c r="M15"/>
  <c r="D15"/>
  <c r="E15"/>
  <c r="B15"/>
  <c r="C15"/>
  <c r="G15"/>
  <c r="H15"/>
  <c r="P15"/>
  <c r="I11"/>
  <c r="J11"/>
  <c r="M11"/>
  <c r="E11"/>
  <c r="D11"/>
  <c r="L11"/>
  <c r="B11"/>
  <c r="C11"/>
  <c r="H11"/>
  <c r="G11"/>
  <c r="P11"/>
  <c r="V15"/>
  <c r="V16"/>
  <c r="V13"/>
  <c r="S10"/>
  <c r="P9"/>
  <c r="T19"/>
  <c r="T10"/>
  <c r="S12"/>
  <c r="T17"/>
  <c r="U19"/>
  <c r="S20"/>
  <c r="L16"/>
  <c r="M16"/>
  <c r="I16"/>
  <c r="D16"/>
  <c r="J16"/>
  <c r="E16"/>
  <c r="B16"/>
  <c r="C16"/>
  <c r="H16"/>
  <c r="G16"/>
  <c r="P16"/>
  <c r="J9"/>
  <c r="U10"/>
  <c r="S15"/>
  <c r="T11"/>
  <c r="S16"/>
  <c r="U18"/>
  <c r="S14"/>
  <c r="S17"/>
  <c r="U12"/>
  <c r="U20"/>
  <c r="T20"/>
  <c r="AD247" i="24"/>
  <c r="AE134"/>
  <c r="AE65"/>
  <c r="AE345"/>
  <c r="AD97"/>
  <c r="AD129"/>
  <c r="AD117"/>
  <c r="AE219"/>
  <c r="DX243" i="43"/>
  <c r="AE277" i="24"/>
  <c r="AD101"/>
  <c r="K50" i="34"/>
  <c r="K49"/>
  <c r="AD99" i="24"/>
  <c r="AD188"/>
  <c r="AE73"/>
  <c r="AD109"/>
  <c r="AE303"/>
  <c r="AD209"/>
  <c r="AE254"/>
  <c r="AD327"/>
  <c r="AE53"/>
  <c r="DX285" i="43"/>
  <c r="AE133" i="24"/>
  <c r="AE91"/>
  <c r="AD137"/>
  <c r="AD359"/>
  <c r="DX291" i="43"/>
  <c r="AD175" i="24"/>
  <c r="AD283"/>
  <c r="AE121"/>
  <c r="AC165" i="45"/>
  <c r="AC169"/>
  <c r="AC173"/>
  <c r="AC177"/>
  <c r="AC181"/>
  <c r="AC185"/>
  <c r="AC189"/>
  <c r="AC193"/>
  <c r="AC197"/>
  <c r="AC201"/>
  <c r="AC205"/>
  <c r="AC209"/>
  <c r="AC213"/>
  <c r="AC217"/>
  <c r="AC221"/>
  <c r="AC225"/>
  <c r="AC229"/>
  <c r="AC233"/>
  <c r="AC237"/>
  <c r="AC241"/>
  <c r="AC245"/>
  <c r="AC249"/>
  <c r="AC253"/>
  <c r="AC257"/>
  <c r="AC261"/>
  <c r="AC265"/>
  <c r="AC269"/>
  <c r="AC273"/>
  <c r="AC277"/>
  <c r="AC281"/>
  <c r="AC285"/>
  <c r="AC289"/>
  <c r="AC293"/>
  <c r="AC297"/>
  <c r="AC301"/>
  <c r="AC305"/>
  <c r="AC309"/>
  <c r="AC313"/>
  <c r="AC317"/>
  <c r="AC321"/>
  <c r="AC325"/>
  <c r="AC329"/>
  <c r="AC333"/>
  <c r="AC337"/>
  <c r="AC341"/>
  <c r="AC345"/>
  <c r="AC164"/>
  <c r="AC168"/>
  <c r="AC172"/>
  <c r="AC176"/>
  <c r="AC180"/>
  <c r="AC184"/>
  <c r="AC188"/>
  <c r="AC192"/>
  <c r="AC196"/>
  <c r="AC200"/>
  <c r="AC204"/>
  <c r="AC208"/>
  <c r="AC212"/>
  <c r="AC216"/>
  <c r="AC220"/>
  <c r="AC224"/>
  <c r="AC228"/>
  <c r="AC232"/>
  <c r="AC236"/>
  <c r="AC240"/>
  <c r="AC244"/>
  <c r="AC248"/>
  <c r="AC252"/>
  <c r="AC256"/>
  <c r="AC260"/>
  <c r="AC264"/>
  <c r="AC268"/>
  <c r="AC272"/>
  <c r="AC276"/>
  <c r="AC280"/>
  <c r="AC284"/>
  <c r="AC288"/>
  <c r="AC292"/>
  <c r="AC296"/>
  <c r="AC300"/>
  <c r="AC304"/>
  <c r="AC308"/>
  <c r="AC312"/>
  <c r="AC316"/>
  <c r="AC320"/>
  <c r="AC324"/>
  <c r="AC328"/>
  <c r="AC332"/>
  <c r="AC336"/>
  <c r="AC340"/>
  <c r="AC344"/>
  <c r="AC163"/>
  <c r="AC167"/>
  <c r="AC171"/>
  <c r="AC175"/>
  <c r="AC179"/>
  <c r="AC183"/>
  <c r="AC187"/>
  <c r="AC191"/>
  <c r="AC195"/>
  <c r="AC199"/>
  <c r="AC203"/>
  <c r="AC207"/>
  <c r="AC211"/>
  <c r="AC215"/>
  <c r="AC219"/>
  <c r="AC223"/>
  <c r="AC227"/>
  <c r="AC231"/>
  <c r="AC235"/>
  <c r="AC239"/>
  <c r="AC243"/>
  <c r="AC247"/>
  <c r="AC251"/>
  <c r="AC255"/>
  <c r="AC259"/>
  <c r="AC263"/>
  <c r="AC267"/>
  <c r="AC271"/>
  <c r="AC275"/>
  <c r="AC279"/>
  <c r="AC283"/>
  <c r="AC287"/>
  <c r="AC291"/>
  <c r="AC295"/>
  <c r="AC299"/>
  <c r="AC303"/>
  <c r="AC307"/>
  <c r="AC311"/>
  <c r="AC315"/>
  <c r="AC319"/>
  <c r="AC323"/>
  <c r="AC327"/>
  <c r="AC331"/>
  <c r="AC335"/>
  <c r="AC339"/>
  <c r="AC343"/>
  <c r="AC162"/>
  <c r="AC166"/>
  <c r="AC170"/>
  <c r="AC174"/>
  <c r="AC178"/>
  <c r="AC182"/>
  <c r="AC186"/>
  <c r="AC190"/>
  <c r="AC194"/>
  <c r="AC198"/>
  <c r="AC202"/>
  <c r="AC206"/>
  <c r="AC210"/>
  <c r="AC214"/>
  <c r="AC218"/>
  <c r="AC222"/>
  <c r="AC226"/>
  <c r="AC230"/>
  <c r="AC234"/>
  <c r="AC238"/>
  <c r="AC242"/>
  <c r="AC246"/>
  <c r="AC250"/>
  <c r="AC254"/>
  <c r="AC258"/>
  <c r="AC262"/>
  <c r="AC266"/>
  <c r="AC270"/>
  <c r="AC274"/>
  <c r="AC278"/>
  <c r="AC282"/>
  <c r="AC286"/>
  <c r="AC290"/>
  <c r="AC294"/>
  <c r="AC298"/>
  <c r="AC302"/>
  <c r="AC306"/>
  <c r="AC310"/>
  <c r="AC314"/>
  <c r="AC318"/>
  <c r="AC322"/>
  <c r="AC326"/>
  <c r="AC330"/>
  <c r="AC334"/>
  <c r="AC338"/>
  <c r="AC342"/>
  <c r="AD291" i="24"/>
  <c r="Q19" i="44"/>
  <c r="Q14"/>
  <c r="Q11"/>
  <c r="Q12"/>
  <c r="AE165" i="24"/>
  <c r="Q17" i="44"/>
  <c r="Q18"/>
  <c r="Q13"/>
  <c r="AE243" i="24"/>
  <c r="Q15" i="44"/>
  <c r="Q10"/>
  <c r="AE225" i="24"/>
  <c r="Q16" i="44"/>
  <c r="Q20"/>
  <c r="G20" i="24"/>
  <c r="DX266" i="43"/>
  <c r="AE111" i="24"/>
  <c r="AD59"/>
  <c r="AE85"/>
  <c r="AD285"/>
  <c r="AE299"/>
  <c r="AD172"/>
  <c r="AE377"/>
  <c r="AE141"/>
  <c r="DX283" i="43"/>
  <c r="AD225" i="24"/>
  <c r="DX255" i="43"/>
  <c r="AE315" i="24"/>
  <c r="AD357"/>
  <c r="DX225" i="43"/>
  <c r="AD363" i="24"/>
  <c r="T9" i="22"/>
  <c r="H9"/>
  <c r="S9"/>
  <c r="L9"/>
  <c r="AD180" i="24"/>
  <c r="AD64"/>
  <c r="AD266"/>
  <c r="BQ32" i="43"/>
  <c r="AD192" i="24"/>
  <c r="AD287"/>
  <c r="AD153"/>
  <c r="AD255"/>
  <c r="AG32" i="43"/>
  <c r="BK32" i="24" s="1"/>
  <c r="AZ32" i="43"/>
  <c r="AD361" i="24"/>
  <c r="CJ32" i="43"/>
  <c r="CP32" s="1"/>
  <c r="AX32"/>
  <c r="AE44" i="24"/>
  <c r="AV25" i="43"/>
  <c r="B8" i="45"/>
  <c r="K77" i="34"/>
  <c r="K78"/>
  <c r="K76"/>
  <c r="K75"/>
  <c r="K73"/>
  <c r="K74"/>
  <c r="K69"/>
  <c r="K72"/>
  <c r="K67"/>
  <c r="K68"/>
  <c r="K60"/>
  <c r="K64"/>
  <c r="K57"/>
  <c r="K58"/>
  <c r="K55"/>
  <c r="K56"/>
  <c r="K52"/>
  <c r="K53"/>
  <c r="K47"/>
  <c r="K48"/>
  <c r="K44"/>
  <c r="K45"/>
  <c r="K43"/>
  <c r="K42"/>
  <c r="K34"/>
  <c r="K18"/>
  <c r="K23"/>
  <c r="K90" i="35"/>
  <c r="K103"/>
  <c r="K62"/>
  <c r="K75"/>
  <c r="K11"/>
  <c r="K13"/>
  <c r="K6"/>
  <c r="K10"/>
  <c r="DJ43" i="43"/>
  <c r="DL43"/>
  <c r="DJ44"/>
  <c r="DL44"/>
  <c r="DJ45"/>
  <c r="DL45"/>
  <c r="DJ46"/>
  <c r="DL46"/>
  <c r="DK47"/>
  <c r="DK48"/>
  <c r="DJ49"/>
  <c r="DL49"/>
  <c r="DJ50"/>
  <c r="DL50"/>
  <c r="DJ51"/>
  <c r="DL51"/>
  <c r="DK52"/>
  <c r="DK53"/>
  <c r="DK54"/>
  <c r="DK55"/>
  <c r="DK56"/>
  <c r="DK57"/>
  <c r="DK58"/>
  <c r="DJ59"/>
  <c r="DL59"/>
  <c r="DJ60"/>
  <c r="DL60"/>
  <c r="DJ61"/>
  <c r="DL61"/>
  <c r="DK62"/>
  <c r="DK63"/>
  <c r="DK64"/>
  <c r="DK65"/>
  <c r="DK66"/>
  <c r="DJ67"/>
  <c r="DL67"/>
  <c r="DJ68"/>
  <c r="DL68"/>
  <c r="DK69"/>
  <c r="DK70"/>
  <c r="DK71"/>
  <c r="DJ72"/>
  <c r="DL72"/>
  <c r="DJ73"/>
  <c r="DL73"/>
  <c r="DJ74"/>
  <c r="DL74"/>
  <c r="DJ75"/>
  <c r="DL75"/>
  <c r="DJ76"/>
  <c r="DL76"/>
  <c r="DK77"/>
  <c r="DJ78"/>
  <c r="DL78"/>
  <c r="DJ79"/>
  <c r="DL79"/>
  <c r="DJ80"/>
  <c r="DL80"/>
  <c r="DK81"/>
  <c r="DJ82"/>
  <c r="DL82"/>
  <c r="DJ83"/>
  <c r="DL83"/>
  <c r="DJ84"/>
  <c r="DL84"/>
  <c r="DK85"/>
  <c r="DK86"/>
  <c r="DK87"/>
  <c r="DK88"/>
  <c r="DJ89"/>
  <c r="DL89"/>
  <c r="DK90"/>
  <c r="DK91"/>
  <c r="DJ92"/>
  <c r="DL92"/>
  <c r="DJ93"/>
  <c r="DL93"/>
  <c r="DJ94"/>
  <c r="DL94"/>
  <c r="DJ95"/>
  <c r="DL95"/>
  <c r="DJ96"/>
  <c r="DL96"/>
  <c r="DJ97"/>
  <c r="DL97"/>
  <c r="DK43"/>
  <c r="DK44"/>
  <c r="DK45"/>
  <c r="DK46"/>
  <c r="DJ47"/>
  <c r="DL47"/>
  <c r="DJ48"/>
  <c r="DL48"/>
  <c r="DK49"/>
  <c r="DK50"/>
  <c r="DK51"/>
  <c r="DJ52"/>
  <c r="DL52"/>
  <c r="DJ53"/>
  <c r="DL53"/>
  <c r="DJ54"/>
  <c r="DL54"/>
  <c r="DJ55"/>
  <c r="DL55"/>
  <c r="DJ56"/>
  <c r="DL56"/>
  <c r="DJ57"/>
  <c r="DL57"/>
  <c r="DJ58"/>
  <c r="DL58"/>
  <c r="DK59"/>
  <c r="DK60"/>
  <c r="DK61"/>
  <c r="DJ62"/>
  <c r="DL62"/>
  <c r="DJ63"/>
  <c r="DL63"/>
  <c r="DJ64"/>
  <c r="DL64"/>
  <c r="DJ65"/>
  <c r="DL65"/>
  <c r="DJ66"/>
  <c r="DL66"/>
  <c r="DK67"/>
  <c r="DK68"/>
  <c r="DJ69"/>
  <c r="DL69"/>
  <c r="DJ70"/>
  <c r="DL70"/>
  <c r="DJ71"/>
  <c r="DL71"/>
  <c r="DK72"/>
  <c r="DK73"/>
  <c r="DK74"/>
  <c r="DK75"/>
  <c r="DK76"/>
  <c r="DJ77"/>
  <c r="DL77"/>
  <c r="DK78"/>
  <c r="DK79"/>
  <c r="DK80"/>
  <c r="DJ81"/>
  <c r="DL81"/>
  <c r="DK82"/>
  <c r="DK83"/>
  <c r="DK84"/>
  <c r="DJ85"/>
  <c r="DL85"/>
  <c r="DJ86"/>
  <c r="DL86"/>
  <c r="DJ87"/>
  <c r="DL87"/>
  <c r="DJ88"/>
  <c r="DL88"/>
  <c r="DK89"/>
  <c r="DJ90"/>
  <c r="DL90"/>
  <c r="DJ91"/>
  <c r="DL91"/>
  <c r="DK92"/>
  <c r="DK93"/>
  <c r="DK94"/>
  <c r="DK95"/>
  <c r="DK96"/>
  <c r="DK97"/>
  <c r="DK98"/>
  <c r="DK99"/>
  <c r="DK100"/>
  <c r="DK101"/>
  <c r="DK102"/>
  <c r="DK103"/>
  <c r="DK104"/>
  <c r="DK105"/>
  <c r="DJ106"/>
  <c r="DL106"/>
  <c r="DK107"/>
  <c r="DJ108"/>
  <c r="DL108"/>
  <c r="DK109"/>
  <c r="DK110"/>
  <c r="DJ111"/>
  <c r="DL111"/>
  <c r="DJ112"/>
  <c r="DL112"/>
  <c r="DJ113"/>
  <c r="DL113"/>
  <c r="DJ114"/>
  <c r="DL114"/>
  <c r="DJ115"/>
  <c r="DL115"/>
  <c r="DJ116"/>
  <c r="DL116"/>
  <c r="DJ117"/>
  <c r="DL117"/>
  <c r="DJ118"/>
  <c r="DL118"/>
  <c r="DJ119"/>
  <c r="DL119"/>
  <c r="DJ120"/>
  <c r="DL120"/>
  <c r="DJ121"/>
  <c r="DL121"/>
  <c r="DJ122"/>
  <c r="DL122"/>
  <c r="DK123"/>
  <c r="DK124"/>
  <c r="DK125"/>
  <c r="DK126"/>
  <c r="DJ127"/>
  <c r="DL127"/>
  <c r="DJ128"/>
  <c r="DL128"/>
  <c r="DJ129"/>
  <c r="DL129"/>
  <c r="DJ130"/>
  <c r="DL130"/>
  <c r="DK131"/>
  <c r="DJ132"/>
  <c r="DL132"/>
  <c r="DK133"/>
  <c r="DJ134"/>
  <c r="DL134"/>
  <c r="DK135"/>
  <c r="DK136"/>
  <c r="DK137"/>
  <c r="DK138"/>
  <c r="DJ139"/>
  <c r="DL139"/>
  <c r="DJ140"/>
  <c r="DL140"/>
  <c r="DJ141"/>
  <c r="DL141"/>
  <c r="DK142"/>
  <c r="DJ143"/>
  <c r="DL143"/>
  <c r="DK144"/>
  <c r="DK145"/>
  <c r="DK146"/>
  <c r="DK147"/>
  <c r="DK148"/>
  <c r="DK149"/>
  <c r="DK150"/>
  <c r="DK151"/>
  <c r="DK152"/>
  <c r="DK153"/>
  <c r="DK154"/>
  <c r="DK155"/>
  <c r="DK156"/>
  <c r="DK157"/>
  <c r="DK158"/>
  <c r="DK159"/>
  <c r="DJ98"/>
  <c r="DL98"/>
  <c r="DJ99"/>
  <c r="DL99"/>
  <c r="DJ100"/>
  <c r="DL100"/>
  <c r="DJ101"/>
  <c r="DL101"/>
  <c r="DJ102"/>
  <c r="DL102"/>
  <c r="DJ103"/>
  <c r="DL103"/>
  <c r="DJ104"/>
  <c r="DL104"/>
  <c r="DJ105"/>
  <c r="DL105"/>
  <c r="DK106"/>
  <c r="DJ107"/>
  <c r="DL107"/>
  <c r="DK108"/>
  <c r="DJ109"/>
  <c r="DL109"/>
  <c r="DJ110"/>
  <c r="DL110"/>
  <c r="DK111"/>
  <c r="DK112"/>
  <c r="DM113"/>
  <c r="DN113" s="1"/>
  <c r="DK113"/>
  <c r="DK114"/>
  <c r="DK115"/>
  <c r="DK116"/>
  <c r="DK117"/>
  <c r="DK118"/>
  <c r="DK119"/>
  <c r="DK120"/>
  <c r="DK121"/>
  <c r="DK122"/>
  <c r="DJ123"/>
  <c r="DL123"/>
  <c r="DJ124"/>
  <c r="DL124"/>
  <c r="DJ125"/>
  <c r="DL125"/>
  <c r="DJ126"/>
  <c r="DL126"/>
  <c r="DK127"/>
  <c r="DK128"/>
  <c r="DK129"/>
  <c r="DK130"/>
  <c r="DJ131"/>
  <c r="DL131"/>
  <c r="DK132"/>
  <c r="DJ133"/>
  <c r="DL133"/>
  <c r="DK134"/>
  <c r="DJ135"/>
  <c r="DL135"/>
  <c r="DJ136"/>
  <c r="DL136"/>
  <c r="DJ137"/>
  <c r="DL137"/>
  <c r="DJ138"/>
  <c r="DL138"/>
  <c r="DK139"/>
  <c r="DK140"/>
  <c r="DK141"/>
  <c r="DJ142"/>
  <c r="DL142"/>
  <c r="DK143"/>
  <c r="DJ144"/>
  <c r="DL144"/>
  <c r="DJ145"/>
  <c r="DL145"/>
  <c r="DJ146"/>
  <c r="DL146"/>
  <c r="DJ147"/>
  <c r="DL147"/>
  <c r="DJ148"/>
  <c r="DL148"/>
  <c r="DJ149"/>
  <c r="DL149"/>
  <c r="DJ150"/>
  <c r="DL150"/>
  <c r="DJ151"/>
  <c r="DL151"/>
  <c r="DJ152"/>
  <c r="DL152"/>
  <c r="DJ153"/>
  <c r="DL153"/>
  <c r="DJ154"/>
  <c r="DL154"/>
  <c r="DJ155"/>
  <c r="DL155"/>
  <c r="DJ156"/>
  <c r="DL156"/>
  <c r="DJ157"/>
  <c r="DL157"/>
  <c r="DJ158"/>
  <c r="DL158"/>
  <c r="DJ159"/>
  <c r="DL159"/>
  <c r="DK160"/>
  <c r="DK161"/>
  <c r="DK162"/>
  <c r="DK163"/>
  <c r="DK164"/>
  <c r="DK165"/>
  <c r="DK166"/>
  <c r="DK167"/>
  <c r="DK168"/>
  <c r="DK169"/>
  <c r="DK170"/>
  <c r="DJ171"/>
  <c r="DL171"/>
  <c r="DK172"/>
  <c r="GU172" s="1"/>
  <c r="DK173"/>
  <c r="DK174"/>
  <c r="DK175"/>
  <c r="DJ176"/>
  <c r="DL176"/>
  <c r="DK177"/>
  <c r="DJ178"/>
  <c r="DL178"/>
  <c r="DJ179"/>
  <c r="DL179"/>
  <c r="DJ180"/>
  <c r="DL180"/>
  <c r="DJ181"/>
  <c r="DL181"/>
  <c r="DJ182"/>
  <c r="DL182"/>
  <c r="DJ183"/>
  <c r="DL183"/>
  <c r="DK184"/>
  <c r="DK185"/>
  <c r="DK186"/>
  <c r="DK187"/>
  <c r="DJ188"/>
  <c r="DL188"/>
  <c r="DJ189"/>
  <c r="DL189"/>
  <c r="DJ190"/>
  <c r="DL190"/>
  <c r="DJ191"/>
  <c r="DL191"/>
  <c r="GG192"/>
  <c r="DK192"/>
  <c r="GU192" s="1"/>
  <c r="DK193"/>
  <c r="DK194"/>
  <c r="DJ195"/>
  <c r="DL195"/>
  <c r="DK196"/>
  <c r="DK197"/>
  <c r="DJ198"/>
  <c r="DL198"/>
  <c r="DK199"/>
  <c r="DK200"/>
  <c r="DK201"/>
  <c r="DJ202"/>
  <c r="DL202"/>
  <c r="DK203"/>
  <c r="DJ204"/>
  <c r="DL204"/>
  <c r="DJ205"/>
  <c r="DL205"/>
  <c r="DK206"/>
  <c r="DJ207"/>
  <c r="DL207"/>
  <c r="DK208"/>
  <c r="DJ209"/>
  <c r="DL209"/>
  <c r="DK210"/>
  <c r="DJ211"/>
  <c r="DL211"/>
  <c r="DK212"/>
  <c r="DJ213"/>
  <c r="DL213"/>
  <c r="DK214"/>
  <c r="DJ215"/>
  <c r="DL215"/>
  <c r="DK216"/>
  <c r="DJ217"/>
  <c r="DL217"/>
  <c r="DK218"/>
  <c r="DJ219"/>
  <c r="DL219"/>
  <c r="DK220"/>
  <c r="DJ221"/>
  <c r="DL221"/>
  <c r="DJ222"/>
  <c r="DL222"/>
  <c r="DK223"/>
  <c r="DJ224"/>
  <c r="DL224"/>
  <c r="DK225"/>
  <c r="DJ226"/>
  <c r="DL226"/>
  <c r="DK227"/>
  <c r="DJ228"/>
  <c r="DL228"/>
  <c r="DK229"/>
  <c r="DJ230"/>
  <c r="DL230"/>
  <c r="DK231"/>
  <c r="DJ232"/>
  <c r="DL232"/>
  <c r="DK233"/>
  <c r="DK234"/>
  <c r="DJ235"/>
  <c r="DL235"/>
  <c r="DK236"/>
  <c r="DK237"/>
  <c r="DK238"/>
  <c r="DK239"/>
  <c r="DJ240"/>
  <c r="DL240"/>
  <c r="DK241"/>
  <c r="DJ242"/>
  <c r="DL242"/>
  <c r="DJ243"/>
  <c r="DL243"/>
  <c r="DJ244"/>
  <c r="DL244"/>
  <c r="DK245"/>
  <c r="DK246"/>
  <c r="DK247"/>
  <c r="DK248"/>
  <c r="DJ249"/>
  <c r="DL249"/>
  <c r="DK250"/>
  <c r="DJ251"/>
  <c r="DL251"/>
  <c r="DJ252"/>
  <c r="DL252"/>
  <c r="DK253"/>
  <c r="DJ254"/>
  <c r="DL254"/>
  <c r="DJ255"/>
  <c r="DL255"/>
  <c r="DJ256"/>
  <c r="DL256"/>
  <c r="DJ257"/>
  <c r="DL257"/>
  <c r="DK258"/>
  <c r="DJ259"/>
  <c r="DL259"/>
  <c r="DJ260"/>
  <c r="DL260"/>
  <c r="DJ261"/>
  <c r="DL261"/>
  <c r="DK262"/>
  <c r="DJ263"/>
  <c r="DL263"/>
  <c r="DJ264"/>
  <c r="DL264"/>
  <c r="DK265"/>
  <c r="DJ266"/>
  <c r="DL266"/>
  <c r="DJ267"/>
  <c r="DL267"/>
  <c r="DJ268"/>
  <c r="DL268"/>
  <c r="DK269"/>
  <c r="DJ270"/>
  <c r="DL270"/>
  <c r="DJ271"/>
  <c r="DL271"/>
  <c r="DJ272"/>
  <c r="DL272"/>
  <c r="DK273"/>
  <c r="DJ160"/>
  <c r="DL160"/>
  <c r="DJ161"/>
  <c r="DL161"/>
  <c r="DJ162"/>
  <c r="DL162"/>
  <c r="DJ163"/>
  <c r="DL163"/>
  <c r="DJ164"/>
  <c r="DL164"/>
  <c r="DJ165"/>
  <c r="DL165"/>
  <c r="DJ166"/>
  <c r="DL166"/>
  <c r="DJ167"/>
  <c r="DL167"/>
  <c r="DJ168"/>
  <c r="DL168"/>
  <c r="DJ169"/>
  <c r="DL169"/>
  <c r="DJ170"/>
  <c r="DL170"/>
  <c r="DK171"/>
  <c r="DM171" s="1"/>
  <c r="DN171" s="1"/>
  <c r="DJ172"/>
  <c r="GN172" s="1"/>
  <c r="DL172"/>
  <c r="HB172" s="1"/>
  <c r="DJ173"/>
  <c r="DL173"/>
  <c r="DJ174"/>
  <c r="DL174"/>
  <c r="DJ175"/>
  <c r="DL175"/>
  <c r="DK176"/>
  <c r="DJ177"/>
  <c r="DL177"/>
  <c r="DK178"/>
  <c r="DK179"/>
  <c r="DK180"/>
  <c r="DK181"/>
  <c r="DK182"/>
  <c r="DK183"/>
  <c r="DJ184"/>
  <c r="DL184"/>
  <c r="DJ185"/>
  <c r="DL185"/>
  <c r="DJ186"/>
  <c r="DL186"/>
  <c r="DJ187"/>
  <c r="DL187"/>
  <c r="DK188"/>
  <c r="DK189"/>
  <c r="DK190"/>
  <c r="DK191"/>
  <c r="DJ192"/>
  <c r="GN192" s="1"/>
  <c r="DL192"/>
  <c r="HB192" s="1"/>
  <c r="DJ193"/>
  <c r="DL193"/>
  <c r="DJ194"/>
  <c r="DL194"/>
  <c r="DK195"/>
  <c r="DJ196"/>
  <c r="DL196"/>
  <c r="DJ197"/>
  <c r="DL197"/>
  <c r="DK198"/>
  <c r="DJ199"/>
  <c r="DL199"/>
  <c r="DJ200"/>
  <c r="DL200"/>
  <c r="DJ201"/>
  <c r="DL201"/>
  <c r="DK202"/>
  <c r="DJ203"/>
  <c r="DL203"/>
  <c r="DK204"/>
  <c r="DK205"/>
  <c r="DJ206"/>
  <c r="DL206"/>
  <c r="DK207"/>
  <c r="DJ208"/>
  <c r="DL208"/>
  <c r="DK209"/>
  <c r="DJ210"/>
  <c r="DL210"/>
  <c r="DK211"/>
  <c r="DJ212"/>
  <c r="DL212"/>
  <c r="DK213"/>
  <c r="DJ214"/>
  <c r="DL214"/>
  <c r="DK215"/>
  <c r="DJ216"/>
  <c r="DL216"/>
  <c r="DK217"/>
  <c r="DJ218"/>
  <c r="DL218"/>
  <c r="DK219"/>
  <c r="DJ220"/>
  <c r="DL220"/>
  <c r="DK221"/>
  <c r="DK222"/>
  <c r="DJ223"/>
  <c r="DL223"/>
  <c r="DK224"/>
  <c r="DJ225"/>
  <c r="DL225"/>
  <c r="DK226"/>
  <c r="DJ227"/>
  <c r="DL227"/>
  <c r="DK228"/>
  <c r="DJ229"/>
  <c r="DL229"/>
  <c r="DK230"/>
  <c r="DJ231"/>
  <c r="DL231"/>
  <c r="DK232"/>
  <c r="DJ233"/>
  <c r="DL233"/>
  <c r="DJ234"/>
  <c r="DL234"/>
  <c r="DK235"/>
  <c r="DJ236"/>
  <c r="DL236"/>
  <c r="DJ237"/>
  <c r="DL237"/>
  <c r="DJ238"/>
  <c r="DL238"/>
  <c r="DJ239"/>
  <c r="DL239"/>
  <c r="DK240"/>
  <c r="DJ241"/>
  <c r="DL241"/>
  <c r="DM241" s="1"/>
  <c r="DN241" s="1"/>
  <c r="DK242"/>
  <c r="DK243"/>
  <c r="DK244"/>
  <c r="DJ245"/>
  <c r="DL245"/>
  <c r="DJ246"/>
  <c r="DL246"/>
  <c r="DJ247"/>
  <c r="DL247"/>
  <c r="DJ248"/>
  <c r="DL248"/>
  <c r="DK249"/>
  <c r="DJ250"/>
  <c r="DL250"/>
  <c r="DK251"/>
  <c r="DK252"/>
  <c r="DJ253"/>
  <c r="DL253"/>
  <c r="DM253" s="1"/>
  <c r="DN253" s="1"/>
  <c r="DK254"/>
  <c r="DK255"/>
  <c r="DK256"/>
  <c r="DK257"/>
  <c r="DJ258"/>
  <c r="DL258"/>
  <c r="DK259"/>
  <c r="DK260"/>
  <c r="DK261"/>
  <c r="DJ262"/>
  <c r="DL262"/>
  <c r="DK263"/>
  <c r="DK264"/>
  <c r="DJ265"/>
  <c r="DL265"/>
  <c r="DK266"/>
  <c r="DK267"/>
  <c r="DK268"/>
  <c r="DJ269"/>
  <c r="DL269"/>
  <c r="DM269" s="1"/>
  <c r="DN269" s="1"/>
  <c r="DK270"/>
  <c r="DK271"/>
  <c r="DK272"/>
  <c r="DJ273"/>
  <c r="DL273"/>
  <c r="DJ274"/>
  <c r="DM274" s="1"/>
  <c r="DN274" s="1"/>
  <c r="DL274"/>
  <c r="DJ275"/>
  <c r="DL275"/>
  <c r="DK276"/>
  <c r="DJ277"/>
  <c r="DL277"/>
  <c r="DK274"/>
  <c r="DJ276"/>
  <c r="DJ278"/>
  <c r="DL278"/>
  <c r="DK279"/>
  <c r="DJ280"/>
  <c r="DL280"/>
  <c r="DK281"/>
  <c r="DJ282"/>
  <c r="DL282"/>
  <c r="DK283"/>
  <c r="DK284"/>
  <c r="DJ285"/>
  <c r="DL285"/>
  <c r="DK286"/>
  <c r="DJ287"/>
  <c r="DL287"/>
  <c r="DJ288"/>
  <c r="DL288"/>
  <c r="DK289"/>
  <c r="DJ290"/>
  <c r="DL290"/>
  <c r="DK291"/>
  <c r="DJ292"/>
  <c r="DL292"/>
  <c r="DK293"/>
  <c r="DJ294"/>
  <c r="DL294"/>
  <c r="DK295"/>
  <c r="DJ296"/>
  <c r="DL296"/>
  <c r="DK297"/>
  <c r="DJ298"/>
  <c r="DL298"/>
  <c r="DK299"/>
  <c r="DK300"/>
  <c r="DK301"/>
  <c r="DK302"/>
  <c r="DK303"/>
  <c r="DK304"/>
  <c r="DK305"/>
  <c r="DK306"/>
  <c r="DK307"/>
  <c r="DJ308"/>
  <c r="DL308"/>
  <c r="DJ309"/>
  <c r="DL309"/>
  <c r="DJ310"/>
  <c r="DL310"/>
  <c r="DJ311"/>
  <c r="DL311"/>
  <c r="DJ312"/>
  <c r="DL312"/>
  <c r="DJ313"/>
  <c r="DL313"/>
  <c r="DJ314"/>
  <c r="DL314"/>
  <c r="DJ315"/>
  <c r="DL315"/>
  <c r="DJ316"/>
  <c r="DL316"/>
  <c r="DJ317"/>
  <c r="DL317"/>
  <c r="DJ318"/>
  <c r="DL318"/>
  <c r="DJ319"/>
  <c r="DL319"/>
  <c r="DJ320"/>
  <c r="DL320"/>
  <c r="DJ321"/>
  <c r="DL321"/>
  <c r="DK322"/>
  <c r="DK323"/>
  <c r="DK324"/>
  <c r="DK325"/>
  <c r="DK326"/>
  <c r="DK327"/>
  <c r="DK328"/>
  <c r="DK329"/>
  <c r="DK330"/>
  <c r="DK331"/>
  <c r="DK332"/>
  <c r="DK333"/>
  <c r="DK334"/>
  <c r="DK335"/>
  <c r="DJ336"/>
  <c r="DL336"/>
  <c r="DK337"/>
  <c r="DJ338"/>
  <c r="DL338"/>
  <c r="DK339"/>
  <c r="DJ340"/>
  <c r="DL340"/>
  <c r="DK341"/>
  <c r="DJ342"/>
  <c r="DL342"/>
  <c r="DJ343"/>
  <c r="DL343"/>
  <c r="DJ344"/>
  <c r="DL344"/>
  <c r="DJ345"/>
  <c r="DL345"/>
  <c r="DJ346"/>
  <c r="DL346"/>
  <c r="DJ347"/>
  <c r="DL347"/>
  <c r="DJ348"/>
  <c r="DL348"/>
  <c r="DJ349"/>
  <c r="DL349"/>
  <c r="DJ350"/>
  <c r="DL350"/>
  <c r="DJ351"/>
  <c r="DL351"/>
  <c r="DJ352"/>
  <c r="DL352"/>
  <c r="DJ353"/>
  <c r="DL353"/>
  <c r="DJ354"/>
  <c r="DL354"/>
  <c r="DJ355"/>
  <c r="DL355"/>
  <c r="DJ356"/>
  <c r="DL356"/>
  <c r="DJ357"/>
  <c r="DL357"/>
  <c r="DJ358"/>
  <c r="DL358"/>
  <c r="DJ359"/>
  <c r="DL359"/>
  <c r="DJ360"/>
  <c r="DL360"/>
  <c r="DJ361"/>
  <c r="DL361"/>
  <c r="DJ362"/>
  <c r="DL362"/>
  <c r="DJ363"/>
  <c r="DL363"/>
  <c r="DJ364"/>
  <c r="DL364"/>
  <c r="DJ365"/>
  <c r="DL365"/>
  <c r="DJ366"/>
  <c r="DL366"/>
  <c r="DJ367"/>
  <c r="DL367"/>
  <c r="DJ368"/>
  <c r="DL368"/>
  <c r="DJ369"/>
  <c r="DL369"/>
  <c r="DJ370"/>
  <c r="DL370"/>
  <c r="DJ371"/>
  <c r="DL371"/>
  <c r="DJ372"/>
  <c r="DL372"/>
  <c r="DJ373"/>
  <c r="DL373"/>
  <c r="DJ374"/>
  <c r="DL374"/>
  <c r="DJ375"/>
  <c r="DL375"/>
  <c r="DJ376"/>
  <c r="DL376"/>
  <c r="DJ377"/>
  <c r="DL377"/>
  <c r="DJ378"/>
  <c r="DL378"/>
  <c r="DJ379"/>
  <c r="DL379"/>
  <c r="DJ380"/>
  <c r="DL380"/>
  <c r="DJ381"/>
  <c r="DL381"/>
  <c r="DK275"/>
  <c r="DL276"/>
  <c r="DK277"/>
  <c r="DK278"/>
  <c r="DJ279"/>
  <c r="DL279"/>
  <c r="DK280"/>
  <c r="DJ281"/>
  <c r="DL281"/>
  <c r="DK282"/>
  <c r="DJ283"/>
  <c r="DL283"/>
  <c r="DJ284"/>
  <c r="DL284"/>
  <c r="DK285"/>
  <c r="DJ286"/>
  <c r="DL286"/>
  <c r="DK287"/>
  <c r="DK288"/>
  <c r="DJ289"/>
  <c r="DL289"/>
  <c r="DK290"/>
  <c r="DJ291"/>
  <c r="DL291"/>
  <c r="DK292"/>
  <c r="DJ293"/>
  <c r="DL293"/>
  <c r="DK294"/>
  <c r="DJ295"/>
  <c r="DL295"/>
  <c r="DK296"/>
  <c r="DJ297"/>
  <c r="DL297"/>
  <c r="DK298"/>
  <c r="DJ299"/>
  <c r="DL299"/>
  <c r="DJ300"/>
  <c r="DL300"/>
  <c r="DJ301"/>
  <c r="DL301"/>
  <c r="DJ302"/>
  <c r="DL302"/>
  <c r="DJ303"/>
  <c r="DL303"/>
  <c r="DJ304"/>
  <c r="DL304"/>
  <c r="DJ305"/>
  <c r="DL305"/>
  <c r="DJ306"/>
  <c r="DL306"/>
  <c r="DJ307"/>
  <c r="DL307"/>
  <c r="DK308"/>
  <c r="DK309"/>
  <c r="DK310"/>
  <c r="DK311"/>
  <c r="DK312"/>
  <c r="DK313"/>
  <c r="DK314"/>
  <c r="DK315"/>
  <c r="DK316"/>
  <c r="DK317"/>
  <c r="DK318"/>
  <c r="DK319"/>
  <c r="DK320"/>
  <c r="DK321"/>
  <c r="DJ322"/>
  <c r="DL322"/>
  <c r="DJ323"/>
  <c r="DL323"/>
  <c r="DJ324"/>
  <c r="DL324"/>
  <c r="DJ325"/>
  <c r="DL325"/>
  <c r="DJ326"/>
  <c r="DL326"/>
  <c r="DJ327"/>
  <c r="DL327"/>
  <c r="DJ328"/>
  <c r="DL328"/>
  <c r="DJ329"/>
  <c r="DL329"/>
  <c r="DJ330"/>
  <c r="DL330"/>
  <c r="DJ331"/>
  <c r="DL331"/>
  <c r="DJ332"/>
  <c r="DL332"/>
  <c r="DJ333"/>
  <c r="DL333"/>
  <c r="DJ334"/>
  <c r="DL334"/>
  <c r="DJ335"/>
  <c r="DL335"/>
  <c r="DK336"/>
  <c r="DJ337"/>
  <c r="DL337"/>
  <c r="DK338"/>
  <c r="DJ339"/>
  <c r="DL339"/>
  <c r="DK340"/>
  <c r="DJ341"/>
  <c r="DL341"/>
  <c r="DK342"/>
  <c r="DK343"/>
  <c r="DK344"/>
  <c r="DK345"/>
  <c r="DK346"/>
  <c r="DK347"/>
  <c r="DK348"/>
  <c r="DK349"/>
  <c r="DK350"/>
  <c r="DK351"/>
  <c r="DK352"/>
  <c r="DK353"/>
  <c r="DK354"/>
  <c r="DK355"/>
  <c r="DK356"/>
  <c r="DK357"/>
  <c r="DK358"/>
  <c r="DK359"/>
  <c r="DK360"/>
  <c r="DK361"/>
  <c r="DK362"/>
  <c r="DK363"/>
  <c r="DK364"/>
  <c r="DK365"/>
  <c r="DK366"/>
  <c r="DK367"/>
  <c r="DK368"/>
  <c r="DK369"/>
  <c r="DK370"/>
  <c r="DK371"/>
  <c r="DK372"/>
  <c r="DK373"/>
  <c r="DK374"/>
  <c r="DK375"/>
  <c r="DK376"/>
  <c r="DK377"/>
  <c r="DK378"/>
  <c r="DK379"/>
  <c r="DK380"/>
  <c r="DK381"/>
  <c r="DK18"/>
  <c r="DJ19"/>
  <c r="DL19"/>
  <c r="DK20"/>
  <c r="DK21"/>
  <c r="DJ22"/>
  <c r="DL22"/>
  <c r="DK23"/>
  <c r="DK24"/>
  <c r="DK25"/>
  <c r="DJ26"/>
  <c r="DL26"/>
  <c r="DJ27"/>
  <c r="DL27"/>
  <c r="DK28"/>
  <c r="DJ29"/>
  <c r="DL29"/>
  <c r="DK30"/>
  <c r="DJ31"/>
  <c r="DL31"/>
  <c r="DJ32"/>
  <c r="DL32"/>
  <c r="DJ33"/>
  <c r="DL33"/>
  <c r="DJ34"/>
  <c r="DL34"/>
  <c r="DJ35"/>
  <c r="DL35"/>
  <c r="DK36"/>
  <c r="DJ37"/>
  <c r="DL37"/>
  <c r="DK38"/>
  <c r="DJ39"/>
  <c r="DL39"/>
  <c r="DK40"/>
  <c r="DJ41"/>
  <c r="DL41"/>
  <c r="DJ42"/>
  <c r="DL42"/>
  <c r="DJ18"/>
  <c r="DL18"/>
  <c r="DK19"/>
  <c r="DJ20"/>
  <c r="DL20"/>
  <c r="DJ21"/>
  <c r="DL21"/>
  <c r="DK22"/>
  <c r="DJ23"/>
  <c r="DL23"/>
  <c r="DJ24"/>
  <c r="DL24"/>
  <c r="DJ25"/>
  <c r="DL25"/>
  <c r="DK26"/>
  <c r="DK27"/>
  <c r="DJ28"/>
  <c r="DL28"/>
  <c r="DK29"/>
  <c r="DJ30"/>
  <c r="DL30"/>
  <c r="DK31"/>
  <c r="DK32"/>
  <c r="DK33"/>
  <c r="DK34"/>
  <c r="DK35"/>
  <c r="DJ36"/>
  <c r="DL36"/>
  <c r="DK37"/>
  <c r="DJ38"/>
  <c r="DL38"/>
  <c r="DK39"/>
  <c r="DJ40"/>
  <c r="DL40"/>
  <c r="DK41"/>
  <c r="DK42"/>
  <c r="L44"/>
  <c r="L46"/>
  <c r="L50"/>
  <c r="L51"/>
  <c r="L52"/>
  <c r="L53"/>
  <c r="L54"/>
  <c r="L55"/>
  <c r="L56"/>
  <c r="L57"/>
  <c r="L60"/>
  <c r="L63"/>
  <c r="L64"/>
  <c r="L65"/>
  <c r="L66"/>
  <c r="L67"/>
  <c r="L68"/>
  <c r="L69"/>
  <c r="L70"/>
  <c r="L71"/>
  <c r="L77"/>
  <c r="L78"/>
  <c r="L82"/>
  <c r="L87"/>
  <c r="L88"/>
  <c r="L89"/>
  <c r="L91"/>
  <c r="L94"/>
  <c r="L98"/>
  <c r="L43"/>
  <c r="L45"/>
  <c r="L47"/>
  <c r="L48"/>
  <c r="L49"/>
  <c r="L58"/>
  <c r="L59"/>
  <c r="L61"/>
  <c r="L62"/>
  <c r="L72"/>
  <c r="L73"/>
  <c r="L74"/>
  <c r="L75"/>
  <c r="L76"/>
  <c r="L79"/>
  <c r="L80"/>
  <c r="L81"/>
  <c r="L83"/>
  <c r="L84"/>
  <c r="L85"/>
  <c r="L86"/>
  <c r="L90"/>
  <c r="L92"/>
  <c r="L93"/>
  <c r="L95"/>
  <c r="L96"/>
  <c r="L97"/>
  <c r="L99"/>
  <c r="L100"/>
  <c r="L101"/>
  <c r="L102"/>
  <c r="L103"/>
  <c r="L104"/>
  <c r="L105"/>
  <c r="L106"/>
  <c r="L107"/>
  <c r="L109"/>
  <c r="L114"/>
  <c r="L123"/>
  <c r="L124"/>
  <c r="L125"/>
  <c r="L126"/>
  <c r="L127"/>
  <c r="L133"/>
  <c r="L134"/>
  <c r="L136"/>
  <c r="L137"/>
  <c r="L138"/>
  <c r="L142"/>
  <c r="L145"/>
  <c r="L146"/>
  <c r="L147"/>
  <c r="L148"/>
  <c r="L149"/>
  <c r="L150"/>
  <c r="L151"/>
  <c r="L152"/>
  <c r="L153"/>
  <c r="L154"/>
  <c r="L155"/>
  <c r="L156"/>
  <c r="L157"/>
  <c r="L158"/>
  <c r="L159"/>
  <c r="L160"/>
  <c r="L108"/>
  <c r="L110"/>
  <c r="L111"/>
  <c r="L112"/>
  <c r="L113"/>
  <c r="L115"/>
  <c r="L116"/>
  <c r="L117"/>
  <c r="L118"/>
  <c r="L119"/>
  <c r="L120"/>
  <c r="L121"/>
  <c r="L122"/>
  <c r="L128"/>
  <c r="L129"/>
  <c r="L130"/>
  <c r="L131"/>
  <c r="L132"/>
  <c r="L135"/>
  <c r="L139"/>
  <c r="L140"/>
  <c r="L141"/>
  <c r="L143"/>
  <c r="L144"/>
  <c r="L161"/>
  <c r="L162"/>
  <c r="L163"/>
  <c r="L164"/>
  <c r="L165"/>
  <c r="L166"/>
  <c r="L167"/>
  <c r="L168"/>
  <c r="L169"/>
  <c r="L170"/>
  <c r="L172"/>
  <c r="L174"/>
  <c r="L175"/>
  <c r="L176"/>
  <c r="L180"/>
  <c r="L181"/>
  <c r="L182"/>
  <c r="L184"/>
  <c r="L187"/>
  <c r="L189"/>
  <c r="L190"/>
  <c r="L192"/>
  <c r="L196"/>
  <c r="L199"/>
  <c r="L201"/>
  <c r="L208"/>
  <c r="L210"/>
  <c r="L212"/>
  <c r="L214"/>
  <c r="L216"/>
  <c r="L218"/>
  <c r="L220"/>
  <c r="L223"/>
  <c r="L225"/>
  <c r="L227"/>
  <c r="L229"/>
  <c r="L230"/>
  <c r="L231"/>
  <c r="L233"/>
  <c r="L234"/>
  <c r="L236"/>
  <c r="L237"/>
  <c r="L238"/>
  <c r="L239"/>
  <c r="L240"/>
  <c r="L241"/>
  <c r="L243"/>
  <c r="L244"/>
  <c r="L246"/>
  <c r="L247"/>
  <c r="L250"/>
  <c r="L252"/>
  <c r="L253"/>
  <c r="L255"/>
  <c r="L256"/>
  <c r="L257"/>
  <c r="L258"/>
  <c r="L259"/>
  <c r="L260"/>
  <c r="L261"/>
  <c r="L262"/>
  <c r="L263"/>
  <c r="L264"/>
  <c r="L265"/>
  <c r="L267"/>
  <c r="L268"/>
  <c r="L269"/>
  <c r="L271"/>
  <c r="L272"/>
  <c r="L273"/>
  <c r="L171"/>
  <c r="L173"/>
  <c r="L177"/>
  <c r="L178"/>
  <c r="L179"/>
  <c r="L183"/>
  <c r="L185"/>
  <c r="L186"/>
  <c r="L188"/>
  <c r="L191"/>
  <c r="L193"/>
  <c r="L194"/>
  <c r="L195"/>
  <c r="L197"/>
  <c r="L198"/>
  <c r="L200"/>
  <c r="L202"/>
  <c r="L203"/>
  <c r="L204"/>
  <c r="L205"/>
  <c r="L206"/>
  <c r="L207"/>
  <c r="L209"/>
  <c r="L211"/>
  <c r="L213"/>
  <c r="L215"/>
  <c r="L217"/>
  <c r="L219"/>
  <c r="L221"/>
  <c r="L222"/>
  <c r="L224"/>
  <c r="L226"/>
  <c r="L228"/>
  <c r="L232"/>
  <c r="L235"/>
  <c r="L242"/>
  <c r="L245"/>
  <c r="L248"/>
  <c r="L249"/>
  <c r="L251"/>
  <c r="L254"/>
  <c r="L266"/>
  <c r="L270"/>
  <c r="L275"/>
  <c r="L276"/>
  <c r="L278"/>
  <c r="L277"/>
  <c r="L279"/>
  <c r="L280"/>
  <c r="L281"/>
  <c r="L283"/>
  <c r="L284"/>
  <c r="L286"/>
  <c r="L289"/>
  <c r="L291"/>
  <c r="L293"/>
  <c r="L295"/>
  <c r="L297"/>
  <c r="L299"/>
  <c r="L300"/>
  <c r="N300" s="1"/>
  <c r="L301"/>
  <c r="L302"/>
  <c r="L303"/>
  <c r="L304"/>
  <c r="L305"/>
  <c r="L306"/>
  <c r="L307"/>
  <c r="L323"/>
  <c r="L324"/>
  <c r="L325"/>
  <c r="L326"/>
  <c r="L327"/>
  <c r="N327" s="1"/>
  <c r="L328"/>
  <c r="L329"/>
  <c r="L330"/>
  <c r="L331"/>
  <c r="L332"/>
  <c r="L333"/>
  <c r="L334"/>
  <c r="N334" s="1"/>
  <c r="L335"/>
  <c r="L336"/>
  <c r="L337"/>
  <c r="N337" s="1"/>
  <c r="L339"/>
  <c r="N339" s="1"/>
  <c r="L341"/>
  <c r="N341" s="1"/>
  <c r="L274"/>
  <c r="L282"/>
  <c r="L285"/>
  <c r="L287"/>
  <c r="L288"/>
  <c r="L290"/>
  <c r="L292"/>
  <c r="L294"/>
  <c r="L296"/>
  <c r="L298"/>
  <c r="L308"/>
  <c r="N308" s="1"/>
  <c r="L309"/>
  <c r="L310"/>
  <c r="N310" s="1"/>
  <c r="L311"/>
  <c r="L312"/>
  <c r="N312" s="1"/>
  <c r="L313"/>
  <c r="L314"/>
  <c r="N314" s="1"/>
  <c r="L315"/>
  <c r="L316"/>
  <c r="L317"/>
  <c r="L318"/>
  <c r="L319"/>
  <c r="L320"/>
  <c r="L321"/>
  <c r="L322"/>
  <c r="L338"/>
  <c r="L340"/>
  <c r="L342"/>
  <c r="L343"/>
  <c r="L344"/>
  <c r="N344" s="1"/>
  <c r="L345"/>
  <c r="L346"/>
  <c r="L347"/>
  <c r="L348"/>
  <c r="L349"/>
  <c r="N349" s="1"/>
  <c r="L350"/>
  <c r="L351"/>
  <c r="L352"/>
  <c r="L353"/>
  <c r="L354"/>
  <c r="L355"/>
  <c r="N355" s="1"/>
  <c r="L356"/>
  <c r="L357"/>
  <c r="L358"/>
  <c r="L359"/>
  <c r="L360"/>
  <c r="N360" s="1"/>
  <c r="L361"/>
  <c r="N361" s="1"/>
  <c r="L362"/>
  <c r="N362" s="1"/>
  <c r="L363"/>
  <c r="L364"/>
  <c r="L365"/>
  <c r="N365" s="1"/>
  <c r="L366"/>
  <c r="L367"/>
  <c r="N367" s="1"/>
  <c r="L368"/>
  <c r="L369"/>
  <c r="L370"/>
  <c r="L371"/>
  <c r="L372"/>
  <c r="L373"/>
  <c r="L374"/>
  <c r="L375"/>
  <c r="N375" s="1"/>
  <c r="L376"/>
  <c r="L377"/>
  <c r="N377" s="1"/>
  <c r="L378"/>
  <c r="L379"/>
  <c r="L380"/>
  <c r="L381"/>
  <c r="M172"/>
  <c r="H202"/>
  <c r="M108"/>
  <c r="M140"/>
  <c r="H381"/>
  <c r="K381" s="1"/>
  <c r="DR381" s="1"/>
  <c r="M374"/>
  <c r="H373"/>
  <c r="H366"/>
  <c r="M365"/>
  <c r="H358"/>
  <c r="M357"/>
  <c r="H350"/>
  <c r="M349"/>
  <c r="H342"/>
  <c r="M376"/>
  <c r="H375"/>
  <c r="M368"/>
  <c r="H367"/>
  <c r="H360"/>
  <c r="M359"/>
  <c r="H352"/>
  <c r="M351"/>
  <c r="H344"/>
  <c r="M343"/>
  <c r="M339"/>
  <c r="M337"/>
  <c r="M378"/>
  <c r="H377"/>
  <c r="M370"/>
  <c r="H369"/>
  <c r="M362"/>
  <c r="H361"/>
  <c r="M354"/>
  <c r="H353"/>
  <c r="M346"/>
  <c r="H345"/>
  <c r="H380"/>
  <c r="K380" s="1"/>
  <c r="DR380" s="1"/>
  <c r="M379"/>
  <c r="H372"/>
  <c r="M371"/>
  <c r="H364"/>
  <c r="M363"/>
  <c r="H356"/>
  <c r="M355"/>
  <c r="H348"/>
  <c r="M347"/>
  <c r="H341"/>
  <c r="H335"/>
  <c r="H328"/>
  <c r="M327"/>
  <c r="H318"/>
  <c r="M317"/>
  <c r="M310"/>
  <c r="H309"/>
  <c r="M304"/>
  <c r="H303"/>
  <c r="M299"/>
  <c r="H294"/>
  <c r="M291"/>
  <c r="M284"/>
  <c r="M282"/>
  <c r="H279"/>
  <c r="H340"/>
  <c r="H330"/>
  <c r="M329"/>
  <c r="H322"/>
  <c r="M320"/>
  <c r="H319"/>
  <c r="H312"/>
  <c r="M311"/>
  <c r="M306"/>
  <c r="H305"/>
  <c r="M297"/>
  <c r="H292"/>
  <c r="M289"/>
  <c r="H287"/>
  <c r="H280"/>
  <c r="M277"/>
  <c r="H336"/>
  <c r="M332"/>
  <c r="H331"/>
  <c r="H324"/>
  <c r="M323"/>
  <c r="M321"/>
  <c r="M314"/>
  <c r="H313"/>
  <c r="M307"/>
  <c r="M300"/>
  <c r="M298"/>
  <c r="H295"/>
  <c r="M290"/>
  <c r="H285"/>
  <c r="M283"/>
  <c r="H278"/>
  <c r="H338"/>
  <c r="M334"/>
  <c r="H333"/>
  <c r="H326"/>
  <c r="M325"/>
  <c r="M316"/>
  <c r="H315"/>
  <c r="H308"/>
  <c r="M302"/>
  <c r="H301"/>
  <c r="H296"/>
  <c r="M293"/>
  <c r="H288"/>
  <c r="H286"/>
  <c r="M281"/>
  <c r="M275"/>
  <c r="H269"/>
  <c r="H265"/>
  <c r="H260"/>
  <c r="H253"/>
  <c r="M245"/>
  <c r="M271"/>
  <c r="H267"/>
  <c r="H263"/>
  <c r="M257"/>
  <c r="M255"/>
  <c r="H251"/>
  <c r="M249"/>
  <c r="M272"/>
  <c r="M268"/>
  <c r="M264"/>
  <c r="H256"/>
  <c r="H252"/>
  <c r="M247"/>
  <c r="M273"/>
  <c r="M261"/>
  <c r="M259"/>
  <c r="H248"/>
  <c r="M244"/>
  <c r="M243"/>
  <c r="H241"/>
  <c r="H239"/>
  <c r="M234"/>
  <c r="H232"/>
  <c r="M229"/>
  <c r="H224"/>
  <c r="M219"/>
  <c r="H214"/>
  <c r="M211"/>
  <c r="M204"/>
  <c r="M198"/>
  <c r="H240"/>
  <c r="M230"/>
  <c r="H227"/>
  <c r="M222"/>
  <c r="M220"/>
  <c r="H217"/>
  <c r="M212"/>
  <c r="H209"/>
  <c r="M206"/>
  <c r="H196"/>
  <c r="H235"/>
  <c r="M233"/>
  <c r="H228"/>
  <c r="M225"/>
  <c r="M218"/>
  <c r="H215"/>
  <c r="M210"/>
  <c r="H207"/>
  <c r="H236"/>
  <c r="H231"/>
  <c r="M226"/>
  <c r="H223"/>
  <c r="M221"/>
  <c r="H216"/>
  <c r="M213"/>
  <c r="M208"/>
  <c r="M205"/>
  <c r="H201"/>
  <c r="H192"/>
  <c r="H189"/>
  <c r="M186"/>
  <c r="M173"/>
  <c r="M193"/>
  <c r="H190"/>
  <c r="H180"/>
  <c r="M178"/>
  <c r="H177"/>
  <c r="H176"/>
  <c r="M184"/>
  <c r="H181"/>
  <c r="M188"/>
  <c r="M185"/>
  <c r="H182"/>
  <c r="M174"/>
  <c r="M171"/>
  <c r="M168"/>
  <c r="H167"/>
  <c r="H160"/>
  <c r="M159"/>
  <c r="M152"/>
  <c r="H151"/>
  <c r="H144"/>
  <c r="H142"/>
  <c r="M169"/>
  <c r="H162"/>
  <c r="M161"/>
  <c r="M154"/>
  <c r="H153"/>
  <c r="H146"/>
  <c r="M145"/>
  <c r="H170"/>
  <c r="H164"/>
  <c r="M163"/>
  <c r="M156"/>
  <c r="H155"/>
  <c r="M148"/>
  <c r="H147"/>
  <c r="M143"/>
  <c r="M166"/>
  <c r="H165"/>
  <c r="M158"/>
  <c r="H157"/>
  <c r="H150"/>
  <c r="M149"/>
  <c r="M141"/>
  <c r="M139"/>
  <c r="H135"/>
  <c r="H134"/>
  <c r="H128"/>
  <c r="M138"/>
  <c r="M131"/>
  <c r="H123"/>
  <c r="H132"/>
  <c r="M130"/>
  <c r="M127"/>
  <c r="M126"/>
  <c r="M125"/>
  <c r="H136"/>
  <c r="H116"/>
  <c r="M115"/>
  <c r="M118"/>
  <c r="H117"/>
  <c r="H111"/>
  <c r="H122"/>
  <c r="M120"/>
  <c r="H119"/>
  <c r="H112"/>
  <c r="M109"/>
  <c r="H107"/>
  <c r="H124"/>
  <c r="H121"/>
  <c r="H114"/>
  <c r="M113"/>
  <c r="M104"/>
  <c r="H103"/>
  <c r="M97"/>
  <c r="M93"/>
  <c r="H105"/>
  <c r="M98"/>
  <c r="M100"/>
  <c r="H99"/>
  <c r="M94"/>
  <c r="H91"/>
  <c r="M106"/>
  <c r="H102"/>
  <c r="M101"/>
  <c r="H96"/>
  <c r="M95"/>
  <c r="M80"/>
  <c r="M78"/>
  <c r="H90"/>
  <c r="M88"/>
  <c r="M86"/>
  <c r="H83"/>
  <c r="H82"/>
  <c r="M76"/>
  <c r="M87"/>
  <c r="M84"/>
  <c r="M79"/>
  <c r="H72"/>
  <c r="M75"/>
  <c r="H74"/>
  <c r="M73"/>
  <c r="M69"/>
  <c r="H70"/>
  <c r="H71"/>
  <c r="M67"/>
  <c r="H66"/>
  <c r="H62"/>
  <c r="M61"/>
  <c r="M63"/>
  <c r="M59"/>
  <c r="M53"/>
  <c r="M54"/>
  <c r="H58"/>
  <c r="H56"/>
  <c r="M52"/>
  <c r="M51"/>
  <c r="N51" s="1"/>
  <c r="M57"/>
  <c r="M55"/>
  <c r="H49"/>
  <c r="M47"/>
  <c r="M46"/>
  <c r="M44"/>
  <c r="M50"/>
  <c r="N50" s="1"/>
  <c r="M48"/>
  <c r="M45"/>
  <c r="M197"/>
  <c r="H172"/>
  <c r="M240"/>
  <c r="M170"/>
  <c r="H203"/>
  <c r="H194"/>
  <c r="M124"/>
  <c r="M203"/>
  <c r="M122"/>
  <c r="M381"/>
  <c r="H374"/>
  <c r="M373"/>
  <c r="M366"/>
  <c r="H365"/>
  <c r="M358"/>
  <c r="H357"/>
  <c r="M350"/>
  <c r="H349"/>
  <c r="M342"/>
  <c r="H376"/>
  <c r="M375"/>
  <c r="H368"/>
  <c r="M367"/>
  <c r="M360"/>
  <c r="H359"/>
  <c r="M352"/>
  <c r="H351"/>
  <c r="M344"/>
  <c r="H343"/>
  <c r="H339"/>
  <c r="H337"/>
  <c r="H378"/>
  <c r="M377"/>
  <c r="H370"/>
  <c r="M369"/>
  <c r="H362"/>
  <c r="M361"/>
  <c r="H354"/>
  <c r="M353"/>
  <c r="H346"/>
  <c r="M345"/>
  <c r="M380"/>
  <c r="H379"/>
  <c r="K379" s="1"/>
  <c r="DR379" s="1"/>
  <c r="M372"/>
  <c r="H371"/>
  <c r="M364"/>
  <c r="H363"/>
  <c r="M356"/>
  <c r="H355"/>
  <c r="M348"/>
  <c r="H347"/>
  <c r="M341"/>
  <c r="M335"/>
  <c r="M328"/>
  <c r="H327"/>
  <c r="M318"/>
  <c r="H317"/>
  <c r="H310"/>
  <c r="M309"/>
  <c r="H304"/>
  <c r="M303"/>
  <c r="H299"/>
  <c r="M294"/>
  <c r="H291"/>
  <c r="H284"/>
  <c r="H282"/>
  <c r="M279"/>
  <c r="M330"/>
  <c r="H329"/>
  <c r="M322"/>
  <c r="H320"/>
  <c r="M319"/>
  <c r="M312"/>
  <c r="H311"/>
  <c r="H306"/>
  <c r="M305"/>
  <c r="H297"/>
  <c r="M292"/>
  <c r="H289"/>
  <c r="M287"/>
  <c r="M280"/>
  <c r="H277"/>
  <c r="M336"/>
  <c r="H332"/>
  <c r="M331"/>
  <c r="M324"/>
  <c r="H323"/>
  <c r="H321"/>
  <c r="H314"/>
  <c r="M313"/>
  <c r="H307"/>
  <c r="H300"/>
  <c r="H298"/>
  <c r="M295"/>
  <c r="H290"/>
  <c r="M285"/>
  <c r="H283"/>
  <c r="M278"/>
  <c r="H334"/>
  <c r="M333"/>
  <c r="M326"/>
  <c r="H325"/>
  <c r="H316"/>
  <c r="M315"/>
  <c r="M308"/>
  <c r="H302"/>
  <c r="M301"/>
  <c r="M296"/>
  <c r="H293"/>
  <c r="M288"/>
  <c r="M286"/>
  <c r="H281"/>
  <c r="H275"/>
  <c r="M269"/>
  <c r="M265"/>
  <c r="M260"/>
  <c r="M253"/>
  <c r="H245"/>
  <c r="H271"/>
  <c r="M267"/>
  <c r="M263"/>
  <c r="H257"/>
  <c r="H255"/>
  <c r="M251"/>
  <c r="H249"/>
  <c r="H272"/>
  <c r="H268"/>
  <c r="H264"/>
  <c r="M256"/>
  <c r="M252"/>
  <c r="H247"/>
  <c r="H273"/>
  <c r="H261"/>
  <c r="H259"/>
  <c r="M248"/>
  <c r="H244"/>
  <c r="H243"/>
  <c r="M241"/>
  <c r="M239"/>
  <c r="H234"/>
  <c r="M232"/>
  <c r="H229"/>
  <c r="M224"/>
  <c r="H219"/>
  <c r="M214"/>
  <c r="H211"/>
  <c r="H204"/>
  <c r="H198"/>
  <c r="H230"/>
  <c r="M227"/>
  <c r="H222"/>
  <c r="H220"/>
  <c r="M217"/>
  <c r="H212"/>
  <c r="M209"/>
  <c r="H206"/>
  <c r="M196"/>
  <c r="H238"/>
  <c r="M235"/>
  <c r="H233"/>
  <c r="M228"/>
  <c r="H225"/>
  <c r="H218"/>
  <c r="M215"/>
  <c r="H210"/>
  <c r="M207"/>
  <c r="M231"/>
  <c r="H226"/>
  <c r="M223"/>
  <c r="H221"/>
  <c r="M216"/>
  <c r="H213"/>
  <c r="H208"/>
  <c r="H205"/>
  <c r="M201"/>
  <c r="M192"/>
  <c r="M189"/>
  <c r="H186"/>
  <c r="H173"/>
  <c r="M194"/>
  <c r="H193"/>
  <c r="M190"/>
  <c r="M180"/>
  <c r="H178"/>
  <c r="M177"/>
  <c r="M176"/>
  <c r="H184"/>
  <c r="M181"/>
  <c r="M202"/>
  <c r="H188"/>
  <c r="H185"/>
  <c r="M182"/>
  <c r="H174"/>
  <c r="H171"/>
  <c r="H197"/>
  <c r="H168"/>
  <c r="M167"/>
  <c r="M160"/>
  <c r="H159"/>
  <c r="H152"/>
  <c r="M151"/>
  <c r="M144"/>
  <c r="M142"/>
  <c r="H169"/>
  <c r="M162"/>
  <c r="H161"/>
  <c r="H154"/>
  <c r="M153"/>
  <c r="M146"/>
  <c r="H145"/>
  <c r="M164"/>
  <c r="H163"/>
  <c r="H156"/>
  <c r="M155"/>
  <c r="H148"/>
  <c r="M147"/>
  <c r="H143"/>
  <c r="H166"/>
  <c r="M165"/>
  <c r="H158"/>
  <c r="M157"/>
  <c r="M150"/>
  <c r="H149"/>
  <c r="H141"/>
  <c r="H139"/>
  <c r="M135"/>
  <c r="M134"/>
  <c r="M128"/>
  <c r="H140"/>
  <c r="H138"/>
  <c r="H131"/>
  <c r="M123"/>
  <c r="M132"/>
  <c r="H130"/>
  <c r="H127"/>
  <c r="H126"/>
  <c r="H125"/>
  <c r="M136"/>
  <c r="M116"/>
  <c r="H115"/>
  <c r="H118"/>
  <c r="M117"/>
  <c r="M111"/>
  <c r="H120"/>
  <c r="M119"/>
  <c r="M112"/>
  <c r="H109"/>
  <c r="M107"/>
  <c r="M121"/>
  <c r="M114"/>
  <c r="H113"/>
  <c r="H104"/>
  <c r="M103"/>
  <c r="H97"/>
  <c r="H93"/>
  <c r="M105"/>
  <c r="H98"/>
  <c r="H100"/>
  <c r="M99"/>
  <c r="H94"/>
  <c r="M91"/>
  <c r="H106"/>
  <c r="M102"/>
  <c r="H101"/>
  <c r="M96"/>
  <c r="H95"/>
  <c r="H108"/>
  <c r="H80"/>
  <c r="H78"/>
  <c r="M90"/>
  <c r="H88"/>
  <c r="H86"/>
  <c r="M83"/>
  <c r="M82"/>
  <c r="H76"/>
  <c r="H87"/>
  <c r="H84"/>
  <c r="H79"/>
  <c r="M72"/>
  <c r="H75"/>
  <c r="M74"/>
  <c r="H73"/>
  <c r="H69"/>
  <c r="M70"/>
  <c r="M71"/>
  <c r="H67"/>
  <c r="M66"/>
  <c r="M62"/>
  <c r="H61"/>
  <c r="H63"/>
  <c r="H59"/>
  <c r="H53"/>
  <c r="H54"/>
  <c r="M58"/>
  <c r="M56"/>
  <c r="H52"/>
  <c r="H51"/>
  <c r="H57"/>
  <c r="H55"/>
  <c r="M49"/>
  <c r="H47"/>
  <c r="H46"/>
  <c r="H44"/>
  <c r="H50"/>
  <c r="H48"/>
  <c r="H45"/>
  <c r="M238"/>
  <c r="M338"/>
  <c r="M65"/>
  <c r="H89"/>
  <c r="M64"/>
  <c r="H68"/>
  <c r="M60"/>
  <c r="H77"/>
  <c r="H81"/>
  <c r="H110"/>
  <c r="H175"/>
  <c r="M183"/>
  <c r="M276"/>
  <c r="M274"/>
  <c r="M129"/>
  <c r="M133"/>
  <c r="M137"/>
  <c r="H179"/>
  <c r="M199"/>
  <c r="M242"/>
  <c r="M92"/>
  <c r="M191"/>
  <c r="M200"/>
  <c r="H195"/>
  <c r="H246"/>
  <c r="H250"/>
  <c r="H254"/>
  <c r="H258"/>
  <c r="H262"/>
  <c r="H266"/>
  <c r="H270"/>
  <c r="M85"/>
  <c r="H187"/>
  <c r="M237"/>
  <c r="M236"/>
  <c r="M340"/>
  <c r="H65"/>
  <c r="M89"/>
  <c r="H64"/>
  <c r="M68"/>
  <c r="H60"/>
  <c r="M77"/>
  <c r="M81"/>
  <c r="M110"/>
  <c r="M175"/>
  <c r="H183"/>
  <c r="H276"/>
  <c r="H274"/>
  <c r="H129"/>
  <c r="H133"/>
  <c r="H137"/>
  <c r="M179"/>
  <c r="H199"/>
  <c r="H242"/>
  <c r="H92"/>
  <c r="H191"/>
  <c r="H200"/>
  <c r="M195"/>
  <c r="M246"/>
  <c r="M250"/>
  <c r="M254"/>
  <c r="M258"/>
  <c r="M262"/>
  <c r="M266"/>
  <c r="M270"/>
  <c r="H85"/>
  <c r="M187"/>
  <c r="H237"/>
  <c r="L18"/>
  <c r="L19"/>
  <c r="L21"/>
  <c r="L24"/>
  <c r="L25"/>
  <c r="L26"/>
  <c r="L31"/>
  <c r="L32"/>
  <c r="L33"/>
  <c r="L34"/>
  <c r="L35"/>
  <c r="L39"/>
  <c r="L42"/>
  <c r="L20"/>
  <c r="L22"/>
  <c r="L23"/>
  <c r="L27"/>
  <c r="L28"/>
  <c r="L29"/>
  <c r="L30"/>
  <c r="L36"/>
  <c r="L37"/>
  <c r="L38"/>
  <c r="L40"/>
  <c r="L41"/>
  <c r="H43"/>
  <c r="M38"/>
  <c r="N38" s="1"/>
  <c r="M35"/>
  <c r="M42"/>
  <c r="N42" s="1"/>
  <c r="M39"/>
  <c r="M36"/>
  <c r="H40"/>
  <c r="M34"/>
  <c r="M33"/>
  <c r="H26"/>
  <c r="M32"/>
  <c r="N32" s="1"/>
  <c r="H31"/>
  <c r="M28"/>
  <c r="N28" s="1"/>
  <c r="H27"/>
  <c r="H30"/>
  <c r="M29"/>
  <c r="M25"/>
  <c r="H24"/>
  <c r="M21"/>
  <c r="M19"/>
  <c r="H23"/>
  <c r="M22"/>
  <c r="N22" s="1"/>
  <c r="M43"/>
  <c r="H38"/>
  <c r="H35"/>
  <c r="H42"/>
  <c r="H39"/>
  <c r="H36"/>
  <c r="M40"/>
  <c r="H34"/>
  <c r="H33"/>
  <c r="M26"/>
  <c r="H32"/>
  <c r="M31"/>
  <c r="N31" s="1"/>
  <c r="H28"/>
  <c r="M27"/>
  <c r="N27" s="1"/>
  <c r="M30"/>
  <c r="H29"/>
  <c r="H25"/>
  <c r="M24"/>
  <c r="M20"/>
  <c r="N20" s="1"/>
  <c r="H21"/>
  <c r="H19"/>
  <c r="M23"/>
  <c r="H22"/>
  <c r="H41"/>
  <c r="H37"/>
  <c r="H20"/>
  <c r="M41"/>
  <c r="M37"/>
  <c r="I379"/>
  <c r="I381"/>
  <c r="I380"/>
  <c r="M18"/>
  <c r="H18"/>
  <c r="BO35"/>
  <c r="AG25"/>
  <c r="BK25" i="24" s="1"/>
  <c r="BS25" i="43"/>
  <c r="CN25"/>
  <c r="CL35"/>
  <c r="BQ25"/>
  <c r="AC14" i="45"/>
  <c r="AC18"/>
  <c r="AC22"/>
  <c r="AC26"/>
  <c r="AC30"/>
  <c r="AC34"/>
  <c r="AC38"/>
  <c r="AC42"/>
  <c r="AC46"/>
  <c r="AC50"/>
  <c r="AC54"/>
  <c r="AC58"/>
  <c r="AC62"/>
  <c r="AC66"/>
  <c r="AC70"/>
  <c r="AC74"/>
  <c r="AC78"/>
  <c r="AC82"/>
  <c r="AC86"/>
  <c r="AC90"/>
  <c r="AC94"/>
  <c r="AC98"/>
  <c r="AC102"/>
  <c r="AC106"/>
  <c r="AC110"/>
  <c r="AC114"/>
  <c r="AC118"/>
  <c r="AC122"/>
  <c r="AC126"/>
  <c r="AC130"/>
  <c r="AC134"/>
  <c r="AC138"/>
  <c r="AC142"/>
  <c r="AC146"/>
  <c r="AC150"/>
  <c r="AC154"/>
  <c r="AC158"/>
  <c r="AC346"/>
  <c r="AC350"/>
  <c r="AC354"/>
  <c r="AC358"/>
  <c r="AC362"/>
  <c r="AC366"/>
  <c r="AC370"/>
  <c r="AC374"/>
  <c r="AC378"/>
  <c r="AC382"/>
  <c r="AC349"/>
  <c r="AC365"/>
  <c r="AC373"/>
  <c r="AC381"/>
  <c r="AC348"/>
  <c r="AC360"/>
  <c r="AC372"/>
  <c r="AC380"/>
  <c r="AC13"/>
  <c r="AC17"/>
  <c r="AC21"/>
  <c r="AC25"/>
  <c r="AC29"/>
  <c r="AC33"/>
  <c r="AC37"/>
  <c r="AC41"/>
  <c r="AC45"/>
  <c r="AC49"/>
  <c r="AC53"/>
  <c r="AC57"/>
  <c r="AC61"/>
  <c r="AC65"/>
  <c r="AC69"/>
  <c r="AC73"/>
  <c r="AC77"/>
  <c r="AC81"/>
  <c r="AC85"/>
  <c r="AC89"/>
  <c r="AC93"/>
  <c r="AC97"/>
  <c r="AC101"/>
  <c r="AC105"/>
  <c r="AC109"/>
  <c r="AC113"/>
  <c r="AC117"/>
  <c r="AC121"/>
  <c r="AC125"/>
  <c r="AC129"/>
  <c r="AC133"/>
  <c r="AC137"/>
  <c r="AC141"/>
  <c r="AC145"/>
  <c r="AC149"/>
  <c r="AC153"/>
  <c r="AC157"/>
  <c r="AC161"/>
  <c r="AC356"/>
  <c r="AC368"/>
  <c r="AC12"/>
  <c r="AC16"/>
  <c r="AC20"/>
  <c r="AC24"/>
  <c r="AC28"/>
  <c r="AC32"/>
  <c r="AC36"/>
  <c r="AC40"/>
  <c r="AC44"/>
  <c r="AC48"/>
  <c r="AC52"/>
  <c r="AC56"/>
  <c r="AC60"/>
  <c r="AC64"/>
  <c r="AC68"/>
  <c r="AC72"/>
  <c r="AC76"/>
  <c r="AC80"/>
  <c r="AC84"/>
  <c r="AC88"/>
  <c r="AC92"/>
  <c r="AC96"/>
  <c r="AC100"/>
  <c r="AC104"/>
  <c r="AC108"/>
  <c r="AC112"/>
  <c r="AC116"/>
  <c r="AC120"/>
  <c r="AC124"/>
  <c r="AC128"/>
  <c r="AC132"/>
  <c r="AC136"/>
  <c r="AC140"/>
  <c r="AC144"/>
  <c r="AC148"/>
  <c r="AC152"/>
  <c r="AC156"/>
  <c r="AC160"/>
  <c r="AC376"/>
  <c r="AC11"/>
  <c r="AC15"/>
  <c r="AC19"/>
  <c r="AC23"/>
  <c r="AC27"/>
  <c r="AC31"/>
  <c r="AC35"/>
  <c r="AC39"/>
  <c r="AC43"/>
  <c r="AC47"/>
  <c r="AC51"/>
  <c r="AC55"/>
  <c r="AC59"/>
  <c r="AC63"/>
  <c r="AC67"/>
  <c r="AC71"/>
  <c r="AC75"/>
  <c r="AC79"/>
  <c r="AC83"/>
  <c r="AC87"/>
  <c r="AC91"/>
  <c r="AC95"/>
  <c r="AC99"/>
  <c r="AC103"/>
  <c r="AC107"/>
  <c r="AC111"/>
  <c r="AC115"/>
  <c r="AC119"/>
  <c r="AC123"/>
  <c r="AC127"/>
  <c r="AC131"/>
  <c r="AC135"/>
  <c r="AC139"/>
  <c r="AC143"/>
  <c r="AC147"/>
  <c r="AC151"/>
  <c r="AC155"/>
  <c r="AC159"/>
  <c r="AC347"/>
  <c r="AC351"/>
  <c r="AC355"/>
  <c r="AC359"/>
  <c r="AC363"/>
  <c r="AC367"/>
  <c r="AC371"/>
  <c r="AC375"/>
  <c r="AC379"/>
  <c r="AC383"/>
  <c r="AC353"/>
  <c r="AC357"/>
  <c r="AC361"/>
  <c r="AC369"/>
  <c r="AC377"/>
  <c r="AC385"/>
  <c r="AC352"/>
  <c r="AC364"/>
  <c r="AC384"/>
  <c r="AC10"/>
  <c r="CJ35" i="43"/>
  <c r="AV35"/>
  <c r="BO32"/>
  <c r="CN32"/>
  <c r="BS32"/>
  <c r="AX35"/>
  <c r="CN35"/>
  <c r="AZ35"/>
  <c r="AV32"/>
  <c r="AG35"/>
  <c r="BK35" i="24" s="1"/>
  <c r="BQ35" i="43"/>
  <c r="DT26"/>
  <c r="DX287"/>
  <c r="BS39"/>
  <c r="BQ39"/>
  <c r="CJ39"/>
  <c r="AV39"/>
  <c r="AG39"/>
  <c r="BK39" i="24" s="1"/>
  <c r="AZ39" i="43"/>
  <c r="CL39"/>
  <c r="BO39"/>
  <c r="AX39"/>
  <c r="CN39"/>
  <c r="CJ25"/>
  <c r="CL25"/>
  <c r="BO25"/>
  <c r="AX25"/>
  <c r="AG30"/>
  <c r="AZ30"/>
  <c r="CL30"/>
  <c r="CN30"/>
  <c r="AX30"/>
  <c r="AV30"/>
  <c r="BS30"/>
  <c r="CJ30"/>
  <c r="BQ30"/>
  <c r="BO30"/>
  <c r="DX271"/>
  <c r="CP26"/>
  <c r="CV26" s="1"/>
  <c r="AD195" i="24"/>
  <c r="AE195"/>
  <c r="BB26" i="43"/>
  <c r="BH26" s="1"/>
  <c r="BV26"/>
  <c r="CC26" s="1"/>
  <c r="AE199" i="24"/>
  <c r="AD199"/>
  <c r="DX279" i="43"/>
  <c r="DX239"/>
  <c r="DX229"/>
  <c r="DX273"/>
  <c r="K31" i="34"/>
  <c r="K46"/>
  <c r="CA297" i="43"/>
  <c r="DX297" s="1"/>
  <c r="DX233"/>
  <c r="AE176" i="24"/>
  <c r="AD176"/>
  <c r="AD171"/>
  <c r="AE171"/>
  <c r="AE81"/>
  <c r="AD81"/>
  <c r="AE301"/>
  <c r="AD301"/>
  <c r="AE307"/>
  <c r="AD307"/>
  <c r="AE207"/>
  <c r="AD207"/>
  <c r="AE157"/>
  <c r="AD157"/>
  <c r="AD46"/>
  <c r="AE46"/>
  <c r="AD145"/>
  <c r="AE145"/>
  <c r="AD229"/>
  <c r="AE229"/>
  <c r="AD267"/>
  <c r="AE267"/>
  <c r="AD61"/>
  <c r="AE61"/>
  <c r="AE138"/>
  <c r="AD138"/>
  <c r="AD113"/>
  <c r="AE113"/>
  <c r="AD347"/>
  <c r="AE347"/>
  <c r="AE276"/>
  <c r="AD276"/>
  <c r="AE205"/>
  <c r="AD205"/>
  <c r="DX295" i="43"/>
  <c r="DX227"/>
  <c r="AD369" i="24"/>
  <c r="AE369"/>
  <c r="AE167"/>
  <c r="AD167"/>
  <c r="AD237"/>
  <c r="AE237"/>
  <c r="AD333"/>
  <c r="AE333"/>
  <c r="AD239"/>
  <c r="AE239"/>
  <c r="AD371"/>
  <c r="AE371"/>
  <c r="AD126"/>
  <c r="AE126"/>
  <c r="AE295"/>
  <c r="AD295"/>
  <c r="AE337"/>
  <c r="AD337"/>
  <c r="AE309"/>
  <c r="AD309"/>
  <c r="AE140"/>
  <c r="AD140"/>
  <c r="AD331"/>
  <c r="AE331"/>
  <c r="AE211"/>
  <c r="AD211"/>
  <c r="AD202"/>
  <c r="AE202"/>
  <c r="AD151"/>
  <c r="AE151"/>
  <c r="AE227"/>
  <c r="AD227"/>
  <c r="AD143"/>
  <c r="AE143"/>
  <c r="AE71"/>
  <c r="AD71"/>
  <c r="AE75"/>
  <c r="AD75"/>
  <c r="AE233"/>
  <c r="AD233"/>
  <c r="AD123"/>
  <c r="AE123"/>
  <c r="AE339"/>
  <c r="AD339"/>
  <c r="AE323"/>
  <c r="AD323"/>
  <c r="AD200"/>
  <c r="AE200"/>
  <c r="AE273"/>
  <c r="AD273"/>
  <c r="AD335"/>
  <c r="AE335"/>
  <c r="AE77"/>
  <c r="AD77"/>
  <c r="AE297"/>
  <c r="AD297"/>
  <c r="AD48"/>
  <c r="AE48"/>
  <c r="DX237" i="43"/>
  <c r="DX223"/>
  <c r="DX263"/>
  <c r="AE271" i="24"/>
  <c r="AD271"/>
  <c r="AE217"/>
  <c r="AD217"/>
  <c r="AE169"/>
  <c r="AD169"/>
  <c r="AD107"/>
  <c r="AE107"/>
  <c r="AD201"/>
  <c r="AE201"/>
  <c r="AD115"/>
  <c r="AE115"/>
  <c r="AE196"/>
  <c r="AD196"/>
  <c r="AE184"/>
  <c r="AD184"/>
  <c r="AD57"/>
  <c r="AE57"/>
  <c r="AE279"/>
  <c r="AD279"/>
  <c r="AE223"/>
  <c r="AD223"/>
  <c r="AE139"/>
  <c r="AD139"/>
  <c r="AD341"/>
  <c r="AE341"/>
  <c r="AD263"/>
  <c r="AE263"/>
  <c r="AD66"/>
  <c r="AE66"/>
  <c r="AE69"/>
  <c r="AD69"/>
  <c r="AD50"/>
  <c r="AE50"/>
  <c r="DX267" i="43"/>
  <c r="DX276"/>
  <c r="G43" i="24"/>
  <c r="G51"/>
  <c r="G56"/>
  <c r="G57"/>
  <c r="G62"/>
  <c r="G66"/>
  <c r="G70"/>
  <c r="G74"/>
  <c r="G78"/>
  <c r="G79"/>
  <c r="G86"/>
  <c r="G87"/>
  <c r="G93"/>
  <c r="G94"/>
  <c r="G98"/>
  <c r="G102"/>
  <c r="G46"/>
  <c r="G48"/>
  <c r="G50"/>
  <c r="G58"/>
  <c r="G59"/>
  <c r="G61"/>
  <c r="G65"/>
  <c r="G69"/>
  <c r="G73"/>
  <c r="G77"/>
  <c r="G84"/>
  <c r="G85"/>
  <c r="G95"/>
  <c r="G99"/>
  <c r="G103"/>
  <c r="G18"/>
  <c r="G19"/>
  <c r="G52"/>
  <c r="G53"/>
  <c r="G60"/>
  <c r="G64"/>
  <c r="G68"/>
  <c r="G72"/>
  <c r="G76"/>
  <c r="G82"/>
  <c r="G83"/>
  <c r="G90"/>
  <c r="G96"/>
  <c r="G100"/>
  <c r="G21"/>
  <c r="G22"/>
  <c r="G23"/>
  <c r="G24"/>
  <c r="G25"/>
  <c r="G26"/>
  <c r="G27"/>
  <c r="G28"/>
  <c r="G29"/>
  <c r="G30"/>
  <c r="G31"/>
  <c r="G32"/>
  <c r="G33"/>
  <c r="G34"/>
  <c r="G35"/>
  <c r="G36"/>
  <c r="G37"/>
  <c r="G38"/>
  <c r="G39"/>
  <c r="G40"/>
  <c r="G41"/>
  <c r="G42"/>
  <c r="G44"/>
  <c r="G45"/>
  <c r="G47"/>
  <c r="G49"/>
  <c r="G54"/>
  <c r="G55"/>
  <c r="G63"/>
  <c r="G67"/>
  <c r="G71"/>
  <c r="G75"/>
  <c r="G80"/>
  <c r="G81"/>
  <c r="G88"/>
  <c r="G89"/>
  <c r="G91"/>
  <c r="G92"/>
  <c r="G97"/>
  <c r="G101"/>
  <c r="G105"/>
  <c r="G106"/>
  <c r="G110"/>
  <c r="G114"/>
  <c r="G137"/>
  <c r="G138"/>
  <c r="G145"/>
  <c r="G146"/>
  <c r="G153"/>
  <c r="G157"/>
  <c r="G161"/>
  <c r="G165"/>
  <c r="G169"/>
  <c r="G173"/>
  <c r="G177"/>
  <c r="G181"/>
  <c r="G185"/>
  <c r="G189"/>
  <c r="G194"/>
  <c r="G195"/>
  <c r="G107"/>
  <c r="G111"/>
  <c r="G116"/>
  <c r="G118"/>
  <c r="G120"/>
  <c r="G122"/>
  <c r="G124"/>
  <c r="G126"/>
  <c r="G128"/>
  <c r="G130"/>
  <c r="G132"/>
  <c r="G134"/>
  <c r="G139"/>
  <c r="G140"/>
  <c r="G147"/>
  <c r="G152"/>
  <c r="G156"/>
  <c r="G160"/>
  <c r="G164"/>
  <c r="G168"/>
  <c r="G172"/>
  <c r="G176"/>
  <c r="G180"/>
  <c r="G184"/>
  <c r="G188"/>
  <c r="G192"/>
  <c r="G193"/>
  <c r="G200"/>
  <c r="G201"/>
  <c r="G108"/>
  <c r="G112"/>
  <c r="G141"/>
  <c r="G142"/>
  <c r="G148"/>
  <c r="G151"/>
  <c r="G155"/>
  <c r="G159"/>
  <c r="G163"/>
  <c r="G167"/>
  <c r="G171"/>
  <c r="G175"/>
  <c r="G179"/>
  <c r="G183"/>
  <c r="G187"/>
  <c r="G191"/>
  <c r="G104"/>
  <c r="G109"/>
  <c r="G113"/>
  <c r="G115"/>
  <c r="G117"/>
  <c r="G119"/>
  <c r="G121"/>
  <c r="G123"/>
  <c r="G125"/>
  <c r="G127"/>
  <c r="G129"/>
  <c r="G131"/>
  <c r="G133"/>
  <c r="G135"/>
  <c r="G136"/>
  <c r="G143"/>
  <c r="G144"/>
  <c r="G149"/>
  <c r="G150"/>
  <c r="G154"/>
  <c r="G158"/>
  <c r="G162"/>
  <c r="G166"/>
  <c r="G170"/>
  <c r="G174"/>
  <c r="G178"/>
  <c r="G182"/>
  <c r="G186"/>
  <c r="G190"/>
  <c r="G196"/>
  <c r="G197"/>
  <c r="G204"/>
  <c r="G205"/>
  <c r="G206"/>
  <c r="G208"/>
  <c r="G212"/>
  <c r="G214"/>
  <c r="G220"/>
  <c r="G232"/>
  <c r="G239"/>
  <c r="G240"/>
  <c r="G241"/>
  <c r="G244"/>
  <c r="G247"/>
  <c r="G249"/>
  <c r="G251"/>
  <c r="G253"/>
  <c r="G257"/>
  <c r="G261"/>
  <c r="G265"/>
  <c r="G269"/>
  <c r="G273"/>
  <c r="G277"/>
  <c r="G281"/>
  <c r="G286"/>
  <c r="G290"/>
  <c r="G294"/>
  <c r="G298"/>
  <c r="G302"/>
  <c r="G306"/>
  <c r="G310"/>
  <c r="G314"/>
  <c r="G318"/>
  <c r="G202"/>
  <c r="G203"/>
  <c r="G210"/>
  <c r="G217"/>
  <c r="G221"/>
  <c r="G231"/>
  <c r="G235"/>
  <c r="G236"/>
  <c r="G237"/>
  <c r="G238"/>
  <c r="G245"/>
  <c r="G254"/>
  <c r="G258"/>
  <c r="G262"/>
  <c r="G266"/>
  <c r="G270"/>
  <c r="G274"/>
  <c r="G278"/>
  <c r="G282"/>
  <c r="G287"/>
  <c r="G291"/>
  <c r="G295"/>
  <c r="G299"/>
  <c r="G303"/>
  <c r="G307"/>
  <c r="G315"/>
  <c r="G319"/>
  <c r="G323"/>
  <c r="G326"/>
  <c r="G198"/>
  <c r="G199"/>
  <c r="G207"/>
  <c r="G211"/>
  <c r="G213"/>
  <c r="G215"/>
  <c r="G218"/>
  <c r="G222"/>
  <c r="G230"/>
  <c r="G234"/>
  <c r="G242"/>
  <c r="G246"/>
  <c r="G248"/>
  <c r="G250"/>
  <c r="G252"/>
  <c r="G255"/>
  <c r="G259"/>
  <c r="G263"/>
  <c r="G267"/>
  <c r="G271"/>
  <c r="G275"/>
  <c r="G279"/>
  <c r="G283"/>
  <c r="G284"/>
  <c r="G288"/>
  <c r="G292"/>
  <c r="G296"/>
  <c r="G300"/>
  <c r="G304"/>
  <c r="G308"/>
  <c r="G312"/>
  <c r="G316"/>
  <c r="G209"/>
  <c r="G216"/>
  <c r="G219"/>
  <c r="G223"/>
  <c r="G224"/>
  <c r="G225"/>
  <c r="G226"/>
  <c r="G227"/>
  <c r="G228"/>
  <c r="G229"/>
  <c r="G233"/>
  <c r="G243"/>
  <c r="G256"/>
  <c r="G260"/>
  <c r="G264"/>
  <c r="G268"/>
  <c r="G272"/>
  <c r="G276"/>
  <c r="G280"/>
  <c r="G285"/>
  <c r="G289"/>
  <c r="G293"/>
  <c r="G297"/>
  <c r="G301"/>
  <c r="G305"/>
  <c r="G309"/>
  <c r="G313"/>
  <c r="G317"/>
  <c r="G321"/>
  <c r="G328"/>
  <c r="G324"/>
  <c r="G325"/>
  <c r="G329"/>
  <c r="G333"/>
  <c r="G337"/>
  <c r="G341"/>
  <c r="G345"/>
  <c r="G349"/>
  <c r="G353"/>
  <c r="G357"/>
  <c r="G361"/>
  <c r="G365"/>
  <c r="G369"/>
  <c r="G373"/>
  <c r="G377"/>
  <c r="G381"/>
  <c r="G332"/>
  <c r="G336"/>
  <c r="G340"/>
  <c r="G344"/>
  <c r="G348"/>
  <c r="G352"/>
  <c r="G356"/>
  <c r="G360"/>
  <c r="G364"/>
  <c r="G368"/>
  <c r="G372"/>
  <c r="G376"/>
  <c r="G320"/>
  <c r="G331"/>
  <c r="G335"/>
  <c r="G339"/>
  <c r="G343"/>
  <c r="G347"/>
  <c r="G351"/>
  <c r="G355"/>
  <c r="G359"/>
  <c r="G363"/>
  <c r="G367"/>
  <c r="G371"/>
  <c r="G375"/>
  <c r="G379"/>
  <c r="G322"/>
  <c r="G327"/>
  <c r="G330"/>
  <c r="G334"/>
  <c r="G338"/>
  <c r="G342"/>
  <c r="G346"/>
  <c r="G350"/>
  <c r="G354"/>
  <c r="G358"/>
  <c r="G362"/>
  <c r="G366"/>
  <c r="G370"/>
  <c r="G374"/>
  <c r="G378"/>
  <c r="G380"/>
  <c r="G12"/>
  <c r="G13"/>
  <c r="G14"/>
  <c r="G15"/>
  <c r="G16"/>
  <c r="G17"/>
  <c r="N46"/>
  <c r="N48"/>
  <c r="N50"/>
  <c r="N58"/>
  <c r="N59"/>
  <c r="N61"/>
  <c r="N65"/>
  <c r="N69"/>
  <c r="N73"/>
  <c r="N77"/>
  <c r="N84"/>
  <c r="N85"/>
  <c r="N95"/>
  <c r="N99"/>
  <c r="N18"/>
  <c r="N19"/>
  <c r="N52"/>
  <c r="N53"/>
  <c r="N60"/>
  <c r="N64"/>
  <c r="N68"/>
  <c r="N72"/>
  <c r="N76"/>
  <c r="N82"/>
  <c r="N83"/>
  <c r="N90"/>
  <c r="N96"/>
  <c r="N100"/>
  <c r="N104"/>
  <c r="N107"/>
  <c r="N109"/>
  <c r="N111"/>
  <c r="N113"/>
  <c r="N21"/>
  <c r="N22"/>
  <c r="N23"/>
  <c r="N24"/>
  <c r="N25"/>
  <c r="N26"/>
  <c r="N27"/>
  <c r="N28"/>
  <c r="N29"/>
  <c r="N30"/>
  <c r="N31"/>
  <c r="N32"/>
  <c r="N33"/>
  <c r="N34"/>
  <c r="N35"/>
  <c r="N36"/>
  <c r="N37"/>
  <c r="N38"/>
  <c r="N39"/>
  <c r="N40"/>
  <c r="N41"/>
  <c r="N42"/>
  <c r="N44"/>
  <c r="N45"/>
  <c r="N47"/>
  <c r="N49"/>
  <c r="N54"/>
  <c r="N55"/>
  <c r="N63"/>
  <c r="N67"/>
  <c r="N71"/>
  <c r="N75"/>
  <c r="N80"/>
  <c r="N81"/>
  <c r="N88"/>
  <c r="N89"/>
  <c r="N91"/>
  <c r="N92"/>
  <c r="N97"/>
  <c r="N101"/>
  <c r="N43"/>
  <c r="N51"/>
  <c r="N56"/>
  <c r="N57"/>
  <c r="N62"/>
  <c r="N66"/>
  <c r="N70"/>
  <c r="N74"/>
  <c r="N78"/>
  <c r="N79"/>
  <c r="N86"/>
  <c r="N87"/>
  <c r="N93"/>
  <c r="N94"/>
  <c r="N98"/>
  <c r="N102"/>
  <c r="N106"/>
  <c r="N108"/>
  <c r="N110"/>
  <c r="N112"/>
  <c r="N114"/>
  <c r="N116"/>
  <c r="N118"/>
  <c r="N120"/>
  <c r="N122"/>
  <c r="N124"/>
  <c r="N126"/>
  <c r="N128"/>
  <c r="N130"/>
  <c r="N132"/>
  <c r="N134"/>
  <c r="N139"/>
  <c r="N140"/>
  <c r="N147"/>
  <c r="N152"/>
  <c r="N156"/>
  <c r="N160"/>
  <c r="N164"/>
  <c r="N168"/>
  <c r="N172"/>
  <c r="N176"/>
  <c r="N180"/>
  <c r="N184"/>
  <c r="N188"/>
  <c r="N192"/>
  <c r="N193"/>
  <c r="N103"/>
  <c r="N141"/>
  <c r="N142"/>
  <c r="N148"/>
  <c r="N151"/>
  <c r="N155"/>
  <c r="N159"/>
  <c r="N163"/>
  <c r="N167"/>
  <c r="N171"/>
  <c r="N175"/>
  <c r="N179"/>
  <c r="N183"/>
  <c r="N187"/>
  <c r="N191"/>
  <c r="N198"/>
  <c r="N199"/>
  <c r="N105"/>
  <c r="N115"/>
  <c r="N117"/>
  <c r="N119"/>
  <c r="N121"/>
  <c r="N123"/>
  <c r="N125"/>
  <c r="N127"/>
  <c r="N129"/>
  <c r="N131"/>
  <c r="N133"/>
  <c r="N135"/>
  <c r="N136"/>
  <c r="N143"/>
  <c r="N144"/>
  <c r="N149"/>
  <c r="N150"/>
  <c r="N154"/>
  <c r="N158"/>
  <c r="N162"/>
  <c r="N166"/>
  <c r="N170"/>
  <c r="N174"/>
  <c r="N178"/>
  <c r="N182"/>
  <c r="N186"/>
  <c r="N190"/>
  <c r="N196"/>
  <c r="N197"/>
  <c r="N137"/>
  <c r="N138"/>
  <c r="N145"/>
  <c r="N146"/>
  <c r="N153"/>
  <c r="N157"/>
  <c r="N161"/>
  <c r="N165"/>
  <c r="N169"/>
  <c r="N173"/>
  <c r="N177"/>
  <c r="N181"/>
  <c r="N185"/>
  <c r="N189"/>
  <c r="N194"/>
  <c r="N195"/>
  <c r="N202"/>
  <c r="N203"/>
  <c r="N200"/>
  <c r="N201"/>
  <c r="N210"/>
  <c r="N217"/>
  <c r="N221"/>
  <c r="N231"/>
  <c r="N235"/>
  <c r="N236"/>
  <c r="N237"/>
  <c r="N238"/>
  <c r="N245"/>
  <c r="N254"/>
  <c r="N258"/>
  <c r="N262"/>
  <c r="N266"/>
  <c r="N270"/>
  <c r="N274"/>
  <c r="N278"/>
  <c r="N282"/>
  <c r="N287"/>
  <c r="N291"/>
  <c r="N295"/>
  <c r="N299"/>
  <c r="N303"/>
  <c r="N307"/>
  <c r="N311"/>
  <c r="N315"/>
  <c r="N206"/>
  <c r="N207"/>
  <c r="N211"/>
  <c r="N213"/>
  <c r="N215"/>
  <c r="N218"/>
  <c r="N222"/>
  <c r="N230"/>
  <c r="N234"/>
  <c r="N242"/>
  <c r="N246"/>
  <c r="N248"/>
  <c r="N250"/>
  <c r="N252"/>
  <c r="N255"/>
  <c r="N259"/>
  <c r="N263"/>
  <c r="N267"/>
  <c r="N271"/>
  <c r="N275"/>
  <c r="N279"/>
  <c r="N283"/>
  <c r="N284"/>
  <c r="N288"/>
  <c r="N292"/>
  <c r="N296"/>
  <c r="N300"/>
  <c r="N304"/>
  <c r="N308"/>
  <c r="N312"/>
  <c r="N316"/>
  <c r="N320"/>
  <c r="N324"/>
  <c r="N325"/>
  <c r="N209"/>
  <c r="N216"/>
  <c r="N219"/>
  <c r="N223"/>
  <c r="N224"/>
  <c r="N225"/>
  <c r="N226"/>
  <c r="N227"/>
  <c r="N228"/>
  <c r="N229"/>
  <c r="N233"/>
  <c r="N243"/>
  <c r="N256"/>
  <c r="N260"/>
  <c r="N264"/>
  <c r="N268"/>
  <c r="N272"/>
  <c r="N276"/>
  <c r="N280"/>
  <c r="N285"/>
  <c r="N289"/>
  <c r="N293"/>
  <c r="N297"/>
  <c r="N301"/>
  <c r="N305"/>
  <c r="N309"/>
  <c r="N313"/>
  <c r="N317"/>
  <c r="N204"/>
  <c r="N205"/>
  <c r="N208"/>
  <c r="N212"/>
  <c r="N214"/>
  <c r="N220"/>
  <c r="N232"/>
  <c r="N239"/>
  <c r="N240"/>
  <c r="N241"/>
  <c r="N244"/>
  <c r="N247"/>
  <c r="N249"/>
  <c r="N251"/>
  <c r="N253"/>
  <c r="N257"/>
  <c r="N261"/>
  <c r="N265"/>
  <c r="N269"/>
  <c r="N273"/>
  <c r="N277"/>
  <c r="N281"/>
  <c r="N286"/>
  <c r="N290"/>
  <c r="N294"/>
  <c r="N298"/>
  <c r="N302"/>
  <c r="N306"/>
  <c r="N310"/>
  <c r="N314"/>
  <c r="N318"/>
  <c r="N322"/>
  <c r="N327"/>
  <c r="N319"/>
  <c r="N328"/>
  <c r="N332"/>
  <c r="N336"/>
  <c r="N340"/>
  <c r="N344"/>
  <c r="N348"/>
  <c r="N352"/>
  <c r="N356"/>
  <c r="N360"/>
  <c r="N364"/>
  <c r="N368"/>
  <c r="N372"/>
  <c r="N376"/>
  <c r="N380"/>
  <c r="N321"/>
  <c r="N331"/>
  <c r="N335"/>
  <c r="N339"/>
  <c r="N343"/>
  <c r="N347"/>
  <c r="N351"/>
  <c r="N355"/>
  <c r="N359"/>
  <c r="N363"/>
  <c r="N367"/>
  <c r="N371"/>
  <c r="N375"/>
  <c r="N379"/>
  <c r="N323"/>
  <c r="N326"/>
  <c r="N330"/>
  <c r="N334"/>
  <c r="N338"/>
  <c r="N342"/>
  <c r="N346"/>
  <c r="N350"/>
  <c r="N354"/>
  <c r="N358"/>
  <c r="N362"/>
  <c r="N366"/>
  <c r="N370"/>
  <c r="N374"/>
  <c r="N378"/>
  <c r="N329"/>
  <c r="N333"/>
  <c r="N337"/>
  <c r="N341"/>
  <c r="N345"/>
  <c r="N349"/>
  <c r="N353"/>
  <c r="N357"/>
  <c r="N361"/>
  <c r="N365"/>
  <c r="N369"/>
  <c r="N373"/>
  <c r="N377"/>
  <c r="N381"/>
  <c r="N13"/>
  <c r="N17"/>
  <c r="N14"/>
  <c r="N15"/>
  <c r="N12"/>
  <c r="N16"/>
  <c r="Y299" i="45"/>
  <c r="Y301"/>
  <c r="Y303"/>
  <c r="Y305"/>
  <c r="Y307"/>
  <c r="Y309"/>
  <c r="Y311"/>
  <c r="Y313"/>
  <c r="Y315"/>
  <c r="Y317"/>
  <c r="Y319"/>
  <c r="Y321"/>
  <c r="Y323"/>
  <c r="Y325"/>
  <c r="Y327"/>
  <c r="Y329"/>
  <c r="Y331"/>
  <c r="Y333"/>
  <c r="Y335"/>
  <c r="Y337"/>
  <c r="Y339"/>
  <c r="Y341"/>
  <c r="Y343"/>
  <c r="Y345"/>
  <c r="Y347"/>
  <c r="Y349"/>
  <c r="Y351"/>
  <c r="Y353"/>
  <c r="Y355"/>
  <c r="Y357"/>
  <c r="Y359"/>
  <c r="Y361"/>
  <c r="Y363"/>
  <c r="Y300"/>
  <c r="Y302"/>
  <c r="Y304"/>
  <c r="Y306"/>
  <c r="Y308"/>
  <c r="Y310"/>
  <c r="Y312"/>
  <c r="Y314"/>
  <c r="Y316"/>
  <c r="Y318"/>
  <c r="Y320"/>
  <c r="Y322"/>
  <c r="Y324"/>
  <c r="Y326"/>
  <c r="Y328"/>
  <c r="Y330"/>
  <c r="Y332"/>
  <c r="Y334"/>
  <c r="Y336"/>
  <c r="Y338"/>
  <c r="Y340"/>
  <c r="Y342"/>
  <c r="Y344"/>
  <c r="Y346"/>
  <c r="Y348"/>
  <c r="Y350"/>
  <c r="Y352"/>
  <c r="Y354"/>
  <c r="Y356"/>
  <c r="Y358"/>
  <c r="Y360"/>
  <c r="Y362"/>
  <c r="Y364"/>
  <c r="Y366"/>
  <c r="Y368"/>
  <c r="Y370"/>
  <c r="Y372"/>
  <c r="Y374"/>
  <c r="Y376"/>
  <c r="Y378"/>
  <c r="Y380"/>
  <c r="Y382"/>
  <c r="Y367"/>
  <c r="Y371"/>
  <c r="Y375"/>
  <c r="Y377"/>
  <c r="Y379"/>
  <c r="Y381"/>
  <c r="Y383"/>
  <c r="Y365"/>
  <c r="Y369"/>
  <c r="Y373"/>
  <c r="Y385"/>
  <c r="Y384"/>
  <c r="Y247"/>
  <c r="Y249"/>
  <c r="Y251"/>
  <c r="Y253"/>
  <c r="Y255"/>
  <c r="Y257"/>
  <c r="Y259"/>
  <c r="Y261"/>
  <c r="Y263"/>
  <c r="Y265"/>
  <c r="Y267"/>
  <c r="Y269"/>
  <c r="Y271"/>
  <c r="Y273"/>
  <c r="Y275"/>
  <c r="Y277"/>
  <c r="Y279"/>
  <c r="Y281"/>
  <c r="Y283"/>
  <c r="Y285"/>
  <c r="Y287"/>
  <c r="Y289"/>
  <c r="Y291"/>
  <c r="Y293"/>
  <c r="Y295"/>
  <c r="Y297"/>
  <c r="Y246"/>
  <c r="Y248"/>
  <c r="Y250"/>
  <c r="Y252"/>
  <c r="Y254"/>
  <c r="Y256"/>
  <c r="Y258"/>
  <c r="Y260"/>
  <c r="Y262"/>
  <c r="Y264"/>
  <c r="Y266"/>
  <c r="Y268"/>
  <c r="Y270"/>
  <c r="Y272"/>
  <c r="Y274"/>
  <c r="Y276"/>
  <c r="Y278"/>
  <c r="Y280"/>
  <c r="Y282"/>
  <c r="Y284"/>
  <c r="Y286"/>
  <c r="Y288"/>
  <c r="Y290"/>
  <c r="Y292"/>
  <c r="Y294"/>
  <c r="Y296"/>
  <c r="Y298"/>
  <c r="Y18"/>
  <c r="Y20"/>
  <c r="Y22"/>
  <c r="Y24"/>
  <c r="Y26"/>
  <c r="Y28"/>
  <c r="Y30"/>
  <c r="Y32"/>
  <c r="Y34"/>
  <c r="Y36"/>
  <c r="Y38"/>
  <c r="Y40"/>
  <c r="Y42"/>
  <c r="Y44"/>
  <c r="Y46"/>
  <c r="Y48"/>
  <c r="Y50"/>
  <c r="Y52"/>
  <c r="Y54"/>
  <c r="Y56"/>
  <c r="Y58"/>
  <c r="Y60"/>
  <c r="Y62"/>
  <c r="Y64"/>
  <c r="Y66"/>
  <c r="Y68"/>
  <c r="Y70"/>
  <c r="Y72"/>
  <c r="Y74"/>
  <c r="Y76"/>
  <c r="Y19"/>
  <c r="Y21"/>
  <c r="Y23"/>
  <c r="Y25"/>
  <c r="Y27"/>
  <c r="Y29"/>
  <c r="Y31"/>
  <c r="Y33"/>
  <c r="Y35"/>
  <c r="Y37"/>
  <c r="Y39"/>
  <c r="Y41"/>
  <c r="Y43"/>
  <c r="Y45"/>
  <c r="Y47"/>
  <c r="Y49"/>
  <c r="Y51"/>
  <c r="Y53"/>
  <c r="Y55"/>
  <c r="Y57"/>
  <c r="Y59"/>
  <c r="Y61"/>
  <c r="Y63"/>
  <c r="Y65"/>
  <c r="Y67"/>
  <c r="Y69"/>
  <c r="Y71"/>
  <c r="Y73"/>
  <c r="Y75"/>
  <c r="Y77"/>
  <c r="Y79"/>
  <c r="Y81"/>
  <c r="Y83"/>
  <c r="Y85"/>
  <c r="Y87"/>
  <c r="Y89"/>
  <c r="Y91"/>
  <c r="Y93"/>
  <c r="Y95"/>
  <c r="Y97"/>
  <c r="Y99"/>
  <c r="Y101"/>
  <c r="Y103"/>
  <c r="Y105"/>
  <c r="Y107"/>
  <c r="Y109"/>
  <c r="Y111"/>
  <c r="Y113"/>
  <c r="Y115"/>
  <c r="Y117"/>
  <c r="Y119"/>
  <c r="Y121"/>
  <c r="Y123"/>
  <c r="Y125"/>
  <c r="Y127"/>
  <c r="Y129"/>
  <c r="Y131"/>
  <c r="Y133"/>
  <c r="Y135"/>
  <c r="Y137"/>
  <c r="Y139"/>
  <c r="Y141"/>
  <c r="Y143"/>
  <c r="Y145"/>
  <c r="Y78"/>
  <c r="Y80"/>
  <c r="Y82"/>
  <c r="Y84"/>
  <c r="Y86"/>
  <c r="Y88"/>
  <c r="Y90"/>
  <c r="Y92"/>
  <c r="Y94"/>
  <c r="Y96"/>
  <c r="Y98"/>
  <c r="Y100"/>
  <c r="Y102"/>
  <c r="Y104"/>
  <c r="Y106"/>
  <c r="Y108"/>
  <c r="Y110"/>
  <c r="Y112"/>
  <c r="Y114"/>
  <c r="Y116"/>
  <c r="Y118"/>
  <c r="Y120"/>
  <c r="Y122"/>
  <c r="Y124"/>
  <c r="Y126"/>
  <c r="Y128"/>
  <c r="Y130"/>
  <c r="Y132"/>
  <c r="Y134"/>
  <c r="Y136"/>
  <c r="Y138"/>
  <c r="Y140"/>
  <c r="Y142"/>
  <c r="Y144"/>
  <c r="S7"/>
  <c r="Y13"/>
  <c r="Y15"/>
  <c r="Y17"/>
  <c r="Y14"/>
  <c r="Y16"/>
  <c r="S10"/>
  <c r="AH9"/>
  <c r="S11"/>
  <c r="S9"/>
  <c r="S12"/>
  <c r="AH8"/>
  <c r="AH12"/>
  <c r="AH5"/>
  <c r="BV40" i="43"/>
  <c r="BV34"/>
  <c r="CC34" s="1"/>
  <c r="BV23"/>
  <c r="CC23" s="1"/>
  <c r="BV18"/>
  <c r="CC18" s="1"/>
  <c r="BV38"/>
  <c r="BV20"/>
  <c r="CC20" s="1"/>
  <c r="BV29"/>
  <c r="BV22"/>
  <c r="CC22" s="1"/>
  <c r="BV36"/>
  <c r="BV28"/>
  <c r="CP31"/>
  <c r="DT31"/>
  <c r="CP29"/>
  <c r="DT29"/>
  <c r="AZ37"/>
  <c r="BS37"/>
  <c r="CL37"/>
  <c r="BQ37"/>
  <c r="CN37"/>
  <c r="AV37"/>
  <c r="CJ37"/>
  <c r="AX37"/>
  <c r="BO37"/>
  <c r="AG37"/>
  <c r="BK37" i="24" s="1"/>
  <c r="CP40" i="43"/>
  <c r="DT40"/>
  <c r="AZ42"/>
  <c r="BS42"/>
  <c r="CL42"/>
  <c r="AV42"/>
  <c r="CN42"/>
  <c r="AX42"/>
  <c r="CJ42"/>
  <c r="BQ42"/>
  <c r="BO42"/>
  <c r="AG42"/>
  <c r="BK42" i="24" s="1"/>
  <c r="BB34" i="43"/>
  <c r="CP28"/>
  <c r="DT28"/>
  <c r="Q27"/>
  <c r="AO27" s="1"/>
  <c r="AP27" s="1"/>
  <c r="FF27"/>
  <c r="AJ27"/>
  <c r="CP21"/>
  <c r="CV21" s="1"/>
  <c r="DT21"/>
  <c r="BV27"/>
  <c r="BB41"/>
  <c r="FF31"/>
  <c r="Q31"/>
  <c r="AO31" s="1"/>
  <c r="AP31" s="1"/>
  <c r="AJ31"/>
  <c r="CP23"/>
  <c r="DT23"/>
  <c r="DT18"/>
  <c r="CP18"/>
  <c r="CV18" s="1"/>
  <c r="Q38"/>
  <c r="AO38" s="1"/>
  <c r="AP38" s="1"/>
  <c r="AJ38"/>
  <c r="I38" s="1"/>
  <c r="FF38"/>
  <c r="CP24"/>
  <c r="DT24"/>
  <c r="AJ20"/>
  <c r="FF20"/>
  <c r="Q20"/>
  <c r="AO20" s="1"/>
  <c r="AP20" s="1"/>
  <c r="BB20"/>
  <c r="BB28"/>
  <c r="BV31"/>
  <c r="CP41"/>
  <c r="DT41"/>
  <c r="BB31"/>
  <c r="BB33"/>
  <c r="CP33"/>
  <c r="DT33"/>
  <c r="BB38"/>
  <c r="CP38"/>
  <c r="DT38"/>
  <c r="BB29"/>
  <c r="BB24"/>
  <c r="FF22"/>
  <c r="Q22"/>
  <c r="AO22" s="1"/>
  <c r="AP22" s="1"/>
  <c r="AJ22"/>
  <c r="BB27"/>
  <c r="BV21"/>
  <c r="BB23"/>
  <c r="BB18"/>
  <c r="BB36"/>
  <c r="CP36"/>
  <c r="DT36"/>
  <c r="BB40"/>
  <c r="DT34"/>
  <c r="CP34"/>
  <c r="CP20"/>
  <c r="CV20" s="1"/>
  <c r="DT20"/>
  <c r="AJ28"/>
  <c r="FF28"/>
  <c r="Q28"/>
  <c r="AO28" s="1"/>
  <c r="AP28" s="1"/>
  <c r="AZ19"/>
  <c r="BS19"/>
  <c r="CL19"/>
  <c r="AX19"/>
  <c r="CJ19"/>
  <c r="BQ19"/>
  <c r="BO19"/>
  <c r="CN19"/>
  <c r="AV19"/>
  <c r="AG19"/>
  <c r="BK19" i="24" s="1"/>
  <c r="DT22" i="43"/>
  <c r="CP22"/>
  <c r="CV22" s="1"/>
  <c r="BB22"/>
  <c r="CP27"/>
  <c r="DT27"/>
  <c r="BB21"/>
  <c r="BV41"/>
  <c r="BV33"/>
  <c r="BV24"/>
  <c r="S388" i="45"/>
  <c r="B9"/>
  <c r="D6" i="30"/>
  <c r="D22"/>
  <c r="D23"/>
  <c r="A10" i="22"/>
  <c r="M10" s="1"/>
  <c r="D9"/>
  <c r="E7" i="30"/>
  <c r="AH388" i="45"/>
  <c r="AH7"/>
  <c r="S6"/>
  <c r="S5"/>
  <c r="AH6"/>
  <c r="N8" i="24"/>
  <c r="N10"/>
  <c r="N9"/>
  <c r="N11"/>
  <c r="L9" i="43"/>
  <c r="L13"/>
  <c r="L10"/>
  <c r="L12"/>
  <c r="L16"/>
  <c r="L17"/>
  <c r="L11"/>
  <c r="L8"/>
  <c r="L14"/>
  <c r="L15"/>
  <c r="DH14"/>
  <c r="G14" s="1"/>
  <c r="M14" s="1"/>
  <c r="DH15"/>
  <c r="G15" s="1"/>
  <c r="AF13" i="45" s="1"/>
  <c r="AV8" i="24"/>
  <c r="AZ8"/>
  <c r="BD8"/>
  <c r="BH8"/>
  <c r="AU9"/>
  <c r="AY9"/>
  <c r="BC9"/>
  <c r="BG9"/>
  <c r="AT10"/>
  <c r="AX10"/>
  <c r="BB10"/>
  <c r="BF10"/>
  <c r="AW8"/>
  <c r="BA8"/>
  <c r="BE8"/>
  <c r="AV9"/>
  <c r="AZ9"/>
  <c r="BD9"/>
  <c r="BH9"/>
  <c r="AU10"/>
  <c r="AY10"/>
  <c r="BC10"/>
  <c r="BG10"/>
  <c r="AY8"/>
  <c r="BG8"/>
  <c r="AW9"/>
  <c r="BE9"/>
  <c r="AV10"/>
  <c r="BD10"/>
  <c r="AT8"/>
  <c r="BB8"/>
  <c r="AX9"/>
  <c r="BF9"/>
  <c r="AW10"/>
  <c r="BE10"/>
  <c r="AU8"/>
  <c r="BC8"/>
  <c r="BA9"/>
  <c r="AZ10"/>
  <c r="BH10"/>
  <c r="AX8"/>
  <c r="BF8"/>
  <c r="AT9"/>
  <c r="BB9"/>
  <c r="BA10"/>
  <c r="DK8" i="43"/>
  <c r="GU8" s="1"/>
  <c r="DJ9"/>
  <c r="GN9" s="1"/>
  <c r="DJ11"/>
  <c r="DK12"/>
  <c r="GU12" s="1"/>
  <c r="DK13"/>
  <c r="GU13" s="1"/>
  <c r="DK14"/>
  <c r="DL15"/>
  <c r="DL16"/>
  <c r="HB16" s="1"/>
  <c r="DL12"/>
  <c r="HB12" s="1"/>
  <c r="DL14"/>
  <c r="GG17"/>
  <c r="GG12"/>
  <c r="DJ16"/>
  <c r="DJ17"/>
  <c r="DL8"/>
  <c r="HB8" s="1"/>
  <c r="DK9"/>
  <c r="GU9" s="1"/>
  <c r="DJ10"/>
  <c r="DK11"/>
  <c r="DL13"/>
  <c r="HB13" s="1"/>
  <c r="GG16"/>
  <c r="DI8"/>
  <c r="GG8" s="1"/>
  <c r="DL9"/>
  <c r="DK10"/>
  <c r="GU10" s="1"/>
  <c r="DJ8"/>
  <c r="GN8" s="1"/>
  <c r="DL10"/>
  <c r="GG11"/>
  <c r="DJ12"/>
  <c r="GN12" s="1"/>
  <c r="DJ13"/>
  <c r="DJ14"/>
  <c r="DK15"/>
  <c r="GU15" s="1"/>
  <c r="DK16"/>
  <c r="GU16" s="1"/>
  <c r="DK17"/>
  <c r="DL17"/>
  <c r="DL11"/>
  <c r="HB11" s="1"/>
  <c r="GG13"/>
  <c r="DJ15"/>
  <c r="DH8"/>
  <c r="FW9"/>
  <c r="FW10" s="1"/>
  <c r="FW11" s="1"/>
  <c r="FW12" s="1"/>
  <c r="FW13" s="1"/>
  <c r="FW14" s="1"/>
  <c r="FW15" s="1"/>
  <c r="FW16" s="1"/>
  <c r="FW17" s="1"/>
  <c r="FW18" s="1"/>
  <c r="FW19" s="1"/>
  <c r="FW20" s="1"/>
  <c r="FW21" s="1"/>
  <c r="FW22" s="1"/>
  <c r="FW23" s="1"/>
  <c r="FW24" s="1"/>
  <c r="FW25" s="1"/>
  <c r="FW26" s="1"/>
  <c r="FW27" s="1"/>
  <c r="FW28" s="1"/>
  <c r="FW29" s="1"/>
  <c r="FW30" s="1"/>
  <c r="FW31" s="1"/>
  <c r="FW32" s="1"/>
  <c r="FW33" s="1"/>
  <c r="FW34" s="1"/>
  <c r="FW35" s="1"/>
  <c r="FW36" s="1"/>
  <c r="FW37" s="1"/>
  <c r="FW38" s="1"/>
  <c r="FW39" s="1"/>
  <c r="FW40" s="1"/>
  <c r="FW41" s="1"/>
  <c r="FW42" s="1"/>
  <c r="FW43" s="1"/>
  <c r="FW44" s="1"/>
  <c r="FW45" s="1"/>
  <c r="FW46" s="1"/>
  <c r="FW47" s="1"/>
  <c r="FW48" s="1"/>
  <c r="FW49" s="1"/>
  <c r="FW50" s="1"/>
  <c r="FW51" s="1"/>
  <c r="FW52" s="1"/>
  <c r="FW53" s="1"/>
  <c r="FW54" s="1"/>
  <c r="FW55" s="1"/>
  <c r="FW56" s="1"/>
  <c r="FW57" s="1"/>
  <c r="FW58" s="1"/>
  <c r="FW59" s="1"/>
  <c r="FW60" s="1"/>
  <c r="FW61" s="1"/>
  <c r="FW62" s="1"/>
  <c r="FW63" s="1"/>
  <c r="FW64" s="1"/>
  <c r="FW65" s="1"/>
  <c r="FW66" s="1"/>
  <c r="FW67" s="1"/>
  <c r="FW68" s="1"/>
  <c r="FW69" s="1"/>
  <c r="FW70" s="1"/>
  <c r="FW71" s="1"/>
  <c r="FW72" s="1"/>
  <c r="FW73" s="1"/>
  <c r="FW74" s="1"/>
  <c r="FW75" s="1"/>
  <c r="FW76" s="1"/>
  <c r="FW77" s="1"/>
  <c r="FW78" s="1"/>
  <c r="FW79" s="1"/>
  <c r="FW80" s="1"/>
  <c r="FW81" s="1"/>
  <c r="FW82" s="1"/>
  <c r="FW83" s="1"/>
  <c r="FW84" s="1"/>
  <c r="FW85" s="1"/>
  <c r="FW86" s="1"/>
  <c r="FW87" s="1"/>
  <c r="FW88" s="1"/>
  <c r="FW89" s="1"/>
  <c r="FW90" s="1"/>
  <c r="FW91" s="1"/>
  <c r="FW92" s="1"/>
  <c r="FW93" s="1"/>
  <c r="FW94" s="1"/>
  <c r="FW95" s="1"/>
  <c r="FW96" s="1"/>
  <c r="FW97" s="1"/>
  <c r="FW98" s="1"/>
  <c r="FW99" s="1"/>
  <c r="FW100" s="1"/>
  <c r="FW101" s="1"/>
  <c r="FW102" s="1"/>
  <c r="FW103" s="1"/>
  <c r="FW104" s="1"/>
  <c r="FW105" s="1"/>
  <c r="FW106" s="1"/>
  <c r="FW107" s="1"/>
  <c r="FW108" s="1"/>
  <c r="FW109" s="1"/>
  <c r="FW110" s="1"/>
  <c r="FW111" s="1"/>
  <c r="FW112" s="1"/>
  <c r="FW113" s="1"/>
  <c r="FW114" s="1"/>
  <c r="FW115" s="1"/>
  <c r="FW116" s="1"/>
  <c r="FW117" s="1"/>
  <c r="FW118" s="1"/>
  <c r="FW119" s="1"/>
  <c r="FW120" s="1"/>
  <c r="FW121" s="1"/>
  <c r="FW122" s="1"/>
  <c r="FW123" s="1"/>
  <c r="FW124" s="1"/>
  <c r="FW125" s="1"/>
  <c r="FW126" s="1"/>
  <c r="FW127" s="1"/>
  <c r="FW128" s="1"/>
  <c r="FW129" s="1"/>
  <c r="FW130" s="1"/>
  <c r="FW131" s="1"/>
  <c r="FW132" s="1"/>
  <c r="FW133" s="1"/>
  <c r="FW134" s="1"/>
  <c r="FW135" s="1"/>
  <c r="FW136" s="1"/>
  <c r="FW137" s="1"/>
  <c r="FW138" s="1"/>
  <c r="FW139" s="1"/>
  <c r="FW140" s="1"/>
  <c r="FW141" s="1"/>
  <c r="FW142" s="1"/>
  <c r="FW143" s="1"/>
  <c r="FW144" s="1"/>
  <c r="FW145" s="1"/>
  <c r="FW146" s="1"/>
  <c r="FW147" s="1"/>
  <c r="FW148" s="1"/>
  <c r="FW149" s="1"/>
  <c r="FW150" s="1"/>
  <c r="FW151" s="1"/>
  <c r="FW152" s="1"/>
  <c r="FW153" s="1"/>
  <c r="FW154" s="1"/>
  <c r="FW155" s="1"/>
  <c r="FW156" s="1"/>
  <c r="FW157" s="1"/>
  <c r="FW158" s="1"/>
  <c r="FW159" s="1"/>
  <c r="FW160" s="1"/>
  <c r="FW161" s="1"/>
  <c r="FW162" s="1"/>
  <c r="FW163" s="1"/>
  <c r="FW164" s="1"/>
  <c r="FW165" s="1"/>
  <c r="FW166" s="1"/>
  <c r="FW167" s="1"/>
  <c r="FW168" s="1"/>
  <c r="FW169" s="1"/>
  <c r="FW170" s="1"/>
  <c r="FW171" s="1"/>
  <c r="FW172" s="1"/>
  <c r="FW173" s="1"/>
  <c r="FW174" s="1"/>
  <c r="FW175" s="1"/>
  <c r="FW176" s="1"/>
  <c r="FW177" s="1"/>
  <c r="FW178" s="1"/>
  <c r="FW179" s="1"/>
  <c r="FW180" s="1"/>
  <c r="FW181" s="1"/>
  <c r="FW182" s="1"/>
  <c r="FW183" s="1"/>
  <c r="FW184" s="1"/>
  <c r="FW185" s="1"/>
  <c r="FW186" s="1"/>
  <c r="FW187" s="1"/>
  <c r="FW188" s="1"/>
  <c r="FW189" s="1"/>
  <c r="FW190" s="1"/>
  <c r="FW191" s="1"/>
  <c r="FW192" s="1"/>
  <c r="FW193" s="1"/>
  <c r="FW194" s="1"/>
  <c r="FW195" s="1"/>
  <c r="FW196" s="1"/>
  <c r="FW197" s="1"/>
  <c r="FW198" s="1"/>
  <c r="FW199" s="1"/>
  <c r="FW200" s="1"/>
  <c r="FW201" s="1"/>
  <c r="FW202" s="1"/>
  <c r="FW203" s="1"/>
  <c r="FW204" s="1"/>
  <c r="FW205" s="1"/>
  <c r="FW206" s="1"/>
  <c r="FW207" s="1"/>
  <c r="FW208" s="1"/>
  <c r="FW209" s="1"/>
  <c r="FW210" s="1"/>
  <c r="FW211" s="1"/>
  <c r="FW212" s="1"/>
  <c r="FW213" s="1"/>
  <c r="FW214" s="1"/>
  <c r="FW215" s="1"/>
  <c r="FW216" s="1"/>
  <c r="FW217" s="1"/>
  <c r="FW218" s="1"/>
  <c r="FW219" s="1"/>
  <c r="FW220" s="1"/>
  <c r="FW221" s="1"/>
  <c r="FW222" s="1"/>
  <c r="FW223" s="1"/>
  <c r="FW224" s="1"/>
  <c r="FW225" s="1"/>
  <c r="FW226" s="1"/>
  <c r="FW227" s="1"/>
  <c r="FW228" s="1"/>
  <c r="FW229" s="1"/>
  <c r="FW230" s="1"/>
  <c r="FW231" s="1"/>
  <c r="FW232" s="1"/>
  <c r="FW233" s="1"/>
  <c r="FW234" s="1"/>
  <c r="FW235" s="1"/>
  <c r="FW236" s="1"/>
  <c r="FW237" s="1"/>
  <c r="FW238" s="1"/>
  <c r="FW239" s="1"/>
  <c r="FW240" s="1"/>
  <c r="FW241" s="1"/>
  <c r="FW242" s="1"/>
  <c r="FW243" s="1"/>
  <c r="FW244" s="1"/>
  <c r="FW245" s="1"/>
  <c r="FW246" s="1"/>
  <c r="FW247" s="1"/>
  <c r="FW248" s="1"/>
  <c r="FW249" s="1"/>
  <c r="FW250" s="1"/>
  <c r="FW251" s="1"/>
  <c r="FW252" s="1"/>
  <c r="FW253" s="1"/>
  <c r="FW254" s="1"/>
  <c r="FW255" s="1"/>
  <c r="FW256" s="1"/>
  <c r="FW257" s="1"/>
  <c r="FW258" s="1"/>
  <c r="FW259" s="1"/>
  <c r="FW260" s="1"/>
  <c r="FW261" s="1"/>
  <c r="FW262" s="1"/>
  <c r="FW263" s="1"/>
  <c r="FW264" s="1"/>
  <c r="FW265" s="1"/>
  <c r="FW266" s="1"/>
  <c r="FW267" s="1"/>
  <c r="FW268" s="1"/>
  <c r="FW269" s="1"/>
  <c r="FW270" s="1"/>
  <c r="FW271" s="1"/>
  <c r="FW272" s="1"/>
  <c r="FW273" s="1"/>
  <c r="FW274" s="1"/>
  <c r="FW275" s="1"/>
  <c r="FW276" s="1"/>
  <c r="FW277" s="1"/>
  <c r="FW278" s="1"/>
  <c r="FW279" s="1"/>
  <c r="FW280" s="1"/>
  <c r="FW281" s="1"/>
  <c r="FW282" s="1"/>
  <c r="FW283" s="1"/>
  <c r="FW284" s="1"/>
  <c r="FW285" s="1"/>
  <c r="FW286" s="1"/>
  <c r="FW287" s="1"/>
  <c r="FW288" s="1"/>
  <c r="FW289" s="1"/>
  <c r="FW290" s="1"/>
  <c r="FW291" s="1"/>
  <c r="FW292" s="1"/>
  <c r="FW293" s="1"/>
  <c r="FW294" s="1"/>
  <c r="FW295" s="1"/>
  <c r="FW296" s="1"/>
  <c r="FW297" s="1"/>
  <c r="FW298" s="1"/>
  <c r="FW299" s="1"/>
  <c r="FW300" s="1"/>
  <c r="FW301" s="1"/>
  <c r="FW302" s="1"/>
  <c r="FW303" s="1"/>
  <c r="FW304" s="1"/>
  <c r="FW305" s="1"/>
  <c r="FW306" s="1"/>
  <c r="FW307" s="1"/>
  <c r="FW308" s="1"/>
  <c r="FW309" s="1"/>
  <c r="FW310" s="1"/>
  <c r="FW311" s="1"/>
  <c r="FW312" s="1"/>
  <c r="FW313" s="1"/>
  <c r="FW314" s="1"/>
  <c r="FW315" s="1"/>
  <c r="FW316" s="1"/>
  <c r="FW317" s="1"/>
  <c r="FW318" s="1"/>
  <c r="FW319" s="1"/>
  <c r="FW320" s="1"/>
  <c r="FW321" s="1"/>
  <c r="FW322" s="1"/>
  <c r="FW323" s="1"/>
  <c r="FW324" s="1"/>
  <c r="FW325" s="1"/>
  <c r="FW326" s="1"/>
  <c r="FW327" s="1"/>
  <c r="FW328" s="1"/>
  <c r="FW329" s="1"/>
  <c r="FW330" s="1"/>
  <c r="FW331" s="1"/>
  <c r="FW332" s="1"/>
  <c r="FW333" s="1"/>
  <c r="FW334" s="1"/>
  <c r="FW335" s="1"/>
  <c r="FW336" s="1"/>
  <c r="FW337" s="1"/>
  <c r="FW338" s="1"/>
  <c r="FW339" s="1"/>
  <c r="FW340" s="1"/>
  <c r="FW341" s="1"/>
  <c r="FW342" s="1"/>
  <c r="FW343" s="1"/>
  <c r="FW344" s="1"/>
  <c r="FW345" s="1"/>
  <c r="FW346" s="1"/>
  <c r="FW347" s="1"/>
  <c r="FW348" s="1"/>
  <c r="FW349" s="1"/>
  <c r="FW350" s="1"/>
  <c r="FW351" s="1"/>
  <c r="FW352" s="1"/>
  <c r="FW353" s="1"/>
  <c r="FW354" s="1"/>
  <c r="FW355" s="1"/>
  <c r="FW356" s="1"/>
  <c r="FW357" s="1"/>
  <c r="FW358" s="1"/>
  <c r="FW359" s="1"/>
  <c r="FW360" s="1"/>
  <c r="FW361" s="1"/>
  <c r="FW362" s="1"/>
  <c r="FW363" s="1"/>
  <c r="FW364" s="1"/>
  <c r="FW365" s="1"/>
  <c r="FW366" s="1"/>
  <c r="FW367" s="1"/>
  <c r="FW368" s="1"/>
  <c r="FW369" s="1"/>
  <c r="FW370" s="1"/>
  <c r="FW371" s="1"/>
  <c r="FW372" s="1"/>
  <c r="FW373" s="1"/>
  <c r="FW374" s="1"/>
  <c r="FW375" s="1"/>
  <c r="FW376" s="1"/>
  <c r="FW377" s="1"/>
  <c r="FW378" s="1"/>
  <c r="FW379" s="1"/>
  <c r="FW380" s="1"/>
  <c r="FW381" s="1"/>
  <c r="G8" i="24"/>
  <c r="G9"/>
  <c r="G10"/>
  <c r="G11"/>
  <c r="DH11" i="43"/>
  <c r="G11" s="1"/>
  <c r="H11" s="1"/>
  <c r="DH13"/>
  <c r="G13" s="1"/>
  <c r="DH9"/>
  <c r="G9" s="1"/>
  <c r="M9" s="1"/>
  <c r="DH10"/>
  <c r="G10" s="1"/>
  <c r="H10" s="1"/>
  <c r="DH16"/>
  <c r="G16" s="1"/>
  <c r="B9" i="22"/>
  <c r="E9"/>
  <c r="AH11" i="45"/>
  <c r="G222" i="23"/>
  <c r="DH17" i="43"/>
  <c r="G17" s="1"/>
  <c r="AF15" i="45" s="1"/>
  <c r="DH12" i="43"/>
  <c r="G12" s="1"/>
  <c r="M12" s="1"/>
  <c r="Y7" i="45"/>
  <c r="Y11"/>
  <c r="Y6"/>
  <c r="Y10"/>
  <c r="Y5"/>
  <c r="Y9"/>
  <c r="Y388"/>
  <c r="Y8"/>
  <c r="Y12"/>
  <c r="K23" i="35"/>
  <c r="T390" i="45"/>
  <c r="Y390"/>
  <c r="K82" i="35"/>
  <c r="K19"/>
  <c r="T388" i="45"/>
  <c r="X388" s="1"/>
  <c r="K102" i="35"/>
  <c r="AC8" i="45"/>
  <c r="DC10" i="43"/>
  <c r="DC12"/>
  <c r="K27" i="34"/>
  <c r="K25"/>
  <c r="E17" i="30"/>
  <c r="DD11" i="43"/>
  <c r="DE11" s="1"/>
  <c r="DD17"/>
  <c r="DE17" s="1"/>
  <c r="DD15"/>
  <c r="DE15" s="1"/>
  <c r="DD14"/>
  <c r="DE14" s="1"/>
  <c r="DD8"/>
  <c r="DE8" s="1"/>
  <c r="DD13"/>
  <c r="DE13" s="1"/>
  <c r="DD9"/>
  <c r="DE9" s="1"/>
  <c r="DD16"/>
  <c r="DE16" s="1"/>
  <c r="B10" i="45"/>
  <c r="B6"/>
  <c r="AG7"/>
  <c r="J7" i="34"/>
  <c r="K13"/>
  <c r="K70" i="35"/>
  <c r="K7"/>
  <c r="K28" i="34"/>
  <c r="K28" i="35"/>
  <c r="K55"/>
  <c r="K42"/>
  <c r="K26" i="34"/>
  <c r="K17"/>
  <c r="K48" i="35"/>
  <c r="K83"/>
  <c r="K16"/>
  <c r="C17" i="30"/>
  <c r="B7" i="45"/>
  <c r="B388"/>
  <c r="B12"/>
  <c r="AF5"/>
  <c r="K89" i="35"/>
  <c r="C26" i="30"/>
  <c r="P9" i="22"/>
  <c r="E27" i="30"/>
  <c r="C28"/>
  <c r="K36" i="34"/>
  <c r="K96" i="35"/>
  <c r="K95"/>
  <c r="K69"/>
  <c r="K31"/>
  <c r="K84"/>
  <c r="K40" i="34"/>
  <c r="K35"/>
  <c r="K10"/>
  <c r="K6"/>
  <c r="K41"/>
  <c r="K38"/>
  <c r="K30"/>
  <c r="K97" i="35"/>
  <c r="K98"/>
  <c r="K12"/>
  <c r="K15"/>
  <c r="K85"/>
  <c r="K52"/>
  <c r="K61"/>
  <c r="K27"/>
  <c r="K3"/>
  <c r="K30"/>
  <c r="K29"/>
  <c r="K74"/>
  <c r="K33" i="34"/>
  <c r="K46" i="35"/>
  <c r="K8"/>
  <c r="K43"/>
  <c r="K80"/>
  <c r="K54"/>
  <c r="K44"/>
  <c r="K37" i="34"/>
  <c r="K29"/>
  <c r="K24"/>
  <c r="K9"/>
  <c r="K15"/>
  <c r="K32"/>
  <c r="K18" i="35"/>
  <c r="J4"/>
  <c r="J103" s="1"/>
  <c r="K68"/>
  <c r="K32"/>
  <c r="K45"/>
  <c r="K17"/>
  <c r="K47"/>
  <c r="K14"/>
  <c r="K67"/>
  <c r="K81"/>
  <c r="AC5" i="45"/>
  <c r="AC7"/>
  <c r="AC9"/>
  <c r="AC6"/>
  <c r="K9" i="35"/>
  <c r="B5" i="45"/>
  <c r="D17" i="30"/>
  <c r="K78" i="35"/>
  <c r="D28" i="30"/>
  <c r="D26"/>
  <c r="D27"/>
  <c r="C27"/>
  <c r="AG10" i="45"/>
  <c r="N378" i="43" l="1"/>
  <c r="Q377"/>
  <c r="AO377" s="1"/>
  <c r="AP377" s="1"/>
  <c r="FF377"/>
  <c r="AJ377"/>
  <c r="I377" s="1"/>
  <c r="N376"/>
  <c r="AJ375"/>
  <c r="I375" s="1"/>
  <c r="Q375"/>
  <c r="AO375" s="1"/>
  <c r="AP375" s="1"/>
  <c r="FF375"/>
  <c r="N374"/>
  <c r="N373"/>
  <c r="N372"/>
  <c r="N369"/>
  <c r="AJ369" s="1"/>
  <c r="I369" s="1"/>
  <c r="N371"/>
  <c r="N370"/>
  <c r="N368"/>
  <c r="FF367"/>
  <c r="Q367"/>
  <c r="AO367" s="1"/>
  <c r="AP367" s="1"/>
  <c r="AJ367"/>
  <c r="I367" s="1"/>
  <c r="N366"/>
  <c r="Q365"/>
  <c r="AO365" s="1"/>
  <c r="AP365" s="1"/>
  <c r="FF365"/>
  <c r="AJ365"/>
  <c r="I365" s="1"/>
  <c r="N364"/>
  <c r="FF362"/>
  <c r="AJ362"/>
  <c r="I362" s="1"/>
  <c r="Q362"/>
  <c r="AO362" s="1"/>
  <c r="AP362" s="1"/>
  <c r="Q361"/>
  <c r="AO361" s="1"/>
  <c r="AP361" s="1"/>
  <c r="FF361"/>
  <c r="AJ361"/>
  <c r="I361" s="1"/>
  <c r="N363"/>
  <c r="Q360"/>
  <c r="AO360" s="1"/>
  <c r="AP360" s="1"/>
  <c r="FF360"/>
  <c r="AJ360"/>
  <c r="I360" s="1"/>
  <c r="N359"/>
  <c r="Q355"/>
  <c r="AO355" s="1"/>
  <c r="AP355" s="1"/>
  <c r="FF355"/>
  <c r="AJ355"/>
  <c r="I355" s="1"/>
  <c r="N353"/>
  <c r="Q353" s="1"/>
  <c r="AO353" s="1"/>
  <c r="AP353" s="1"/>
  <c r="N357"/>
  <c r="AJ357" s="1"/>
  <c r="I357" s="1"/>
  <c r="N358"/>
  <c r="Q357"/>
  <c r="AO357" s="1"/>
  <c r="AP357" s="1"/>
  <c r="N356"/>
  <c r="N354"/>
  <c r="AJ353"/>
  <c r="I353" s="1"/>
  <c r="N352"/>
  <c r="N351"/>
  <c r="N350"/>
  <c r="AJ349"/>
  <c r="I349" s="1"/>
  <c r="FF349"/>
  <c r="Q349"/>
  <c r="AO349" s="1"/>
  <c r="AP349" s="1"/>
  <c r="N348"/>
  <c r="N347"/>
  <c r="N346"/>
  <c r="N345"/>
  <c r="AJ344"/>
  <c r="I344" s="1"/>
  <c r="Q344"/>
  <c r="AO344" s="1"/>
  <c r="AP344" s="1"/>
  <c r="FF344"/>
  <c r="N343"/>
  <c r="N342"/>
  <c r="FF341"/>
  <c r="AJ341"/>
  <c r="I341" s="1"/>
  <c r="Q341"/>
  <c r="AO341" s="1"/>
  <c r="AP341" s="1"/>
  <c r="N340"/>
  <c r="FF339"/>
  <c r="Q339"/>
  <c r="AO339" s="1"/>
  <c r="AP339" s="1"/>
  <c r="AJ339"/>
  <c r="I339" s="1"/>
  <c r="N338"/>
  <c r="FF337"/>
  <c r="AJ337"/>
  <c r="I337" s="1"/>
  <c r="Q337"/>
  <c r="AO337" s="1"/>
  <c r="AP337" s="1"/>
  <c r="N336"/>
  <c r="N335"/>
  <c r="AJ334"/>
  <c r="I334" s="1"/>
  <c r="Q334"/>
  <c r="AO334" s="1"/>
  <c r="AP334" s="1"/>
  <c r="FF334"/>
  <c r="N333"/>
  <c r="N332"/>
  <c r="N331"/>
  <c r="N330"/>
  <c r="N329"/>
  <c r="N328"/>
  <c r="FF327"/>
  <c r="Q327"/>
  <c r="AO327" s="1"/>
  <c r="AP327" s="1"/>
  <c r="AJ327"/>
  <c r="I327" s="1"/>
  <c r="N326"/>
  <c r="N325"/>
  <c r="N324"/>
  <c r="N320"/>
  <c r="Q320" s="1"/>
  <c r="AO320" s="1"/>
  <c r="AP320" s="1"/>
  <c r="N323"/>
  <c r="N322"/>
  <c r="N321"/>
  <c r="FF320"/>
  <c r="AJ320"/>
  <c r="I320" s="1"/>
  <c r="N319"/>
  <c r="N318"/>
  <c r="N317"/>
  <c r="N316"/>
  <c r="N315"/>
  <c r="Q314"/>
  <c r="AO314" s="1"/>
  <c r="AP314" s="1"/>
  <c r="FF314"/>
  <c r="AJ314"/>
  <c r="I314" s="1"/>
  <c r="O310" i="24"/>
  <c r="O309"/>
  <c r="N313" i="43"/>
  <c r="AJ312"/>
  <c r="I312" s="1"/>
  <c r="Q312"/>
  <c r="AO312" s="1"/>
  <c r="AP312" s="1"/>
  <c r="FF312"/>
  <c r="N311"/>
  <c r="FF310"/>
  <c r="AJ310"/>
  <c r="I310" s="1"/>
  <c r="Q310"/>
  <c r="AO310" s="1"/>
  <c r="AP310" s="1"/>
  <c r="N309"/>
  <c r="FF308"/>
  <c r="AJ308"/>
  <c r="I308" s="1"/>
  <c r="Q308"/>
  <c r="AO308" s="1"/>
  <c r="AP308" s="1"/>
  <c r="X390" i="45"/>
  <c r="W390" s="1"/>
  <c r="N307" i="43"/>
  <c r="N306"/>
  <c r="N305"/>
  <c r="N304"/>
  <c r="N303"/>
  <c r="N302"/>
  <c r="N301"/>
  <c r="AJ300"/>
  <c r="I300" s="1"/>
  <c r="Q300"/>
  <c r="AO300" s="1"/>
  <c r="AP300" s="1"/>
  <c r="FF300"/>
  <c r="N299"/>
  <c r="N298"/>
  <c r="N297"/>
  <c r="N296"/>
  <c r="DM143"/>
  <c r="DN143" s="1"/>
  <c r="N291"/>
  <c r="DM139"/>
  <c r="DN139" s="1"/>
  <c r="DM273"/>
  <c r="DN273" s="1"/>
  <c r="DM215"/>
  <c r="DN215" s="1"/>
  <c r="DM131"/>
  <c r="DN131" s="1"/>
  <c r="DM125"/>
  <c r="DN125" s="1"/>
  <c r="DM265"/>
  <c r="DN265" s="1"/>
  <c r="DM245"/>
  <c r="DN245" s="1"/>
  <c r="DM219"/>
  <c r="DN219" s="1"/>
  <c r="DM137"/>
  <c r="DN137" s="1"/>
  <c r="DM135"/>
  <c r="DN135" s="1"/>
  <c r="N295"/>
  <c r="N294"/>
  <c r="N293"/>
  <c r="N292"/>
  <c r="FF291"/>
  <c r="Q291"/>
  <c r="AO291" s="1"/>
  <c r="AP291" s="1"/>
  <c r="AJ291"/>
  <c r="I291" s="1"/>
  <c r="N290"/>
  <c r="N289"/>
  <c r="N288"/>
  <c r="N43"/>
  <c r="N240"/>
  <c r="N49"/>
  <c r="N46"/>
  <c r="N286"/>
  <c r="N254"/>
  <c r="N233"/>
  <c r="N172"/>
  <c r="N287"/>
  <c r="N272"/>
  <c r="N253"/>
  <c r="N246"/>
  <c r="N230"/>
  <c r="N280"/>
  <c r="N245"/>
  <c r="N256"/>
  <c r="N45"/>
  <c r="Q286"/>
  <c r="AO286" s="1"/>
  <c r="AP286" s="1"/>
  <c r="FF286"/>
  <c r="AJ286"/>
  <c r="I286" s="1"/>
  <c r="N285"/>
  <c r="N284"/>
  <c r="N283"/>
  <c r="N18"/>
  <c r="N282"/>
  <c r="N281"/>
  <c r="GN15"/>
  <c r="HB17"/>
  <c r="GN14"/>
  <c r="HB10"/>
  <c r="HB9"/>
  <c r="GU11"/>
  <c r="GN17"/>
  <c r="GG15"/>
  <c r="HB15"/>
  <c r="GN11"/>
  <c r="GG34"/>
  <c r="GG32"/>
  <c r="GN30"/>
  <c r="GN28"/>
  <c r="GG26"/>
  <c r="GN24"/>
  <c r="GG22"/>
  <c r="GN20"/>
  <c r="GN18"/>
  <c r="GN35"/>
  <c r="GN33"/>
  <c r="GN31"/>
  <c r="GN29"/>
  <c r="GN27"/>
  <c r="GG25"/>
  <c r="GG23"/>
  <c r="GG21"/>
  <c r="GN19"/>
  <c r="GU34"/>
  <c r="GU32"/>
  <c r="HB30"/>
  <c r="HB28"/>
  <c r="GU26"/>
  <c r="HB24"/>
  <c r="GU22"/>
  <c r="HB20"/>
  <c r="HB18"/>
  <c r="HB35"/>
  <c r="HB33"/>
  <c r="HB31"/>
  <c r="HB29"/>
  <c r="HB27"/>
  <c r="GU25"/>
  <c r="GU23"/>
  <c r="GU21"/>
  <c r="HB19"/>
  <c r="GG35"/>
  <c r="GG33"/>
  <c r="GG31"/>
  <c r="GG29"/>
  <c r="GG27"/>
  <c r="GN25"/>
  <c r="GN23"/>
  <c r="GN21"/>
  <c r="GG19"/>
  <c r="GN34"/>
  <c r="GN32"/>
  <c r="GG30"/>
  <c r="GG28"/>
  <c r="GN26"/>
  <c r="GG24"/>
  <c r="GN22"/>
  <c r="GG20"/>
  <c r="GG18"/>
  <c r="GG14"/>
  <c r="GU17"/>
  <c r="GN13"/>
  <c r="GG9"/>
  <c r="GN10"/>
  <c r="GN16"/>
  <c r="HB14"/>
  <c r="GU14"/>
  <c r="GG10"/>
  <c r="GU35"/>
  <c r="GU33"/>
  <c r="GU31"/>
  <c r="GU29"/>
  <c r="GU27"/>
  <c r="HB25"/>
  <c r="HB23"/>
  <c r="HB21"/>
  <c r="GU19"/>
  <c r="HB34"/>
  <c r="HB32"/>
  <c r="GU30"/>
  <c r="GU28"/>
  <c r="HB26"/>
  <c r="GU24"/>
  <c r="HB22"/>
  <c r="GU20"/>
  <c r="GU18"/>
  <c r="AJ280"/>
  <c r="I280" s="1"/>
  <c r="Q280"/>
  <c r="AO280" s="1"/>
  <c r="AP280" s="1"/>
  <c r="FF280"/>
  <c r="N266"/>
  <c r="N271"/>
  <c r="AJ271" s="1"/>
  <c r="I271" s="1"/>
  <c r="N261"/>
  <c r="N257"/>
  <c r="N258"/>
  <c r="N275"/>
  <c r="AJ275" s="1"/>
  <c r="I275" s="1"/>
  <c r="N268"/>
  <c r="AJ268" s="1"/>
  <c r="I268" s="1"/>
  <c r="N255"/>
  <c r="N237"/>
  <c r="N279"/>
  <c r="N278"/>
  <c r="N277"/>
  <c r="N276"/>
  <c r="Q275"/>
  <c r="AO275" s="1"/>
  <c r="AP275" s="1"/>
  <c r="N274"/>
  <c r="N273"/>
  <c r="FF272"/>
  <c r="AJ272"/>
  <c r="I272" s="1"/>
  <c r="Q272"/>
  <c r="AO272" s="1"/>
  <c r="AP272" s="1"/>
  <c r="Q271"/>
  <c r="AO271" s="1"/>
  <c r="AP271" s="1"/>
  <c r="N270"/>
  <c r="N269"/>
  <c r="Q268"/>
  <c r="AO268" s="1"/>
  <c r="AP268" s="1"/>
  <c r="FF268"/>
  <c r="N267"/>
  <c r="AJ266"/>
  <c r="I266" s="1"/>
  <c r="FF266"/>
  <c r="Q266"/>
  <c r="AO266" s="1"/>
  <c r="AP266" s="1"/>
  <c r="N265"/>
  <c r="N264"/>
  <c r="N263"/>
  <c r="N262"/>
  <c r="AJ261"/>
  <c r="I261" s="1"/>
  <c r="Q261"/>
  <c r="AO261" s="1"/>
  <c r="AP261" s="1"/>
  <c r="FF261"/>
  <c r="N260"/>
  <c r="N259"/>
  <c r="AJ258"/>
  <c r="I258" s="1"/>
  <c r="Q258"/>
  <c r="AO258" s="1"/>
  <c r="AP258" s="1"/>
  <c r="FF258"/>
  <c r="AJ257"/>
  <c r="I257" s="1"/>
  <c r="Q257"/>
  <c r="AO257" s="1"/>
  <c r="AP257" s="1"/>
  <c r="FF257"/>
  <c r="FF256"/>
  <c r="AJ256"/>
  <c r="I256" s="1"/>
  <c r="Q256"/>
  <c r="AO256" s="1"/>
  <c r="AP256" s="1"/>
  <c r="FF255"/>
  <c r="Q255"/>
  <c r="AO255" s="1"/>
  <c r="AP255" s="1"/>
  <c r="AJ255"/>
  <c r="I255" s="1"/>
  <c r="FF254"/>
  <c r="Q254"/>
  <c r="AO254" s="1"/>
  <c r="AP254" s="1"/>
  <c r="AJ254"/>
  <c r="I254" s="1"/>
  <c r="Q253"/>
  <c r="AO253" s="1"/>
  <c r="AP253" s="1"/>
  <c r="FF253"/>
  <c r="AJ253"/>
  <c r="I253" s="1"/>
  <c r="N252"/>
  <c r="N251"/>
  <c r="N250"/>
  <c r="N249"/>
  <c r="N248"/>
  <c r="N247"/>
  <c r="Q246"/>
  <c r="AO246" s="1"/>
  <c r="AP246" s="1"/>
  <c r="FF246"/>
  <c r="AJ246"/>
  <c r="I246" s="1"/>
  <c r="AJ245"/>
  <c r="I245" s="1"/>
  <c r="Q245"/>
  <c r="AO245" s="1"/>
  <c r="AP245" s="1"/>
  <c r="FF245"/>
  <c r="N244"/>
  <c r="N243"/>
  <c r="N242"/>
  <c r="N241"/>
  <c r="Q240"/>
  <c r="AO240" s="1"/>
  <c r="AP240" s="1"/>
  <c r="FF240"/>
  <c r="AJ240"/>
  <c r="I240" s="1"/>
  <c r="N239"/>
  <c r="N238"/>
  <c r="FF237"/>
  <c r="Q237"/>
  <c r="AO237" s="1"/>
  <c r="AP237" s="1"/>
  <c r="AJ237"/>
  <c r="I237" s="1"/>
  <c r="N236"/>
  <c r="N235"/>
  <c r="N234"/>
  <c r="AJ233"/>
  <c r="I233" s="1"/>
  <c r="Q233"/>
  <c r="AO233" s="1"/>
  <c r="AP233" s="1"/>
  <c r="FF233"/>
  <c r="N232"/>
  <c r="N231"/>
  <c r="P10" i="22"/>
  <c r="FF230" i="43"/>
  <c r="AJ230"/>
  <c r="I230" s="1"/>
  <c r="Q230"/>
  <c r="AO230" s="1"/>
  <c r="AP230" s="1"/>
  <c r="N228"/>
  <c r="AJ228" s="1"/>
  <c r="I228" s="1"/>
  <c r="N151"/>
  <c r="N44"/>
  <c r="N215"/>
  <c r="N229"/>
  <c r="FF229" s="1"/>
  <c r="N220"/>
  <c r="N156"/>
  <c r="DM213"/>
  <c r="DN213" s="1"/>
  <c r="DM211"/>
  <c r="DN211" s="1"/>
  <c r="DM209"/>
  <c r="DN209" s="1"/>
  <c r="DM207"/>
  <c r="DN207" s="1"/>
  <c r="DM95"/>
  <c r="DN95" s="1"/>
  <c r="DM91"/>
  <c r="DN91" s="1"/>
  <c r="DM87"/>
  <c r="DN87" s="1"/>
  <c r="DM73"/>
  <c r="DN73" s="1"/>
  <c r="N48"/>
  <c r="N205"/>
  <c r="AJ205" s="1"/>
  <c r="I205" s="1"/>
  <c r="N141"/>
  <c r="DM217"/>
  <c r="DN217" s="1"/>
  <c r="N227"/>
  <c r="N226"/>
  <c r="N225"/>
  <c r="N224"/>
  <c r="FF224" s="1"/>
  <c r="N223"/>
  <c r="FF223" s="1"/>
  <c r="N222"/>
  <c r="N221"/>
  <c r="FF220"/>
  <c r="AJ220"/>
  <c r="I220" s="1"/>
  <c r="Q220"/>
  <c r="AO220" s="1"/>
  <c r="AP220" s="1"/>
  <c r="N219"/>
  <c r="N218"/>
  <c r="N217"/>
  <c r="N216"/>
  <c r="AJ215"/>
  <c r="I215" s="1"/>
  <c r="Q215"/>
  <c r="AO215" s="1"/>
  <c r="AP215" s="1"/>
  <c r="FF215"/>
  <c r="N214"/>
  <c r="N213"/>
  <c r="N212"/>
  <c r="N211"/>
  <c r="N210"/>
  <c r="N209"/>
  <c r="N208"/>
  <c r="N207"/>
  <c r="N206"/>
  <c r="N204"/>
  <c r="N203"/>
  <c r="N202"/>
  <c r="N201"/>
  <c r="N200"/>
  <c r="N199"/>
  <c r="N198"/>
  <c r="Q198" s="1"/>
  <c r="AO198" s="1"/>
  <c r="AP198" s="1"/>
  <c r="N197"/>
  <c r="N196"/>
  <c r="N195"/>
  <c r="N194"/>
  <c r="N193"/>
  <c r="N192"/>
  <c r="N191"/>
  <c r="N190"/>
  <c r="N189"/>
  <c r="N188"/>
  <c r="N187"/>
  <c r="N186"/>
  <c r="N185"/>
  <c r="N184"/>
  <c r="N183"/>
  <c r="N182"/>
  <c r="N181"/>
  <c r="N180"/>
  <c r="N179"/>
  <c r="N178"/>
  <c r="N177"/>
  <c r="N176"/>
  <c r="N175"/>
  <c r="N174"/>
  <c r="N173"/>
  <c r="Q172"/>
  <c r="AO172" s="1"/>
  <c r="AP172" s="1"/>
  <c r="AJ172"/>
  <c r="I172" s="1"/>
  <c r="FF172"/>
  <c r="N171"/>
  <c r="N170"/>
  <c r="J50" i="34"/>
  <c r="J49"/>
  <c r="N169" i="43"/>
  <c r="N168"/>
  <c r="N167"/>
  <c r="N166"/>
  <c r="N165"/>
  <c r="N164"/>
  <c r="N163"/>
  <c r="N162"/>
  <c r="N161"/>
  <c r="N160"/>
  <c r="N159"/>
  <c r="N158"/>
  <c r="N157"/>
  <c r="AJ156"/>
  <c r="I156" s="1"/>
  <c r="Q156"/>
  <c r="AO156" s="1"/>
  <c r="AP156" s="1"/>
  <c r="FF156"/>
  <c r="N155"/>
  <c r="N154"/>
  <c r="N153"/>
  <c r="FF151"/>
  <c r="AJ151"/>
  <c r="I151" s="1"/>
  <c r="Q151"/>
  <c r="AO151" s="1"/>
  <c r="AP151" s="1"/>
  <c r="N152"/>
  <c r="N150"/>
  <c r="FF32"/>
  <c r="N149"/>
  <c r="N148"/>
  <c r="N147"/>
  <c r="N146"/>
  <c r="N145"/>
  <c r="N144"/>
  <c r="N143"/>
  <c r="N142"/>
  <c r="FF141"/>
  <c r="Q141"/>
  <c r="AO141" s="1"/>
  <c r="AP141" s="1"/>
  <c r="AJ141"/>
  <c r="I141" s="1"/>
  <c r="N140"/>
  <c r="N139"/>
  <c r="N138"/>
  <c r="N137"/>
  <c r="N136"/>
  <c r="N135"/>
  <c r="N134"/>
  <c r="N133"/>
  <c r="N132"/>
  <c r="N131"/>
  <c r="N130"/>
  <c r="N129"/>
  <c r="N128"/>
  <c r="N127"/>
  <c r="N126"/>
  <c r="AD237" i="45"/>
  <c r="N125" i="43"/>
  <c r="Q125" s="1"/>
  <c r="AO125" s="1"/>
  <c r="AP125" s="1"/>
  <c r="N124"/>
  <c r="N123"/>
  <c r="AD273" i="45"/>
  <c r="N122" i="43"/>
  <c r="N121"/>
  <c r="N120"/>
  <c r="N119"/>
  <c r="N118"/>
  <c r="N115"/>
  <c r="Q115" s="1"/>
  <c r="AO115" s="1"/>
  <c r="AP115" s="1"/>
  <c r="N117"/>
  <c r="N116"/>
  <c r="N114"/>
  <c r="AD316" i="45"/>
  <c r="AD288"/>
  <c r="AD265"/>
  <c r="N113" i="43"/>
  <c r="N112"/>
  <c r="AD384" i="45"/>
  <c r="AD364"/>
  <c r="N111" i="43"/>
  <c r="N110"/>
  <c r="Q110" s="1"/>
  <c r="N109"/>
  <c r="Q109" s="1"/>
  <c r="N108"/>
  <c r="Q108" s="1"/>
  <c r="N107"/>
  <c r="N106"/>
  <c r="N105"/>
  <c r="N104"/>
  <c r="F19" i="44"/>
  <c r="F17"/>
  <c r="F12"/>
  <c r="F18"/>
  <c r="F14"/>
  <c r="F10"/>
  <c r="F11"/>
  <c r="F13"/>
  <c r="F15"/>
  <c r="F16"/>
  <c r="F20"/>
  <c r="O20" i="24"/>
  <c r="Y20" s="1"/>
  <c r="Z20" s="1"/>
  <c r="DM63" i="43"/>
  <c r="DN63" s="1"/>
  <c r="DM158"/>
  <c r="DN158" s="1"/>
  <c r="DM156"/>
  <c r="DN156" s="1"/>
  <c r="DM154"/>
  <c r="DN154" s="1"/>
  <c r="DM152"/>
  <c r="DN152" s="1"/>
  <c r="DM150"/>
  <c r="DN150" s="1"/>
  <c r="DM148"/>
  <c r="DN148" s="1"/>
  <c r="DM146"/>
  <c r="DN146" s="1"/>
  <c r="DM144"/>
  <c r="DN144" s="1"/>
  <c r="DM142"/>
  <c r="DN142" s="1"/>
  <c r="DM138"/>
  <c r="DN138" s="1"/>
  <c r="DM126"/>
  <c r="DN126" s="1"/>
  <c r="DM122"/>
  <c r="DN122" s="1"/>
  <c r="DM110"/>
  <c r="DN110" s="1"/>
  <c r="DM108"/>
  <c r="DN108" s="1"/>
  <c r="DM104"/>
  <c r="DN104" s="1"/>
  <c r="DM102"/>
  <c r="DN102" s="1"/>
  <c r="DM100"/>
  <c r="DN100" s="1"/>
  <c r="DM98"/>
  <c r="DN98" s="1"/>
  <c r="N21"/>
  <c r="N35"/>
  <c r="FF35" s="1"/>
  <c r="N30"/>
  <c r="N40"/>
  <c r="N25"/>
  <c r="FF25" s="1"/>
  <c r="N33"/>
  <c r="N39"/>
  <c r="FF39" s="1"/>
  <c r="N102"/>
  <c r="Q102" s="1"/>
  <c r="AO102" s="1"/>
  <c r="AP102" s="1"/>
  <c r="DM240"/>
  <c r="DN240" s="1"/>
  <c r="DM174"/>
  <c r="DN174" s="1"/>
  <c r="N103"/>
  <c r="N101"/>
  <c r="AF9" i="45"/>
  <c r="N100" i="43"/>
  <c r="N99"/>
  <c r="FF99" s="1"/>
  <c r="N98"/>
  <c r="N97"/>
  <c r="N96"/>
  <c r="N95"/>
  <c r="N94"/>
  <c r="N58"/>
  <c r="Q58" s="1"/>
  <c r="AO58" s="1"/>
  <c r="AP58" s="1"/>
  <c r="N82"/>
  <c r="FF82" s="1"/>
  <c r="N66"/>
  <c r="Q66" s="1"/>
  <c r="AO66" s="1"/>
  <c r="AP66" s="1"/>
  <c r="N79"/>
  <c r="FF79" s="1"/>
  <c r="N73"/>
  <c r="FF73" s="1"/>
  <c r="N67"/>
  <c r="Q67" s="1"/>
  <c r="AO67" s="1"/>
  <c r="AP67" s="1"/>
  <c r="N63"/>
  <c r="Q63" s="1"/>
  <c r="AO63" s="1"/>
  <c r="AP63" s="1"/>
  <c r="AF8" i="45"/>
  <c r="N41" i="43"/>
  <c r="N36"/>
  <c r="N80"/>
  <c r="FF80" s="1"/>
  <c r="N81"/>
  <c r="Q81" s="1"/>
  <c r="AO81" s="1"/>
  <c r="AP81" s="1"/>
  <c r="N75"/>
  <c r="AJ75" s="1"/>
  <c r="I75" s="1"/>
  <c r="N69"/>
  <c r="Q69" s="1"/>
  <c r="AO69" s="1"/>
  <c r="AP69" s="1"/>
  <c r="N57"/>
  <c r="FF57" s="1"/>
  <c r="DM34"/>
  <c r="DN34" s="1"/>
  <c r="N93"/>
  <c r="N92"/>
  <c r="N91"/>
  <c r="N90"/>
  <c r="N89"/>
  <c r="N88"/>
  <c r="N87"/>
  <c r="N86"/>
  <c r="N85"/>
  <c r="N84"/>
  <c r="N83"/>
  <c r="AJ83" s="1"/>
  <c r="I83" s="1"/>
  <c r="AJ79"/>
  <c r="I79" s="1"/>
  <c r="N78"/>
  <c r="N77"/>
  <c r="N76"/>
  <c r="Q75"/>
  <c r="AO75" s="1"/>
  <c r="AP75" s="1"/>
  <c r="N74"/>
  <c r="CP35"/>
  <c r="CV35" s="1"/>
  <c r="N72"/>
  <c r="N71"/>
  <c r="N70"/>
  <c r="N68"/>
  <c r="Q68" s="1"/>
  <c r="AO68" s="1"/>
  <c r="AP68" s="1"/>
  <c r="N65"/>
  <c r="AJ65" s="1"/>
  <c r="I65" s="1"/>
  <c r="BB32"/>
  <c r="BH32" s="1"/>
  <c r="Q32"/>
  <c r="AO32" s="1"/>
  <c r="AP32" s="1"/>
  <c r="V30" i="45" s="1"/>
  <c r="BV35" i="43"/>
  <c r="CC35" s="1"/>
  <c r="N64"/>
  <c r="FF64" s="1"/>
  <c r="BV30"/>
  <c r="CC30" s="1"/>
  <c r="AJ32"/>
  <c r="I32" s="1"/>
  <c r="BV32"/>
  <c r="CC32" s="1"/>
  <c r="BB25"/>
  <c r="BH25" s="1"/>
  <c r="N59"/>
  <c r="N61"/>
  <c r="N62"/>
  <c r="N60"/>
  <c r="FF58"/>
  <c r="AJ58"/>
  <c r="N56"/>
  <c r="N52"/>
  <c r="N53"/>
  <c r="N54"/>
  <c r="N55"/>
  <c r="BI10" i="24"/>
  <c r="N37" i="43"/>
  <c r="DM381"/>
  <c r="DN381" s="1"/>
  <c r="DM379"/>
  <c r="DN379" s="1"/>
  <c r="DM377"/>
  <c r="DN377" s="1"/>
  <c r="DM375"/>
  <c r="DN375" s="1"/>
  <c r="DM373"/>
  <c r="DN373" s="1"/>
  <c r="DM371"/>
  <c r="DN371" s="1"/>
  <c r="DM369"/>
  <c r="DN369" s="1"/>
  <c r="DM367"/>
  <c r="DN367" s="1"/>
  <c r="DM365"/>
  <c r="DN365" s="1"/>
  <c r="DM363"/>
  <c r="DN363" s="1"/>
  <c r="DM361"/>
  <c r="DN361" s="1"/>
  <c r="DM359"/>
  <c r="DN359" s="1"/>
  <c r="DM357"/>
  <c r="DN357" s="1"/>
  <c r="DM355"/>
  <c r="DN355" s="1"/>
  <c r="DM353"/>
  <c r="DN353" s="1"/>
  <c r="DM351"/>
  <c r="DN351" s="1"/>
  <c r="DM349"/>
  <c r="DN349" s="1"/>
  <c r="DM347"/>
  <c r="DN347" s="1"/>
  <c r="DM345"/>
  <c r="DN345" s="1"/>
  <c r="DM343"/>
  <c r="DN343" s="1"/>
  <c r="DM321"/>
  <c r="DN321" s="1"/>
  <c r="DM319"/>
  <c r="DN319" s="1"/>
  <c r="DM317"/>
  <c r="DN317" s="1"/>
  <c r="DM315"/>
  <c r="DN315" s="1"/>
  <c r="DM313"/>
  <c r="DN313" s="1"/>
  <c r="DM311"/>
  <c r="DN311" s="1"/>
  <c r="DM309"/>
  <c r="DN309" s="1"/>
  <c r="DM285"/>
  <c r="DN285" s="1"/>
  <c r="N29"/>
  <c r="DM277"/>
  <c r="DN277" s="1"/>
  <c r="J77" i="34"/>
  <c r="J78"/>
  <c r="J76"/>
  <c r="J75"/>
  <c r="J73"/>
  <c r="J74"/>
  <c r="J69"/>
  <c r="J72"/>
  <c r="J67"/>
  <c r="J68"/>
  <c r="J60"/>
  <c r="J64"/>
  <c r="J57"/>
  <c r="J58"/>
  <c r="J55"/>
  <c r="J56"/>
  <c r="J52"/>
  <c r="J53"/>
  <c r="J47"/>
  <c r="J48"/>
  <c r="J44"/>
  <c r="J45"/>
  <c r="J43"/>
  <c r="J42"/>
  <c r="J34"/>
  <c r="J18"/>
  <c r="J23"/>
  <c r="J75" i="35"/>
  <c r="J90"/>
  <c r="J13"/>
  <c r="J62"/>
  <c r="J10"/>
  <c r="J11"/>
  <c r="J80"/>
  <c r="J6"/>
  <c r="H16" i="43"/>
  <c r="AF14" i="45"/>
  <c r="BD316" i="43"/>
  <c r="CR316"/>
  <c r="CT316" s="1"/>
  <c r="BY316"/>
  <c r="CA316" s="1"/>
  <c r="CR307"/>
  <c r="CT307" s="1"/>
  <c r="BD307"/>
  <c r="BF307" s="1"/>
  <c r="BY307"/>
  <c r="CA307" s="1"/>
  <c r="BD314"/>
  <c r="BF314" s="1"/>
  <c r="CR314"/>
  <c r="CT314" s="1"/>
  <c r="BY314"/>
  <c r="CA314" s="1"/>
  <c r="CR320"/>
  <c r="CT320" s="1"/>
  <c r="BD320"/>
  <c r="BF320" s="1"/>
  <c r="BY320"/>
  <c r="CA320" s="1"/>
  <c r="BD317"/>
  <c r="BF317" s="1"/>
  <c r="CR317"/>
  <c r="CT317" s="1"/>
  <c r="BY317"/>
  <c r="CA317" s="1"/>
  <c r="CR379"/>
  <c r="CT379" s="1"/>
  <c r="BD379"/>
  <c r="BF379" s="1"/>
  <c r="BY379"/>
  <c r="CA379" s="1"/>
  <c r="FF45"/>
  <c r="AJ45"/>
  <c r="Q45"/>
  <c r="AO45" s="1"/>
  <c r="AP45" s="1"/>
  <c r="Q50"/>
  <c r="AO50" s="1"/>
  <c r="AP50" s="1"/>
  <c r="FF50"/>
  <c r="AJ50"/>
  <c r="AJ46"/>
  <c r="Q46"/>
  <c r="AO46" s="1"/>
  <c r="AP46" s="1"/>
  <c r="FF46"/>
  <c r="CR308"/>
  <c r="CT308" s="1"/>
  <c r="BD308"/>
  <c r="BF308" s="1"/>
  <c r="BY308"/>
  <c r="CA308" s="1"/>
  <c r="BD313"/>
  <c r="BF313" s="1"/>
  <c r="CR313"/>
  <c r="CT313" s="1"/>
  <c r="BY313"/>
  <c r="CA313" s="1"/>
  <c r="BD319"/>
  <c r="BF319" s="1"/>
  <c r="CR319"/>
  <c r="CT319" s="1"/>
  <c r="BY319"/>
  <c r="CA319" s="1"/>
  <c r="BD309"/>
  <c r="BF309" s="1"/>
  <c r="CR309"/>
  <c r="CT309" s="1"/>
  <c r="BY309"/>
  <c r="CA309" s="1"/>
  <c r="DM32"/>
  <c r="DN32" s="1"/>
  <c r="DM26"/>
  <c r="DN26" s="1"/>
  <c r="DM24"/>
  <c r="DN24" s="1"/>
  <c r="DM23"/>
  <c r="DN23" s="1"/>
  <c r="DM20"/>
  <c r="DN20" s="1"/>
  <c r="DM18"/>
  <c r="DN18" s="1"/>
  <c r="DM33"/>
  <c r="DN33" s="1"/>
  <c r="DM31"/>
  <c r="DN31" s="1"/>
  <c r="DM29"/>
  <c r="DN29" s="1"/>
  <c r="DM28"/>
  <c r="DN28" s="1"/>
  <c r="DM27"/>
  <c r="DN27" s="1"/>
  <c r="DM22"/>
  <c r="DN22" s="1"/>
  <c r="DM59"/>
  <c r="DN59" s="1"/>
  <c r="DM58"/>
  <c r="DN58" s="1"/>
  <c r="DM56"/>
  <c r="DN56" s="1"/>
  <c r="DM54"/>
  <c r="DN54" s="1"/>
  <c r="DM52"/>
  <c r="DN52" s="1"/>
  <c r="DM51"/>
  <c r="DN51" s="1"/>
  <c r="DM50"/>
  <c r="DN50" s="1"/>
  <c r="DM47"/>
  <c r="DN47" s="1"/>
  <c r="DM44"/>
  <c r="DN44" s="1"/>
  <c r="DM60"/>
  <c r="DN60" s="1"/>
  <c r="DM57"/>
  <c r="DN57" s="1"/>
  <c r="DM53"/>
  <c r="DN53" s="1"/>
  <c r="DM49"/>
  <c r="DN49" s="1"/>
  <c r="DM48"/>
  <c r="DN48" s="1"/>
  <c r="DM45"/>
  <c r="DN45" s="1"/>
  <c r="DM43"/>
  <c r="DN43" s="1"/>
  <c r="DY10"/>
  <c r="N23"/>
  <c r="N24"/>
  <c r="N26"/>
  <c r="N19"/>
  <c r="N34"/>
  <c r="DM38"/>
  <c r="DN38" s="1"/>
  <c r="DM42"/>
  <c r="DN42" s="1"/>
  <c r="DM41"/>
  <c r="DN41" s="1"/>
  <c r="DM40"/>
  <c r="DN40" s="1"/>
  <c r="DM37"/>
  <c r="DN37" s="1"/>
  <c r="DM36"/>
  <c r="DN36" s="1"/>
  <c r="DM338"/>
  <c r="DN338" s="1"/>
  <c r="DM334"/>
  <c r="DN334" s="1"/>
  <c r="DM332"/>
  <c r="DN332" s="1"/>
  <c r="DM330"/>
  <c r="DN330" s="1"/>
  <c r="DM328"/>
  <c r="DN328" s="1"/>
  <c r="DM326"/>
  <c r="DN326" s="1"/>
  <c r="DM324"/>
  <c r="DN324" s="1"/>
  <c r="DM322"/>
  <c r="DN322" s="1"/>
  <c r="DM306"/>
  <c r="DN306" s="1"/>
  <c r="DM304"/>
  <c r="DN304" s="1"/>
  <c r="DM302"/>
  <c r="DN302" s="1"/>
  <c r="DM300"/>
  <c r="DN300" s="1"/>
  <c r="DM287"/>
  <c r="DN287" s="1"/>
  <c r="DM286"/>
  <c r="DN286" s="1"/>
  <c r="DM284"/>
  <c r="DN284" s="1"/>
  <c r="DM341"/>
  <c r="DN341" s="1"/>
  <c r="DM339"/>
  <c r="DN339" s="1"/>
  <c r="DM337"/>
  <c r="DN337" s="1"/>
  <c r="DM335"/>
  <c r="DN335" s="1"/>
  <c r="DM333"/>
  <c r="DN333" s="1"/>
  <c r="DM331"/>
  <c r="DN331" s="1"/>
  <c r="DM329"/>
  <c r="DN329" s="1"/>
  <c r="DM327"/>
  <c r="DN327" s="1"/>
  <c r="DM325"/>
  <c r="DN325" s="1"/>
  <c r="DM323"/>
  <c r="DN323" s="1"/>
  <c r="DM305"/>
  <c r="DN305" s="1"/>
  <c r="DM303"/>
  <c r="DN303" s="1"/>
  <c r="DM301"/>
  <c r="DN301" s="1"/>
  <c r="DM297"/>
  <c r="DN297" s="1"/>
  <c r="DM295"/>
  <c r="DN295" s="1"/>
  <c r="DM293"/>
  <c r="DN293" s="1"/>
  <c r="DM291"/>
  <c r="DN291" s="1"/>
  <c r="DM289"/>
  <c r="DN289" s="1"/>
  <c r="DM281"/>
  <c r="DN281" s="1"/>
  <c r="DM275"/>
  <c r="DN275" s="1"/>
  <c r="DM250"/>
  <c r="DN250" s="1"/>
  <c r="DM248"/>
  <c r="DN248" s="1"/>
  <c r="DM247"/>
  <c r="DN247" s="1"/>
  <c r="DM246"/>
  <c r="DN246" s="1"/>
  <c r="DM235"/>
  <c r="DN235" s="1"/>
  <c r="DM234"/>
  <c r="DN234" s="1"/>
  <c r="DM221"/>
  <c r="DN221" s="1"/>
  <c r="DM220"/>
  <c r="DN220" s="1"/>
  <c r="DM218"/>
  <c r="DN218" s="1"/>
  <c r="DM216"/>
  <c r="DN216" s="1"/>
  <c r="DM214"/>
  <c r="DN214" s="1"/>
  <c r="DM212"/>
  <c r="DN212" s="1"/>
  <c r="DM210"/>
  <c r="DN210" s="1"/>
  <c r="DM208"/>
  <c r="DN208" s="1"/>
  <c r="DM206"/>
  <c r="DN206" s="1"/>
  <c r="DM205"/>
  <c r="DN205" s="1"/>
  <c r="DM199"/>
  <c r="DN199" s="1"/>
  <c r="DM198"/>
  <c r="DN198" s="1"/>
  <c r="DM193"/>
  <c r="DN193" s="1"/>
  <c r="DM192"/>
  <c r="DN192" s="1"/>
  <c r="DM190"/>
  <c r="DN190" s="1"/>
  <c r="DM187"/>
  <c r="DN187" s="1"/>
  <c r="DM185"/>
  <c r="DN185" s="1"/>
  <c r="DM184"/>
  <c r="DN184" s="1"/>
  <c r="DM182"/>
  <c r="DN182" s="1"/>
  <c r="DM178"/>
  <c r="DN178" s="1"/>
  <c r="DM177"/>
  <c r="DN177" s="1"/>
  <c r="DM175"/>
  <c r="DN175" s="1"/>
  <c r="DM173"/>
  <c r="DN173" s="1"/>
  <c r="DM172"/>
  <c r="DN172" s="1"/>
  <c r="DM168"/>
  <c r="DN168" s="1"/>
  <c r="DM166"/>
  <c r="DN166" s="1"/>
  <c r="DM164"/>
  <c r="DN164" s="1"/>
  <c r="DM162"/>
  <c r="DN162" s="1"/>
  <c r="DM160"/>
  <c r="DN160" s="1"/>
  <c r="DM272"/>
  <c r="DN272" s="1"/>
  <c r="DM271"/>
  <c r="DN271" s="1"/>
  <c r="DM270"/>
  <c r="DN270" s="1"/>
  <c r="DM268"/>
  <c r="DN268" s="1"/>
  <c r="DM267"/>
  <c r="DN267" s="1"/>
  <c r="DM266"/>
  <c r="DN266" s="1"/>
  <c r="DM264"/>
  <c r="DN264" s="1"/>
  <c r="DM263"/>
  <c r="DN263" s="1"/>
  <c r="DM262"/>
  <c r="DN262" s="1"/>
  <c r="DM260"/>
  <c r="DN260" s="1"/>
  <c r="DM259"/>
  <c r="DN259" s="1"/>
  <c r="DM258"/>
  <c r="DN258" s="1"/>
  <c r="DM256"/>
  <c r="DN256" s="1"/>
  <c r="DM255"/>
  <c r="DN255" s="1"/>
  <c r="DM254"/>
  <c r="DN254" s="1"/>
  <c r="DM252"/>
  <c r="DN252" s="1"/>
  <c r="DM251"/>
  <c r="DN251" s="1"/>
  <c r="DM244"/>
  <c r="DN244" s="1"/>
  <c r="DM243"/>
  <c r="DN243" s="1"/>
  <c r="DM242"/>
  <c r="DN242" s="1"/>
  <c r="DM238"/>
  <c r="DN238" s="1"/>
  <c r="DM236"/>
  <c r="DN236" s="1"/>
  <c r="DM233"/>
  <c r="DN233" s="1"/>
  <c r="DM232"/>
  <c r="DN232" s="1"/>
  <c r="DM230"/>
  <c r="DN230" s="1"/>
  <c r="DM229"/>
  <c r="DN229" s="1"/>
  <c r="DM228"/>
  <c r="DN228" s="1"/>
  <c r="DM226"/>
  <c r="DN226" s="1"/>
  <c r="DM224"/>
  <c r="DN224" s="1"/>
  <c r="DM222"/>
  <c r="DN222" s="1"/>
  <c r="DM204"/>
  <c r="DN204" s="1"/>
  <c r="DM203"/>
  <c r="DN203" s="1"/>
  <c r="DM201"/>
  <c r="DN201" s="1"/>
  <c r="DM200"/>
  <c r="DN200" s="1"/>
  <c r="DM197"/>
  <c r="DN197" s="1"/>
  <c r="DM196"/>
  <c r="DN196" s="1"/>
  <c r="DM195"/>
  <c r="DN195" s="1"/>
  <c r="DM194"/>
  <c r="DN194" s="1"/>
  <c r="DM191"/>
  <c r="DN191" s="1"/>
  <c r="DM189"/>
  <c r="DN189" s="1"/>
  <c r="DM188"/>
  <c r="DN188" s="1"/>
  <c r="DM186"/>
  <c r="DN186" s="1"/>
  <c r="DM183"/>
  <c r="DN183" s="1"/>
  <c r="DM181"/>
  <c r="DN181" s="1"/>
  <c r="DM180"/>
  <c r="DN180" s="1"/>
  <c r="DM179"/>
  <c r="DN179" s="1"/>
  <c r="DM176"/>
  <c r="DN176" s="1"/>
  <c r="DM170"/>
  <c r="DN170" s="1"/>
  <c r="DM169"/>
  <c r="DN169" s="1"/>
  <c r="DM141"/>
  <c r="DN141" s="1"/>
  <c r="DM136"/>
  <c r="DN136" s="1"/>
  <c r="DM124"/>
  <c r="DN124" s="1"/>
  <c r="DM121"/>
  <c r="DN121" s="1"/>
  <c r="DM119"/>
  <c r="DN119" s="1"/>
  <c r="DM117"/>
  <c r="DN117" s="1"/>
  <c r="DM115"/>
  <c r="DN115" s="1"/>
  <c r="DM111"/>
  <c r="DN111" s="1"/>
  <c r="DM140"/>
  <c r="DN140" s="1"/>
  <c r="DM134"/>
  <c r="DN134" s="1"/>
  <c r="DM133"/>
  <c r="DN133" s="1"/>
  <c r="DM130"/>
  <c r="DN130" s="1"/>
  <c r="DM129"/>
  <c r="DN129" s="1"/>
  <c r="DM127"/>
  <c r="DN127" s="1"/>
  <c r="DM123"/>
  <c r="DN123" s="1"/>
  <c r="DM120"/>
  <c r="DN120" s="1"/>
  <c r="DM118"/>
  <c r="DN118" s="1"/>
  <c r="DM116"/>
  <c r="DN116" s="1"/>
  <c r="DM114"/>
  <c r="DN114" s="1"/>
  <c r="DM112"/>
  <c r="DN112" s="1"/>
  <c r="DM109"/>
  <c r="DN109" s="1"/>
  <c r="DM106"/>
  <c r="DN106" s="1"/>
  <c r="DM97"/>
  <c r="DN97" s="1"/>
  <c r="DM93"/>
  <c r="DN93" s="1"/>
  <c r="DM92"/>
  <c r="DN92" s="1"/>
  <c r="DM90"/>
  <c r="DN90" s="1"/>
  <c r="DM88"/>
  <c r="DN88" s="1"/>
  <c r="DM86"/>
  <c r="DN86" s="1"/>
  <c r="DM85"/>
  <c r="DN85" s="1"/>
  <c r="DM81"/>
  <c r="DN81" s="1"/>
  <c r="DM77"/>
  <c r="DN77" s="1"/>
  <c r="DM75"/>
  <c r="DN75" s="1"/>
  <c r="DM70"/>
  <c r="DN70" s="1"/>
  <c r="DM67"/>
  <c r="DN67" s="1"/>
  <c r="DM65"/>
  <c r="DN65" s="1"/>
  <c r="DM64"/>
  <c r="DN64" s="1"/>
  <c r="DM62"/>
  <c r="DN62" s="1"/>
  <c r="DM96"/>
  <c r="DN96" s="1"/>
  <c r="DM94"/>
  <c r="DN94" s="1"/>
  <c r="DM89"/>
  <c r="DN89" s="1"/>
  <c r="DM84"/>
  <c r="DN84" s="1"/>
  <c r="DM82"/>
  <c r="DN82" s="1"/>
  <c r="DM80"/>
  <c r="DN80" s="1"/>
  <c r="DM78"/>
  <c r="DN78" s="1"/>
  <c r="DM76"/>
  <c r="DN76" s="1"/>
  <c r="DM74"/>
  <c r="DN74" s="1"/>
  <c r="DM72"/>
  <c r="DN72" s="1"/>
  <c r="DM71"/>
  <c r="DN71" s="1"/>
  <c r="DM68"/>
  <c r="DN68" s="1"/>
  <c r="DM66"/>
  <c r="DN66" s="1"/>
  <c r="DM61"/>
  <c r="DN61" s="1"/>
  <c r="Q43"/>
  <c r="AO43" s="1"/>
  <c r="AP43" s="1"/>
  <c r="FF43"/>
  <c r="AJ43"/>
  <c r="FF49"/>
  <c r="AJ49"/>
  <c r="Q49"/>
  <c r="AO49" s="1"/>
  <c r="AP49" s="1"/>
  <c r="CR311"/>
  <c r="CT311" s="1"/>
  <c r="BD311"/>
  <c r="BF311" s="1"/>
  <c r="BY311"/>
  <c r="CA311" s="1"/>
  <c r="BD310"/>
  <c r="BF310" s="1"/>
  <c r="CR310"/>
  <c r="CT310" s="1"/>
  <c r="BY310"/>
  <c r="CA310" s="1"/>
  <c r="Q48"/>
  <c r="AO48" s="1"/>
  <c r="AP48" s="1"/>
  <c r="FF48"/>
  <c r="AJ48"/>
  <c r="FF44"/>
  <c r="Q44"/>
  <c r="AO44" s="1"/>
  <c r="AP44" s="1"/>
  <c r="AJ44"/>
  <c r="Q51"/>
  <c r="AO51" s="1"/>
  <c r="AP51" s="1"/>
  <c r="FF51"/>
  <c r="AJ51"/>
  <c r="BD315"/>
  <c r="BF315" s="1"/>
  <c r="CR315"/>
  <c r="CT315" s="1"/>
  <c r="BY315"/>
  <c r="CA315" s="1"/>
  <c r="CR312"/>
  <c r="CT312" s="1"/>
  <c r="BD312"/>
  <c r="BF312" s="1"/>
  <c r="BY312"/>
  <c r="CA312" s="1"/>
  <c r="BD318"/>
  <c r="BF318" s="1"/>
  <c r="CR318"/>
  <c r="CT318" s="1"/>
  <c r="BY318"/>
  <c r="CA318" s="1"/>
  <c r="CR380"/>
  <c r="CT380" s="1"/>
  <c r="BD380"/>
  <c r="BF380" s="1"/>
  <c r="BY380"/>
  <c r="CA380" s="1"/>
  <c r="CR381"/>
  <c r="CT381" s="1"/>
  <c r="BD381"/>
  <c r="BF381" s="1"/>
  <c r="BY381"/>
  <c r="CA381" s="1"/>
  <c r="DM21"/>
  <c r="DN21" s="1"/>
  <c r="DM19"/>
  <c r="DN19" s="1"/>
  <c r="DM30"/>
  <c r="DN30" s="1"/>
  <c r="DM25"/>
  <c r="DN25" s="1"/>
  <c r="DM46"/>
  <c r="DN46" s="1"/>
  <c r="DM55"/>
  <c r="DN55" s="1"/>
  <c r="N47"/>
  <c r="DM39"/>
  <c r="DN39" s="1"/>
  <c r="DM35"/>
  <c r="DN35" s="1"/>
  <c r="DM380"/>
  <c r="DN380" s="1"/>
  <c r="DM378"/>
  <c r="DN378" s="1"/>
  <c r="DM376"/>
  <c r="DN376" s="1"/>
  <c r="DM374"/>
  <c r="DN374" s="1"/>
  <c r="DM372"/>
  <c r="DN372" s="1"/>
  <c r="DM370"/>
  <c r="DN370" s="1"/>
  <c r="DM368"/>
  <c r="DN368" s="1"/>
  <c r="DM366"/>
  <c r="DN366" s="1"/>
  <c r="DM364"/>
  <c r="DN364" s="1"/>
  <c r="DM362"/>
  <c r="DN362" s="1"/>
  <c r="DM360"/>
  <c r="DN360" s="1"/>
  <c r="DM358"/>
  <c r="DN358" s="1"/>
  <c r="DM356"/>
  <c r="DN356" s="1"/>
  <c r="DM354"/>
  <c r="DN354" s="1"/>
  <c r="DM352"/>
  <c r="DN352" s="1"/>
  <c r="DM350"/>
  <c r="DN350" s="1"/>
  <c r="DM348"/>
  <c r="DN348" s="1"/>
  <c r="DM346"/>
  <c r="DN346" s="1"/>
  <c r="DM344"/>
  <c r="DN344" s="1"/>
  <c r="DM342"/>
  <c r="DN342" s="1"/>
  <c r="DM340"/>
  <c r="DN340" s="1"/>
  <c r="DM336"/>
  <c r="DN336" s="1"/>
  <c r="DM320"/>
  <c r="DN320" s="1"/>
  <c r="DM318"/>
  <c r="DN318" s="1"/>
  <c r="DM316"/>
  <c r="DN316" s="1"/>
  <c r="DM314"/>
  <c r="DN314" s="1"/>
  <c r="DM312"/>
  <c r="DN312" s="1"/>
  <c r="DM310"/>
  <c r="DN310" s="1"/>
  <c r="DM308"/>
  <c r="DN308" s="1"/>
  <c r="DM307"/>
  <c r="DN307" s="1"/>
  <c r="DM299"/>
  <c r="DN299" s="1"/>
  <c r="DM298"/>
  <c r="DN298" s="1"/>
  <c r="DM296"/>
  <c r="DN296" s="1"/>
  <c r="DM294"/>
  <c r="DN294" s="1"/>
  <c r="DM292"/>
  <c r="DN292" s="1"/>
  <c r="DM290"/>
  <c r="DN290" s="1"/>
  <c r="DM288"/>
  <c r="DN288" s="1"/>
  <c r="DM283"/>
  <c r="DN283" s="1"/>
  <c r="DM282"/>
  <c r="DN282" s="1"/>
  <c r="DM280"/>
  <c r="DN280" s="1"/>
  <c r="DM279"/>
  <c r="DN279" s="1"/>
  <c r="DM278"/>
  <c r="DN278" s="1"/>
  <c r="DM276"/>
  <c r="DN276" s="1"/>
  <c r="DM261"/>
  <c r="DN261" s="1"/>
  <c r="DM257"/>
  <c r="DN257" s="1"/>
  <c r="DM249"/>
  <c r="DN249" s="1"/>
  <c r="DM239"/>
  <c r="DN239" s="1"/>
  <c r="DM237"/>
  <c r="DN237" s="1"/>
  <c r="DM231"/>
  <c r="DN231" s="1"/>
  <c r="DM227"/>
  <c r="DN227" s="1"/>
  <c r="DM225"/>
  <c r="DN225" s="1"/>
  <c r="DM223"/>
  <c r="DN223" s="1"/>
  <c r="DM202"/>
  <c r="DN202" s="1"/>
  <c r="DM167"/>
  <c r="DN167" s="1"/>
  <c r="DM165"/>
  <c r="DN165" s="1"/>
  <c r="DM163"/>
  <c r="DN163" s="1"/>
  <c r="DM161"/>
  <c r="DN161" s="1"/>
  <c r="DM159"/>
  <c r="DN159" s="1"/>
  <c r="DM157"/>
  <c r="DN157" s="1"/>
  <c r="DM155"/>
  <c r="DN155" s="1"/>
  <c r="DM153"/>
  <c r="DN153" s="1"/>
  <c r="DM151"/>
  <c r="DN151" s="1"/>
  <c r="DM149"/>
  <c r="DN149" s="1"/>
  <c r="DM147"/>
  <c r="DN147" s="1"/>
  <c r="DM145"/>
  <c r="DN145" s="1"/>
  <c r="DM132"/>
  <c r="DN132" s="1"/>
  <c r="DM128"/>
  <c r="DN128" s="1"/>
  <c r="DM107"/>
  <c r="DN107" s="1"/>
  <c r="DM105"/>
  <c r="DN105" s="1"/>
  <c r="DM103"/>
  <c r="DN103" s="1"/>
  <c r="DM101"/>
  <c r="DN101" s="1"/>
  <c r="DM99"/>
  <c r="DN99" s="1"/>
  <c r="DM83"/>
  <c r="DN83" s="1"/>
  <c r="DM79"/>
  <c r="DN79" s="1"/>
  <c r="DM69"/>
  <c r="DN69" s="1"/>
  <c r="AD361" i="45"/>
  <c r="AD193"/>
  <c r="AD10"/>
  <c r="AD375"/>
  <c r="AD359"/>
  <c r="AD343"/>
  <c r="AD327"/>
  <c r="AD311"/>
  <c r="AD295"/>
  <c r="AD279"/>
  <c r="AD263"/>
  <c r="AD247"/>
  <c r="AD231"/>
  <c r="AD215"/>
  <c r="AD199"/>
  <c r="AD183"/>
  <c r="AD167"/>
  <c r="AD151"/>
  <c r="AD135"/>
  <c r="AD119"/>
  <c r="AD103"/>
  <c r="AD87"/>
  <c r="AD71"/>
  <c r="AD55"/>
  <c r="AD39"/>
  <c r="AD23"/>
  <c r="AD357"/>
  <c r="AD325"/>
  <c r="AD181"/>
  <c r="AD268"/>
  <c r="AD352"/>
  <c r="AD245"/>
  <c r="AD333"/>
  <c r="AD336"/>
  <c r="BB30" i="43"/>
  <c r="BH30" s="1"/>
  <c r="CP25"/>
  <c r="CV25" s="1"/>
  <c r="AJ39"/>
  <c r="I39" s="1"/>
  <c r="BV39"/>
  <c r="CC39" s="1"/>
  <c r="DT32"/>
  <c r="BB35"/>
  <c r="BH35" s="1"/>
  <c r="AD11" i="45"/>
  <c r="AD300"/>
  <c r="AD297"/>
  <c r="AD225"/>
  <c r="AD371"/>
  <c r="AD355"/>
  <c r="AD339"/>
  <c r="AD323"/>
  <c r="AD307"/>
  <c r="AD291"/>
  <c r="AD275"/>
  <c r="AD259"/>
  <c r="AD243"/>
  <c r="AD227"/>
  <c r="AD211"/>
  <c r="AD195"/>
  <c r="AD179"/>
  <c r="AD163"/>
  <c r="AD147"/>
  <c r="AD131"/>
  <c r="AD115"/>
  <c r="AD99"/>
  <c r="AD83"/>
  <c r="AD67"/>
  <c r="AD51"/>
  <c r="AD35"/>
  <c r="AD19"/>
  <c r="AD205"/>
  <c r="AD377"/>
  <c r="AD253"/>
  <c r="AD383"/>
  <c r="AD367"/>
  <c r="AD351"/>
  <c r="AD335"/>
  <c r="AD319"/>
  <c r="AD303"/>
  <c r="AD287"/>
  <c r="AD271"/>
  <c r="AD255"/>
  <c r="AD239"/>
  <c r="AD223"/>
  <c r="AD207"/>
  <c r="AD191"/>
  <c r="AD175"/>
  <c r="AD159"/>
  <c r="AD143"/>
  <c r="AD127"/>
  <c r="AD111"/>
  <c r="AD95"/>
  <c r="AD79"/>
  <c r="AD63"/>
  <c r="AD47"/>
  <c r="AD31"/>
  <c r="AD15"/>
  <c r="BB39" i="43"/>
  <c r="BH39" s="1"/>
  <c r="DT30"/>
  <c r="AJ25"/>
  <c r="I25" s="1"/>
  <c r="DT35"/>
  <c r="AD328" i="45"/>
  <c r="AD217"/>
  <c r="AD308"/>
  <c r="AD305"/>
  <c r="Q25" i="43"/>
  <c r="AO25" s="1"/>
  <c r="AP25" s="1"/>
  <c r="AQ25" s="1"/>
  <c r="AD369" i="45"/>
  <c r="AD345"/>
  <c r="AD379"/>
  <c r="AD363"/>
  <c r="AD347"/>
  <c r="AD331"/>
  <c r="AD315"/>
  <c r="AD299"/>
  <c r="AD283"/>
  <c r="AD267"/>
  <c r="AD251"/>
  <c r="AD235"/>
  <c r="AD219"/>
  <c r="AD203"/>
  <c r="AD187"/>
  <c r="AD171"/>
  <c r="AD155"/>
  <c r="AD139"/>
  <c r="AD123"/>
  <c r="AD107"/>
  <c r="AD91"/>
  <c r="AD75"/>
  <c r="AD59"/>
  <c r="AD43"/>
  <c r="AD27"/>
  <c r="AD280"/>
  <c r="AD337"/>
  <c r="AD12"/>
  <c r="AD388"/>
  <c r="AD269"/>
  <c r="AD376"/>
  <c r="AD276"/>
  <c r="AD252"/>
  <c r="AD236"/>
  <c r="AD220"/>
  <c r="AD204"/>
  <c r="AD188"/>
  <c r="AD172"/>
  <c r="AD156"/>
  <c r="AD140"/>
  <c r="AD124"/>
  <c r="AD108"/>
  <c r="AD92"/>
  <c r="AD76"/>
  <c r="AD60"/>
  <c r="AD44"/>
  <c r="AD28"/>
  <c r="AD173"/>
  <c r="AD157"/>
  <c r="AD141"/>
  <c r="AD125"/>
  <c r="AD109"/>
  <c r="AD93"/>
  <c r="AD77"/>
  <c r="AD61"/>
  <c r="AD45"/>
  <c r="AD29"/>
  <c r="AD13"/>
  <c r="AD348"/>
  <c r="AD312"/>
  <c r="AD272"/>
  <c r="AD349"/>
  <c r="AD313"/>
  <c r="AD277"/>
  <c r="AD241"/>
  <c r="AD209"/>
  <c r="AD382"/>
  <c r="AD366"/>
  <c r="AD350"/>
  <c r="AD334"/>
  <c r="AD318"/>
  <c r="AD302"/>
  <c r="AD286"/>
  <c r="AD270"/>
  <c r="AD254"/>
  <c r="AD238"/>
  <c r="AD222"/>
  <c r="AD206"/>
  <c r="AD190"/>
  <c r="AD174"/>
  <c r="AD158"/>
  <c r="AD142"/>
  <c r="AD126"/>
  <c r="AD110"/>
  <c r="AD94"/>
  <c r="AD78"/>
  <c r="AD62"/>
  <c r="AD46"/>
  <c r="AD30"/>
  <c r="AD14"/>
  <c r="AD309"/>
  <c r="AD281"/>
  <c r="AD296"/>
  <c r="AD256"/>
  <c r="AD240"/>
  <c r="AD224"/>
  <c r="AD208"/>
  <c r="AD192"/>
  <c r="AD176"/>
  <c r="AD160"/>
  <c r="AD144"/>
  <c r="AD128"/>
  <c r="AD112"/>
  <c r="AD96"/>
  <c r="AD80"/>
  <c r="AD64"/>
  <c r="AD48"/>
  <c r="AD32"/>
  <c r="AD16"/>
  <c r="AD185"/>
  <c r="AD161"/>
  <c r="AD145"/>
  <c r="AD129"/>
  <c r="AD113"/>
  <c r="AD97"/>
  <c r="AD81"/>
  <c r="AD65"/>
  <c r="AD49"/>
  <c r="AD33"/>
  <c r="AD17"/>
  <c r="AD360"/>
  <c r="AD320"/>
  <c r="AD284"/>
  <c r="AD365"/>
  <c r="AD321"/>
  <c r="AD285"/>
  <c r="AD249"/>
  <c r="AD213"/>
  <c r="AD177"/>
  <c r="AD370"/>
  <c r="AD354"/>
  <c r="AD338"/>
  <c r="AD322"/>
  <c r="AD306"/>
  <c r="AD290"/>
  <c r="AD274"/>
  <c r="AD258"/>
  <c r="AD242"/>
  <c r="AD226"/>
  <c r="AD210"/>
  <c r="AD194"/>
  <c r="AD178"/>
  <c r="AD162"/>
  <c r="AD146"/>
  <c r="AD130"/>
  <c r="AD114"/>
  <c r="AD98"/>
  <c r="AD82"/>
  <c r="AD66"/>
  <c r="AD50"/>
  <c r="AD34"/>
  <c r="AD18"/>
  <c r="AD353"/>
  <c r="AD317"/>
  <c r="AD289"/>
  <c r="AD324"/>
  <c r="AD260"/>
  <c r="AD244"/>
  <c r="AD228"/>
  <c r="AD212"/>
  <c r="AD196"/>
  <c r="AD180"/>
  <c r="AD164"/>
  <c r="AD148"/>
  <c r="AD132"/>
  <c r="AD116"/>
  <c r="AD100"/>
  <c r="AD84"/>
  <c r="AD68"/>
  <c r="AD52"/>
  <c r="AD36"/>
  <c r="AD20"/>
  <c r="AD356"/>
  <c r="AD201"/>
  <c r="AD165"/>
  <c r="AD149"/>
  <c r="AD133"/>
  <c r="AD117"/>
  <c r="AD101"/>
  <c r="AD85"/>
  <c r="AD69"/>
  <c r="AD53"/>
  <c r="AD37"/>
  <c r="AD21"/>
  <c r="AD372"/>
  <c r="AD332"/>
  <c r="AD292"/>
  <c r="AD373"/>
  <c r="AD329"/>
  <c r="AD293"/>
  <c r="AD257"/>
  <c r="AD221"/>
  <c r="AD189"/>
  <c r="AD374"/>
  <c r="AD358"/>
  <c r="AD342"/>
  <c r="AD326"/>
  <c r="AD310"/>
  <c r="AD294"/>
  <c r="AD278"/>
  <c r="AD262"/>
  <c r="AD246"/>
  <c r="AD230"/>
  <c r="AD214"/>
  <c r="AD198"/>
  <c r="AD182"/>
  <c r="AD166"/>
  <c r="AD150"/>
  <c r="AD134"/>
  <c r="AD118"/>
  <c r="AD102"/>
  <c r="AD86"/>
  <c r="AD70"/>
  <c r="AD54"/>
  <c r="AD38"/>
  <c r="AD22"/>
  <c r="AD385"/>
  <c r="AD344"/>
  <c r="AD264"/>
  <c r="AD248"/>
  <c r="AD232"/>
  <c r="AD216"/>
  <c r="AD200"/>
  <c r="AD184"/>
  <c r="AD168"/>
  <c r="AD152"/>
  <c r="AD136"/>
  <c r="AD120"/>
  <c r="AD104"/>
  <c r="AD88"/>
  <c r="AD72"/>
  <c r="AD56"/>
  <c r="AD40"/>
  <c r="AD24"/>
  <c r="AD368"/>
  <c r="AD229"/>
  <c r="AD169"/>
  <c r="AD153"/>
  <c r="AD137"/>
  <c r="AD121"/>
  <c r="AD105"/>
  <c r="AD89"/>
  <c r="AD73"/>
  <c r="AD57"/>
  <c r="AD41"/>
  <c r="AD25"/>
  <c r="AD380"/>
  <c r="AD340"/>
  <c r="AD304"/>
  <c r="AD381"/>
  <c r="AD341"/>
  <c r="AD301"/>
  <c r="AD261"/>
  <c r="AD233"/>
  <c r="AD197"/>
  <c r="AD378"/>
  <c r="AD362"/>
  <c r="AD346"/>
  <c r="AD330"/>
  <c r="AD314"/>
  <c r="AD298"/>
  <c r="AD282"/>
  <c r="AD266"/>
  <c r="AD250"/>
  <c r="AD234"/>
  <c r="AD218"/>
  <c r="AD202"/>
  <c r="AD186"/>
  <c r="AD170"/>
  <c r="AD154"/>
  <c r="AD138"/>
  <c r="AD122"/>
  <c r="AD106"/>
  <c r="AD90"/>
  <c r="AD74"/>
  <c r="AD58"/>
  <c r="AD42"/>
  <c r="AD26"/>
  <c r="DT25" i="43"/>
  <c r="CP30"/>
  <c r="CV30" s="1"/>
  <c r="AJ30"/>
  <c r="I30" s="1"/>
  <c r="CP39"/>
  <c r="CV39" s="1"/>
  <c r="BV25"/>
  <c r="CC25" s="1"/>
  <c r="DT39"/>
  <c r="BK30" i="24"/>
  <c r="FF30" i="43"/>
  <c r="Q30"/>
  <c r="AO30" s="1"/>
  <c r="AP30" s="1"/>
  <c r="CZ26"/>
  <c r="AD26" i="24" s="1"/>
  <c r="CC40" i="43"/>
  <c r="CC28"/>
  <c r="CC29"/>
  <c r="J46" i="34"/>
  <c r="CC38" i="43"/>
  <c r="CC36"/>
  <c r="AQ28"/>
  <c r="V26" i="45"/>
  <c r="AQ20" i="43"/>
  <c r="V18" i="45"/>
  <c r="AQ22" i="43"/>
  <c r="V20" i="45"/>
  <c r="AQ27" i="43"/>
  <c r="V25" i="45"/>
  <c r="AQ31" i="43"/>
  <c r="V29" i="45"/>
  <c r="AQ38" i="43"/>
  <c r="V36" i="45"/>
  <c r="O367" i="24"/>
  <c r="P367" s="1"/>
  <c r="O351"/>
  <c r="AI351" s="1"/>
  <c r="O14"/>
  <c r="P14" s="1"/>
  <c r="AG14" s="1"/>
  <c r="O322"/>
  <c r="Y322" s="1"/>
  <c r="O15"/>
  <c r="P15" s="1"/>
  <c r="O380"/>
  <c r="O366"/>
  <c r="O350"/>
  <c r="O334"/>
  <c r="O371"/>
  <c r="O355"/>
  <c r="O339"/>
  <c r="O320"/>
  <c r="O364"/>
  <c r="O348"/>
  <c r="O332"/>
  <c r="O381"/>
  <c r="O365"/>
  <c r="O349"/>
  <c r="O333"/>
  <c r="O328"/>
  <c r="O317"/>
  <c r="O301"/>
  <c r="O285"/>
  <c r="O268"/>
  <c r="O229"/>
  <c r="O225"/>
  <c r="O316"/>
  <c r="O300"/>
  <c r="O284"/>
  <c r="O279"/>
  <c r="O263"/>
  <c r="O252"/>
  <c r="O248"/>
  <c r="O230"/>
  <c r="O222"/>
  <c r="O207"/>
  <c r="O198"/>
  <c r="O323"/>
  <c r="O307"/>
  <c r="O291"/>
  <c r="O270"/>
  <c r="O254"/>
  <c r="O238"/>
  <c r="O221"/>
  <c r="O210"/>
  <c r="O294"/>
  <c r="O273"/>
  <c r="O257"/>
  <c r="O244"/>
  <c r="O239"/>
  <c r="O208"/>
  <c r="O196"/>
  <c r="O186"/>
  <c r="O170"/>
  <c r="O154"/>
  <c r="O149"/>
  <c r="O144"/>
  <c r="O179"/>
  <c r="O163"/>
  <c r="O148"/>
  <c r="O108"/>
  <c r="O192"/>
  <c r="O176"/>
  <c r="O160"/>
  <c r="O140"/>
  <c r="O134"/>
  <c r="O130"/>
  <c r="O126"/>
  <c r="O122"/>
  <c r="O118"/>
  <c r="O195"/>
  <c r="O185"/>
  <c r="O169"/>
  <c r="O153"/>
  <c r="O137"/>
  <c r="O97"/>
  <c r="O92"/>
  <c r="O81"/>
  <c r="O71"/>
  <c r="O42"/>
  <c r="O38"/>
  <c r="O34"/>
  <c r="O30"/>
  <c r="O26"/>
  <c r="O22"/>
  <c r="O100"/>
  <c r="O90"/>
  <c r="O64"/>
  <c r="O53"/>
  <c r="O95"/>
  <c r="O77"/>
  <c r="O61"/>
  <c r="O50"/>
  <c r="O46"/>
  <c r="O87"/>
  <c r="O66"/>
  <c r="O57"/>
  <c r="O51"/>
  <c r="O43"/>
  <c r="O16"/>
  <c r="P16" s="1"/>
  <c r="O12"/>
  <c r="O378"/>
  <c r="O362"/>
  <c r="O346"/>
  <c r="O330"/>
  <c r="O335"/>
  <c r="O376"/>
  <c r="O360"/>
  <c r="O344"/>
  <c r="O377"/>
  <c r="O361"/>
  <c r="O345"/>
  <c r="O329"/>
  <c r="O313"/>
  <c r="O297"/>
  <c r="O280"/>
  <c r="O264"/>
  <c r="O226"/>
  <c r="O216"/>
  <c r="O209"/>
  <c r="O312"/>
  <c r="O296"/>
  <c r="O275"/>
  <c r="O259"/>
  <c r="O218"/>
  <c r="O213"/>
  <c r="O199"/>
  <c r="O319"/>
  <c r="O303"/>
  <c r="O287"/>
  <c r="O282"/>
  <c r="O266"/>
  <c r="O235"/>
  <c r="O217"/>
  <c r="O306"/>
  <c r="O290"/>
  <c r="O269"/>
  <c r="O253"/>
  <c r="O249"/>
  <c r="O240"/>
  <c r="O220"/>
  <c r="O214"/>
  <c r="O197"/>
  <c r="O182"/>
  <c r="O166"/>
  <c r="O150"/>
  <c r="O135"/>
  <c r="O131"/>
  <c r="O127"/>
  <c r="O123"/>
  <c r="O119"/>
  <c r="O115"/>
  <c r="O109"/>
  <c r="O191"/>
  <c r="O175"/>
  <c r="O159"/>
  <c r="O193"/>
  <c r="O188"/>
  <c r="O172"/>
  <c r="O156"/>
  <c r="O147"/>
  <c r="O107"/>
  <c r="O181"/>
  <c r="O165"/>
  <c r="O138"/>
  <c r="O114"/>
  <c r="O106"/>
  <c r="O88"/>
  <c r="O67"/>
  <c r="O47"/>
  <c r="O39"/>
  <c r="O35"/>
  <c r="O31"/>
  <c r="O27"/>
  <c r="O23"/>
  <c r="O96"/>
  <c r="O76"/>
  <c r="O60"/>
  <c r="O18"/>
  <c r="O84"/>
  <c r="O73"/>
  <c r="O58"/>
  <c r="O102"/>
  <c r="O78"/>
  <c r="O62"/>
  <c r="O17"/>
  <c r="O13"/>
  <c r="P13" s="1"/>
  <c r="O374"/>
  <c r="O358"/>
  <c r="O342"/>
  <c r="O327"/>
  <c r="O379"/>
  <c r="O363"/>
  <c r="O347"/>
  <c r="O331"/>
  <c r="O372"/>
  <c r="O356"/>
  <c r="O340"/>
  <c r="O373"/>
  <c r="O357"/>
  <c r="O341"/>
  <c r="O324"/>
  <c r="O293"/>
  <c r="O276"/>
  <c r="O260"/>
  <c r="O227"/>
  <c r="O223"/>
  <c r="O308"/>
  <c r="O292"/>
  <c r="O271"/>
  <c r="O255"/>
  <c r="O250"/>
  <c r="O246"/>
  <c r="O315"/>
  <c r="O299"/>
  <c r="O278"/>
  <c r="O262"/>
  <c r="O236"/>
  <c r="O231"/>
  <c r="O202"/>
  <c r="O318"/>
  <c r="O302"/>
  <c r="O286"/>
  <c r="O281"/>
  <c r="O265"/>
  <c r="O241"/>
  <c r="O232"/>
  <c r="O206"/>
  <c r="O204"/>
  <c r="O178"/>
  <c r="O162"/>
  <c r="O136"/>
  <c r="O187"/>
  <c r="O171"/>
  <c r="O155"/>
  <c r="O141"/>
  <c r="O112"/>
  <c r="O200"/>
  <c r="O184"/>
  <c r="O168"/>
  <c r="O152"/>
  <c r="O132"/>
  <c r="O128"/>
  <c r="O124"/>
  <c r="O120"/>
  <c r="O116"/>
  <c r="O177"/>
  <c r="O161"/>
  <c r="O145"/>
  <c r="O105"/>
  <c r="O89"/>
  <c r="O63"/>
  <c r="O54"/>
  <c r="O44"/>
  <c r="O40"/>
  <c r="O36"/>
  <c r="O32"/>
  <c r="O28"/>
  <c r="O24"/>
  <c r="O82"/>
  <c r="O72"/>
  <c r="O19"/>
  <c r="O103"/>
  <c r="O85"/>
  <c r="O69"/>
  <c r="O59"/>
  <c r="O48"/>
  <c r="O98"/>
  <c r="O93"/>
  <c r="O79"/>
  <c r="O74"/>
  <c r="O370"/>
  <c r="O354"/>
  <c r="O338"/>
  <c r="O375"/>
  <c r="O359"/>
  <c r="O343"/>
  <c r="O368"/>
  <c r="O352"/>
  <c r="O336"/>
  <c r="O369"/>
  <c r="O353"/>
  <c r="O337"/>
  <c r="O325"/>
  <c r="O321"/>
  <c r="O305"/>
  <c r="O289"/>
  <c r="O272"/>
  <c r="O256"/>
  <c r="O243"/>
  <c r="O233"/>
  <c r="O228"/>
  <c r="O224"/>
  <c r="O219"/>
  <c r="O304"/>
  <c r="O288"/>
  <c r="O283"/>
  <c r="O267"/>
  <c r="O242"/>
  <c r="O234"/>
  <c r="O215"/>
  <c r="O211"/>
  <c r="O326"/>
  <c r="O311"/>
  <c r="O295"/>
  <c r="O274"/>
  <c r="O258"/>
  <c r="O245"/>
  <c r="O237"/>
  <c r="O203"/>
  <c r="O314"/>
  <c r="O298"/>
  <c r="O277"/>
  <c r="O261"/>
  <c r="O251"/>
  <c r="O247"/>
  <c r="O212"/>
  <c r="O205"/>
  <c r="O190"/>
  <c r="O174"/>
  <c r="O158"/>
  <c r="O143"/>
  <c r="O133"/>
  <c r="O129"/>
  <c r="O125"/>
  <c r="O121"/>
  <c r="O117"/>
  <c r="O113"/>
  <c r="O104"/>
  <c r="O183"/>
  <c r="O167"/>
  <c r="O151"/>
  <c r="O142"/>
  <c r="O201"/>
  <c r="O180"/>
  <c r="O164"/>
  <c r="O139"/>
  <c r="O111"/>
  <c r="O194"/>
  <c r="O189"/>
  <c r="O173"/>
  <c r="O157"/>
  <c r="O146"/>
  <c r="O110"/>
  <c r="O101"/>
  <c r="O91"/>
  <c r="O80"/>
  <c r="O75"/>
  <c r="O55"/>
  <c r="O49"/>
  <c r="O45"/>
  <c r="O41"/>
  <c r="O37"/>
  <c r="O33"/>
  <c r="O29"/>
  <c r="O25"/>
  <c r="O21"/>
  <c r="O83"/>
  <c r="O68"/>
  <c r="O52"/>
  <c r="O99"/>
  <c r="O65"/>
  <c r="O94"/>
  <c r="O86"/>
  <c r="O70"/>
  <c r="O56"/>
  <c r="BV19" i="43"/>
  <c r="CC19" s="1"/>
  <c r="CC41"/>
  <c r="CZ22"/>
  <c r="BH22"/>
  <c r="I28"/>
  <c r="CZ40"/>
  <c r="BH40"/>
  <c r="CZ33"/>
  <c r="BH33"/>
  <c r="CV24"/>
  <c r="I31"/>
  <c r="CZ41"/>
  <c r="BH41"/>
  <c r="I27"/>
  <c r="CV28"/>
  <c r="Q42"/>
  <c r="AO42" s="1"/>
  <c r="AP42" s="1"/>
  <c r="AJ42"/>
  <c r="I42" s="1"/>
  <c r="FF42"/>
  <c r="CV40"/>
  <c r="CP37"/>
  <c r="DT37"/>
  <c r="CV29"/>
  <c r="CC33"/>
  <c r="CV36"/>
  <c r="CZ23"/>
  <c r="BH23"/>
  <c r="I22"/>
  <c r="CZ29"/>
  <c r="BH29"/>
  <c r="CC31"/>
  <c r="CP42"/>
  <c r="DT42"/>
  <c r="CC24"/>
  <c r="CZ21"/>
  <c r="BH21"/>
  <c r="BB19"/>
  <c r="CP19"/>
  <c r="CV19" s="1"/>
  <c r="DT19"/>
  <c r="CZ24"/>
  <c r="BH24"/>
  <c r="CZ31"/>
  <c r="BH31"/>
  <c r="CV41"/>
  <c r="CZ28"/>
  <c r="BH28"/>
  <c r="GN36"/>
  <c r="CC27"/>
  <c r="BB42"/>
  <c r="CV31"/>
  <c r="BV37"/>
  <c r="CV27"/>
  <c r="FF19"/>
  <c r="Q19"/>
  <c r="AO19" s="1"/>
  <c r="AP19" s="1"/>
  <c r="AJ19"/>
  <c r="CV34"/>
  <c r="CZ36"/>
  <c r="BH36"/>
  <c r="CZ18"/>
  <c r="BH18"/>
  <c r="CC21"/>
  <c r="CZ27"/>
  <c r="BH27"/>
  <c r="CV38"/>
  <c r="CZ38"/>
  <c r="BH38"/>
  <c r="CV33"/>
  <c r="CZ20"/>
  <c r="BH20"/>
  <c r="I20"/>
  <c r="CV23"/>
  <c r="CV32"/>
  <c r="CZ34"/>
  <c r="BH34"/>
  <c r="AJ37"/>
  <c r="I37" s="1"/>
  <c r="FF37"/>
  <c r="Q37"/>
  <c r="AO37" s="1"/>
  <c r="AP37" s="1"/>
  <c r="BB37"/>
  <c r="BV42"/>
  <c r="N14"/>
  <c r="N12"/>
  <c r="N9"/>
  <c r="K16" i="34"/>
  <c r="K65"/>
  <c r="K12"/>
  <c r="K11"/>
  <c r="K19"/>
  <c r="K62"/>
  <c r="K14"/>
  <c r="K61"/>
  <c r="H10" i="22"/>
  <c r="S10"/>
  <c r="A11"/>
  <c r="M11" s="1"/>
  <c r="B10"/>
  <c r="L10"/>
  <c r="T10"/>
  <c r="D10"/>
  <c r="E10"/>
  <c r="F7" i="30"/>
  <c r="E23"/>
  <c r="E6"/>
  <c r="E28"/>
  <c r="E22"/>
  <c r="E9"/>
  <c r="E26"/>
  <c r="E20"/>
  <c r="E19"/>
  <c r="E21"/>
  <c r="M16" i="43"/>
  <c r="N16" s="1"/>
  <c r="DM8"/>
  <c r="DN8" s="1"/>
  <c r="DM12"/>
  <c r="DN12" s="1"/>
  <c r="DM16"/>
  <c r="DN16" s="1"/>
  <c r="O11" i="24"/>
  <c r="D22" i="44"/>
  <c r="D24" s="1"/>
  <c r="O8" i="24"/>
  <c r="P8" s="1"/>
  <c r="O9"/>
  <c r="P9" s="1"/>
  <c r="O10"/>
  <c r="P10" s="1"/>
  <c r="H13" i="43"/>
  <c r="AF11" i="45"/>
  <c r="AF6"/>
  <c r="H8" i="43"/>
  <c r="DM11"/>
  <c r="DN11" s="1"/>
  <c r="DM15"/>
  <c r="DN15" s="1"/>
  <c r="AC9" i="24"/>
  <c r="DZ9" i="43"/>
  <c r="BI8" i="24"/>
  <c r="C9" i="22"/>
  <c r="G9" s="1"/>
  <c r="H12" i="43"/>
  <c r="AF10" i="45"/>
  <c r="M10" i="43"/>
  <c r="N10" s="1"/>
  <c r="DM10"/>
  <c r="DN10" s="1"/>
  <c r="AF12" i="45"/>
  <c r="H14" i="43"/>
  <c r="M13"/>
  <c r="N13" s="1"/>
  <c r="AF390" i="45"/>
  <c r="H17" i="43"/>
  <c r="DM14"/>
  <c r="DN14" s="1"/>
  <c r="DM9"/>
  <c r="DN9" s="1"/>
  <c r="T8" i="24"/>
  <c r="V8" s="1"/>
  <c r="W8" s="1"/>
  <c r="BP8" s="1"/>
  <c r="DY8" i="43"/>
  <c r="AC10" i="24"/>
  <c r="DZ10" i="43"/>
  <c r="BI9" i="24"/>
  <c r="T10"/>
  <c r="V10" s="1"/>
  <c r="W10" s="1"/>
  <c r="BP10" s="1"/>
  <c r="H15" i="43"/>
  <c r="AF388" i="45"/>
  <c r="M11" i="43"/>
  <c r="N11" s="1"/>
  <c r="M15"/>
  <c r="N15" s="1"/>
  <c r="M8"/>
  <c r="N8" s="1"/>
  <c r="H9"/>
  <c r="AF7" i="45"/>
  <c r="DM13" i="43"/>
  <c r="DN13" s="1"/>
  <c r="DM17"/>
  <c r="DN17" s="1"/>
  <c r="T9" i="24"/>
  <c r="V9" s="1"/>
  <c r="W9" s="1"/>
  <c r="BP9" s="1"/>
  <c r="DY9" i="43"/>
  <c r="AC8" i="24"/>
  <c r="DZ8" i="43"/>
  <c r="C10" i="22"/>
  <c r="M17" i="43"/>
  <c r="N17" s="1"/>
  <c r="AD8" i="45"/>
  <c r="DD12" i="43"/>
  <c r="DE12" s="1"/>
  <c r="J15" i="34"/>
  <c r="DD10" i="43"/>
  <c r="DE10" s="1"/>
  <c r="J41" i="34"/>
  <c r="J29"/>
  <c r="J38"/>
  <c r="J9"/>
  <c r="J70"/>
  <c r="J31"/>
  <c r="AG8" i="43"/>
  <c r="BK8" i="24" s="1"/>
  <c r="CL8" i="43"/>
  <c r="AX8"/>
  <c r="CJ8"/>
  <c r="AZ8"/>
  <c r="CN8"/>
  <c r="BQ8"/>
  <c r="AV8"/>
  <c r="BS8"/>
  <c r="BO8"/>
  <c r="BS17"/>
  <c r="AV17"/>
  <c r="CL17"/>
  <c r="BO17"/>
  <c r="CN17"/>
  <c r="CJ17"/>
  <c r="AX17"/>
  <c r="BQ17"/>
  <c r="AZ17"/>
  <c r="AG17"/>
  <c r="CL13"/>
  <c r="AX13"/>
  <c r="AZ13"/>
  <c r="AV13"/>
  <c r="BQ13"/>
  <c r="BS13"/>
  <c r="CN13"/>
  <c r="BO13"/>
  <c r="CJ13"/>
  <c r="AG13"/>
  <c r="BO11"/>
  <c r="AX11"/>
  <c r="AZ11"/>
  <c r="CN11"/>
  <c r="CJ11"/>
  <c r="BQ11"/>
  <c r="BS11"/>
  <c r="AV11"/>
  <c r="CL11"/>
  <c r="AG11"/>
  <c r="AV14"/>
  <c r="AG14"/>
  <c r="CN14"/>
  <c r="BO14"/>
  <c r="BS14"/>
  <c r="AX14"/>
  <c r="AZ14"/>
  <c r="CL14"/>
  <c r="CJ14"/>
  <c r="BQ14"/>
  <c r="AX15"/>
  <c r="CL15"/>
  <c r="CN15"/>
  <c r="BO15"/>
  <c r="BQ15"/>
  <c r="AZ15"/>
  <c r="AV15"/>
  <c r="CJ15"/>
  <c r="BS15"/>
  <c r="AG15"/>
  <c r="AZ16"/>
  <c r="CN16"/>
  <c r="BQ16"/>
  <c r="AV16"/>
  <c r="BS16"/>
  <c r="AG16"/>
  <c r="CL16"/>
  <c r="AX16"/>
  <c r="CJ16"/>
  <c r="BO16"/>
  <c r="CJ9"/>
  <c r="AX9"/>
  <c r="AZ9"/>
  <c r="BQ9"/>
  <c r="BS9"/>
  <c r="AV9"/>
  <c r="CL9"/>
  <c r="BO9"/>
  <c r="CN9"/>
  <c r="AG9"/>
  <c r="BK9" i="24" s="1"/>
  <c r="J25" i="34"/>
  <c r="J35"/>
  <c r="J19"/>
  <c r="J16"/>
  <c r="I7"/>
  <c r="I49" s="1"/>
  <c r="J36"/>
  <c r="J6"/>
  <c r="J37"/>
  <c r="J32"/>
  <c r="J17"/>
  <c r="J14"/>
  <c r="J65"/>
  <c r="J27"/>
  <c r="J12"/>
  <c r="J33"/>
  <c r="J26"/>
  <c r="J40"/>
  <c r="J10"/>
  <c r="J28"/>
  <c r="J62"/>
  <c r="J30"/>
  <c r="J13"/>
  <c r="J11"/>
  <c r="J24"/>
  <c r="J61"/>
  <c r="J81" i="35"/>
  <c r="P11" i="22"/>
  <c r="J52" i="35"/>
  <c r="L22" i="44"/>
  <c r="L24" s="1"/>
  <c r="I4" i="35"/>
  <c r="J18"/>
  <c r="J78"/>
  <c r="J21"/>
  <c r="J96"/>
  <c r="J74"/>
  <c r="J37"/>
  <c r="J68"/>
  <c r="J27"/>
  <c r="J69"/>
  <c r="J47"/>
  <c r="J84"/>
  <c r="J48"/>
  <c r="J61"/>
  <c r="J16"/>
  <c r="J8"/>
  <c r="J55"/>
  <c r="J30"/>
  <c r="J23"/>
  <c r="J46"/>
  <c r="J32"/>
  <c r="J38"/>
  <c r="J3"/>
  <c r="J9"/>
  <c r="J95"/>
  <c r="J85"/>
  <c r="J14"/>
  <c r="J43"/>
  <c r="J70"/>
  <c r="J7"/>
  <c r="J12"/>
  <c r="J98"/>
  <c r="J83"/>
  <c r="J31"/>
  <c r="J42"/>
  <c r="J82"/>
  <c r="J67"/>
  <c r="J29"/>
  <c r="J102"/>
  <c r="J28"/>
  <c r="J19"/>
  <c r="J97"/>
  <c r="J15"/>
  <c r="J44"/>
  <c r="J89"/>
  <c r="J17"/>
  <c r="J54"/>
  <c r="J45"/>
  <c r="AD5" i="45"/>
  <c r="K65" i="35"/>
  <c r="E22" i="44"/>
  <c r="E24" s="1"/>
  <c r="AD9" i="45"/>
  <c r="J50" i="35"/>
  <c r="K53"/>
  <c r="K56"/>
  <c r="AD6" i="45"/>
  <c r="AD7"/>
  <c r="K93" i="35"/>
  <c r="J93"/>
  <c r="M22" i="44"/>
  <c r="M24" s="1"/>
  <c r="J53" i="35"/>
  <c r="J56"/>
  <c r="K50"/>
  <c r="B22" i="44"/>
  <c r="B24" s="1"/>
  <c r="J65" i="35"/>
  <c r="FF378" i="43" l="1"/>
  <c r="AJ378"/>
  <c r="I378" s="1"/>
  <c r="Q378"/>
  <c r="AO378" s="1"/>
  <c r="AP378" s="1"/>
  <c r="V375" i="45"/>
  <c r="AQ377" i="43"/>
  <c r="Q376"/>
  <c r="AO376" s="1"/>
  <c r="AP376" s="1"/>
  <c r="FF376"/>
  <c r="AJ376"/>
  <c r="I376" s="1"/>
  <c r="AQ375"/>
  <c r="V373" i="45"/>
  <c r="Q374" i="43"/>
  <c r="AO374" s="1"/>
  <c r="AP374" s="1"/>
  <c r="FF374"/>
  <c r="AJ374"/>
  <c r="I374" s="1"/>
  <c r="FF373"/>
  <c r="Q373"/>
  <c r="AO373" s="1"/>
  <c r="AP373" s="1"/>
  <c r="AJ373"/>
  <c r="I373" s="1"/>
  <c r="Q372"/>
  <c r="AO372" s="1"/>
  <c r="AP372" s="1"/>
  <c r="FF372"/>
  <c r="AJ372"/>
  <c r="I372" s="1"/>
  <c r="FF369"/>
  <c r="Q369"/>
  <c r="AO369" s="1"/>
  <c r="AP369" s="1"/>
  <c r="AQ369" s="1"/>
  <c r="AJ371"/>
  <c r="I371" s="1"/>
  <c r="FF371"/>
  <c r="Q371"/>
  <c r="AO371" s="1"/>
  <c r="AP371" s="1"/>
  <c r="FF370"/>
  <c r="AJ370"/>
  <c r="I370" s="1"/>
  <c r="Q370"/>
  <c r="AO370" s="1"/>
  <c r="AP370" s="1"/>
  <c r="AJ368"/>
  <c r="I368" s="1"/>
  <c r="Q368"/>
  <c r="AO368" s="1"/>
  <c r="AP368" s="1"/>
  <c r="FF368"/>
  <c r="V365" i="45"/>
  <c r="AQ367" i="43"/>
  <c r="FF366"/>
  <c r="AJ366"/>
  <c r="I366" s="1"/>
  <c r="Q366"/>
  <c r="AO366" s="1"/>
  <c r="AP366" s="1"/>
  <c r="V363" i="45"/>
  <c r="AQ365" i="43"/>
  <c r="AJ364"/>
  <c r="I364" s="1"/>
  <c r="Q364"/>
  <c r="AO364" s="1"/>
  <c r="AP364" s="1"/>
  <c r="FF364"/>
  <c r="V360" i="45"/>
  <c r="AQ362" i="43"/>
  <c r="V359" i="45"/>
  <c r="AQ361" i="43"/>
  <c r="Q363"/>
  <c r="AO363" s="1"/>
  <c r="AP363" s="1"/>
  <c r="FF363"/>
  <c r="AJ363"/>
  <c r="I363" s="1"/>
  <c r="AQ360"/>
  <c r="V358" i="45"/>
  <c r="AJ359" i="43"/>
  <c r="I359" s="1"/>
  <c r="FF359"/>
  <c r="Q359"/>
  <c r="AO359" s="1"/>
  <c r="AP359" s="1"/>
  <c r="V353" i="45"/>
  <c r="AQ355" i="43"/>
  <c r="FF353"/>
  <c r="FF357"/>
  <c r="Q358"/>
  <c r="AO358" s="1"/>
  <c r="AP358" s="1"/>
  <c r="FF358"/>
  <c r="AJ358"/>
  <c r="I358" s="1"/>
  <c r="AQ357"/>
  <c r="V355" i="45"/>
  <c r="Q356" i="43"/>
  <c r="AO356" s="1"/>
  <c r="AP356" s="1"/>
  <c r="FF356"/>
  <c r="AJ356"/>
  <c r="I356" s="1"/>
  <c r="FF354"/>
  <c r="AJ354"/>
  <c r="I354" s="1"/>
  <c r="Q354"/>
  <c r="AO354" s="1"/>
  <c r="AP354" s="1"/>
  <c r="V351" i="45"/>
  <c r="AQ353" i="43"/>
  <c r="AJ352"/>
  <c r="I352" s="1"/>
  <c r="Q352"/>
  <c r="AO352" s="1"/>
  <c r="AP352" s="1"/>
  <c r="FF352"/>
  <c r="AJ351"/>
  <c r="I351" s="1"/>
  <c r="Q351"/>
  <c r="AO351" s="1"/>
  <c r="AP351" s="1"/>
  <c r="FF351"/>
  <c r="FF350"/>
  <c r="AJ350"/>
  <c r="I350" s="1"/>
  <c r="Q350"/>
  <c r="AO350" s="1"/>
  <c r="AP350" s="1"/>
  <c r="V347" i="45"/>
  <c r="AQ349" i="43"/>
  <c r="Q348"/>
  <c r="AO348" s="1"/>
  <c r="AP348" s="1"/>
  <c r="FF348"/>
  <c r="AJ348"/>
  <c r="I348" s="1"/>
  <c r="Q347"/>
  <c r="AO347" s="1"/>
  <c r="AP347" s="1"/>
  <c r="AJ347"/>
  <c r="I347" s="1"/>
  <c r="FF347"/>
  <c r="FF346"/>
  <c r="AJ346"/>
  <c r="I346" s="1"/>
  <c r="Q346"/>
  <c r="AO346" s="1"/>
  <c r="AP346" s="1"/>
  <c r="Q345"/>
  <c r="AO345" s="1"/>
  <c r="AP345" s="1"/>
  <c r="FF345"/>
  <c r="AJ345"/>
  <c r="I345" s="1"/>
  <c r="V342" i="45"/>
  <c r="AQ344" i="43"/>
  <c r="AJ343"/>
  <c r="I343" s="1"/>
  <c r="FF343"/>
  <c r="Q343"/>
  <c r="AO343" s="1"/>
  <c r="AP343" s="1"/>
  <c r="FF342"/>
  <c r="AJ342"/>
  <c r="I342" s="1"/>
  <c r="Q342"/>
  <c r="AO342" s="1"/>
  <c r="AP342" s="1"/>
  <c r="AQ341"/>
  <c r="V339" i="45"/>
  <c r="Q340" i="43"/>
  <c r="AO340" s="1"/>
  <c r="AP340" s="1"/>
  <c r="FF340"/>
  <c r="AJ340"/>
  <c r="I340" s="1"/>
  <c r="V337" i="45"/>
  <c r="AQ339" i="43"/>
  <c r="FF338"/>
  <c r="Q338"/>
  <c r="AO338" s="1"/>
  <c r="AP338" s="1"/>
  <c r="AJ338"/>
  <c r="I338" s="1"/>
  <c r="V335" i="45"/>
  <c r="AQ337" i="43"/>
  <c r="Q336"/>
  <c r="AO336" s="1"/>
  <c r="AP336" s="1"/>
  <c r="FF336"/>
  <c r="AJ336"/>
  <c r="I336" s="1"/>
  <c r="FF335"/>
  <c r="AJ335"/>
  <c r="I335" s="1"/>
  <c r="Q335"/>
  <c r="AO335" s="1"/>
  <c r="AP335" s="1"/>
  <c r="V332" i="45"/>
  <c r="AQ334" i="43"/>
  <c r="Q333"/>
  <c r="AO333" s="1"/>
  <c r="AP333" s="1"/>
  <c r="FF333"/>
  <c r="AJ333"/>
  <c r="I333" s="1"/>
  <c r="FF332"/>
  <c r="AJ332"/>
  <c r="I332" s="1"/>
  <c r="Q332"/>
  <c r="AO332" s="1"/>
  <c r="AP332" s="1"/>
  <c r="Q331"/>
  <c r="AO331" s="1"/>
  <c r="AP331" s="1"/>
  <c r="FF331"/>
  <c r="AJ331"/>
  <c r="I331" s="1"/>
  <c r="FF330"/>
  <c r="AJ330"/>
  <c r="I330" s="1"/>
  <c r="Q330"/>
  <c r="AO330" s="1"/>
  <c r="AP330" s="1"/>
  <c r="Q329"/>
  <c r="AO329" s="1"/>
  <c r="AP329" s="1"/>
  <c r="FF329"/>
  <c r="AJ329"/>
  <c r="I329" s="1"/>
  <c r="FF328"/>
  <c r="AJ328"/>
  <c r="I328" s="1"/>
  <c r="Q328"/>
  <c r="AO328" s="1"/>
  <c r="AP328" s="1"/>
  <c r="AQ327"/>
  <c r="V325" i="45"/>
  <c r="FF326" i="43"/>
  <c r="AJ326"/>
  <c r="I326" s="1"/>
  <c r="Q326"/>
  <c r="AO326" s="1"/>
  <c r="AP326" s="1"/>
  <c r="Q325"/>
  <c r="AO325" s="1"/>
  <c r="AP325" s="1"/>
  <c r="FF325"/>
  <c r="AJ325"/>
  <c r="I325" s="1"/>
  <c r="FF324"/>
  <c r="AJ324"/>
  <c r="I324" s="1"/>
  <c r="Q324"/>
  <c r="AO324" s="1"/>
  <c r="AP324" s="1"/>
  <c r="Q323"/>
  <c r="AO323" s="1"/>
  <c r="AP323" s="1"/>
  <c r="FF323"/>
  <c r="AJ323"/>
  <c r="I323" s="1"/>
  <c r="FF322"/>
  <c r="AJ322"/>
  <c r="I322" s="1"/>
  <c r="Q322"/>
  <c r="AO322" s="1"/>
  <c r="AP322" s="1"/>
  <c r="AJ321"/>
  <c r="I321" s="1"/>
  <c r="Q321"/>
  <c r="AO321" s="1"/>
  <c r="AP321" s="1"/>
  <c r="FF321"/>
  <c r="V318" i="45"/>
  <c r="AQ320" i="43"/>
  <c r="AJ319"/>
  <c r="I319" s="1"/>
  <c r="Q319"/>
  <c r="AO319" s="1"/>
  <c r="AP319" s="1"/>
  <c r="FF319"/>
  <c r="FF318"/>
  <c r="AJ318"/>
  <c r="I318" s="1"/>
  <c r="Q318"/>
  <c r="AO318" s="1"/>
  <c r="AP318" s="1"/>
  <c r="Q317"/>
  <c r="AO317" s="1"/>
  <c r="AP317" s="1"/>
  <c r="FF317"/>
  <c r="AJ317"/>
  <c r="I317" s="1"/>
  <c r="BF316"/>
  <c r="DX316" s="1"/>
  <c r="AJ316"/>
  <c r="I316" s="1"/>
  <c r="Q316"/>
  <c r="AO316" s="1"/>
  <c r="AP316" s="1"/>
  <c r="FF316"/>
  <c r="FF315"/>
  <c r="Q315"/>
  <c r="AO315" s="1"/>
  <c r="AP315" s="1"/>
  <c r="AJ315"/>
  <c r="I315" s="1"/>
  <c r="V312" i="45"/>
  <c r="AQ314" i="43"/>
  <c r="Q313"/>
  <c r="AO313" s="1"/>
  <c r="AP313" s="1"/>
  <c r="FF313"/>
  <c r="AJ313"/>
  <c r="I313" s="1"/>
  <c r="AQ312"/>
  <c r="V310" i="45"/>
  <c r="AJ311" i="43"/>
  <c r="I311" s="1"/>
  <c r="FF311"/>
  <c r="Q311"/>
  <c r="AO311" s="1"/>
  <c r="AP311" s="1"/>
  <c r="AQ310"/>
  <c r="V308" i="45"/>
  <c r="AJ309" i="43"/>
  <c r="I309" s="1"/>
  <c r="Q309"/>
  <c r="AO309" s="1"/>
  <c r="AP309" s="1"/>
  <c r="FF309"/>
  <c r="AQ308"/>
  <c r="V306" i="45"/>
  <c r="AA390"/>
  <c r="AB390" s="1"/>
  <c r="Z390"/>
  <c r="Q307" i="43"/>
  <c r="AO307" s="1"/>
  <c r="AP307" s="1"/>
  <c r="FF307"/>
  <c r="AJ307"/>
  <c r="I307" s="1"/>
  <c r="Q306"/>
  <c r="AO306" s="1"/>
  <c r="AP306" s="1"/>
  <c r="FF306"/>
  <c r="AJ306"/>
  <c r="I306" s="1"/>
  <c r="AJ305"/>
  <c r="I305" s="1"/>
  <c r="Q305"/>
  <c r="AO305" s="1"/>
  <c r="AP305" s="1"/>
  <c r="FF305"/>
  <c r="FF304"/>
  <c r="AJ304"/>
  <c r="I304" s="1"/>
  <c r="Q304"/>
  <c r="AO304" s="1"/>
  <c r="AP304" s="1"/>
  <c r="Q303"/>
  <c r="AO303" s="1"/>
  <c r="AP303" s="1"/>
  <c r="FF303"/>
  <c r="AJ303"/>
  <c r="I303" s="1"/>
  <c r="Q302"/>
  <c r="AO302" s="1"/>
  <c r="AP302" s="1"/>
  <c r="FF302"/>
  <c r="AJ302"/>
  <c r="I302" s="1"/>
  <c r="AJ301"/>
  <c r="I301" s="1"/>
  <c r="Q301"/>
  <c r="AO301" s="1"/>
  <c r="AP301" s="1"/>
  <c r="FF301"/>
  <c r="V298" i="45"/>
  <c r="AQ300" i="43"/>
  <c r="Q299"/>
  <c r="AO299" s="1"/>
  <c r="AP299" s="1"/>
  <c r="FF299"/>
  <c r="AJ299"/>
  <c r="I299" s="1"/>
  <c r="FF298"/>
  <c r="AJ298"/>
  <c r="I298" s="1"/>
  <c r="Q298"/>
  <c r="AO298" s="1"/>
  <c r="AP298" s="1"/>
  <c r="AJ297"/>
  <c r="I297" s="1"/>
  <c r="Q297"/>
  <c r="AO297" s="1"/>
  <c r="AP297" s="1"/>
  <c r="FF297"/>
  <c r="AJ296"/>
  <c r="I296" s="1"/>
  <c r="Q296"/>
  <c r="AO296" s="1"/>
  <c r="AP296" s="1"/>
  <c r="FF296"/>
  <c r="Q295"/>
  <c r="AO295" s="1"/>
  <c r="AP295" s="1"/>
  <c r="FF295"/>
  <c r="AJ295"/>
  <c r="I295" s="1"/>
  <c r="FF294"/>
  <c r="AJ294"/>
  <c r="I294" s="1"/>
  <c r="Q294"/>
  <c r="AO294" s="1"/>
  <c r="AP294" s="1"/>
  <c r="AQ294" s="1"/>
  <c r="Q293"/>
  <c r="AO293" s="1"/>
  <c r="AP293" s="1"/>
  <c r="FF293"/>
  <c r="AJ293"/>
  <c r="I293" s="1"/>
  <c r="AJ292"/>
  <c r="I292" s="1"/>
  <c r="Q292"/>
  <c r="AO292" s="1"/>
  <c r="AP292" s="1"/>
  <c r="FF292"/>
  <c r="V289" i="45"/>
  <c r="AQ291" i="43"/>
  <c r="Q290"/>
  <c r="AO290" s="1"/>
  <c r="AP290" s="1"/>
  <c r="FF290"/>
  <c r="AJ290"/>
  <c r="I290" s="1"/>
  <c r="Q289"/>
  <c r="AO289" s="1"/>
  <c r="AP289" s="1"/>
  <c r="FF289"/>
  <c r="AJ289"/>
  <c r="I289" s="1"/>
  <c r="AJ288"/>
  <c r="I288" s="1"/>
  <c r="Q288"/>
  <c r="AO288" s="1"/>
  <c r="AP288" s="1"/>
  <c r="FF288"/>
  <c r="FF287"/>
  <c r="Q287"/>
  <c r="AO287" s="1"/>
  <c r="AP287" s="1"/>
  <c r="AJ287"/>
  <c r="I287" s="1"/>
  <c r="AJ57"/>
  <c r="I57" s="1"/>
  <c r="FF271"/>
  <c r="FF275"/>
  <c r="AQ286"/>
  <c r="V284" i="45"/>
  <c r="FF285" i="43"/>
  <c r="AJ285"/>
  <c r="I285" s="1"/>
  <c r="Q285"/>
  <c r="AO285" s="1"/>
  <c r="AP285" s="1"/>
  <c r="FF284"/>
  <c r="AJ284"/>
  <c r="I284" s="1"/>
  <c r="Q284"/>
  <c r="AO284" s="1"/>
  <c r="AP284" s="1"/>
  <c r="FF283"/>
  <c r="Q283"/>
  <c r="AO283" s="1"/>
  <c r="AP283" s="1"/>
  <c r="AJ283"/>
  <c r="I283" s="1"/>
  <c r="Q18"/>
  <c r="AO18" s="1"/>
  <c r="AP18" s="1"/>
  <c r="FF18"/>
  <c r="AJ18"/>
  <c r="I18" s="1"/>
  <c r="Q205"/>
  <c r="AO205" s="1"/>
  <c r="AP205" s="1"/>
  <c r="AQ205" s="1"/>
  <c r="Q73"/>
  <c r="AO73" s="1"/>
  <c r="AP73" s="1"/>
  <c r="AQ73" s="1"/>
  <c r="AJ73"/>
  <c r="I73" s="1"/>
  <c r="FF75"/>
  <c r="FF125"/>
  <c r="FF228"/>
  <c r="Q282"/>
  <c r="AO282" s="1"/>
  <c r="AP282" s="1"/>
  <c r="FF282"/>
  <c r="AJ282"/>
  <c r="I282" s="1"/>
  <c r="Q281"/>
  <c r="AO281" s="1"/>
  <c r="AP281" s="1"/>
  <c r="FF281"/>
  <c r="AJ281"/>
  <c r="I281" s="1"/>
  <c r="GU36"/>
  <c r="GG36"/>
  <c r="HB36"/>
  <c r="AQ280"/>
  <c r="V278" i="45"/>
  <c r="FF67" i="43"/>
  <c r="Q228"/>
  <c r="AO228" s="1"/>
  <c r="AP228" s="1"/>
  <c r="AQ228" s="1"/>
  <c r="Q57"/>
  <c r="AO57" s="1"/>
  <c r="AP57" s="1"/>
  <c r="V55" i="45" s="1"/>
  <c r="Q35" i="43"/>
  <c r="AO35" s="1"/>
  <c r="AP35" s="1"/>
  <c r="V33" i="45" s="1"/>
  <c r="AJ69" i="43"/>
  <c r="I69" s="1"/>
  <c r="AJ82"/>
  <c r="I82" s="1"/>
  <c r="AJ63"/>
  <c r="I63" s="1"/>
  <c r="AJ66"/>
  <c r="I66" s="1"/>
  <c r="FF69"/>
  <c r="FF81"/>
  <c r="FF205"/>
  <c r="Q279"/>
  <c r="AO279" s="1"/>
  <c r="AP279" s="1"/>
  <c r="FF279"/>
  <c r="AJ279"/>
  <c r="I279" s="1"/>
  <c r="Q278"/>
  <c r="AO278" s="1"/>
  <c r="AP278" s="1"/>
  <c r="FF278"/>
  <c r="AJ278"/>
  <c r="I278" s="1"/>
  <c r="AJ277"/>
  <c r="I277" s="1"/>
  <c r="FF277"/>
  <c r="Q277"/>
  <c r="AO277" s="1"/>
  <c r="AP277" s="1"/>
  <c r="Q276"/>
  <c r="AO276" s="1"/>
  <c r="AP276" s="1"/>
  <c r="AJ276"/>
  <c r="I276" s="1"/>
  <c r="FF276"/>
  <c r="V273" i="45"/>
  <c r="AQ275" i="43"/>
  <c r="AJ274"/>
  <c r="I274" s="1"/>
  <c r="Q274"/>
  <c r="AO274" s="1"/>
  <c r="AP274" s="1"/>
  <c r="FF274"/>
  <c r="FF273"/>
  <c r="Q273"/>
  <c r="AO273" s="1"/>
  <c r="AP273" s="1"/>
  <c r="AJ273"/>
  <c r="I273" s="1"/>
  <c r="AQ272"/>
  <c r="V270" i="45"/>
  <c r="V269"/>
  <c r="AQ271" i="43"/>
  <c r="Q270"/>
  <c r="AO270" s="1"/>
  <c r="AP270" s="1"/>
  <c r="FF270"/>
  <c r="AJ270"/>
  <c r="I270" s="1"/>
  <c r="AJ269"/>
  <c r="I269" s="1"/>
  <c r="Q269"/>
  <c r="AO269" s="1"/>
  <c r="AP269" s="1"/>
  <c r="FF269"/>
  <c r="AQ268"/>
  <c r="V266" i="45"/>
  <c r="FF267" i="43"/>
  <c r="AJ267"/>
  <c r="I267" s="1"/>
  <c r="Q267"/>
  <c r="AO267" s="1"/>
  <c r="AP267" s="1"/>
  <c r="V264" i="45"/>
  <c r="AQ266" i="43"/>
  <c r="AJ265"/>
  <c r="I265" s="1"/>
  <c r="Q265"/>
  <c r="AO265" s="1"/>
  <c r="AP265" s="1"/>
  <c r="FF265"/>
  <c r="AJ264"/>
  <c r="I264" s="1"/>
  <c r="Q264"/>
  <c r="AO264" s="1"/>
  <c r="AP264" s="1"/>
  <c r="FF264"/>
  <c r="FF263"/>
  <c r="AJ263"/>
  <c r="I263" s="1"/>
  <c r="Q263"/>
  <c r="AO263" s="1"/>
  <c r="AP263" s="1"/>
  <c r="Q262"/>
  <c r="AO262" s="1"/>
  <c r="AP262" s="1"/>
  <c r="FF262"/>
  <c r="AJ262"/>
  <c r="I262" s="1"/>
  <c r="V259" i="45"/>
  <c r="AQ261" i="43"/>
  <c r="FF260"/>
  <c r="AJ260"/>
  <c r="I260" s="1"/>
  <c r="Q260"/>
  <c r="AO260" s="1"/>
  <c r="AP260" s="1"/>
  <c r="AJ259"/>
  <c r="I259" s="1"/>
  <c r="FF259"/>
  <c r="Q259"/>
  <c r="AO259" s="1"/>
  <c r="AP259" s="1"/>
  <c r="V256" i="45"/>
  <c r="AQ258" i="43"/>
  <c r="V255" i="45"/>
  <c r="AQ257" i="43"/>
  <c r="V254" i="45"/>
  <c r="AQ256" i="43"/>
  <c r="AQ255"/>
  <c r="V253" i="45"/>
  <c r="V252"/>
  <c r="AQ254" i="43"/>
  <c r="AQ253"/>
  <c r="V251" i="45"/>
  <c r="AJ252" i="43"/>
  <c r="I252" s="1"/>
  <c r="Q252"/>
  <c r="AO252" s="1"/>
  <c r="AP252" s="1"/>
  <c r="FF252"/>
  <c r="Q251"/>
  <c r="AO251" s="1"/>
  <c r="AP251" s="1"/>
  <c r="FF251"/>
  <c r="AJ251"/>
  <c r="I251" s="1"/>
  <c r="Q250"/>
  <c r="AO250" s="1"/>
  <c r="AP250" s="1"/>
  <c r="FF250"/>
  <c r="AJ250"/>
  <c r="I250" s="1"/>
  <c r="AJ249"/>
  <c r="I249" s="1"/>
  <c r="Q249"/>
  <c r="AO249" s="1"/>
  <c r="AP249" s="1"/>
  <c r="FF249"/>
  <c r="AJ248"/>
  <c r="I248" s="1"/>
  <c r="Q248"/>
  <c r="AO248" s="1"/>
  <c r="AP248" s="1"/>
  <c r="FF248"/>
  <c r="Q247"/>
  <c r="AO247" s="1"/>
  <c r="AP247" s="1"/>
  <c r="FF247"/>
  <c r="AJ247"/>
  <c r="I247" s="1"/>
  <c r="AQ246"/>
  <c r="V244" i="45"/>
  <c r="AQ245" i="43"/>
  <c r="V243" i="45"/>
  <c r="AJ244" i="43"/>
  <c r="I244" s="1"/>
  <c r="Q244"/>
  <c r="AO244" s="1"/>
  <c r="AP244" s="1"/>
  <c r="FF244"/>
  <c r="FF243"/>
  <c r="Q243"/>
  <c r="AO243" s="1"/>
  <c r="AP243" s="1"/>
  <c r="AJ243"/>
  <c r="I243" s="1"/>
  <c r="FF242"/>
  <c r="AJ242"/>
  <c r="I242" s="1"/>
  <c r="Q242"/>
  <c r="AO242" s="1"/>
  <c r="AP242" s="1"/>
  <c r="Q241"/>
  <c r="AO241" s="1"/>
  <c r="AP241" s="1"/>
  <c r="FF241"/>
  <c r="AJ241"/>
  <c r="I241" s="1"/>
  <c r="AQ240"/>
  <c r="V238" i="45"/>
  <c r="AJ239" i="43"/>
  <c r="I239" s="1"/>
  <c r="Q239"/>
  <c r="AO239" s="1"/>
  <c r="AP239" s="1"/>
  <c r="FF239"/>
  <c r="AJ238"/>
  <c r="I238" s="1"/>
  <c r="Q238"/>
  <c r="AO238" s="1"/>
  <c r="AP238" s="1"/>
  <c r="FF238"/>
  <c r="AQ237"/>
  <c r="V235" i="45"/>
  <c r="Q236" i="43"/>
  <c r="AO236" s="1"/>
  <c r="AP236" s="1"/>
  <c r="FF236"/>
  <c r="AJ236"/>
  <c r="I236" s="1"/>
  <c r="Q235"/>
  <c r="AO235" s="1"/>
  <c r="AP235" s="1"/>
  <c r="FF235"/>
  <c r="AJ235"/>
  <c r="I235" s="1"/>
  <c r="FF234"/>
  <c r="AJ234"/>
  <c r="I234" s="1"/>
  <c r="Q234"/>
  <c r="AO234" s="1"/>
  <c r="AP234" s="1"/>
  <c r="V231" i="45"/>
  <c r="AQ233" i="43"/>
  <c r="FF232"/>
  <c r="AJ232"/>
  <c r="I232" s="1"/>
  <c r="Q232"/>
  <c r="AO232" s="1"/>
  <c r="AP232" s="1"/>
  <c r="Q231"/>
  <c r="AO231" s="1"/>
  <c r="AP231" s="1"/>
  <c r="FF231"/>
  <c r="AJ231"/>
  <c r="I231" s="1"/>
  <c r="AJ229"/>
  <c r="I229" s="1"/>
  <c r="Q229"/>
  <c r="AO229" s="1"/>
  <c r="AP229" s="1"/>
  <c r="AQ229" s="1"/>
  <c r="AQ230"/>
  <c r="V228" i="45"/>
  <c r="Q39" i="43"/>
  <c r="AO39" s="1"/>
  <c r="AP39" s="1"/>
  <c r="AQ39" s="1"/>
  <c r="FF63"/>
  <c r="FF66"/>
  <c r="AJ67"/>
  <c r="I67" s="1"/>
  <c r="AJ80"/>
  <c r="I80" s="1"/>
  <c r="Q82"/>
  <c r="AO82" s="1"/>
  <c r="AP82" s="1"/>
  <c r="V80" i="45" s="1"/>
  <c r="Q79" i="43"/>
  <c r="AO79" s="1"/>
  <c r="AP79" s="1"/>
  <c r="V77" i="45" s="1"/>
  <c r="AJ81" i="43"/>
  <c r="I81" s="1"/>
  <c r="AJ35"/>
  <c r="I35" s="1"/>
  <c r="Q80"/>
  <c r="AO80" s="1"/>
  <c r="AP80" s="1"/>
  <c r="AQ80" s="1"/>
  <c r="AJ102"/>
  <c r="I102" s="1"/>
  <c r="FF198"/>
  <c r="V226" i="45"/>
  <c r="AJ227" i="43"/>
  <c r="I227" s="1"/>
  <c r="Q227"/>
  <c r="AO227" s="1"/>
  <c r="AP227" s="1"/>
  <c r="FF227"/>
  <c r="AJ226"/>
  <c r="I226" s="1"/>
  <c r="Q226"/>
  <c r="AO226" s="1"/>
  <c r="AP226" s="1"/>
  <c r="FF226"/>
  <c r="FF225"/>
  <c r="Q225"/>
  <c r="AO225" s="1"/>
  <c r="AP225" s="1"/>
  <c r="AJ225"/>
  <c r="I225" s="1"/>
  <c r="AJ224"/>
  <c r="I224" s="1"/>
  <c r="Q224"/>
  <c r="AO224" s="1"/>
  <c r="AP224" s="1"/>
  <c r="AQ224" s="1"/>
  <c r="AJ223"/>
  <c r="I223" s="1"/>
  <c r="Q223"/>
  <c r="AO223" s="1"/>
  <c r="AP223" s="1"/>
  <c r="AQ223" s="1"/>
  <c r="FF222"/>
  <c r="Q222"/>
  <c r="AO222" s="1"/>
  <c r="AP222" s="1"/>
  <c r="AJ222"/>
  <c r="I222" s="1"/>
  <c r="Q221"/>
  <c r="AO221" s="1"/>
  <c r="AP221" s="1"/>
  <c r="FF221"/>
  <c r="AJ221"/>
  <c r="I221" s="1"/>
  <c r="V218" i="45"/>
  <c r="AQ220" i="43"/>
  <c r="FF219"/>
  <c r="Q219"/>
  <c r="AO219" s="1"/>
  <c r="AP219" s="1"/>
  <c r="AJ219"/>
  <c r="I219" s="1"/>
  <c r="AJ218"/>
  <c r="I218" s="1"/>
  <c r="Q218"/>
  <c r="AO218" s="1"/>
  <c r="AP218" s="1"/>
  <c r="FF218"/>
  <c r="FF217"/>
  <c r="AJ217"/>
  <c r="I217" s="1"/>
  <c r="Q217"/>
  <c r="AO217" s="1"/>
  <c r="AP217" s="1"/>
  <c r="FF216"/>
  <c r="AJ216"/>
  <c r="I216" s="1"/>
  <c r="Q216"/>
  <c r="AO216" s="1"/>
  <c r="AP216" s="1"/>
  <c r="V213" i="45"/>
  <c r="AQ215" i="43"/>
  <c r="AJ214"/>
  <c r="I214" s="1"/>
  <c r="Q214"/>
  <c r="AO214" s="1"/>
  <c r="AP214" s="1"/>
  <c r="FF214"/>
  <c r="FF213"/>
  <c r="Q213"/>
  <c r="AO213" s="1"/>
  <c r="AP213" s="1"/>
  <c r="AJ213"/>
  <c r="I213" s="1"/>
  <c r="Q212"/>
  <c r="AO212" s="1"/>
  <c r="AP212" s="1"/>
  <c r="FF212"/>
  <c r="AJ212"/>
  <c r="I212" s="1"/>
  <c r="AJ211"/>
  <c r="I211" s="1"/>
  <c r="Q211"/>
  <c r="AO211" s="1"/>
  <c r="AP211" s="1"/>
  <c r="FF211"/>
  <c r="FF210"/>
  <c r="AJ210"/>
  <c r="I210" s="1"/>
  <c r="Q210"/>
  <c r="AO210" s="1"/>
  <c r="AP210" s="1"/>
  <c r="Q209"/>
  <c r="AO209" s="1"/>
  <c r="AP209" s="1"/>
  <c r="FF209"/>
  <c r="AJ209"/>
  <c r="I209" s="1"/>
  <c r="Q208"/>
  <c r="AO208" s="1"/>
  <c r="AP208" s="1"/>
  <c r="FF208"/>
  <c r="AJ208"/>
  <c r="I208" s="1"/>
  <c r="AJ207"/>
  <c r="I207" s="1"/>
  <c r="Q207"/>
  <c r="AO207" s="1"/>
  <c r="AP207" s="1"/>
  <c r="FF207"/>
  <c r="FF206"/>
  <c r="AJ206"/>
  <c r="I206" s="1"/>
  <c r="Q206"/>
  <c r="AO206" s="1"/>
  <c r="AP206" s="1"/>
  <c r="Q204"/>
  <c r="AO204" s="1"/>
  <c r="AP204" s="1"/>
  <c r="FF204"/>
  <c r="AJ204"/>
  <c r="I204" s="1"/>
  <c r="AJ203"/>
  <c r="I203" s="1"/>
  <c r="Q203"/>
  <c r="AO203" s="1"/>
  <c r="AP203" s="1"/>
  <c r="FF203"/>
  <c r="Q202"/>
  <c r="AO202" s="1"/>
  <c r="AP202" s="1"/>
  <c r="FF202"/>
  <c r="AJ202"/>
  <c r="I202" s="1"/>
  <c r="Q201"/>
  <c r="AO201" s="1"/>
  <c r="AP201" s="1"/>
  <c r="FF201"/>
  <c r="AJ201"/>
  <c r="I201" s="1"/>
  <c r="AJ200"/>
  <c r="I200" s="1"/>
  <c r="Q200"/>
  <c r="AO200" s="1"/>
  <c r="AP200" s="1"/>
  <c r="FF200"/>
  <c r="AJ199"/>
  <c r="I199" s="1"/>
  <c r="Q199"/>
  <c r="AO199" s="1"/>
  <c r="AP199" s="1"/>
  <c r="FF199"/>
  <c r="AJ198"/>
  <c r="I198" s="1"/>
  <c r="V196" i="45"/>
  <c r="AQ198" i="43"/>
  <c r="FF197"/>
  <c r="AJ197"/>
  <c r="I197" s="1"/>
  <c r="Q197"/>
  <c r="AO197" s="1"/>
  <c r="AP197" s="1"/>
  <c r="Q196"/>
  <c r="AO196" s="1"/>
  <c r="AP196" s="1"/>
  <c r="FF196"/>
  <c r="AJ196"/>
  <c r="I196" s="1"/>
  <c r="FF195"/>
  <c r="Q195"/>
  <c r="AO195" s="1"/>
  <c r="AP195" s="1"/>
  <c r="AJ195"/>
  <c r="I195" s="1"/>
  <c r="AJ194"/>
  <c r="I194" s="1"/>
  <c r="Q194"/>
  <c r="AO194" s="1"/>
  <c r="AP194" s="1"/>
  <c r="FF194"/>
  <c r="FF193"/>
  <c r="AJ193"/>
  <c r="I193" s="1"/>
  <c r="Q193"/>
  <c r="AO193" s="1"/>
  <c r="AP193" s="1"/>
  <c r="FF192"/>
  <c r="Q192"/>
  <c r="AO192" s="1"/>
  <c r="AP192" s="1"/>
  <c r="AJ192"/>
  <c r="I192" s="1"/>
  <c r="Q191"/>
  <c r="AO191" s="1"/>
  <c r="AP191" s="1"/>
  <c r="FF191"/>
  <c r="AJ191"/>
  <c r="I191" s="1"/>
  <c r="Q190"/>
  <c r="AO190" s="1"/>
  <c r="AP190" s="1"/>
  <c r="FF190"/>
  <c r="AJ190"/>
  <c r="I190" s="1"/>
  <c r="FF189"/>
  <c r="Q189"/>
  <c r="AO189" s="1"/>
  <c r="AP189" s="1"/>
  <c r="AJ189"/>
  <c r="I189" s="1"/>
  <c r="Q188"/>
  <c r="AO188" s="1"/>
  <c r="AP188" s="1"/>
  <c r="FF188"/>
  <c r="AJ188"/>
  <c r="I188" s="1"/>
  <c r="FF187"/>
  <c r="AJ187"/>
  <c r="I187" s="1"/>
  <c r="Q187"/>
  <c r="AO187" s="1"/>
  <c r="AP187" s="1"/>
  <c r="AJ186"/>
  <c r="I186" s="1"/>
  <c r="FF186"/>
  <c r="Q186"/>
  <c r="AO186" s="1"/>
  <c r="AP186" s="1"/>
  <c r="FF185"/>
  <c r="Q185"/>
  <c r="AO185" s="1"/>
  <c r="AP185" s="1"/>
  <c r="AJ185"/>
  <c r="I185" s="1"/>
  <c r="FF184"/>
  <c r="AJ184"/>
  <c r="I184" s="1"/>
  <c r="Q184"/>
  <c r="AO184" s="1"/>
  <c r="AP184" s="1"/>
  <c r="FF183"/>
  <c r="AJ183"/>
  <c r="I183" s="1"/>
  <c r="Q183"/>
  <c r="AO183" s="1"/>
  <c r="AP183" s="1"/>
  <c r="Q182"/>
  <c r="AO182" s="1"/>
  <c r="AP182" s="1"/>
  <c r="FF182"/>
  <c r="AJ182"/>
  <c r="I182" s="1"/>
  <c r="AJ181"/>
  <c r="I181" s="1"/>
  <c r="Q181"/>
  <c r="AO181" s="1"/>
  <c r="AP181" s="1"/>
  <c r="FF181"/>
  <c r="Q180"/>
  <c r="AO180" s="1"/>
  <c r="AP180" s="1"/>
  <c r="FF180"/>
  <c r="AJ180"/>
  <c r="I180" s="1"/>
  <c r="Q179"/>
  <c r="AO179" s="1"/>
  <c r="AP179" s="1"/>
  <c r="FF179"/>
  <c r="AJ179"/>
  <c r="I179" s="1"/>
  <c r="Q178"/>
  <c r="AO178" s="1"/>
  <c r="AP178" s="1"/>
  <c r="FF178"/>
  <c r="AJ178"/>
  <c r="I178" s="1"/>
  <c r="FF177"/>
  <c r="AJ177"/>
  <c r="I177" s="1"/>
  <c r="Q177"/>
  <c r="AO177" s="1"/>
  <c r="AP177" s="1"/>
  <c r="Q176"/>
  <c r="AO176" s="1"/>
  <c r="AP176" s="1"/>
  <c r="FF176"/>
  <c r="AJ176"/>
  <c r="I176" s="1"/>
  <c r="AJ175"/>
  <c r="I175" s="1"/>
  <c r="Q175"/>
  <c r="AO175" s="1"/>
  <c r="AP175" s="1"/>
  <c r="FF175"/>
  <c r="AJ174"/>
  <c r="I174" s="1"/>
  <c r="Q174"/>
  <c r="AO174" s="1"/>
  <c r="AP174" s="1"/>
  <c r="FF174"/>
  <c r="FF173"/>
  <c r="AJ173"/>
  <c r="I173" s="1"/>
  <c r="Q173"/>
  <c r="AO173" s="1"/>
  <c r="AP173" s="1"/>
  <c r="V170" i="45"/>
  <c r="AQ172" i="43"/>
  <c r="AJ171"/>
  <c r="I171" s="1"/>
  <c r="Q171"/>
  <c r="AO171" s="1"/>
  <c r="AP171" s="1"/>
  <c r="FF171"/>
  <c r="AJ170"/>
  <c r="I170" s="1"/>
  <c r="FF170"/>
  <c r="Q170"/>
  <c r="AO170" s="1"/>
  <c r="AP170" s="1"/>
  <c r="FF169"/>
  <c r="AJ169"/>
  <c r="I169" s="1"/>
  <c r="Q169"/>
  <c r="AO169" s="1"/>
  <c r="AP169" s="1"/>
  <c r="Q168"/>
  <c r="AO168" s="1"/>
  <c r="AP168" s="1"/>
  <c r="FF168"/>
  <c r="AJ168"/>
  <c r="I168" s="1"/>
  <c r="AJ167"/>
  <c r="I167" s="1"/>
  <c r="Q167"/>
  <c r="AO167" s="1"/>
  <c r="AP167" s="1"/>
  <c r="FF167"/>
  <c r="FF166"/>
  <c r="AJ166"/>
  <c r="I166" s="1"/>
  <c r="Q166"/>
  <c r="AO166" s="1"/>
  <c r="AP166" s="1"/>
  <c r="FF165"/>
  <c r="Q165"/>
  <c r="AO165" s="1"/>
  <c r="AP165" s="1"/>
  <c r="AJ165"/>
  <c r="I165" s="1"/>
  <c r="FF164"/>
  <c r="AJ164"/>
  <c r="I164" s="1"/>
  <c r="Q164"/>
  <c r="AO164" s="1"/>
  <c r="AP164" s="1"/>
  <c r="Q163"/>
  <c r="AO163" s="1"/>
  <c r="AP163" s="1"/>
  <c r="FF163"/>
  <c r="AJ163"/>
  <c r="I163" s="1"/>
  <c r="FF162"/>
  <c r="Q162"/>
  <c r="AO162" s="1"/>
  <c r="AP162" s="1"/>
  <c r="AJ162"/>
  <c r="I162" s="1"/>
  <c r="FF161"/>
  <c r="Q161"/>
  <c r="AO161" s="1"/>
  <c r="AP161" s="1"/>
  <c r="AJ161"/>
  <c r="I161" s="1"/>
  <c r="Q160"/>
  <c r="AO160" s="1"/>
  <c r="AP160" s="1"/>
  <c r="AJ160"/>
  <c r="I160" s="1"/>
  <c r="FF160"/>
  <c r="AJ159"/>
  <c r="I159" s="1"/>
  <c r="FF159"/>
  <c r="Q159"/>
  <c r="AO159" s="1"/>
  <c r="AP159" s="1"/>
  <c r="FF158"/>
  <c r="AJ158"/>
  <c r="I158" s="1"/>
  <c r="Q158"/>
  <c r="AO158" s="1"/>
  <c r="AP158" s="1"/>
  <c r="FF157"/>
  <c r="AJ157"/>
  <c r="I157" s="1"/>
  <c r="Q157"/>
  <c r="AO157" s="1"/>
  <c r="AP157" s="1"/>
  <c r="V154" i="45"/>
  <c r="AQ156" i="43"/>
  <c r="Q155"/>
  <c r="AO155" s="1"/>
  <c r="AP155" s="1"/>
  <c r="FF155"/>
  <c r="AJ155"/>
  <c r="I155" s="1"/>
  <c r="FF154"/>
  <c r="Q154"/>
  <c r="AO154" s="1"/>
  <c r="AP154" s="1"/>
  <c r="AJ154"/>
  <c r="I154" s="1"/>
  <c r="FF153"/>
  <c r="Q153"/>
  <c r="AO153" s="1"/>
  <c r="AP153" s="1"/>
  <c r="AJ153"/>
  <c r="I153" s="1"/>
  <c r="AQ151"/>
  <c r="V149" i="45"/>
  <c r="Q152" i="43"/>
  <c r="AO152" s="1"/>
  <c r="AP152" s="1"/>
  <c r="FF152"/>
  <c r="AJ152"/>
  <c r="I152" s="1"/>
  <c r="AJ150"/>
  <c r="I150" s="1"/>
  <c r="FF150"/>
  <c r="Q150"/>
  <c r="AO150" s="1"/>
  <c r="AP150" s="1"/>
  <c r="AJ149"/>
  <c r="I149" s="1"/>
  <c r="Q149"/>
  <c r="AO149" s="1"/>
  <c r="AP149" s="1"/>
  <c r="FF149"/>
  <c r="Q148"/>
  <c r="AO148" s="1"/>
  <c r="AP148" s="1"/>
  <c r="FF148"/>
  <c r="AJ148"/>
  <c r="I148" s="1"/>
  <c r="Q147"/>
  <c r="AO147" s="1"/>
  <c r="AP147" s="1"/>
  <c r="FF147"/>
  <c r="AJ147"/>
  <c r="I147" s="1"/>
  <c r="AJ146"/>
  <c r="I146" s="1"/>
  <c r="Q146"/>
  <c r="AO146" s="1"/>
  <c r="AP146" s="1"/>
  <c r="FF146"/>
  <c r="I46" i="34"/>
  <c r="I50"/>
  <c r="Q145" i="43"/>
  <c r="AO145" s="1"/>
  <c r="AP145" s="1"/>
  <c r="FF145"/>
  <c r="AJ145"/>
  <c r="I145" s="1"/>
  <c r="FF144"/>
  <c r="AJ144"/>
  <c r="I144" s="1"/>
  <c r="Q144"/>
  <c r="AO144" s="1"/>
  <c r="AP144" s="1"/>
  <c r="AJ143"/>
  <c r="I143" s="1"/>
  <c r="Q143"/>
  <c r="AO143" s="1"/>
  <c r="AP143" s="1"/>
  <c r="FF143"/>
  <c r="Q142"/>
  <c r="AO142" s="1"/>
  <c r="AP142" s="1"/>
  <c r="FF142"/>
  <c r="AJ142"/>
  <c r="I142" s="1"/>
  <c r="V139" i="45"/>
  <c r="AQ141" i="43"/>
  <c r="Q140"/>
  <c r="AO140" s="1"/>
  <c r="AP140" s="1"/>
  <c r="FF140"/>
  <c r="AJ140"/>
  <c r="I140" s="1"/>
  <c r="Q139"/>
  <c r="AO139" s="1"/>
  <c r="AP139" s="1"/>
  <c r="FF139"/>
  <c r="AJ139"/>
  <c r="I139" s="1"/>
  <c r="Q138"/>
  <c r="AO138" s="1"/>
  <c r="AP138" s="1"/>
  <c r="FF138"/>
  <c r="AJ138"/>
  <c r="I138" s="1"/>
  <c r="FF137"/>
  <c r="Q137"/>
  <c r="AO137" s="1"/>
  <c r="AP137" s="1"/>
  <c r="AJ137"/>
  <c r="I137" s="1"/>
  <c r="AJ136"/>
  <c r="I136" s="1"/>
  <c r="Q136"/>
  <c r="AO136" s="1"/>
  <c r="AP136" s="1"/>
  <c r="FF136"/>
  <c r="AJ135"/>
  <c r="I135" s="1"/>
  <c r="Q135"/>
  <c r="AO135" s="1"/>
  <c r="AP135" s="1"/>
  <c r="FF135"/>
  <c r="Q134"/>
  <c r="AO134" s="1"/>
  <c r="AP134" s="1"/>
  <c r="FF134"/>
  <c r="AJ134"/>
  <c r="I134" s="1"/>
  <c r="AJ133"/>
  <c r="I133" s="1"/>
  <c r="FF133"/>
  <c r="Q133"/>
  <c r="AO133" s="1"/>
  <c r="AP133" s="1"/>
  <c r="Q132"/>
  <c r="AO132" s="1"/>
  <c r="AP132" s="1"/>
  <c r="FF132"/>
  <c r="AJ132"/>
  <c r="I132" s="1"/>
  <c r="FF131"/>
  <c r="AJ131"/>
  <c r="I131" s="1"/>
  <c r="Q131"/>
  <c r="AO131" s="1"/>
  <c r="AP131" s="1"/>
  <c r="Q130"/>
  <c r="AO130" s="1"/>
  <c r="AP130" s="1"/>
  <c r="FF130"/>
  <c r="AJ130"/>
  <c r="I130" s="1"/>
  <c r="FF129"/>
  <c r="AJ129"/>
  <c r="I129" s="1"/>
  <c r="Q129"/>
  <c r="AO129" s="1"/>
  <c r="AP129" s="1"/>
  <c r="Q128"/>
  <c r="AO128" s="1"/>
  <c r="AP128" s="1"/>
  <c r="FF128"/>
  <c r="AJ128"/>
  <c r="I128" s="1"/>
  <c r="AJ127"/>
  <c r="I127" s="1"/>
  <c r="FF127"/>
  <c r="Q127"/>
  <c r="AO127" s="1"/>
  <c r="AP127" s="1"/>
  <c r="Q126"/>
  <c r="AO126" s="1"/>
  <c r="AP126" s="1"/>
  <c r="FF126"/>
  <c r="AJ126"/>
  <c r="I126" s="1"/>
  <c r="AJ125"/>
  <c r="I125" s="1"/>
  <c r="V123" i="45"/>
  <c r="AQ125" i="43"/>
  <c r="AJ124"/>
  <c r="I124" s="1"/>
  <c r="Q124"/>
  <c r="AO124" s="1"/>
  <c r="AP124" s="1"/>
  <c r="FF124"/>
  <c r="AJ123"/>
  <c r="I123" s="1"/>
  <c r="Q123"/>
  <c r="AO123" s="1"/>
  <c r="AP123" s="1"/>
  <c r="FF123"/>
  <c r="AJ122"/>
  <c r="I122" s="1"/>
  <c r="Q122"/>
  <c r="AO122" s="1"/>
  <c r="AP122" s="1"/>
  <c r="FF122"/>
  <c r="FF121"/>
  <c r="Q121"/>
  <c r="AO121" s="1"/>
  <c r="AP121" s="1"/>
  <c r="AJ121"/>
  <c r="I121" s="1"/>
  <c r="Q120"/>
  <c r="AO120" s="1"/>
  <c r="AP120" s="1"/>
  <c r="AJ120"/>
  <c r="I120" s="1"/>
  <c r="FF120"/>
  <c r="AJ119"/>
  <c r="I119" s="1"/>
  <c r="Q119"/>
  <c r="AO119" s="1"/>
  <c r="AP119" s="1"/>
  <c r="FF119"/>
  <c r="Q118"/>
  <c r="AO118" s="1"/>
  <c r="AP118" s="1"/>
  <c r="FF118"/>
  <c r="AJ118"/>
  <c r="I118" s="1"/>
  <c r="FF115"/>
  <c r="AJ115"/>
  <c r="I115" s="1"/>
  <c r="V113" i="45"/>
  <c r="AQ115" i="43"/>
  <c r="FF117"/>
  <c r="Q117"/>
  <c r="AO117" s="1"/>
  <c r="AP117" s="1"/>
  <c r="AJ117"/>
  <c r="I117" s="1"/>
  <c r="FF116"/>
  <c r="AJ116"/>
  <c r="I116" s="1"/>
  <c r="Q116"/>
  <c r="AO116" s="1"/>
  <c r="AP116" s="1"/>
  <c r="FF114"/>
  <c r="AJ114"/>
  <c r="I114" s="1"/>
  <c r="Q114"/>
  <c r="AO114" s="1"/>
  <c r="AP114" s="1"/>
  <c r="Q113"/>
  <c r="AO113" s="1"/>
  <c r="AP113" s="1"/>
  <c r="FF113"/>
  <c r="AJ113"/>
  <c r="I113" s="1"/>
  <c r="FF112"/>
  <c r="AJ112"/>
  <c r="I112" s="1"/>
  <c r="Q112"/>
  <c r="AO112" s="1"/>
  <c r="AP112" s="1"/>
  <c r="FF111"/>
  <c r="Q111"/>
  <c r="AO111" s="1"/>
  <c r="AP111" s="1"/>
  <c r="AJ111"/>
  <c r="I111" s="1"/>
  <c r="AJ110"/>
  <c r="I110" s="1"/>
  <c r="FF110"/>
  <c r="AO110"/>
  <c r="AP110" s="1"/>
  <c r="AI20" i="24"/>
  <c r="FF109" i="43"/>
  <c r="AJ109"/>
  <c r="I109" s="1"/>
  <c r="AO109"/>
  <c r="AP109" s="1"/>
  <c r="FF108"/>
  <c r="AJ108"/>
  <c r="I108" s="1"/>
  <c r="AO108"/>
  <c r="AP108" s="1"/>
  <c r="AJ107"/>
  <c r="I107" s="1"/>
  <c r="FF107"/>
  <c r="Q107"/>
  <c r="AO107" s="1"/>
  <c r="AP107" s="1"/>
  <c r="Q106"/>
  <c r="AO106" s="1"/>
  <c r="AP106" s="1"/>
  <c r="FF106"/>
  <c r="AJ106"/>
  <c r="I106" s="1"/>
  <c r="AJ105"/>
  <c r="I105" s="1"/>
  <c r="Q105"/>
  <c r="AO105" s="1"/>
  <c r="AP105" s="1"/>
  <c r="FF105"/>
  <c r="AJ104"/>
  <c r="I104" s="1"/>
  <c r="Q104"/>
  <c r="AO104" s="1"/>
  <c r="AP104" s="1"/>
  <c r="FF104"/>
  <c r="P20" i="24"/>
  <c r="AH20" s="1"/>
  <c r="FF102" i="43"/>
  <c r="FF21"/>
  <c r="AJ21"/>
  <c r="I21" s="1"/>
  <c r="Q21"/>
  <c r="AO21" s="1"/>
  <c r="AP21" s="1"/>
  <c r="AJ40"/>
  <c r="I40" s="1"/>
  <c r="Q40"/>
  <c r="AO40" s="1"/>
  <c r="AP40" s="1"/>
  <c r="FF40"/>
  <c r="FF33"/>
  <c r="AJ33"/>
  <c r="I33" s="1"/>
  <c r="Q33"/>
  <c r="AO33" s="1"/>
  <c r="AP33" s="1"/>
  <c r="I9" i="44"/>
  <c r="P12" i="24"/>
  <c r="V100" i="45"/>
  <c r="AQ102" i="43"/>
  <c r="FF103"/>
  <c r="Q103"/>
  <c r="AO103" s="1"/>
  <c r="AP103" s="1"/>
  <c r="AJ103"/>
  <c r="I103" s="1"/>
  <c r="Q101"/>
  <c r="AO101" s="1"/>
  <c r="AP101" s="1"/>
  <c r="FF101"/>
  <c r="AJ101"/>
  <c r="I101" s="1"/>
  <c r="AJ64"/>
  <c r="I64" s="1"/>
  <c r="Q99"/>
  <c r="AO99" s="1"/>
  <c r="AP99" s="1"/>
  <c r="V97" i="45" s="1"/>
  <c r="AJ100" i="43"/>
  <c r="I100" s="1"/>
  <c r="Q100"/>
  <c r="AO100" s="1"/>
  <c r="AP100" s="1"/>
  <c r="FF100"/>
  <c r="AJ99"/>
  <c r="I99" s="1"/>
  <c r="Q98"/>
  <c r="AO98" s="1"/>
  <c r="AP98" s="1"/>
  <c r="FF98"/>
  <c r="AJ98"/>
  <c r="I98" s="1"/>
  <c r="Q97"/>
  <c r="AO97" s="1"/>
  <c r="AP97" s="1"/>
  <c r="FF97"/>
  <c r="AJ97"/>
  <c r="I97" s="1"/>
  <c r="FF96"/>
  <c r="AJ96"/>
  <c r="I96" s="1"/>
  <c r="Q96"/>
  <c r="AO96" s="1"/>
  <c r="AP96" s="1"/>
  <c r="Q95"/>
  <c r="AO95" s="1"/>
  <c r="AP95" s="1"/>
  <c r="FF95"/>
  <c r="AJ95"/>
  <c r="I95" s="1"/>
  <c r="Q94"/>
  <c r="AO94" s="1"/>
  <c r="AP94" s="1"/>
  <c r="FF94"/>
  <c r="AJ94"/>
  <c r="I94" s="1"/>
  <c r="Q41"/>
  <c r="AO41" s="1"/>
  <c r="AP41" s="1"/>
  <c r="FF41"/>
  <c r="AJ41"/>
  <c r="I41" s="1"/>
  <c r="AJ36"/>
  <c r="I36" s="1"/>
  <c r="Q36"/>
  <c r="AO36" s="1"/>
  <c r="AP36" s="1"/>
  <c r="FF36"/>
  <c r="Q64"/>
  <c r="AO64" s="1"/>
  <c r="AP64" s="1"/>
  <c r="V62" i="45" s="1"/>
  <c r="CZ32" i="43"/>
  <c r="AD32" i="24" s="1"/>
  <c r="Q93" i="43"/>
  <c r="AO93" s="1"/>
  <c r="AP93" s="1"/>
  <c r="FF93"/>
  <c r="AJ93"/>
  <c r="I93" s="1"/>
  <c r="Q92"/>
  <c r="AO92" s="1"/>
  <c r="AP92" s="1"/>
  <c r="AJ92"/>
  <c r="I92" s="1"/>
  <c r="FF92"/>
  <c r="FF91"/>
  <c r="Q91"/>
  <c r="AO91" s="1"/>
  <c r="AP91" s="1"/>
  <c r="AJ91"/>
  <c r="I91" s="1"/>
  <c r="AJ90"/>
  <c r="I90" s="1"/>
  <c r="Q90"/>
  <c r="AO90" s="1"/>
  <c r="AP90" s="1"/>
  <c r="FF90"/>
  <c r="FF89"/>
  <c r="AJ89"/>
  <c r="I89" s="1"/>
  <c r="Q89"/>
  <c r="AO89" s="1"/>
  <c r="AP89" s="1"/>
  <c r="Q88"/>
  <c r="AO88" s="1"/>
  <c r="AP88" s="1"/>
  <c r="FF88"/>
  <c r="AJ88"/>
  <c r="I88" s="1"/>
  <c r="FF87"/>
  <c r="AJ87"/>
  <c r="I87" s="1"/>
  <c r="Q87"/>
  <c r="AO87" s="1"/>
  <c r="AP87" s="1"/>
  <c r="AJ86"/>
  <c r="I86" s="1"/>
  <c r="Q86"/>
  <c r="AO86" s="1"/>
  <c r="AP86" s="1"/>
  <c r="FF86"/>
  <c r="AQ32"/>
  <c r="Q85"/>
  <c r="AO85" s="1"/>
  <c r="AP85" s="1"/>
  <c r="FF85"/>
  <c r="AJ85"/>
  <c r="I85" s="1"/>
  <c r="FF84"/>
  <c r="AJ84"/>
  <c r="I84" s="1"/>
  <c r="Q84"/>
  <c r="AO84" s="1"/>
  <c r="AP84" s="1"/>
  <c r="Q83"/>
  <c r="AO83" s="1"/>
  <c r="AP83" s="1"/>
  <c r="AQ83" s="1"/>
  <c r="FF83"/>
  <c r="AQ82"/>
  <c r="AQ81"/>
  <c r="V79" i="45"/>
  <c r="Q78" i="43"/>
  <c r="AO78" s="1"/>
  <c r="AP78" s="1"/>
  <c r="FF78"/>
  <c r="AJ78"/>
  <c r="I78" s="1"/>
  <c r="FF77"/>
  <c r="Q77"/>
  <c r="AO77" s="1"/>
  <c r="AP77" s="1"/>
  <c r="AJ77"/>
  <c r="I77" s="1"/>
  <c r="Q76"/>
  <c r="AO76" s="1"/>
  <c r="AP76" s="1"/>
  <c r="FF76"/>
  <c r="AJ76"/>
  <c r="I76" s="1"/>
  <c r="AQ75"/>
  <c r="V73" i="45"/>
  <c r="AJ74" i="43"/>
  <c r="I74" s="1"/>
  <c r="Q74"/>
  <c r="AO74" s="1"/>
  <c r="AP74" s="1"/>
  <c r="FF74"/>
  <c r="FF72"/>
  <c r="AJ72"/>
  <c r="I72" s="1"/>
  <c r="Q72"/>
  <c r="AO72" s="1"/>
  <c r="AP72" s="1"/>
  <c r="Q71"/>
  <c r="AO71" s="1"/>
  <c r="AP71" s="1"/>
  <c r="FF71"/>
  <c r="AJ71"/>
  <c r="I71" s="1"/>
  <c r="AJ70"/>
  <c r="I70" s="1"/>
  <c r="Q70"/>
  <c r="AO70" s="1"/>
  <c r="AP70" s="1"/>
  <c r="FF70"/>
  <c r="AQ69"/>
  <c r="V67" i="45"/>
  <c r="FF68" i="43"/>
  <c r="AJ68"/>
  <c r="I68" s="1"/>
  <c r="V66" i="45"/>
  <c r="AQ68" i="43"/>
  <c r="V65" i="45"/>
  <c r="AQ67" i="43"/>
  <c r="FF65"/>
  <c r="Q65"/>
  <c r="AO65" s="1"/>
  <c r="AP65" s="1"/>
  <c r="V63" i="45" s="1"/>
  <c r="V64"/>
  <c r="AQ66" i="43"/>
  <c r="V61" i="45"/>
  <c r="AQ63" i="43"/>
  <c r="FF59"/>
  <c r="Q59"/>
  <c r="AO59" s="1"/>
  <c r="AP59" s="1"/>
  <c r="AJ59"/>
  <c r="FF61"/>
  <c r="AJ61"/>
  <c r="Q61"/>
  <c r="AO61" s="1"/>
  <c r="AP61" s="1"/>
  <c r="FF62"/>
  <c r="AJ62"/>
  <c r="Q62"/>
  <c r="AO62" s="1"/>
  <c r="AP62" s="1"/>
  <c r="Q60"/>
  <c r="AO60" s="1"/>
  <c r="AP60" s="1"/>
  <c r="FF60"/>
  <c r="AJ60"/>
  <c r="CZ35"/>
  <c r="AD35" i="24" s="1"/>
  <c r="CZ25" i="43"/>
  <c r="AE25" i="24" s="1"/>
  <c r="I58" i="43"/>
  <c r="V56" i="45"/>
  <c r="AQ58" i="43"/>
  <c r="V23" i="45"/>
  <c r="FF56" i="43"/>
  <c r="AJ56"/>
  <c r="Q56"/>
  <c r="AO56" s="1"/>
  <c r="AP56" s="1"/>
  <c r="Q53"/>
  <c r="AO53" s="1"/>
  <c r="AP53" s="1"/>
  <c r="FF53"/>
  <c r="AJ53"/>
  <c r="Q54"/>
  <c r="AO54" s="1"/>
  <c r="AP54" s="1"/>
  <c r="FF54"/>
  <c r="AJ54"/>
  <c r="Q52"/>
  <c r="AO52" s="1"/>
  <c r="AP52" s="1"/>
  <c r="FF52"/>
  <c r="AJ52"/>
  <c r="Q55"/>
  <c r="AO55" s="1"/>
  <c r="AP55" s="1"/>
  <c r="FF55"/>
  <c r="AJ55"/>
  <c r="FF29"/>
  <c r="AJ29"/>
  <c r="Q29"/>
  <c r="AO29" s="1"/>
  <c r="AP29" s="1"/>
  <c r="I77" i="34"/>
  <c r="I78"/>
  <c r="I76"/>
  <c r="I75"/>
  <c r="I73"/>
  <c r="I74"/>
  <c r="I69"/>
  <c r="I72"/>
  <c r="I67"/>
  <c r="I68"/>
  <c r="I60"/>
  <c r="I64"/>
  <c r="I57"/>
  <c r="I58"/>
  <c r="I55"/>
  <c r="I56"/>
  <c r="I52"/>
  <c r="I53"/>
  <c r="I47"/>
  <c r="I48"/>
  <c r="I44"/>
  <c r="I45"/>
  <c r="I43"/>
  <c r="I42"/>
  <c r="I34"/>
  <c r="I18"/>
  <c r="I23"/>
  <c r="I90" i="35"/>
  <c r="I103"/>
  <c r="I62"/>
  <c r="I75"/>
  <c r="I11"/>
  <c r="I13"/>
  <c r="I6"/>
  <c r="I10"/>
  <c r="CZ39" i="43"/>
  <c r="AD39" i="24" s="1"/>
  <c r="CZ30" i="43"/>
  <c r="AD30" i="24" s="1"/>
  <c r="DX318" i="43"/>
  <c r="DX315"/>
  <c r="I51"/>
  <c r="AQ51"/>
  <c r="V49" i="45"/>
  <c r="AQ44" i="43"/>
  <c r="V42" i="45"/>
  <c r="I48" i="43"/>
  <c r="V46" i="45"/>
  <c r="AQ48" i="43"/>
  <c r="DX311"/>
  <c r="I49"/>
  <c r="I43"/>
  <c r="V41" i="45"/>
  <c r="AQ43" i="43"/>
  <c r="Q34"/>
  <c r="AO34" s="1"/>
  <c r="AP34" s="1"/>
  <c r="FF34"/>
  <c r="AJ34"/>
  <c r="FF26"/>
  <c r="AJ26"/>
  <c r="Q26"/>
  <c r="AO26" s="1"/>
  <c r="AP26" s="1"/>
  <c r="Q23"/>
  <c r="AO23" s="1"/>
  <c r="AP23" s="1"/>
  <c r="FF23"/>
  <c r="AJ23"/>
  <c r="DX319"/>
  <c r="I46"/>
  <c r="V43" i="45"/>
  <c r="AQ45" i="43"/>
  <c r="U380" i="45"/>
  <c r="AK379" i="43"/>
  <c r="X379" s="1"/>
  <c r="Y379" s="1"/>
  <c r="DX379"/>
  <c r="DX317"/>
  <c r="DX320"/>
  <c r="DX314"/>
  <c r="DX307"/>
  <c r="FF47"/>
  <c r="AJ47"/>
  <c r="Q47"/>
  <c r="AO47" s="1"/>
  <c r="AP47" s="1"/>
  <c r="AK381"/>
  <c r="X381" s="1"/>
  <c r="Y381" s="1"/>
  <c r="DX381"/>
  <c r="AK380"/>
  <c r="X380" s="1"/>
  <c r="Y380" s="1"/>
  <c r="DX380"/>
  <c r="DX312"/>
  <c r="I44"/>
  <c r="DX310"/>
  <c r="AQ49"/>
  <c r="V47" i="45"/>
  <c r="AJ24" i="43"/>
  <c r="Q24"/>
  <c r="AO24" s="1"/>
  <c r="AP24" s="1"/>
  <c r="FF24"/>
  <c r="DX309"/>
  <c r="DX313"/>
  <c r="DX308"/>
  <c r="AQ46"/>
  <c r="V44" i="45"/>
  <c r="I50" i="43"/>
  <c r="V48" i="45"/>
  <c r="AQ50" i="43"/>
  <c r="I45"/>
  <c r="AE26" i="24"/>
  <c r="V28" i="45"/>
  <c r="AQ30" i="43"/>
  <c r="Y16" i="24"/>
  <c r="Z16" s="1"/>
  <c r="Y15"/>
  <c r="Z15" s="1"/>
  <c r="Y13"/>
  <c r="Z13" s="1"/>
  <c r="AI322"/>
  <c r="P322"/>
  <c r="AF322" s="1"/>
  <c r="P351"/>
  <c r="AH351" s="1"/>
  <c r="Y351"/>
  <c r="Z351" s="1"/>
  <c r="Y14"/>
  <c r="Z14" s="1"/>
  <c r="Y12"/>
  <c r="Z12" s="1"/>
  <c r="AH14"/>
  <c r="Y367"/>
  <c r="AA367" s="1"/>
  <c r="AI367"/>
  <c r="AQ37" i="43"/>
  <c r="V35" i="45"/>
  <c r="AE34" i="24"/>
  <c r="AD34"/>
  <c r="AE27"/>
  <c r="AD27"/>
  <c r="AD18"/>
  <c r="AE18"/>
  <c r="AD23"/>
  <c r="AE23"/>
  <c r="AD22"/>
  <c r="AE22"/>
  <c r="AE28"/>
  <c r="AD28"/>
  <c r="AD31"/>
  <c r="AE31"/>
  <c r="AD21"/>
  <c r="AE21"/>
  <c r="AA20"/>
  <c r="AD29"/>
  <c r="AE29"/>
  <c r="AD40"/>
  <c r="AE40"/>
  <c r="AD20"/>
  <c r="AE20"/>
  <c r="AD36"/>
  <c r="AE36"/>
  <c r="AD41"/>
  <c r="AE41"/>
  <c r="AD33"/>
  <c r="AE33"/>
  <c r="AD38"/>
  <c r="AE38"/>
  <c r="AD24"/>
  <c r="AE24"/>
  <c r="AQ42" i="43"/>
  <c r="V40" i="45"/>
  <c r="P70" i="24"/>
  <c r="Y70"/>
  <c r="AI70"/>
  <c r="P99"/>
  <c r="Y99"/>
  <c r="AI99"/>
  <c r="P21"/>
  <c r="Y21"/>
  <c r="AI21"/>
  <c r="P37"/>
  <c r="Y37"/>
  <c r="Y55"/>
  <c r="P55"/>
  <c r="AI55"/>
  <c r="P101"/>
  <c r="Y101"/>
  <c r="AI101"/>
  <c r="P173"/>
  <c r="Y173"/>
  <c r="AI173"/>
  <c r="AI139"/>
  <c r="Y139"/>
  <c r="P139"/>
  <c r="Y142"/>
  <c r="P142"/>
  <c r="AI142"/>
  <c r="P104"/>
  <c r="Y104"/>
  <c r="AI104"/>
  <c r="P125"/>
  <c r="AI125"/>
  <c r="Y125"/>
  <c r="P158"/>
  <c r="Y158"/>
  <c r="AI158"/>
  <c r="Y212"/>
  <c r="P212"/>
  <c r="AI212"/>
  <c r="Y277"/>
  <c r="AI277"/>
  <c r="P277"/>
  <c r="P237"/>
  <c r="Y237"/>
  <c r="AI237"/>
  <c r="P295"/>
  <c r="Y295"/>
  <c r="AI295"/>
  <c r="AI215"/>
  <c r="Y215"/>
  <c r="P215"/>
  <c r="Y283"/>
  <c r="AI283"/>
  <c r="P283"/>
  <c r="P224"/>
  <c r="Y224"/>
  <c r="AI224"/>
  <c r="P256"/>
  <c r="Y256"/>
  <c r="AI256"/>
  <c r="AI321"/>
  <c r="Y321"/>
  <c r="P321"/>
  <c r="P369"/>
  <c r="Y369"/>
  <c r="AI369"/>
  <c r="P368"/>
  <c r="AI368"/>
  <c r="Y368"/>
  <c r="P338"/>
  <c r="Y338"/>
  <c r="AI338"/>
  <c r="Z322"/>
  <c r="AA322"/>
  <c r="P98"/>
  <c r="Y98"/>
  <c r="AI98"/>
  <c r="AI85"/>
  <c r="P85"/>
  <c r="Y85"/>
  <c r="Y82"/>
  <c r="AI82"/>
  <c r="P82"/>
  <c r="Y36"/>
  <c r="AI36"/>
  <c r="P36"/>
  <c r="Y63"/>
  <c r="AI63"/>
  <c r="P63"/>
  <c r="P161"/>
  <c r="Y161"/>
  <c r="AI161"/>
  <c r="P124"/>
  <c r="Y124"/>
  <c r="AI124"/>
  <c r="P168"/>
  <c r="Y168"/>
  <c r="AI168"/>
  <c r="AI141"/>
  <c r="Y141"/>
  <c r="P141"/>
  <c r="P136"/>
  <c r="AI136"/>
  <c r="Y136"/>
  <c r="AI206"/>
  <c r="P206"/>
  <c r="Y206"/>
  <c r="P281"/>
  <c r="Y281"/>
  <c r="AI281"/>
  <c r="AI202"/>
  <c r="P202"/>
  <c r="Y202"/>
  <c r="AI278"/>
  <c r="P278"/>
  <c r="Y278"/>
  <c r="P250"/>
  <c r="Y250"/>
  <c r="AI250"/>
  <c r="Y308"/>
  <c r="AI308"/>
  <c r="P308"/>
  <c r="Y276"/>
  <c r="AI276"/>
  <c r="P276"/>
  <c r="P341"/>
  <c r="Y341"/>
  <c r="AI341"/>
  <c r="P356"/>
  <c r="Y356"/>
  <c r="AI356"/>
  <c r="P363"/>
  <c r="Y363"/>
  <c r="AI363"/>
  <c r="P358"/>
  <c r="Y358"/>
  <c r="AI358"/>
  <c r="Y102"/>
  <c r="P102"/>
  <c r="AI102"/>
  <c r="P18"/>
  <c r="Y18"/>
  <c r="AI18"/>
  <c r="P23"/>
  <c r="AI23"/>
  <c r="Y23"/>
  <c r="P39"/>
  <c r="Y39"/>
  <c r="P106"/>
  <c r="Y106"/>
  <c r="AI106"/>
  <c r="Y181"/>
  <c r="P181"/>
  <c r="AI181"/>
  <c r="Y172"/>
  <c r="P172"/>
  <c r="AI172"/>
  <c r="Y175"/>
  <c r="P175"/>
  <c r="AI175"/>
  <c r="P119"/>
  <c r="Y119"/>
  <c r="AI119"/>
  <c r="AI135"/>
  <c r="P135"/>
  <c r="Y135"/>
  <c r="Y197"/>
  <c r="AI197"/>
  <c r="P197"/>
  <c r="AI249"/>
  <c r="P249"/>
  <c r="Y249"/>
  <c r="P306"/>
  <c r="Y306"/>
  <c r="AI306"/>
  <c r="Y282"/>
  <c r="AI282"/>
  <c r="P282"/>
  <c r="AI199"/>
  <c r="P199"/>
  <c r="Y199"/>
  <c r="Y275"/>
  <c r="AI275"/>
  <c r="P275"/>
  <c r="Y216"/>
  <c r="AI216"/>
  <c r="P216"/>
  <c r="AI297"/>
  <c r="Y297"/>
  <c r="P297"/>
  <c r="P361"/>
  <c r="Y361"/>
  <c r="AI361"/>
  <c r="P360"/>
  <c r="Y360"/>
  <c r="AI360"/>
  <c r="P346"/>
  <c r="Y346"/>
  <c r="AI346"/>
  <c r="AI57"/>
  <c r="Y57"/>
  <c r="P57"/>
  <c r="AI50"/>
  <c r="Y50"/>
  <c r="P50"/>
  <c r="Y53"/>
  <c r="P53"/>
  <c r="AI53"/>
  <c r="Y22"/>
  <c r="P22"/>
  <c r="AI22"/>
  <c r="P38"/>
  <c r="AI38"/>
  <c r="Y38"/>
  <c r="Y92"/>
  <c r="P92"/>
  <c r="AI92"/>
  <c r="AI169"/>
  <c r="P169"/>
  <c r="Y169"/>
  <c r="P122"/>
  <c r="Y122"/>
  <c r="AI122"/>
  <c r="AI140"/>
  <c r="Y140"/>
  <c r="P140"/>
  <c r="P108"/>
  <c r="Y108"/>
  <c r="AI108"/>
  <c r="Y144"/>
  <c r="P144"/>
  <c r="AI144"/>
  <c r="P186"/>
  <c r="AI186"/>
  <c r="Y186"/>
  <c r="AI244"/>
  <c r="Y244"/>
  <c r="P244"/>
  <c r="P310"/>
  <c r="Y310"/>
  <c r="AI310"/>
  <c r="P254"/>
  <c r="Y254"/>
  <c r="AI254"/>
  <c r="AI323"/>
  <c r="Y323"/>
  <c r="P323"/>
  <c r="P230"/>
  <c r="Y230"/>
  <c r="AI230"/>
  <c r="P279"/>
  <c r="Y279"/>
  <c r="AI279"/>
  <c r="Y225"/>
  <c r="P225"/>
  <c r="AI225"/>
  <c r="Y301"/>
  <c r="P301"/>
  <c r="AI301"/>
  <c r="P349"/>
  <c r="Y349"/>
  <c r="AI349"/>
  <c r="P348"/>
  <c r="Y348"/>
  <c r="AI348"/>
  <c r="P355"/>
  <c r="Y355"/>
  <c r="AI355"/>
  <c r="Y366"/>
  <c r="P366"/>
  <c r="AI366"/>
  <c r="Y56"/>
  <c r="P56"/>
  <c r="AI56"/>
  <c r="AI65"/>
  <c r="P65"/>
  <c r="Y65"/>
  <c r="Y83"/>
  <c r="AI83"/>
  <c r="P83"/>
  <c r="Y33"/>
  <c r="P33"/>
  <c r="AI33"/>
  <c r="Y49"/>
  <c r="P49"/>
  <c r="AI49"/>
  <c r="P91"/>
  <c r="AI91"/>
  <c r="Y91"/>
  <c r="P157"/>
  <c r="Y157"/>
  <c r="AI157"/>
  <c r="P111"/>
  <c r="Y111"/>
  <c r="AI111"/>
  <c r="P201"/>
  <c r="Y201"/>
  <c r="AI201"/>
  <c r="P183"/>
  <c r="Y183"/>
  <c r="AI183"/>
  <c r="P121"/>
  <c r="Y121"/>
  <c r="AI121"/>
  <c r="P143"/>
  <c r="AI143"/>
  <c r="Y143"/>
  <c r="AI205"/>
  <c r="P205"/>
  <c r="Y205"/>
  <c r="P261"/>
  <c r="Y261"/>
  <c r="AI261"/>
  <c r="Y203"/>
  <c r="AI203"/>
  <c r="P203"/>
  <c r="Y274"/>
  <c r="AI274"/>
  <c r="P274"/>
  <c r="Y211"/>
  <c r="P211"/>
  <c r="AI211"/>
  <c r="Y267"/>
  <c r="AI267"/>
  <c r="P267"/>
  <c r="AI219"/>
  <c r="Y219"/>
  <c r="P219"/>
  <c r="Y243"/>
  <c r="P243"/>
  <c r="AI243"/>
  <c r="P305"/>
  <c r="AI305"/>
  <c r="Y305"/>
  <c r="P353"/>
  <c r="Y353"/>
  <c r="AI353"/>
  <c r="P352"/>
  <c r="Y352"/>
  <c r="AI352"/>
  <c r="P375"/>
  <c r="Y375"/>
  <c r="AI375"/>
  <c r="Y93"/>
  <c r="P93"/>
  <c r="AI93"/>
  <c r="P69"/>
  <c r="Y69"/>
  <c r="AI69"/>
  <c r="P72"/>
  <c r="Y72"/>
  <c r="AI72"/>
  <c r="Y32"/>
  <c r="P32"/>
  <c r="P54"/>
  <c r="AI54"/>
  <c r="Y54"/>
  <c r="Y145"/>
  <c r="P145"/>
  <c r="AI145"/>
  <c r="P120"/>
  <c r="Y120"/>
  <c r="AI120"/>
  <c r="P152"/>
  <c r="Y152"/>
  <c r="AI152"/>
  <c r="P112"/>
  <c r="Y112"/>
  <c r="AI112"/>
  <c r="Y187"/>
  <c r="AI187"/>
  <c r="P187"/>
  <c r="AI204"/>
  <c r="P204"/>
  <c r="Y204"/>
  <c r="AI265"/>
  <c r="P265"/>
  <c r="Y265"/>
  <c r="AI318"/>
  <c r="Y318"/>
  <c r="P318"/>
  <c r="P262"/>
  <c r="Y262"/>
  <c r="AI262"/>
  <c r="Y246"/>
  <c r="P246"/>
  <c r="AI246"/>
  <c r="P292"/>
  <c r="Y292"/>
  <c r="AI292"/>
  <c r="Y260"/>
  <c r="P260"/>
  <c r="AI260"/>
  <c r="Y324"/>
  <c r="P324"/>
  <c r="AI324"/>
  <c r="P340"/>
  <c r="Y340"/>
  <c r="AI340"/>
  <c r="P347"/>
  <c r="Y347"/>
  <c r="AI347"/>
  <c r="P342"/>
  <c r="Y342"/>
  <c r="AI342"/>
  <c r="P17"/>
  <c r="AG17" s="1"/>
  <c r="Y17"/>
  <c r="Z17" s="1"/>
  <c r="Y78"/>
  <c r="AI78"/>
  <c r="P78"/>
  <c r="Y84"/>
  <c r="AI84"/>
  <c r="P84"/>
  <c r="P96"/>
  <c r="Y96"/>
  <c r="AI96"/>
  <c r="Y35"/>
  <c r="P35"/>
  <c r="P88"/>
  <c r="Y88"/>
  <c r="AI88"/>
  <c r="Y165"/>
  <c r="P165"/>
  <c r="AI165"/>
  <c r="Y156"/>
  <c r="P156"/>
  <c r="AI156"/>
  <c r="Y159"/>
  <c r="P159"/>
  <c r="AI159"/>
  <c r="Y115"/>
  <c r="P115"/>
  <c r="AI115"/>
  <c r="P131"/>
  <c r="Y131"/>
  <c r="AI131"/>
  <c r="AI182"/>
  <c r="P182"/>
  <c r="Y182"/>
  <c r="AI240"/>
  <c r="P240"/>
  <c r="Y240"/>
  <c r="P290"/>
  <c r="Y290"/>
  <c r="AI290"/>
  <c r="Y266"/>
  <c r="AI266"/>
  <c r="P266"/>
  <c r="AI319"/>
  <c r="Y319"/>
  <c r="P319"/>
  <c r="Y259"/>
  <c r="AI259"/>
  <c r="P259"/>
  <c r="P209"/>
  <c r="Y209"/>
  <c r="AI209"/>
  <c r="AI280"/>
  <c r="P280"/>
  <c r="Y280"/>
  <c r="P345"/>
  <c r="Y345"/>
  <c r="AI345"/>
  <c r="P344"/>
  <c r="Y344"/>
  <c r="AI344"/>
  <c r="P330"/>
  <c r="Y330"/>
  <c r="AI330"/>
  <c r="Y51"/>
  <c r="P51"/>
  <c r="AI51"/>
  <c r="Y46"/>
  <c r="P46"/>
  <c r="AI46"/>
  <c r="Y95"/>
  <c r="P95"/>
  <c r="AI95"/>
  <c r="Y100"/>
  <c r="P100"/>
  <c r="AI100"/>
  <c r="Y34"/>
  <c r="P34"/>
  <c r="AI34"/>
  <c r="AI81"/>
  <c r="P81"/>
  <c r="Y81"/>
  <c r="Y153"/>
  <c r="AI153"/>
  <c r="P153"/>
  <c r="P118"/>
  <c r="Y118"/>
  <c r="AI118"/>
  <c r="P134"/>
  <c r="Y134"/>
  <c r="AI134"/>
  <c r="AI192"/>
  <c r="P192"/>
  <c r="Y192"/>
  <c r="Y179"/>
  <c r="AI179"/>
  <c r="P179"/>
  <c r="P170"/>
  <c r="AI170"/>
  <c r="Y170"/>
  <c r="AI239"/>
  <c r="P239"/>
  <c r="Y239"/>
  <c r="AI294"/>
  <c r="P294"/>
  <c r="Y294"/>
  <c r="AI238"/>
  <c r="P238"/>
  <c r="Y238"/>
  <c r="P307"/>
  <c r="AI307"/>
  <c r="Y307"/>
  <c r="Y222"/>
  <c r="P222"/>
  <c r="AI222"/>
  <c r="AI263"/>
  <c r="P263"/>
  <c r="Y263"/>
  <c r="Y316"/>
  <c r="P316"/>
  <c r="AI316"/>
  <c r="Y285"/>
  <c r="AI285"/>
  <c r="P285"/>
  <c r="Y333"/>
  <c r="P333"/>
  <c r="AI333"/>
  <c r="P332"/>
  <c r="Y332"/>
  <c r="AI332"/>
  <c r="P339"/>
  <c r="Y339"/>
  <c r="AI339"/>
  <c r="P350"/>
  <c r="Y350"/>
  <c r="AI350"/>
  <c r="Y94"/>
  <c r="P94"/>
  <c r="AI94"/>
  <c r="P68"/>
  <c r="Y68"/>
  <c r="AI68"/>
  <c r="AI29"/>
  <c r="Y29"/>
  <c r="P29"/>
  <c r="AI45"/>
  <c r="P45"/>
  <c r="Y45"/>
  <c r="AI80"/>
  <c r="P80"/>
  <c r="Y80"/>
  <c r="Y146"/>
  <c r="P146"/>
  <c r="AI146"/>
  <c r="AI194"/>
  <c r="P194"/>
  <c r="Y194"/>
  <c r="Y180"/>
  <c r="AI180"/>
  <c r="P180"/>
  <c r="P167"/>
  <c r="Y167"/>
  <c r="AI167"/>
  <c r="P117"/>
  <c r="AI117"/>
  <c r="Y117"/>
  <c r="P133"/>
  <c r="Y133"/>
  <c r="AI133"/>
  <c r="P190"/>
  <c r="Y190"/>
  <c r="AI190"/>
  <c r="Y251"/>
  <c r="P251"/>
  <c r="AI251"/>
  <c r="P314"/>
  <c r="AI314"/>
  <c r="Y314"/>
  <c r="Y258"/>
  <c r="P258"/>
  <c r="AI258"/>
  <c r="P326"/>
  <c r="Y326"/>
  <c r="AI326"/>
  <c r="AI242"/>
  <c r="Y242"/>
  <c r="P242"/>
  <c r="Y304"/>
  <c r="P304"/>
  <c r="AI304"/>
  <c r="P233"/>
  <c r="AI233"/>
  <c r="Y233"/>
  <c r="AI289"/>
  <c r="P289"/>
  <c r="Y289"/>
  <c r="P337"/>
  <c r="Y337"/>
  <c r="AI337"/>
  <c r="P336"/>
  <c r="AI336"/>
  <c r="Y336"/>
  <c r="P359"/>
  <c r="Y359"/>
  <c r="AI359"/>
  <c r="P370"/>
  <c r="Y370"/>
  <c r="AI370"/>
  <c r="AI79"/>
  <c r="P79"/>
  <c r="Y79"/>
  <c r="P59"/>
  <c r="AI59"/>
  <c r="Y59"/>
  <c r="P19"/>
  <c r="Y19"/>
  <c r="P28"/>
  <c r="Y28"/>
  <c r="AI28"/>
  <c r="P44"/>
  <c r="AI44"/>
  <c r="Y44"/>
  <c r="P105"/>
  <c r="Y105"/>
  <c r="AI105"/>
  <c r="P116"/>
  <c r="Y116"/>
  <c r="AI116"/>
  <c r="P132"/>
  <c r="Y132"/>
  <c r="AI132"/>
  <c r="P200"/>
  <c r="Y200"/>
  <c r="AI200"/>
  <c r="AI171"/>
  <c r="P171"/>
  <c r="Y171"/>
  <c r="P178"/>
  <c r="Y178"/>
  <c r="AI178"/>
  <c r="P241"/>
  <c r="Y241"/>
  <c r="AI241"/>
  <c r="P302"/>
  <c r="Y302"/>
  <c r="AI302"/>
  <c r="AI236"/>
  <c r="P236"/>
  <c r="Y236"/>
  <c r="Y315"/>
  <c r="P315"/>
  <c r="AI315"/>
  <c r="P271"/>
  <c r="Y271"/>
  <c r="AI271"/>
  <c r="P227"/>
  <c r="Y227"/>
  <c r="AI227"/>
  <c r="P309"/>
  <c r="AI309"/>
  <c r="Y309"/>
  <c r="Y373"/>
  <c r="P373"/>
  <c r="AI373"/>
  <c r="P331"/>
  <c r="Y331"/>
  <c r="AI331"/>
  <c r="P327"/>
  <c r="Y327"/>
  <c r="AI327"/>
  <c r="P62"/>
  <c r="AI62"/>
  <c r="Y62"/>
  <c r="Y73"/>
  <c r="AI73"/>
  <c r="P73"/>
  <c r="P76"/>
  <c r="Y76"/>
  <c r="AI76"/>
  <c r="AI31"/>
  <c r="P31"/>
  <c r="Y31"/>
  <c r="AI67"/>
  <c r="P67"/>
  <c r="Y67"/>
  <c r="Y138"/>
  <c r="P138"/>
  <c r="AI138"/>
  <c r="AI147"/>
  <c r="Y147"/>
  <c r="P147"/>
  <c r="AI193"/>
  <c r="P193"/>
  <c r="Y193"/>
  <c r="P109"/>
  <c r="AI109"/>
  <c r="Y109"/>
  <c r="P127"/>
  <c r="Y127"/>
  <c r="AI127"/>
  <c r="Y166"/>
  <c r="AI166"/>
  <c r="P166"/>
  <c r="P220"/>
  <c r="AI220"/>
  <c r="Y220"/>
  <c r="P269"/>
  <c r="AI269"/>
  <c r="Y269"/>
  <c r="AI235"/>
  <c r="P235"/>
  <c r="Y235"/>
  <c r="AI303"/>
  <c r="Y303"/>
  <c r="P303"/>
  <c r="P218"/>
  <c r="AI218"/>
  <c r="Y218"/>
  <c r="AI312"/>
  <c r="Y312"/>
  <c r="P312"/>
  <c r="P264"/>
  <c r="Y264"/>
  <c r="AI264"/>
  <c r="P329"/>
  <c r="Y329"/>
  <c r="AI329"/>
  <c r="P335"/>
  <c r="Y335"/>
  <c r="AI335"/>
  <c r="P378"/>
  <c r="Y378"/>
  <c r="AI378"/>
  <c r="AF367"/>
  <c r="AH367"/>
  <c r="AG367"/>
  <c r="AI43"/>
  <c r="P43"/>
  <c r="Y43"/>
  <c r="AI87"/>
  <c r="P87"/>
  <c r="Y87"/>
  <c r="P77"/>
  <c r="Y77"/>
  <c r="AI77"/>
  <c r="AI90"/>
  <c r="P90"/>
  <c r="Y90"/>
  <c r="P30"/>
  <c r="Y30"/>
  <c r="P71"/>
  <c r="Y71"/>
  <c r="AI71"/>
  <c r="Y137"/>
  <c r="P137"/>
  <c r="AI137"/>
  <c r="P195"/>
  <c r="Y195"/>
  <c r="AI195"/>
  <c r="P130"/>
  <c r="Y130"/>
  <c r="AI130"/>
  <c r="Y176"/>
  <c r="P176"/>
  <c r="AI176"/>
  <c r="AI163"/>
  <c r="P163"/>
  <c r="Y163"/>
  <c r="P154"/>
  <c r="Y154"/>
  <c r="AI154"/>
  <c r="AI208"/>
  <c r="P208"/>
  <c r="Y208"/>
  <c r="P273"/>
  <c r="Y273"/>
  <c r="AI273"/>
  <c r="P221"/>
  <c r="AI221"/>
  <c r="Y221"/>
  <c r="Y291"/>
  <c r="P291"/>
  <c r="AI291"/>
  <c r="AI207"/>
  <c r="P207"/>
  <c r="Y207"/>
  <c r="P252"/>
  <c r="AI252"/>
  <c r="Y252"/>
  <c r="AI300"/>
  <c r="Y300"/>
  <c r="P300"/>
  <c r="Y268"/>
  <c r="AI268"/>
  <c r="P268"/>
  <c r="P328"/>
  <c r="Y328"/>
  <c r="AI328"/>
  <c r="Y381"/>
  <c r="P381"/>
  <c r="AI381"/>
  <c r="AI320"/>
  <c r="Y320"/>
  <c r="P320"/>
  <c r="Y334"/>
  <c r="P334"/>
  <c r="AI334"/>
  <c r="P380"/>
  <c r="Y380"/>
  <c r="AI380"/>
  <c r="P86"/>
  <c r="Y86"/>
  <c r="AI86"/>
  <c r="AI52"/>
  <c r="Y52"/>
  <c r="P52"/>
  <c r="Y25"/>
  <c r="P25"/>
  <c r="P41"/>
  <c r="Y41"/>
  <c r="AI41"/>
  <c r="Y75"/>
  <c r="P75"/>
  <c r="AI75"/>
  <c r="P110"/>
  <c r="Y110"/>
  <c r="AI110"/>
  <c r="P189"/>
  <c r="Y189"/>
  <c r="AI189"/>
  <c r="Y164"/>
  <c r="AI164"/>
  <c r="P164"/>
  <c r="P151"/>
  <c r="Y151"/>
  <c r="AI151"/>
  <c r="P113"/>
  <c r="Y113"/>
  <c r="AI113"/>
  <c r="P129"/>
  <c r="Y129"/>
  <c r="AI129"/>
  <c r="P174"/>
  <c r="AI174"/>
  <c r="Y174"/>
  <c r="Y247"/>
  <c r="AI247"/>
  <c r="P247"/>
  <c r="P298"/>
  <c r="Y298"/>
  <c r="AI298"/>
  <c r="Y245"/>
  <c r="P245"/>
  <c r="AI245"/>
  <c r="AI311"/>
  <c r="Y311"/>
  <c r="P311"/>
  <c r="P234"/>
  <c r="Y234"/>
  <c r="AI234"/>
  <c r="Y288"/>
  <c r="AI288"/>
  <c r="P288"/>
  <c r="P228"/>
  <c r="Y228"/>
  <c r="AI228"/>
  <c r="AI272"/>
  <c r="P272"/>
  <c r="Y272"/>
  <c r="P325"/>
  <c r="Y325"/>
  <c r="AI325"/>
  <c r="P343"/>
  <c r="Y343"/>
  <c r="AI343"/>
  <c r="P354"/>
  <c r="Y354"/>
  <c r="AI354"/>
  <c r="P74"/>
  <c r="Y74"/>
  <c r="AI74"/>
  <c r="P48"/>
  <c r="AI48"/>
  <c r="Y48"/>
  <c r="P103"/>
  <c r="Y103"/>
  <c r="AI103"/>
  <c r="AI24"/>
  <c r="Y24"/>
  <c r="P24"/>
  <c r="Y40"/>
  <c r="P40"/>
  <c r="AI40"/>
  <c r="AI89"/>
  <c r="P89"/>
  <c r="Y89"/>
  <c r="P177"/>
  <c r="Y177"/>
  <c r="AI177"/>
  <c r="P128"/>
  <c r="Y128"/>
  <c r="AI128"/>
  <c r="P184"/>
  <c r="Y184"/>
  <c r="AI184"/>
  <c r="P155"/>
  <c r="Y155"/>
  <c r="AI155"/>
  <c r="P162"/>
  <c r="Y162"/>
  <c r="AI162"/>
  <c r="P232"/>
  <c r="Y232"/>
  <c r="AI232"/>
  <c r="P286"/>
  <c r="Y286"/>
  <c r="AI286"/>
  <c r="AI231"/>
  <c r="P231"/>
  <c r="Y231"/>
  <c r="AI299"/>
  <c r="Y299"/>
  <c r="P299"/>
  <c r="P255"/>
  <c r="Y255"/>
  <c r="AI255"/>
  <c r="P223"/>
  <c r="Y223"/>
  <c r="AI223"/>
  <c r="Y293"/>
  <c r="AI293"/>
  <c r="P293"/>
  <c r="P357"/>
  <c r="Y357"/>
  <c r="AI357"/>
  <c r="P372"/>
  <c r="Y372"/>
  <c r="AI372"/>
  <c r="P379"/>
  <c r="Y379"/>
  <c r="AI379"/>
  <c r="P374"/>
  <c r="Y374"/>
  <c r="AI374"/>
  <c r="AI58"/>
  <c r="Y58"/>
  <c r="P58"/>
  <c r="AI60"/>
  <c r="Y60"/>
  <c r="P60"/>
  <c r="AI27"/>
  <c r="Y27"/>
  <c r="P27"/>
  <c r="P47"/>
  <c r="AI47"/>
  <c r="Y47"/>
  <c r="P114"/>
  <c r="Y114"/>
  <c r="AI114"/>
  <c r="P107"/>
  <c r="Y107"/>
  <c r="AI107"/>
  <c r="Y188"/>
  <c r="P188"/>
  <c r="AI188"/>
  <c r="Y191"/>
  <c r="AI191"/>
  <c r="P191"/>
  <c r="P123"/>
  <c r="Y123"/>
  <c r="AI123"/>
  <c r="Y150"/>
  <c r="P150"/>
  <c r="AI150"/>
  <c r="AI214"/>
  <c r="Y214"/>
  <c r="P214"/>
  <c r="P253"/>
  <c r="Y253"/>
  <c r="AI253"/>
  <c r="AI217"/>
  <c r="Y217"/>
  <c r="P217"/>
  <c r="AI287"/>
  <c r="P287"/>
  <c r="Y287"/>
  <c r="P213"/>
  <c r="Y213"/>
  <c r="AI213"/>
  <c r="Y296"/>
  <c r="P296"/>
  <c r="AI296"/>
  <c r="P226"/>
  <c r="Y226"/>
  <c r="AI226"/>
  <c r="AI313"/>
  <c r="P313"/>
  <c r="Y313"/>
  <c r="P377"/>
  <c r="Y377"/>
  <c r="AI377"/>
  <c r="P376"/>
  <c r="Y376"/>
  <c r="AI376"/>
  <c r="P362"/>
  <c r="Y362"/>
  <c r="AI362"/>
  <c r="P66"/>
  <c r="Y66"/>
  <c r="AI66"/>
  <c r="Y61"/>
  <c r="AI61"/>
  <c r="P61"/>
  <c r="P64"/>
  <c r="Y64"/>
  <c r="AI64"/>
  <c r="P26"/>
  <c r="AI26"/>
  <c r="Y26"/>
  <c r="P42"/>
  <c r="Y42"/>
  <c r="P97"/>
  <c r="Y97"/>
  <c r="AI97"/>
  <c r="AI185"/>
  <c r="P185"/>
  <c r="Y185"/>
  <c r="P126"/>
  <c r="Y126"/>
  <c r="AI126"/>
  <c r="Y160"/>
  <c r="P160"/>
  <c r="AI160"/>
  <c r="Y148"/>
  <c r="P148"/>
  <c r="AI148"/>
  <c r="AI149"/>
  <c r="Y149"/>
  <c r="P149"/>
  <c r="Y196"/>
  <c r="AI196"/>
  <c r="P196"/>
  <c r="Y257"/>
  <c r="AI257"/>
  <c r="P257"/>
  <c r="AI210"/>
  <c r="Y210"/>
  <c r="P210"/>
  <c r="P270"/>
  <c r="Y270"/>
  <c r="AI270"/>
  <c r="P198"/>
  <c r="Y198"/>
  <c r="AI198"/>
  <c r="P248"/>
  <c r="Y248"/>
  <c r="AI248"/>
  <c r="P284"/>
  <c r="Y284"/>
  <c r="AI284"/>
  <c r="P229"/>
  <c r="Y229"/>
  <c r="AI229"/>
  <c r="AI317"/>
  <c r="Y317"/>
  <c r="P317"/>
  <c r="P365"/>
  <c r="Y365"/>
  <c r="AI365"/>
  <c r="P364"/>
  <c r="Y364"/>
  <c r="AI364"/>
  <c r="P371"/>
  <c r="Y371"/>
  <c r="AI371"/>
  <c r="AQ19" i="43"/>
  <c r="V17" i="45"/>
  <c r="CC42" i="43"/>
  <c r="I19"/>
  <c r="CZ19"/>
  <c r="BH19"/>
  <c r="CZ37"/>
  <c r="BH37"/>
  <c r="CC37"/>
  <c r="CZ42"/>
  <c r="AI42" i="24" s="1"/>
  <c r="BH42" i="43"/>
  <c r="CV42"/>
  <c r="CV37"/>
  <c r="FF15"/>
  <c r="BK15" i="24"/>
  <c r="FF11" i="43"/>
  <c r="BK11" i="24"/>
  <c r="FF17" i="43"/>
  <c r="BK17" i="24"/>
  <c r="BK16"/>
  <c r="FF16" i="43"/>
  <c r="FF14"/>
  <c r="BK14" i="24"/>
  <c r="FF13" i="43"/>
  <c r="BK13" i="24"/>
  <c r="AG16"/>
  <c r="AH16"/>
  <c r="AH13"/>
  <c r="AG13"/>
  <c r="AH15"/>
  <c r="AG15"/>
  <c r="Y11"/>
  <c r="P11"/>
  <c r="CJ12" i="43"/>
  <c r="AX12"/>
  <c r="BS12"/>
  <c r="CN12"/>
  <c r="CL12"/>
  <c r="BQ12"/>
  <c r="BO12"/>
  <c r="AG12"/>
  <c r="Q12" s="1"/>
  <c r="AO12" s="1"/>
  <c r="AP12" s="1"/>
  <c r="AV12"/>
  <c r="AZ12"/>
  <c r="CL10"/>
  <c r="AX10"/>
  <c r="AZ10"/>
  <c r="BQ10"/>
  <c r="AG10"/>
  <c r="BK10" i="24" s="1"/>
  <c r="CN10" i="43"/>
  <c r="AV10"/>
  <c r="CJ10"/>
  <c r="BO10"/>
  <c r="BS10"/>
  <c r="K109" i="35"/>
  <c r="AH9" i="24"/>
  <c r="I10" i="22"/>
  <c r="J10" s="1"/>
  <c r="K10"/>
  <c r="K11"/>
  <c r="G10"/>
  <c r="G7" i="30"/>
  <c r="F22"/>
  <c r="F21"/>
  <c r="F20"/>
  <c r="F6"/>
  <c r="F19"/>
  <c r="F9"/>
  <c r="F27"/>
  <c r="F26"/>
  <c r="F17"/>
  <c r="F23"/>
  <c r="F28"/>
  <c r="S11" i="22"/>
  <c r="E11"/>
  <c r="L11"/>
  <c r="A12"/>
  <c r="M12" s="1"/>
  <c r="T11"/>
  <c r="B11"/>
  <c r="C11"/>
  <c r="D11"/>
  <c r="H11"/>
  <c r="K70" i="34"/>
  <c r="K21" i="35"/>
  <c r="Y10" i="24"/>
  <c r="Z10" s="1"/>
  <c r="C22" i="44"/>
  <c r="C24" s="1"/>
  <c r="AH8" i="24"/>
  <c r="AG8"/>
  <c r="K12" i="22"/>
  <c r="I9"/>
  <c r="J9" s="1"/>
  <c r="I11"/>
  <c r="AG9" i="24"/>
  <c r="K37" i="35"/>
  <c r="K38"/>
  <c r="Y8" i="24"/>
  <c r="Z8" s="1"/>
  <c r="AG10"/>
  <c r="AH10"/>
  <c r="Y9"/>
  <c r="Z9" s="1"/>
  <c r="I81" i="35"/>
  <c r="I69"/>
  <c r="I33" i="34"/>
  <c r="H7"/>
  <c r="I13"/>
  <c r="I27"/>
  <c r="I28"/>
  <c r="I37"/>
  <c r="I17"/>
  <c r="I31"/>
  <c r="I70"/>
  <c r="I16"/>
  <c r="I40"/>
  <c r="I62"/>
  <c r="I30"/>
  <c r="I14"/>
  <c r="I9"/>
  <c r="I29"/>
  <c r="I61"/>
  <c r="I38"/>
  <c r="I35"/>
  <c r="I10"/>
  <c r="I12"/>
  <c r="I25"/>
  <c r="I36"/>
  <c r="I6"/>
  <c r="I41"/>
  <c r="I24"/>
  <c r="I15"/>
  <c r="I26"/>
  <c r="I11"/>
  <c r="I32"/>
  <c r="I19"/>
  <c r="I65"/>
  <c r="BV15" i="43"/>
  <c r="BV14"/>
  <c r="CC14" s="1"/>
  <c r="BV13"/>
  <c r="CC13" s="1"/>
  <c r="BV11"/>
  <c r="CP16"/>
  <c r="DT16"/>
  <c r="Q15"/>
  <c r="AO15" s="1"/>
  <c r="AP15" s="1"/>
  <c r="V13" i="45" s="1"/>
  <c r="AJ15" i="43"/>
  <c r="I15" s="1"/>
  <c r="Q14"/>
  <c r="AO14" s="1"/>
  <c r="AP14" s="1"/>
  <c r="AJ14"/>
  <c r="I14" s="1"/>
  <c r="CP13"/>
  <c r="DT13"/>
  <c r="BV17"/>
  <c r="Q16"/>
  <c r="AO16" s="1"/>
  <c r="AP16" s="1"/>
  <c r="V14" i="45" s="1"/>
  <c r="AJ16" i="43"/>
  <c r="I16" s="1"/>
  <c r="BB15"/>
  <c r="BB11"/>
  <c r="Q13"/>
  <c r="AO13" s="1"/>
  <c r="AP13" s="1"/>
  <c r="AJ13"/>
  <c r="I13" s="1"/>
  <c r="BB8"/>
  <c r="CP8"/>
  <c r="DT8"/>
  <c r="BV9"/>
  <c r="BV16"/>
  <c r="CP9"/>
  <c r="DT9"/>
  <c r="CP15"/>
  <c r="DT15"/>
  <c r="CP11"/>
  <c r="DT11"/>
  <c r="Q17"/>
  <c r="AO17" s="1"/>
  <c r="AP17" s="1"/>
  <c r="AJ17"/>
  <c r="I17" s="1"/>
  <c r="CP17"/>
  <c r="DT17"/>
  <c r="BB17"/>
  <c r="Q8"/>
  <c r="AO8" s="1"/>
  <c r="AP8" s="1"/>
  <c r="FF8"/>
  <c r="AJ8"/>
  <c r="I8" s="1"/>
  <c r="Q9"/>
  <c r="AO9" s="1"/>
  <c r="AP9" s="1"/>
  <c r="FF9"/>
  <c r="AJ9"/>
  <c r="I9" s="1"/>
  <c r="BB9"/>
  <c r="BB16"/>
  <c r="CP14"/>
  <c r="DT14"/>
  <c r="BB14"/>
  <c r="Q11"/>
  <c r="AO11" s="1"/>
  <c r="AP11" s="1"/>
  <c r="AJ11"/>
  <c r="I11" s="1"/>
  <c r="BB13"/>
  <c r="BV8"/>
  <c r="I106" i="35"/>
  <c r="I96"/>
  <c r="I18"/>
  <c r="H4"/>
  <c r="I85"/>
  <c r="I28"/>
  <c r="I89"/>
  <c r="I53"/>
  <c r="I38"/>
  <c r="I70"/>
  <c r="I54"/>
  <c r="I48"/>
  <c r="I50"/>
  <c r="I83"/>
  <c r="I43"/>
  <c r="I78"/>
  <c r="I8"/>
  <c r="I67"/>
  <c r="I52"/>
  <c r="I23"/>
  <c r="I30"/>
  <c r="I84"/>
  <c r="I27"/>
  <c r="I102"/>
  <c r="I68"/>
  <c r="I3"/>
  <c r="I82"/>
  <c r="I47"/>
  <c r="I37"/>
  <c r="I12"/>
  <c r="I93"/>
  <c r="I31"/>
  <c r="I97"/>
  <c r="I80"/>
  <c r="I74"/>
  <c r="I61"/>
  <c r="I65"/>
  <c r="I55"/>
  <c r="I32"/>
  <c r="I16"/>
  <c r="I9"/>
  <c r="I19"/>
  <c r="I15"/>
  <c r="I46"/>
  <c r="I21"/>
  <c r="I44"/>
  <c r="I14"/>
  <c r="I29"/>
  <c r="I98"/>
  <c r="I7"/>
  <c r="I42"/>
  <c r="I17"/>
  <c r="I45"/>
  <c r="I95"/>
  <c r="I56"/>
  <c r="K107"/>
  <c r="K106"/>
  <c r="H22" i="44"/>
  <c r="H24" s="1"/>
  <c r="P22"/>
  <c r="P24" s="1"/>
  <c r="J106" i="35"/>
  <c r="I107"/>
  <c r="V376" i="45" l="1"/>
  <c r="AQ378" i="43"/>
  <c r="V374" i="45"/>
  <c r="AQ376" i="43"/>
  <c r="AQ374"/>
  <c r="V372" i="45"/>
  <c r="V371"/>
  <c r="AQ373" i="43"/>
  <c r="V367" i="45"/>
  <c r="V370"/>
  <c r="AQ372" i="43"/>
  <c r="AQ371"/>
  <c r="V369" i="45"/>
  <c r="AQ370" i="43"/>
  <c r="V368" i="45"/>
  <c r="AQ368" i="43"/>
  <c r="V366" i="45"/>
  <c r="AQ366" i="43"/>
  <c r="V364" i="45"/>
  <c r="V362"/>
  <c r="AQ364" i="43"/>
  <c r="V361" i="45"/>
  <c r="AQ363" i="43"/>
  <c r="AQ359"/>
  <c r="V357" i="45"/>
  <c r="AQ358" i="43"/>
  <c r="V356" i="45"/>
  <c r="V354"/>
  <c r="AQ356" i="43"/>
  <c r="V352" i="45"/>
  <c r="AQ354" i="43"/>
  <c r="V350" i="45"/>
  <c r="AQ352" i="43"/>
  <c r="V349" i="45"/>
  <c r="AQ351" i="43"/>
  <c r="AQ350"/>
  <c r="V348" i="45"/>
  <c r="V346"/>
  <c r="AQ348" i="43"/>
  <c r="AQ347"/>
  <c r="V345" i="45"/>
  <c r="AQ346" i="43"/>
  <c r="V344" i="45"/>
  <c r="AQ345" i="43"/>
  <c r="V343" i="45"/>
  <c r="V71"/>
  <c r="V341"/>
  <c r="AQ343" i="43"/>
  <c r="V340" i="45"/>
  <c r="AQ342" i="43"/>
  <c r="V338" i="45"/>
  <c r="AQ340" i="43"/>
  <c r="V336" i="45"/>
  <c r="AQ338" i="43"/>
  <c r="AQ336"/>
  <c r="V334" i="45"/>
  <c r="V333"/>
  <c r="AQ335" i="43"/>
  <c r="D379" i="45"/>
  <c r="U379" s="1"/>
  <c r="D378"/>
  <c r="U378" s="1"/>
  <c r="D377"/>
  <c r="U377" s="1"/>
  <c r="AQ333" i="43"/>
  <c r="V331" i="45"/>
  <c r="AQ332" i="43"/>
  <c r="V330" i="45"/>
  <c r="V329"/>
  <c r="AQ331" i="43"/>
  <c r="AQ330"/>
  <c r="V328" i="45"/>
  <c r="V327"/>
  <c r="AQ329" i="43"/>
  <c r="V326" i="45"/>
  <c r="AQ328" i="43"/>
  <c r="AQ326"/>
  <c r="V324" i="45"/>
  <c r="AQ325" i="43"/>
  <c r="V323" i="45"/>
  <c r="AQ324" i="43"/>
  <c r="V322" i="45"/>
  <c r="V321"/>
  <c r="AQ323" i="43"/>
  <c r="AQ322"/>
  <c r="V320" i="45"/>
  <c r="V319"/>
  <c r="AQ321" i="43"/>
  <c r="AQ319"/>
  <c r="V317" i="45"/>
  <c r="AQ318" i="43"/>
  <c r="V316" i="45"/>
  <c r="AQ317" i="43"/>
  <c r="V315" i="45"/>
  <c r="AQ316" i="43"/>
  <c r="V314" i="45"/>
  <c r="AQ315" i="43"/>
  <c r="V313" i="45"/>
  <c r="K9" i="44"/>
  <c r="AG12" i="24"/>
  <c r="AQ313" i="43"/>
  <c r="V311" i="45"/>
  <c r="AQ311" i="43"/>
  <c r="V309" i="45"/>
  <c r="AQ309" i="43"/>
  <c r="V307" i="45"/>
  <c r="AQ307" i="43"/>
  <c r="V305" i="45"/>
  <c r="V304"/>
  <c r="AQ306" i="43"/>
  <c r="V303" i="45"/>
  <c r="AQ305" i="43"/>
  <c r="AQ57"/>
  <c r="V302" i="45"/>
  <c r="AQ304" i="43"/>
  <c r="AQ303"/>
  <c r="V301" i="45"/>
  <c r="V300"/>
  <c r="AQ302" i="43"/>
  <c r="V299" i="45"/>
  <c r="AQ301" i="43"/>
  <c r="V297" i="45"/>
  <c r="AQ299" i="43"/>
  <c r="V296" i="45"/>
  <c r="AQ298" i="43"/>
  <c r="V295" i="45"/>
  <c r="AQ297" i="43"/>
  <c r="V294" i="45"/>
  <c r="AQ296" i="43"/>
  <c r="V293" i="45"/>
  <c r="AQ295" i="43"/>
  <c r="V292" i="45"/>
  <c r="AQ293" i="43"/>
  <c r="V291" i="45"/>
  <c r="V290"/>
  <c r="AQ292" i="43"/>
  <c r="AQ290"/>
  <c r="V288" i="45"/>
  <c r="AQ289" i="43"/>
  <c r="V287" i="45"/>
  <c r="AQ288" i="43"/>
  <c r="V286" i="45"/>
  <c r="V285"/>
  <c r="AQ287" i="43"/>
  <c r="AQ35"/>
  <c r="V203" i="45"/>
  <c r="AQ285" i="43"/>
  <c r="V283" i="45"/>
  <c r="V282"/>
  <c r="AQ284" i="43"/>
  <c r="V281" i="45"/>
  <c r="AQ283" i="43"/>
  <c r="V16" i="45"/>
  <c r="AQ18" i="43"/>
  <c r="AQ282"/>
  <c r="V280" i="45"/>
  <c r="V279"/>
  <c r="AQ281" i="43"/>
  <c r="GG37"/>
  <c r="GU37"/>
  <c r="GN37"/>
  <c r="HB37"/>
  <c r="V277" i="45"/>
  <c r="AQ279" i="43"/>
  <c r="V276" i="45"/>
  <c r="AQ278" i="43"/>
  <c r="V275" i="45"/>
  <c r="AQ277" i="43"/>
  <c r="AQ276"/>
  <c r="V274" i="45"/>
  <c r="V272"/>
  <c r="AQ274" i="43"/>
  <c r="AQ273"/>
  <c r="V271" i="45"/>
  <c r="AQ270" i="43"/>
  <c r="V268" i="45"/>
  <c r="V78"/>
  <c r="AQ269" i="43"/>
  <c r="V267" i="45"/>
  <c r="AQ267" i="43"/>
  <c r="V265" i="45"/>
  <c r="AQ265" i="43"/>
  <c r="V263" i="45"/>
  <c r="AQ264" i="43"/>
  <c r="V262" i="45"/>
  <c r="AQ263" i="43"/>
  <c r="V261" i="45"/>
  <c r="V260"/>
  <c r="AQ262" i="43"/>
  <c r="AQ260"/>
  <c r="V258" i="45"/>
  <c r="AQ259" i="43"/>
  <c r="V257" i="45"/>
  <c r="V250"/>
  <c r="AQ252" i="43"/>
  <c r="V249" i="45"/>
  <c r="AQ251" i="43"/>
  <c r="AQ250"/>
  <c r="V248" i="45"/>
  <c r="AQ249" i="43"/>
  <c r="V247" i="45"/>
  <c r="AQ248" i="43"/>
  <c r="V246" i="45"/>
  <c r="V245"/>
  <c r="AQ247" i="43"/>
  <c r="V242" i="45"/>
  <c r="AQ244" i="43"/>
  <c r="V241" i="45"/>
  <c r="AQ243" i="43"/>
  <c r="V240" i="45"/>
  <c r="AQ242" i="43"/>
  <c r="AQ241"/>
  <c r="V239" i="45"/>
  <c r="AQ79" i="43"/>
  <c r="V237" i="45"/>
  <c r="AQ239" i="43"/>
  <c r="AQ238"/>
  <c r="V236" i="45"/>
  <c r="V227"/>
  <c r="AQ64" i="43"/>
  <c r="V234" i="45"/>
  <c r="AQ236" i="43"/>
  <c r="V233" i="45"/>
  <c r="AQ235" i="43"/>
  <c r="AQ234"/>
  <c r="V232" i="45"/>
  <c r="V230"/>
  <c r="AQ232" i="43"/>
  <c r="AQ231"/>
  <c r="V229" i="45"/>
  <c r="V37"/>
  <c r="AQ227" i="43"/>
  <c r="V225" i="45"/>
  <c r="V224"/>
  <c r="AQ226" i="43"/>
  <c r="AQ225"/>
  <c r="V223" i="45"/>
  <c r="V222"/>
  <c r="V221"/>
  <c r="V220"/>
  <c r="AQ222" i="43"/>
  <c r="AQ221"/>
  <c r="V219" i="45"/>
  <c r="AQ219" i="43"/>
  <c r="V217" i="45"/>
  <c r="AQ218" i="43"/>
  <c r="V216" i="45"/>
  <c r="V215"/>
  <c r="AQ217" i="43"/>
  <c r="AQ216"/>
  <c r="V214" i="45"/>
  <c r="AQ214" i="43"/>
  <c r="V212" i="45"/>
  <c r="V211"/>
  <c r="AQ213" i="43"/>
  <c r="V210" i="45"/>
  <c r="AQ212" i="43"/>
  <c r="V209" i="45"/>
  <c r="AQ211" i="43"/>
  <c r="AQ210"/>
  <c r="V208" i="45"/>
  <c r="V207"/>
  <c r="AQ209" i="43"/>
  <c r="V206" i="45"/>
  <c r="AQ208" i="43"/>
  <c r="AQ207"/>
  <c r="V205" i="45"/>
  <c r="AQ206" i="43"/>
  <c r="V204" i="45"/>
  <c r="V202"/>
  <c r="AQ204" i="43"/>
  <c r="V201" i="45"/>
  <c r="AQ203" i="43"/>
  <c r="V200" i="45"/>
  <c r="AQ202" i="43"/>
  <c r="V199" i="45"/>
  <c r="AQ201" i="43"/>
  <c r="V198" i="45"/>
  <c r="AQ200" i="43"/>
  <c r="V197" i="45"/>
  <c r="AQ199" i="43"/>
  <c r="V195" i="45"/>
  <c r="AQ197" i="43"/>
  <c r="AQ196"/>
  <c r="V194" i="45"/>
  <c r="AQ195" i="43"/>
  <c r="V193" i="45"/>
  <c r="V192"/>
  <c r="AQ194" i="43"/>
  <c r="V191" i="45"/>
  <c r="AQ193" i="43"/>
  <c r="AQ192"/>
  <c r="V190" i="45"/>
  <c r="AQ191" i="43"/>
  <c r="V189" i="45"/>
  <c r="AQ190" i="43"/>
  <c r="V188" i="45"/>
  <c r="AQ189" i="43"/>
  <c r="V187" i="45"/>
  <c r="V186"/>
  <c r="AQ188" i="43"/>
  <c r="V185" i="45"/>
  <c r="AQ187" i="43"/>
  <c r="V184" i="45"/>
  <c r="AQ186" i="43"/>
  <c r="V183" i="45"/>
  <c r="AQ185" i="43"/>
  <c r="V182" i="45"/>
  <c r="AQ184" i="43"/>
  <c r="AQ183"/>
  <c r="V181" i="45"/>
  <c r="V180"/>
  <c r="AQ182" i="43"/>
  <c r="V179" i="45"/>
  <c r="AQ181" i="43"/>
  <c r="AQ180"/>
  <c r="V178" i="45"/>
  <c r="AQ179" i="43"/>
  <c r="V177" i="45"/>
  <c r="AQ178" i="43"/>
  <c r="V176" i="45"/>
  <c r="V175"/>
  <c r="AQ177" i="43"/>
  <c r="V174" i="45"/>
  <c r="AQ176" i="43"/>
  <c r="AQ175"/>
  <c r="V173" i="45"/>
  <c r="AQ174" i="43"/>
  <c r="V172" i="45"/>
  <c r="AQ173" i="43"/>
  <c r="V171" i="45"/>
  <c r="AQ171" i="43"/>
  <c r="V169" i="45"/>
  <c r="V168"/>
  <c r="AQ170" i="43"/>
  <c r="H50" i="34"/>
  <c r="H49"/>
  <c r="V167" i="45"/>
  <c r="AQ169" i="43"/>
  <c r="AQ168"/>
  <c r="V166" i="45"/>
  <c r="V165"/>
  <c r="AQ167" i="43"/>
  <c r="AQ166"/>
  <c r="V164" i="45"/>
  <c r="V163"/>
  <c r="AQ165" i="43"/>
  <c r="V162" i="45"/>
  <c r="AQ164" i="43"/>
  <c r="V161" i="45"/>
  <c r="AQ163" i="43"/>
  <c r="V160" i="45"/>
  <c r="AQ162" i="43"/>
  <c r="AQ161"/>
  <c r="V159" i="45"/>
  <c r="AQ160" i="43"/>
  <c r="V158" i="45"/>
  <c r="V157"/>
  <c r="AQ159" i="43"/>
  <c r="AQ158"/>
  <c r="V156" i="45"/>
  <c r="AQ157" i="43"/>
  <c r="V155" i="45"/>
  <c r="AQ155" i="43"/>
  <c r="V153" i="45"/>
  <c r="AQ154" i="43"/>
  <c r="V152" i="45"/>
  <c r="V151"/>
  <c r="AQ153" i="43"/>
  <c r="AQ152"/>
  <c r="V150" i="45"/>
  <c r="V148"/>
  <c r="AQ150" i="43"/>
  <c r="V147" i="45"/>
  <c r="AQ149" i="43"/>
  <c r="AQ148"/>
  <c r="V146" i="45"/>
  <c r="AQ147" i="43"/>
  <c r="V145" i="45"/>
  <c r="V144"/>
  <c r="AQ146" i="43"/>
  <c r="V143" i="45"/>
  <c r="AQ145" i="43"/>
  <c r="V142" i="45"/>
  <c r="AQ144" i="43"/>
  <c r="AQ143"/>
  <c r="V141" i="45"/>
  <c r="AQ142" i="43"/>
  <c r="V140" i="45"/>
  <c r="V138"/>
  <c r="AQ140" i="43"/>
  <c r="V137" i="45"/>
  <c r="AQ139" i="43"/>
  <c r="V136" i="45"/>
  <c r="AQ138" i="43"/>
  <c r="AQ137"/>
  <c r="V135" i="45"/>
  <c r="AQ136" i="43"/>
  <c r="V134" i="45"/>
  <c r="AI35" i="24"/>
  <c r="AQ135" i="43"/>
  <c r="V133" i="45"/>
  <c r="V132"/>
  <c r="AQ134" i="43"/>
  <c r="V131" i="45"/>
  <c r="AQ133" i="43"/>
  <c r="V130" i="45"/>
  <c r="AQ132" i="43"/>
  <c r="V129" i="45"/>
  <c r="AQ131" i="43"/>
  <c r="AQ130"/>
  <c r="V128" i="45"/>
  <c r="AQ129" i="43"/>
  <c r="V127" i="45"/>
  <c r="AQ128" i="43"/>
  <c r="V126" i="45"/>
  <c r="AQ127" i="43"/>
  <c r="V125" i="45"/>
  <c r="AH12" i="24"/>
  <c r="AQ126" i="43"/>
  <c r="V124" i="45"/>
  <c r="AE35" i="24"/>
  <c r="AQ124" i="43"/>
  <c r="V122" i="45"/>
  <c r="AQ123" i="43"/>
  <c r="V121" i="45"/>
  <c r="V120"/>
  <c r="AQ122" i="43"/>
  <c r="AE32" i="24"/>
  <c r="AI32"/>
  <c r="AQ121" i="43"/>
  <c r="V119" i="45"/>
  <c r="AQ120" i="43"/>
  <c r="V118" i="45"/>
  <c r="AQ119" i="43"/>
  <c r="V117" i="45"/>
  <c r="AQ118" i="43"/>
  <c r="V116" i="45"/>
  <c r="V115"/>
  <c r="AQ117" i="43"/>
  <c r="V114" i="45"/>
  <c r="AQ116" i="43"/>
  <c r="V112" i="45"/>
  <c r="AQ114" i="43"/>
  <c r="AQ113"/>
  <c r="V111" i="45"/>
  <c r="V110"/>
  <c r="AQ112" i="43"/>
  <c r="AQ111"/>
  <c r="V109" i="45"/>
  <c r="V108"/>
  <c r="AQ110" i="43"/>
  <c r="V107" i="45"/>
  <c r="AQ109" i="43"/>
  <c r="AQ108"/>
  <c r="V106" i="45"/>
  <c r="AQ107" i="43"/>
  <c r="V105" i="45"/>
  <c r="AQ106" i="43"/>
  <c r="V104" i="45"/>
  <c r="AQ105" i="43"/>
  <c r="V103" i="45"/>
  <c r="AI25" i="24"/>
  <c r="AQ104" i="43"/>
  <c r="V102" i="45"/>
  <c r="AF20" i="24"/>
  <c r="K18" i="44"/>
  <c r="R12"/>
  <c r="K15"/>
  <c r="R20"/>
  <c r="K16"/>
  <c r="R19"/>
  <c r="R14"/>
  <c r="R10"/>
  <c r="R13"/>
  <c r="R11"/>
  <c r="R16"/>
  <c r="R17"/>
  <c r="R18"/>
  <c r="K12"/>
  <c r="K14"/>
  <c r="K10"/>
  <c r="K20"/>
  <c r="K19"/>
  <c r="K13"/>
  <c r="R15"/>
  <c r="K11"/>
  <c r="K17"/>
  <c r="AG20" i="24"/>
  <c r="V19" i="45"/>
  <c r="AQ21" i="43"/>
  <c r="V31" i="45"/>
  <c r="AQ33" i="43"/>
  <c r="V38" i="45"/>
  <c r="AQ40" i="43"/>
  <c r="V101" i="45"/>
  <c r="AQ103" i="43"/>
  <c r="AD25" i="24"/>
  <c r="V99" i="45"/>
  <c r="AQ101" i="43"/>
  <c r="AQ99"/>
  <c r="AQ100"/>
  <c r="V98" i="45"/>
  <c r="AI39" i="24"/>
  <c r="V96" i="45"/>
  <c r="AQ98" i="43"/>
  <c r="AQ97"/>
  <c r="V95" i="45"/>
  <c r="V94"/>
  <c r="AQ96" i="43"/>
  <c r="V93" i="45"/>
  <c r="AQ95" i="43"/>
  <c r="AQ94"/>
  <c r="V92" i="45"/>
  <c r="V34"/>
  <c r="AQ36" i="43"/>
  <c r="V39" i="45"/>
  <c r="AQ41" i="43"/>
  <c r="V91" i="45"/>
  <c r="AQ93" i="43"/>
  <c r="V90" i="45"/>
  <c r="AQ92" i="43"/>
  <c r="AQ91"/>
  <c r="V89" i="45"/>
  <c r="AQ90" i="43"/>
  <c r="V88" i="45"/>
  <c r="V87"/>
  <c r="AQ89" i="43"/>
  <c r="AQ88"/>
  <c r="V86" i="45"/>
  <c r="AQ87" i="43"/>
  <c r="V85" i="45"/>
  <c r="V84"/>
  <c r="AQ86" i="43"/>
  <c r="V83" i="45"/>
  <c r="AQ85" i="43"/>
  <c r="AQ84"/>
  <c r="V82" i="45"/>
  <c r="V81"/>
  <c r="AQ78" i="43"/>
  <c r="V76" i="45"/>
  <c r="V75"/>
  <c r="AQ77" i="43"/>
  <c r="V74" i="45"/>
  <c r="AQ76" i="43"/>
  <c r="I12" i="22"/>
  <c r="AQ74" i="43"/>
  <c r="V72" i="45"/>
  <c r="AQ72" i="43"/>
  <c r="V70" i="45"/>
  <c r="AQ71" i="43"/>
  <c r="V69" i="45"/>
  <c r="V68"/>
  <c r="AQ70" i="43"/>
  <c r="AE39" i="24"/>
  <c r="AQ65" i="43"/>
  <c r="V60" i="45"/>
  <c r="AQ62" i="43"/>
  <c r="I61"/>
  <c r="V58" i="45"/>
  <c r="AQ60" i="43"/>
  <c r="V59" i="45"/>
  <c r="AQ61" i="43"/>
  <c r="V57" i="45"/>
  <c r="AQ59" i="43"/>
  <c r="I59"/>
  <c r="I60"/>
  <c r="I62"/>
  <c r="AE30" i="24"/>
  <c r="Q10" i="43"/>
  <c r="AO10" s="1"/>
  <c r="AP10" s="1"/>
  <c r="AQ10" s="1"/>
  <c r="AI30" i="24"/>
  <c r="AQ56" i="43"/>
  <c r="V54" i="45"/>
  <c r="I56" i="43"/>
  <c r="I52"/>
  <c r="V51" i="45"/>
  <c r="AQ53" i="43"/>
  <c r="I54"/>
  <c r="AQ52"/>
  <c r="V50" i="45"/>
  <c r="I53" i="43"/>
  <c r="V52" i="45"/>
  <c r="AQ54" i="43"/>
  <c r="I55"/>
  <c r="V53" i="45"/>
  <c r="AQ55" i="43"/>
  <c r="I29"/>
  <c r="V27" i="45"/>
  <c r="AQ29" i="43"/>
  <c r="H77" i="34"/>
  <c r="H78"/>
  <c r="H76"/>
  <c r="H75"/>
  <c r="H73"/>
  <c r="H74"/>
  <c r="H69"/>
  <c r="H72"/>
  <c r="H67"/>
  <c r="H68"/>
  <c r="H60"/>
  <c r="H64"/>
  <c r="H57"/>
  <c r="H58"/>
  <c r="H55"/>
  <c r="H56"/>
  <c r="H52"/>
  <c r="H53"/>
  <c r="H47"/>
  <c r="H48"/>
  <c r="H44"/>
  <c r="H45"/>
  <c r="H43"/>
  <c r="H42"/>
  <c r="H34"/>
  <c r="H18"/>
  <c r="H23"/>
  <c r="H90" i="35"/>
  <c r="H103"/>
  <c r="H62"/>
  <c r="H75"/>
  <c r="H11"/>
  <c r="H13"/>
  <c r="H6"/>
  <c r="H10"/>
  <c r="I24" i="43"/>
  <c r="I47"/>
  <c r="I23"/>
  <c r="V21" i="45"/>
  <c r="AQ23" i="43"/>
  <c r="I26"/>
  <c r="I34"/>
  <c r="V32" i="45"/>
  <c r="AQ34" i="43"/>
  <c r="V22" i="45"/>
  <c r="AQ24" i="43"/>
  <c r="AQ47"/>
  <c r="V45" i="45"/>
  <c r="AQ26" i="43"/>
  <c r="V24" i="45"/>
  <c r="AH322" i="24"/>
  <c r="AG322"/>
  <c r="AG351"/>
  <c r="AF351"/>
  <c r="Z367"/>
  <c r="AA351"/>
  <c r="FF10" i="43"/>
  <c r="DT12"/>
  <c r="AH17" i="24"/>
  <c r="H19" i="34"/>
  <c r="H46"/>
  <c r="AD37" i="24"/>
  <c r="AE37"/>
  <c r="AD19"/>
  <c r="AE19"/>
  <c r="AI37"/>
  <c r="AD42"/>
  <c r="AE42"/>
  <c r="AI19"/>
  <c r="AH371"/>
  <c r="AF371"/>
  <c r="AG371"/>
  <c r="Z317"/>
  <c r="AA317"/>
  <c r="AH229"/>
  <c r="AG229"/>
  <c r="AF229"/>
  <c r="Z198"/>
  <c r="AA198"/>
  <c r="AF270"/>
  <c r="AG270"/>
  <c r="AH270"/>
  <c r="AF257"/>
  <c r="AH257"/>
  <c r="AG257"/>
  <c r="Z126"/>
  <c r="AA126"/>
  <c r="Z42"/>
  <c r="AA42"/>
  <c r="AH64"/>
  <c r="AG64"/>
  <c r="AF64"/>
  <c r="Z376"/>
  <c r="AA376"/>
  <c r="AF377"/>
  <c r="AG377"/>
  <c r="AH377"/>
  <c r="AH296"/>
  <c r="AF296"/>
  <c r="AG296"/>
  <c r="AH213"/>
  <c r="AG213"/>
  <c r="AF213"/>
  <c r="AH217"/>
  <c r="AG217"/>
  <c r="AF217"/>
  <c r="Z253"/>
  <c r="AA253"/>
  <c r="Z188"/>
  <c r="AA188"/>
  <c r="AH58"/>
  <c r="AG58"/>
  <c r="AF58"/>
  <c r="Z374"/>
  <c r="AA374"/>
  <c r="AH379"/>
  <c r="AF379"/>
  <c r="AG379"/>
  <c r="AF223"/>
  <c r="AG223"/>
  <c r="AH223"/>
  <c r="AG299"/>
  <c r="AH299"/>
  <c r="AF299"/>
  <c r="AH231"/>
  <c r="AG231"/>
  <c r="AF231"/>
  <c r="AG286"/>
  <c r="AH286"/>
  <c r="AF286"/>
  <c r="Z155"/>
  <c r="AA155"/>
  <c r="AF184"/>
  <c r="AG184"/>
  <c r="AH184"/>
  <c r="AH89"/>
  <c r="AG89"/>
  <c r="AF89"/>
  <c r="Z40"/>
  <c r="AA40"/>
  <c r="AF74"/>
  <c r="AG74"/>
  <c r="AH74"/>
  <c r="AF325"/>
  <c r="AG325"/>
  <c r="AH325"/>
  <c r="AH234"/>
  <c r="AF234"/>
  <c r="AG234"/>
  <c r="Z298"/>
  <c r="AA298"/>
  <c r="AA247"/>
  <c r="Z247"/>
  <c r="Z113"/>
  <c r="AA113"/>
  <c r="AF151"/>
  <c r="AG151"/>
  <c r="AH151"/>
  <c r="Z110"/>
  <c r="AA110"/>
  <c r="Z75"/>
  <c r="AA75"/>
  <c r="AG25"/>
  <c r="AF25"/>
  <c r="AH25"/>
  <c r="Z52"/>
  <c r="AA52"/>
  <c r="AF86"/>
  <c r="AH86"/>
  <c r="AG86"/>
  <c r="Z320"/>
  <c r="AA320"/>
  <c r="Z381"/>
  <c r="AA381"/>
  <c r="AF268"/>
  <c r="AG268"/>
  <c r="AH268"/>
  <c r="Z300"/>
  <c r="AA300"/>
  <c r="AF252"/>
  <c r="AG252"/>
  <c r="AH252"/>
  <c r="AF273"/>
  <c r="AH273"/>
  <c r="AG273"/>
  <c r="AH163"/>
  <c r="AF163"/>
  <c r="AG163"/>
  <c r="AA176"/>
  <c r="Z176"/>
  <c r="AG137"/>
  <c r="AF137"/>
  <c r="AH137"/>
  <c r="AG71"/>
  <c r="AH71"/>
  <c r="AF71"/>
  <c r="Z90"/>
  <c r="AA90"/>
  <c r="Z77"/>
  <c r="AA77"/>
  <c r="AF329"/>
  <c r="AG329"/>
  <c r="AH329"/>
  <c r="AF312"/>
  <c r="AG312"/>
  <c r="AH312"/>
  <c r="Z269"/>
  <c r="AA269"/>
  <c r="AA166"/>
  <c r="Z166"/>
  <c r="Z109"/>
  <c r="AA109"/>
  <c r="AF193"/>
  <c r="AH193"/>
  <c r="AG193"/>
  <c r="Z67"/>
  <c r="AA67"/>
  <c r="AH31"/>
  <c r="AG31"/>
  <c r="AF31"/>
  <c r="AF76"/>
  <c r="AG76"/>
  <c r="AH76"/>
  <c r="Z62"/>
  <c r="AA62"/>
  <c r="Z327"/>
  <c r="AA327"/>
  <c r="AH331"/>
  <c r="AF331"/>
  <c r="AG331"/>
  <c r="Z309"/>
  <c r="AA309"/>
  <c r="Z227"/>
  <c r="AA227"/>
  <c r="AF271"/>
  <c r="AG271"/>
  <c r="AH271"/>
  <c r="Z236"/>
  <c r="AA236"/>
  <c r="AA302"/>
  <c r="Z302"/>
  <c r="AH241"/>
  <c r="AF241"/>
  <c r="AG241"/>
  <c r="Z171"/>
  <c r="AA171"/>
  <c r="Z200"/>
  <c r="AA200"/>
  <c r="AF132"/>
  <c r="AG132"/>
  <c r="AH132"/>
  <c r="AG28"/>
  <c r="AF28"/>
  <c r="AH28"/>
  <c r="Z59"/>
  <c r="AA59"/>
  <c r="AF79"/>
  <c r="AH79"/>
  <c r="AG79"/>
  <c r="AF337"/>
  <c r="AH337"/>
  <c r="AG337"/>
  <c r="AA233"/>
  <c r="Z233"/>
  <c r="AG304"/>
  <c r="AH304"/>
  <c r="AF304"/>
  <c r="Z251"/>
  <c r="AA251"/>
  <c r="AF167"/>
  <c r="AG167"/>
  <c r="AH167"/>
  <c r="Z194"/>
  <c r="AA194"/>
  <c r="AF146"/>
  <c r="AH146"/>
  <c r="AG146"/>
  <c r="AF29"/>
  <c r="AH29"/>
  <c r="AG29"/>
  <c r="Z68"/>
  <c r="AA68"/>
  <c r="AA94"/>
  <c r="Z94"/>
  <c r="Z339"/>
  <c r="AA339"/>
  <c r="AF332"/>
  <c r="AH332"/>
  <c r="AG332"/>
  <c r="AF285"/>
  <c r="AG285"/>
  <c r="AH285"/>
  <c r="AH316"/>
  <c r="AG316"/>
  <c r="AF316"/>
  <c r="Z307"/>
  <c r="AA307"/>
  <c r="AH238"/>
  <c r="AG238"/>
  <c r="AF238"/>
  <c r="Z170"/>
  <c r="AA170"/>
  <c r="AF95"/>
  <c r="AH95"/>
  <c r="AG95"/>
  <c r="Z46"/>
  <c r="AA46"/>
  <c r="Z330"/>
  <c r="AA330"/>
  <c r="AF344"/>
  <c r="AG344"/>
  <c r="AH344"/>
  <c r="Z280"/>
  <c r="AA280"/>
  <c r="Z209"/>
  <c r="AA209"/>
  <c r="Z259"/>
  <c r="AA259"/>
  <c r="AF266"/>
  <c r="AH266"/>
  <c r="AG266"/>
  <c r="AA290"/>
  <c r="Z290"/>
  <c r="AF115"/>
  <c r="AG115"/>
  <c r="AH115"/>
  <c r="Z159"/>
  <c r="AA159"/>
  <c r="AA88"/>
  <c r="Z88"/>
  <c r="AH84"/>
  <c r="AG84"/>
  <c r="AF84"/>
  <c r="Z347"/>
  <c r="AA347"/>
  <c r="AF340"/>
  <c r="AG340"/>
  <c r="AH340"/>
  <c r="AA292"/>
  <c r="Z292"/>
  <c r="AA246"/>
  <c r="Z246"/>
  <c r="AH318"/>
  <c r="AG318"/>
  <c r="AF318"/>
  <c r="AF265"/>
  <c r="AG265"/>
  <c r="AH265"/>
  <c r="AA152"/>
  <c r="Z152"/>
  <c r="AF120"/>
  <c r="AH120"/>
  <c r="AG120"/>
  <c r="Z54"/>
  <c r="AA54"/>
  <c r="AF32"/>
  <c r="AH32"/>
  <c r="AG32"/>
  <c r="AF72"/>
  <c r="AG72"/>
  <c r="AH72"/>
  <c r="AH375"/>
  <c r="AF375"/>
  <c r="AG375"/>
  <c r="Z243"/>
  <c r="AA243"/>
  <c r="AF267"/>
  <c r="AG267"/>
  <c r="AH267"/>
  <c r="AH211"/>
  <c r="AF211"/>
  <c r="AG211"/>
  <c r="Z274"/>
  <c r="AA274"/>
  <c r="AG205"/>
  <c r="AF205"/>
  <c r="AH205"/>
  <c r="AF143"/>
  <c r="AH143"/>
  <c r="AG143"/>
  <c r="Z201"/>
  <c r="AA201"/>
  <c r="AF111"/>
  <c r="AH111"/>
  <c r="AG111"/>
  <c r="Z91"/>
  <c r="AA91"/>
  <c r="AG49"/>
  <c r="AF49"/>
  <c r="AH49"/>
  <c r="Z33"/>
  <c r="AA33"/>
  <c r="AA65"/>
  <c r="Z65"/>
  <c r="AG56"/>
  <c r="AF56"/>
  <c r="AH56"/>
  <c r="AH366"/>
  <c r="AF366"/>
  <c r="AG366"/>
  <c r="AH355"/>
  <c r="AF355"/>
  <c r="AG355"/>
  <c r="AF301"/>
  <c r="AG301"/>
  <c r="AH301"/>
  <c r="Z225"/>
  <c r="AA225"/>
  <c r="Z323"/>
  <c r="AA323"/>
  <c r="AF254"/>
  <c r="AG254"/>
  <c r="AH254"/>
  <c r="AH244"/>
  <c r="AG244"/>
  <c r="AF244"/>
  <c r="Z144"/>
  <c r="AA144"/>
  <c r="AF140"/>
  <c r="AH140"/>
  <c r="AG140"/>
  <c r="AA122"/>
  <c r="Z122"/>
  <c r="Z38"/>
  <c r="AA38"/>
  <c r="AF22"/>
  <c r="AH22"/>
  <c r="AG22"/>
  <c r="AA53"/>
  <c r="Z53"/>
  <c r="AG57"/>
  <c r="AF57"/>
  <c r="AH57"/>
  <c r="Z361"/>
  <c r="AA361"/>
  <c r="AF275"/>
  <c r="AG275"/>
  <c r="AH275"/>
  <c r="AH199"/>
  <c r="AG199"/>
  <c r="AF199"/>
  <c r="AA282"/>
  <c r="Z282"/>
  <c r="Z249"/>
  <c r="AA249"/>
  <c r="AG172"/>
  <c r="AH172"/>
  <c r="AF172"/>
  <c r="AA181"/>
  <c r="Z181"/>
  <c r="AH18"/>
  <c r="AG18"/>
  <c r="AF18"/>
  <c r="Z363"/>
  <c r="AA363"/>
  <c r="AF356"/>
  <c r="AG356"/>
  <c r="AH356"/>
  <c r="AF276"/>
  <c r="AG276"/>
  <c r="AH276"/>
  <c r="AF250"/>
  <c r="AG250"/>
  <c r="AH250"/>
  <c r="Z202"/>
  <c r="AA202"/>
  <c r="Z281"/>
  <c r="AA281"/>
  <c r="AF141"/>
  <c r="AH141"/>
  <c r="AG141"/>
  <c r="Z168"/>
  <c r="AA168"/>
  <c r="AF124"/>
  <c r="AG124"/>
  <c r="AH124"/>
  <c r="AH63"/>
  <c r="AF63"/>
  <c r="AG63"/>
  <c r="Z82"/>
  <c r="AA82"/>
  <c r="Z368"/>
  <c r="AA368"/>
  <c r="Z369"/>
  <c r="AA369"/>
  <c r="AA212"/>
  <c r="Z212"/>
  <c r="Z125"/>
  <c r="AA125"/>
  <c r="Z104"/>
  <c r="AA104"/>
  <c r="AA142"/>
  <c r="Z142"/>
  <c r="Z101"/>
  <c r="AA101"/>
  <c r="AA55"/>
  <c r="Z55"/>
  <c r="Z99"/>
  <c r="AA99"/>
  <c r="AH70"/>
  <c r="AF70"/>
  <c r="AG70"/>
  <c r="Z371"/>
  <c r="AA371"/>
  <c r="AF364"/>
  <c r="AG364"/>
  <c r="AH364"/>
  <c r="AG317"/>
  <c r="AF317"/>
  <c r="AH317"/>
  <c r="Z229"/>
  <c r="AA229"/>
  <c r="AF284"/>
  <c r="AH284"/>
  <c r="AG284"/>
  <c r="Z270"/>
  <c r="AA270"/>
  <c r="AH196"/>
  <c r="AG196"/>
  <c r="AF196"/>
  <c r="Z149"/>
  <c r="AA149"/>
  <c r="Z148"/>
  <c r="AA148"/>
  <c r="AH185"/>
  <c r="AF185"/>
  <c r="AG185"/>
  <c r="AF97"/>
  <c r="AH97"/>
  <c r="AG97"/>
  <c r="Z26"/>
  <c r="AA26"/>
  <c r="AA64"/>
  <c r="Z64"/>
  <c r="Z61"/>
  <c r="AA61"/>
  <c r="Z377"/>
  <c r="AA377"/>
  <c r="AA213"/>
  <c r="Z213"/>
  <c r="Z214"/>
  <c r="AA214"/>
  <c r="AA150"/>
  <c r="Z150"/>
  <c r="AH191"/>
  <c r="AG191"/>
  <c r="AF191"/>
  <c r="AG188"/>
  <c r="AH188"/>
  <c r="AF188"/>
  <c r="AF107"/>
  <c r="AG107"/>
  <c r="AH107"/>
  <c r="Z47"/>
  <c r="AA47"/>
  <c r="Z27"/>
  <c r="AA27"/>
  <c r="Z379"/>
  <c r="AA379"/>
  <c r="AF372"/>
  <c r="AG372"/>
  <c r="AH372"/>
  <c r="AF293"/>
  <c r="AG293"/>
  <c r="AH293"/>
  <c r="Z223"/>
  <c r="AA223"/>
  <c r="AF255"/>
  <c r="AG255"/>
  <c r="AH255"/>
  <c r="AA231"/>
  <c r="Z231"/>
  <c r="Z286"/>
  <c r="AA286"/>
  <c r="AF232"/>
  <c r="AG232"/>
  <c r="AH232"/>
  <c r="Z184"/>
  <c r="AA184"/>
  <c r="AF128"/>
  <c r="AG128"/>
  <c r="AH128"/>
  <c r="AA89"/>
  <c r="Z89"/>
  <c r="AF40"/>
  <c r="AH40"/>
  <c r="AG40"/>
  <c r="Z48"/>
  <c r="AA48"/>
  <c r="Z74"/>
  <c r="AA74"/>
  <c r="AF354"/>
  <c r="AG354"/>
  <c r="AH354"/>
  <c r="Z325"/>
  <c r="AA325"/>
  <c r="AF288"/>
  <c r="AG288"/>
  <c r="AH288"/>
  <c r="Z234"/>
  <c r="AA234"/>
  <c r="AH174"/>
  <c r="AF174"/>
  <c r="AG174"/>
  <c r="Z151"/>
  <c r="AA151"/>
  <c r="Z164"/>
  <c r="AA164"/>
  <c r="AG75"/>
  <c r="AH75"/>
  <c r="AF75"/>
  <c r="AH41"/>
  <c r="AG41"/>
  <c r="AF41"/>
  <c r="AH52"/>
  <c r="AG52"/>
  <c r="AF52"/>
  <c r="Z86"/>
  <c r="AA86"/>
  <c r="AF380"/>
  <c r="AH380"/>
  <c r="AG380"/>
  <c r="AG320"/>
  <c r="AF320"/>
  <c r="AH320"/>
  <c r="AF381"/>
  <c r="AG381"/>
  <c r="AH381"/>
  <c r="AF328"/>
  <c r="AH328"/>
  <c r="AG328"/>
  <c r="AG300"/>
  <c r="AH300"/>
  <c r="AF300"/>
  <c r="AA221"/>
  <c r="Z221"/>
  <c r="AA273"/>
  <c r="Z273"/>
  <c r="Z163"/>
  <c r="AA163"/>
  <c r="AF176"/>
  <c r="AH176"/>
  <c r="AG176"/>
  <c r="AF130"/>
  <c r="AG130"/>
  <c r="AH130"/>
  <c r="Z71"/>
  <c r="AA71"/>
  <c r="AH30"/>
  <c r="AG30"/>
  <c r="AF30"/>
  <c r="AF87"/>
  <c r="AH87"/>
  <c r="AG87"/>
  <c r="AF378"/>
  <c r="AG378"/>
  <c r="AH378"/>
  <c r="Z329"/>
  <c r="AA329"/>
  <c r="AF264"/>
  <c r="AG264"/>
  <c r="AH264"/>
  <c r="Z218"/>
  <c r="AA218"/>
  <c r="AA303"/>
  <c r="Z303"/>
  <c r="Z220"/>
  <c r="AA220"/>
  <c r="AF127"/>
  <c r="AH127"/>
  <c r="AG127"/>
  <c r="Z193"/>
  <c r="AA193"/>
  <c r="AA147"/>
  <c r="Z147"/>
  <c r="Z138"/>
  <c r="AA138"/>
  <c r="Z31"/>
  <c r="AA31"/>
  <c r="Z76"/>
  <c r="AA76"/>
  <c r="Z73"/>
  <c r="AA73"/>
  <c r="Z331"/>
  <c r="AA331"/>
  <c r="Z373"/>
  <c r="AA373"/>
  <c r="Z271"/>
  <c r="AA271"/>
  <c r="Z315"/>
  <c r="AA315"/>
  <c r="AA241"/>
  <c r="Z241"/>
  <c r="AH178"/>
  <c r="AF178"/>
  <c r="AG178"/>
  <c r="AA132"/>
  <c r="Z132"/>
  <c r="AF116"/>
  <c r="AG116"/>
  <c r="AH116"/>
  <c r="Z44"/>
  <c r="AA44"/>
  <c r="Z28"/>
  <c r="AA28"/>
  <c r="AG19"/>
  <c r="AF19"/>
  <c r="AH19"/>
  <c r="Z79"/>
  <c r="AA79"/>
  <c r="AF370"/>
  <c r="AH370"/>
  <c r="AG370"/>
  <c r="Z336"/>
  <c r="AA336"/>
  <c r="Z337"/>
  <c r="AA337"/>
  <c r="Z242"/>
  <c r="AA242"/>
  <c r="AF326"/>
  <c r="AH326"/>
  <c r="AG326"/>
  <c r="Z314"/>
  <c r="AA314"/>
  <c r="AF251"/>
  <c r="AH251"/>
  <c r="AG251"/>
  <c r="AF190"/>
  <c r="AH190"/>
  <c r="AG190"/>
  <c r="Z117"/>
  <c r="AA117"/>
  <c r="Z167"/>
  <c r="AA167"/>
  <c r="Z180"/>
  <c r="AA180"/>
  <c r="AH80"/>
  <c r="AG80"/>
  <c r="AF80"/>
  <c r="AF94"/>
  <c r="AG94"/>
  <c r="AH94"/>
  <c r="Z332"/>
  <c r="AA332"/>
  <c r="Z333"/>
  <c r="AA333"/>
  <c r="AF263"/>
  <c r="AG263"/>
  <c r="AH263"/>
  <c r="AA222"/>
  <c r="Z222"/>
  <c r="AA238"/>
  <c r="Z238"/>
  <c r="AH294"/>
  <c r="AF294"/>
  <c r="AG294"/>
  <c r="AH179"/>
  <c r="AF179"/>
  <c r="AG179"/>
  <c r="AG192"/>
  <c r="AF192"/>
  <c r="AH192"/>
  <c r="AF134"/>
  <c r="AG134"/>
  <c r="AH134"/>
  <c r="AH153"/>
  <c r="AF153"/>
  <c r="AG153"/>
  <c r="AH81"/>
  <c r="AG81"/>
  <c r="AF81"/>
  <c r="Z34"/>
  <c r="AA34"/>
  <c r="AG46"/>
  <c r="AF46"/>
  <c r="AH46"/>
  <c r="Z51"/>
  <c r="AA51"/>
  <c r="Z344"/>
  <c r="AA344"/>
  <c r="AF345"/>
  <c r="AG345"/>
  <c r="AH345"/>
  <c r="AH240"/>
  <c r="AG240"/>
  <c r="AF240"/>
  <c r="AF159"/>
  <c r="AG159"/>
  <c r="AH159"/>
  <c r="Z156"/>
  <c r="AA156"/>
  <c r="Z35"/>
  <c r="AA35"/>
  <c r="AF96"/>
  <c r="AG96"/>
  <c r="AH96"/>
  <c r="AF78"/>
  <c r="AH78"/>
  <c r="AG78"/>
  <c r="Z340"/>
  <c r="AA340"/>
  <c r="Z324"/>
  <c r="AA324"/>
  <c r="AF246"/>
  <c r="AG246"/>
  <c r="AH246"/>
  <c r="AF262"/>
  <c r="AH262"/>
  <c r="AG262"/>
  <c r="Z265"/>
  <c r="AA265"/>
  <c r="AG204"/>
  <c r="AF204"/>
  <c r="AH204"/>
  <c r="Z187"/>
  <c r="AA187"/>
  <c r="Z120"/>
  <c r="AA120"/>
  <c r="Z145"/>
  <c r="AA145"/>
  <c r="AA72"/>
  <c r="Z72"/>
  <c r="AH69"/>
  <c r="AF69"/>
  <c r="AG69"/>
  <c r="Z375"/>
  <c r="AA375"/>
  <c r="AF352"/>
  <c r="AH352"/>
  <c r="AG352"/>
  <c r="AA305"/>
  <c r="Z305"/>
  <c r="AG243"/>
  <c r="AH243"/>
  <c r="AF243"/>
  <c r="AA203"/>
  <c r="Z203"/>
  <c r="AA205"/>
  <c r="Z205"/>
  <c r="AF121"/>
  <c r="AG121"/>
  <c r="AH121"/>
  <c r="Z111"/>
  <c r="AA111"/>
  <c r="AF157"/>
  <c r="AG157"/>
  <c r="AH157"/>
  <c r="AH33"/>
  <c r="AG33"/>
  <c r="AF33"/>
  <c r="Z83"/>
  <c r="AA83"/>
  <c r="Z355"/>
  <c r="AA355"/>
  <c r="AF348"/>
  <c r="AG348"/>
  <c r="AH348"/>
  <c r="AH225"/>
  <c r="AF225"/>
  <c r="AG225"/>
  <c r="AH279"/>
  <c r="AG279"/>
  <c r="AF279"/>
  <c r="AH323"/>
  <c r="AG323"/>
  <c r="AF323"/>
  <c r="Z254"/>
  <c r="AA254"/>
  <c r="AH310"/>
  <c r="AF310"/>
  <c r="AG310"/>
  <c r="Z186"/>
  <c r="AA186"/>
  <c r="AH144"/>
  <c r="AG144"/>
  <c r="AF144"/>
  <c r="AF108"/>
  <c r="AG108"/>
  <c r="AH108"/>
  <c r="AH169"/>
  <c r="AF169"/>
  <c r="AG169"/>
  <c r="Z92"/>
  <c r="AA92"/>
  <c r="AH53"/>
  <c r="AG53"/>
  <c r="AF53"/>
  <c r="AF346"/>
  <c r="AG346"/>
  <c r="AH346"/>
  <c r="Z297"/>
  <c r="AA297"/>
  <c r="AA216"/>
  <c r="Z216"/>
  <c r="Z199"/>
  <c r="AA199"/>
  <c r="AG306"/>
  <c r="AH306"/>
  <c r="AF306"/>
  <c r="AH197"/>
  <c r="AG197"/>
  <c r="AF197"/>
  <c r="AH135"/>
  <c r="AG135"/>
  <c r="AF135"/>
  <c r="AF119"/>
  <c r="AH119"/>
  <c r="AG119"/>
  <c r="AF181"/>
  <c r="AG181"/>
  <c r="AH181"/>
  <c r="AF106"/>
  <c r="AH106"/>
  <c r="AG106"/>
  <c r="Z23"/>
  <c r="AA23"/>
  <c r="Z18"/>
  <c r="AA18"/>
  <c r="Z102"/>
  <c r="AA102"/>
  <c r="Z356"/>
  <c r="AA356"/>
  <c r="AH341"/>
  <c r="AF341"/>
  <c r="AG341"/>
  <c r="AH308"/>
  <c r="AF308"/>
  <c r="AG308"/>
  <c r="Z250"/>
  <c r="AA250"/>
  <c r="AF206"/>
  <c r="AH206"/>
  <c r="AG206"/>
  <c r="AG136"/>
  <c r="AF136"/>
  <c r="AH136"/>
  <c r="AA124"/>
  <c r="Z124"/>
  <c r="AH161"/>
  <c r="AF161"/>
  <c r="AG161"/>
  <c r="AF36"/>
  <c r="AH36"/>
  <c r="AG36"/>
  <c r="AF338"/>
  <c r="AH338"/>
  <c r="AG338"/>
  <c r="Z321"/>
  <c r="AA321"/>
  <c r="AF256"/>
  <c r="AG256"/>
  <c r="AH256"/>
  <c r="AH283"/>
  <c r="AF283"/>
  <c r="AG283"/>
  <c r="Z215"/>
  <c r="AA215"/>
  <c r="AF295"/>
  <c r="AG295"/>
  <c r="AH295"/>
  <c r="AF277"/>
  <c r="AH277"/>
  <c r="AG277"/>
  <c r="AH212"/>
  <c r="AG212"/>
  <c r="AF212"/>
  <c r="AH158"/>
  <c r="AF158"/>
  <c r="AG158"/>
  <c r="AH142"/>
  <c r="AG142"/>
  <c r="AF142"/>
  <c r="AH55"/>
  <c r="AG55"/>
  <c r="AF55"/>
  <c r="AH37"/>
  <c r="AG37"/>
  <c r="AF37"/>
  <c r="Z70"/>
  <c r="AA70"/>
  <c r="Z364"/>
  <c r="AA364"/>
  <c r="AH365"/>
  <c r="AF365"/>
  <c r="AG365"/>
  <c r="Z284"/>
  <c r="AA284"/>
  <c r="AF248"/>
  <c r="AG248"/>
  <c r="AH248"/>
  <c r="Z210"/>
  <c r="AA210"/>
  <c r="AA257"/>
  <c r="Z257"/>
  <c r="AG149"/>
  <c r="AF149"/>
  <c r="AH149"/>
  <c r="AH148"/>
  <c r="AG148"/>
  <c r="AF148"/>
  <c r="AA160"/>
  <c r="Z160"/>
  <c r="Z185"/>
  <c r="AA185"/>
  <c r="Z97"/>
  <c r="AA97"/>
  <c r="AG42"/>
  <c r="AF42"/>
  <c r="AH42"/>
  <c r="AF66"/>
  <c r="AH66"/>
  <c r="AG66"/>
  <c r="AF362"/>
  <c r="AG362"/>
  <c r="AH362"/>
  <c r="AH313"/>
  <c r="AF313"/>
  <c r="AG313"/>
  <c r="AF226"/>
  <c r="AG226"/>
  <c r="AH226"/>
  <c r="AH287"/>
  <c r="AG287"/>
  <c r="AF287"/>
  <c r="AH214"/>
  <c r="AG214"/>
  <c r="AF214"/>
  <c r="AH150"/>
  <c r="AF150"/>
  <c r="AG150"/>
  <c r="AF123"/>
  <c r="AG123"/>
  <c r="AH123"/>
  <c r="Z107"/>
  <c r="AA107"/>
  <c r="AF114"/>
  <c r="AG114"/>
  <c r="AH114"/>
  <c r="AG27"/>
  <c r="AF27"/>
  <c r="AH27"/>
  <c r="AA60"/>
  <c r="Z60"/>
  <c r="Z372"/>
  <c r="AA372"/>
  <c r="AF357"/>
  <c r="AG357"/>
  <c r="AH357"/>
  <c r="Z255"/>
  <c r="AA255"/>
  <c r="Z232"/>
  <c r="AA232"/>
  <c r="AH162"/>
  <c r="AF162"/>
  <c r="AG162"/>
  <c r="Z128"/>
  <c r="AA128"/>
  <c r="AH177"/>
  <c r="AF177"/>
  <c r="AG177"/>
  <c r="Z24"/>
  <c r="AA24"/>
  <c r="AF103"/>
  <c r="AG103"/>
  <c r="AH103"/>
  <c r="Z354"/>
  <c r="AA354"/>
  <c r="AH343"/>
  <c r="AF343"/>
  <c r="AG343"/>
  <c r="AF272"/>
  <c r="AG272"/>
  <c r="AH272"/>
  <c r="AH228"/>
  <c r="AG228"/>
  <c r="AF228"/>
  <c r="AA311"/>
  <c r="Z311"/>
  <c r="AA245"/>
  <c r="Z245"/>
  <c r="AF247"/>
  <c r="AH247"/>
  <c r="AG247"/>
  <c r="AF129"/>
  <c r="AG129"/>
  <c r="AH129"/>
  <c r="AF189"/>
  <c r="AG189"/>
  <c r="AH189"/>
  <c r="Z41"/>
  <c r="AA41"/>
  <c r="Z25"/>
  <c r="AA25"/>
  <c r="AA380"/>
  <c r="Z380"/>
  <c r="Z334"/>
  <c r="AA334"/>
  <c r="Z328"/>
  <c r="AA328"/>
  <c r="Z268"/>
  <c r="AA268"/>
  <c r="Z252"/>
  <c r="AA252"/>
  <c r="AF207"/>
  <c r="AH207"/>
  <c r="AG207"/>
  <c r="Z291"/>
  <c r="AA291"/>
  <c r="AG208"/>
  <c r="AF208"/>
  <c r="AH208"/>
  <c r="AF154"/>
  <c r="AH154"/>
  <c r="AG154"/>
  <c r="AA130"/>
  <c r="Z130"/>
  <c r="AF195"/>
  <c r="AH195"/>
  <c r="AG195"/>
  <c r="Z87"/>
  <c r="AA87"/>
  <c r="AH43"/>
  <c r="AG43"/>
  <c r="AF43"/>
  <c r="Z378"/>
  <c r="AA378"/>
  <c r="AF335"/>
  <c r="AG335"/>
  <c r="AH335"/>
  <c r="Z264"/>
  <c r="AA264"/>
  <c r="AG303"/>
  <c r="AH303"/>
  <c r="AF303"/>
  <c r="AH235"/>
  <c r="AG235"/>
  <c r="AF235"/>
  <c r="AF269"/>
  <c r="AH269"/>
  <c r="AG269"/>
  <c r="AH166"/>
  <c r="AF166"/>
  <c r="AG166"/>
  <c r="Z127"/>
  <c r="AA127"/>
  <c r="AF109"/>
  <c r="AG109"/>
  <c r="AH109"/>
  <c r="AH147"/>
  <c r="AG147"/>
  <c r="AF147"/>
  <c r="AH138"/>
  <c r="AG138"/>
  <c r="AF138"/>
  <c r="AG62"/>
  <c r="AH62"/>
  <c r="AF62"/>
  <c r="AF373"/>
  <c r="AH373"/>
  <c r="AG373"/>
  <c r="AG309"/>
  <c r="AH309"/>
  <c r="AF309"/>
  <c r="AH315"/>
  <c r="AG315"/>
  <c r="AF315"/>
  <c r="Z178"/>
  <c r="AA178"/>
  <c r="AA116"/>
  <c r="Z116"/>
  <c r="AF105"/>
  <c r="AG105"/>
  <c r="AH105"/>
  <c r="AH59"/>
  <c r="AG59"/>
  <c r="AF59"/>
  <c r="AA370"/>
  <c r="Z370"/>
  <c r="AF359"/>
  <c r="AH359"/>
  <c r="AG359"/>
  <c r="AF289"/>
  <c r="AH289"/>
  <c r="AG289"/>
  <c r="AF233"/>
  <c r="AH233"/>
  <c r="AG233"/>
  <c r="AH242"/>
  <c r="AG242"/>
  <c r="AF242"/>
  <c r="Z326"/>
  <c r="AA326"/>
  <c r="Z258"/>
  <c r="AA258"/>
  <c r="Z190"/>
  <c r="AA190"/>
  <c r="AF133"/>
  <c r="AH133"/>
  <c r="AG133"/>
  <c r="Z80"/>
  <c r="AA80"/>
  <c r="AG45"/>
  <c r="AH45"/>
  <c r="AF45"/>
  <c r="AF350"/>
  <c r="AG350"/>
  <c r="AH350"/>
  <c r="AH333"/>
  <c r="AF333"/>
  <c r="AG333"/>
  <c r="Z285"/>
  <c r="AA285"/>
  <c r="AA263"/>
  <c r="Z263"/>
  <c r="AH222"/>
  <c r="AG222"/>
  <c r="AF222"/>
  <c r="AG307"/>
  <c r="AH307"/>
  <c r="AF307"/>
  <c r="Z294"/>
  <c r="AA294"/>
  <c r="AG239"/>
  <c r="AF239"/>
  <c r="AH239"/>
  <c r="AH170"/>
  <c r="AF170"/>
  <c r="AG170"/>
  <c r="Z192"/>
  <c r="AA192"/>
  <c r="AA134"/>
  <c r="Z134"/>
  <c r="AF118"/>
  <c r="AG118"/>
  <c r="AH118"/>
  <c r="Z81"/>
  <c r="AA81"/>
  <c r="AG34"/>
  <c r="AF34"/>
  <c r="AH34"/>
  <c r="Z100"/>
  <c r="AA100"/>
  <c r="AH51"/>
  <c r="AG51"/>
  <c r="AF51"/>
  <c r="Z345"/>
  <c r="AA345"/>
  <c r="AH259"/>
  <c r="AF259"/>
  <c r="AG259"/>
  <c r="Z319"/>
  <c r="AA319"/>
  <c r="AA266"/>
  <c r="Z266"/>
  <c r="AA240"/>
  <c r="Z240"/>
  <c r="AH182"/>
  <c r="AF182"/>
  <c r="AG182"/>
  <c r="AF131"/>
  <c r="AG131"/>
  <c r="AH131"/>
  <c r="AG156"/>
  <c r="AH156"/>
  <c r="AF156"/>
  <c r="AA165"/>
  <c r="Z165"/>
  <c r="AH35"/>
  <c r="AG35"/>
  <c r="AF35"/>
  <c r="AA96"/>
  <c r="Z96"/>
  <c r="Z84"/>
  <c r="AA84"/>
  <c r="AF342"/>
  <c r="AH342"/>
  <c r="AG342"/>
  <c r="AF324"/>
  <c r="AH324"/>
  <c r="AG324"/>
  <c r="Z260"/>
  <c r="AA260"/>
  <c r="Z262"/>
  <c r="AA262"/>
  <c r="Z204"/>
  <c r="AA204"/>
  <c r="AF112"/>
  <c r="AG112"/>
  <c r="AH112"/>
  <c r="AH145"/>
  <c r="AG145"/>
  <c r="AF145"/>
  <c r="AG54"/>
  <c r="AF54"/>
  <c r="AH54"/>
  <c r="Z69"/>
  <c r="AA69"/>
  <c r="AA93"/>
  <c r="Z93"/>
  <c r="Z352"/>
  <c r="AA352"/>
  <c r="AF353"/>
  <c r="AH353"/>
  <c r="AG353"/>
  <c r="Z219"/>
  <c r="AA219"/>
  <c r="AA267"/>
  <c r="Z267"/>
  <c r="AF274"/>
  <c r="AG274"/>
  <c r="AH274"/>
  <c r="AF261"/>
  <c r="AH261"/>
  <c r="AG261"/>
  <c r="Z143"/>
  <c r="AA143"/>
  <c r="AA121"/>
  <c r="Z121"/>
  <c r="AF183"/>
  <c r="AG183"/>
  <c r="AH183"/>
  <c r="AA157"/>
  <c r="Z157"/>
  <c r="AH91"/>
  <c r="AG91"/>
  <c r="AF91"/>
  <c r="AA348"/>
  <c r="Z348"/>
  <c r="AF349"/>
  <c r="AG349"/>
  <c r="AH349"/>
  <c r="AA279"/>
  <c r="Z279"/>
  <c r="AH230"/>
  <c r="AG230"/>
  <c r="AF230"/>
  <c r="AA310"/>
  <c r="Z310"/>
  <c r="AA108"/>
  <c r="Z108"/>
  <c r="Z169"/>
  <c r="AA169"/>
  <c r="AH92"/>
  <c r="AG92"/>
  <c r="AF92"/>
  <c r="AG38"/>
  <c r="AF38"/>
  <c r="AH38"/>
  <c r="Z50"/>
  <c r="AA50"/>
  <c r="Z346"/>
  <c r="AA346"/>
  <c r="AH360"/>
  <c r="AF360"/>
  <c r="AG360"/>
  <c r="AG297"/>
  <c r="AH297"/>
  <c r="AF297"/>
  <c r="Z275"/>
  <c r="AA275"/>
  <c r="AH282"/>
  <c r="AF282"/>
  <c r="AG282"/>
  <c r="Z306"/>
  <c r="AA306"/>
  <c r="Z135"/>
  <c r="AA135"/>
  <c r="Z119"/>
  <c r="AA119"/>
  <c r="Z175"/>
  <c r="AA175"/>
  <c r="Z106"/>
  <c r="AA106"/>
  <c r="AH39"/>
  <c r="AG39"/>
  <c r="AF39"/>
  <c r="AF102"/>
  <c r="AG102"/>
  <c r="AH102"/>
  <c r="AF358"/>
  <c r="AH358"/>
  <c r="AG358"/>
  <c r="AA341"/>
  <c r="Z341"/>
  <c r="Z276"/>
  <c r="AA276"/>
  <c r="AF278"/>
  <c r="AG278"/>
  <c r="AH278"/>
  <c r="Z206"/>
  <c r="AA206"/>
  <c r="AA161"/>
  <c r="Z161"/>
  <c r="Z63"/>
  <c r="AA63"/>
  <c r="AG82"/>
  <c r="AF82"/>
  <c r="AH82"/>
  <c r="AF85"/>
  <c r="AH85"/>
  <c r="AG85"/>
  <c r="AF98"/>
  <c r="AG98"/>
  <c r="AH98"/>
  <c r="AA338"/>
  <c r="Z338"/>
  <c r="AF368"/>
  <c r="AG368"/>
  <c r="AH368"/>
  <c r="AH321"/>
  <c r="AG321"/>
  <c r="AF321"/>
  <c r="Z256"/>
  <c r="AA256"/>
  <c r="AH224"/>
  <c r="AG224"/>
  <c r="AF224"/>
  <c r="AG215"/>
  <c r="AF215"/>
  <c r="AH215"/>
  <c r="Z295"/>
  <c r="AA295"/>
  <c r="AH237"/>
  <c r="AG237"/>
  <c r="AF237"/>
  <c r="Z158"/>
  <c r="AA158"/>
  <c r="AF125"/>
  <c r="AG125"/>
  <c r="AH125"/>
  <c r="Z139"/>
  <c r="AA139"/>
  <c r="AF173"/>
  <c r="AG173"/>
  <c r="AH173"/>
  <c r="AA37"/>
  <c r="Z37"/>
  <c r="AH21"/>
  <c r="AG21"/>
  <c r="AF21"/>
  <c r="AA17"/>
  <c r="Z365"/>
  <c r="AA365"/>
  <c r="AA248"/>
  <c r="Z248"/>
  <c r="AH198"/>
  <c r="AG198"/>
  <c r="AF198"/>
  <c r="AF210"/>
  <c r="AH210"/>
  <c r="AG210"/>
  <c r="Z196"/>
  <c r="AA196"/>
  <c r="AF160"/>
  <c r="AG160"/>
  <c r="AH160"/>
  <c r="AF126"/>
  <c r="AG126"/>
  <c r="AH126"/>
  <c r="AF26"/>
  <c r="AH26"/>
  <c r="AG26"/>
  <c r="AH61"/>
  <c r="AF61"/>
  <c r="AG61"/>
  <c r="Z66"/>
  <c r="AA66"/>
  <c r="AA362"/>
  <c r="Z362"/>
  <c r="AH376"/>
  <c r="AF376"/>
  <c r="AG376"/>
  <c r="Z313"/>
  <c r="AA313"/>
  <c r="Z226"/>
  <c r="AA226"/>
  <c r="AA296"/>
  <c r="Z296"/>
  <c r="Z287"/>
  <c r="AA287"/>
  <c r="Z217"/>
  <c r="AA217"/>
  <c r="AF253"/>
  <c r="AH253"/>
  <c r="AG253"/>
  <c r="Z123"/>
  <c r="AA123"/>
  <c r="Z191"/>
  <c r="AA191"/>
  <c r="AA114"/>
  <c r="Z114"/>
  <c r="AG47"/>
  <c r="AH47"/>
  <c r="AF47"/>
  <c r="AF60"/>
  <c r="AH60"/>
  <c r="AG60"/>
  <c r="Z58"/>
  <c r="AA58"/>
  <c r="AF374"/>
  <c r="AH374"/>
  <c r="AG374"/>
  <c r="Z357"/>
  <c r="AA357"/>
  <c r="Z293"/>
  <c r="AA293"/>
  <c r="Z299"/>
  <c r="AA299"/>
  <c r="Z162"/>
  <c r="AA162"/>
  <c r="AH155"/>
  <c r="AF155"/>
  <c r="AG155"/>
  <c r="Z177"/>
  <c r="AA177"/>
  <c r="AG24"/>
  <c r="AF24"/>
  <c r="AH24"/>
  <c r="AA103"/>
  <c r="Z103"/>
  <c r="AG48"/>
  <c r="AF48"/>
  <c r="AH48"/>
  <c r="Z343"/>
  <c r="AA343"/>
  <c r="Z272"/>
  <c r="AA272"/>
  <c r="Z228"/>
  <c r="AA228"/>
  <c r="Z288"/>
  <c r="AA288"/>
  <c r="AG311"/>
  <c r="AH311"/>
  <c r="AF311"/>
  <c r="AG245"/>
  <c r="AH245"/>
  <c r="AF245"/>
  <c r="AF298"/>
  <c r="AG298"/>
  <c r="AH298"/>
  <c r="Z174"/>
  <c r="AA174"/>
  <c r="Z129"/>
  <c r="AA129"/>
  <c r="AF113"/>
  <c r="AG113"/>
  <c r="AH113"/>
  <c r="AF164"/>
  <c r="AH164"/>
  <c r="AG164"/>
  <c r="Z189"/>
  <c r="AA189"/>
  <c r="AF110"/>
  <c r="AG110"/>
  <c r="AH110"/>
  <c r="AH334"/>
  <c r="AF334"/>
  <c r="AG334"/>
  <c r="AA207"/>
  <c r="Z207"/>
  <c r="AF291"/>
  <c r="AG291"/>
  <c r="AH291"/>
  <c r="AH221"/>
  <c r="AG221"/>
  <c r="AF221"/>
  <c r="AA208"/>
  <c r="Z208"/>
  <c r="Z154"/>
  <c r="AA154"/>
  <c r="AA195"/>
  <c r="Z195"/>
  <c r="Z137"/>
  <c r="AA137"/>
  <c r="Z30"/>
  <c r="AA30"/>
  <c r="AG90"/>
  <c r="AH90"/>
  <c r="AF90"/>
  <c r="AF77"/>
  <c r="AG77"/>
  <c r="AH77"/>
  <c r="Z43"/>
  <c r="AA43"/>
  <c r="Z335"/>
  <c r="AA335"/>
  <c r="AA312"/>
  <c r="Z312"/>
  <c r="AF218"/>
  <c r="AH218"/>
  <c r="AG218"/>
  <c r="AA235"/>
  <c r="Z235"/>
  <c r="AG220"/>
  <c r="AF220"/>
  <c r="AH220"/>
  <c r="AF67"/>
  <c r="AH67"/>
  <c r="AG67"/>
  <c r="AH73"/>
  <c r="AF73"/>
  <c r="AG73"/>
  <c r="AH327"/>
  <c r="AF327"/>
  <c r="AG327"/>
  <c r="AH227"/>
  <c r="AF227"/>
  <c r="AG227"/>
  <c r="AF236"/>
  <c r="AH236"/>
  <c r="AG236"/>
  <c r="AG302"/>
  <c r="AH302"/>
  <c r="AF302"/>
  <c r="AH171"/>
  <c r="AF171"/>
  <c r="AG171"/>
  <c r="AG200"/>
  <c r="AF200"/>
  <c r="AH200"/>
  <c r="AA105"/>
  <c r="Z105"/>
  <c r="AF44"/>
  <c r="AH44"/>
  <c r="AG44"/>
  <c r="Z19"/>
  <c r="AA19"/>
  <c r="Z359"/>
  <c r="AA359"/>
  <c r="AH336"/>
  <c r="AF336"/>
  <c r="AG336"/>
  <c r="Z289"/>
  <c r="AA289"/>
  <c r="AA304"/>
  <c r="Z304"/>
  <c r="AF258"/>
  <c r="AG258"/>
  <c r="AH258"/>
  <c r="AF314"/>
  <c r="AH314"/>
  <c r="AG314"/>
  <c r="Z133"/>
  <c r="AA133"/>
  <c r="AF117"/>
  <c r="AG117"/>
  <c r="AH117"/>
  <c r="AF180"/>
  <c r="AH180"/>
  <c r="AG180"/>
  <c r="AF194"/>
  <c r="AH194"/>
  <c r="AG194"/>
  <c r="Z146"/>
  <c r="AA146"/>
  <c r="Z45"/>
  <c r="AA45"/>
  <c r="Z29"/>
  <c r="AA29"/>
  <c r="AF68"/>
  <c r="AH68"/>
  <c r="AG68"/>
  <c r="Z350"/>
  <c r="AA350"/>
  <c r="AH339"/>
  <c r="AF339"/>
  <c r="AG339"/>
  <c r="Z316"/>
  <c r="AA316"/>
  <c r="AA239"/>
  <c r="Z239"/>
  <c r="Z179"/>
  <c r="AA179"/>
  <c r="Z118"/>
  <c r="AA118"/>
  <c r="Z153"/>
  <c r="AA153"/>
  <c r="AF100"/>
  <c r="AG100"/>
  <c r="AH100"/>
  <c r="Z95"/>
  <c r="AA95"/>
  <c r="AF330"/>
  <c r="AG330"/>
  <c r="AH330"/>
  <c r="AH280"/>
  <c r="AF280"/>
  <c r="AG280"/>
  <c r="AH209"/>
  <c r="AG209"/>
  <c r="AF209"/>
  <c r="AG319"/>
  <c r="AF319"/>
  <c r="AH319"/>
  <c r="AF290"/>
  <c r="AG290"/>
  <c r="AH290"/>
  <c r="AA182"/>
  <c r="Z182"/>
  <c r="Z131"/>
  <c r="AA131"/>
  <c r="Z115"/>
  <c r="AA115"/>
  <c r="AG165"/>
  <c r="AH165"/>
  <c r="AF165"/>
  <c r="AG88"/>
  <c r="AF88"/>
  <c r="AH88"/>
  <c r="Z78"/>
  <c r="AA78"/>
  <c r="AA342"/>
  <c r="Z342"/>
  <c r="AH347"/>
  <c r="AF347"/>
  <c r="AG347"/>
  <c r="AF260"/>
  <c r="AG260"/>
  <c r="AH260"/>
  <c r="AF292"/>
  <c r="AH292"/>
  <c r="AG292"/>
  <c r="Z318"/>
  <c r="AA318"/>
  <c r="AH187"/>
  <c r="AF187"/>
  <c r="AG187"/>
  <c r="Z112"/>
  <c r="AA112"/>
  <c r="AF152"/>
  <c r="AG152"/>
  <c r="AH152"/>
  <c r="Z32"/>
  <c r="AA32"/>
  <c r="AH93"/>
  <c r="AG93"/>
  <c r="AF93"/>
  <c r="AA353"/>
  <c r="Z353"/>
  <c r="AG305"/>
  <c r="AH305"/>
  <c r="AF305"/>
  <c r="AH219"/>
  <c r="AG219"/>
  <c r="AF219"/>
  <c r="Z211"/>
  <c r="AA211"/>
  <c r="AG203"/>
  <c r="AF203"/>
  <c r="AH203"/>
  <c r="Z261"/>
  <c r="AA261"/>
  <c r="Z183"/>
  <c r="AA183"/>
  <c r="AF201"/>
  <c r="AH201"/>
  <c r="AG201"/>
  <c r="Z49"/>
  <c r="AA49"/>
  <c r="AH83"/>
  <c r="AG83"/>
  <c r="AF83"/>
  <c r="AH65"/>
  <c r="AG65"/>
  <c r="AF65"/>
  <c r="Z56"/>
  <c r="AA56"/>
  <c r="Z366"/>
  <c r="AA366"/>
  <c r="Z349"/>
  <c r="AA349"/>
  <c r="Z301"/>
  <c r="AA301"/>
  <c r="Z230"/>
  <c r="AA230"/>
  <c r="Z244"/>
  <c r="AA244"/>
  <c r="AH186"/>
  <c r="AF186"/>
  <c r="AG186"/>
  <c r="Z140"/>
  <c r="AA140"/>
  <c r="AF122"/>
  <c r="AH122"/>
  <c r="AG122"/>
  <c r="Z22"/>
  <c r="AA22"/>
  <c r="AH50"/>
  <c r="AG50"/>
  <c r="AF50"/>
  <c r="Z57"/>
  <c r="AA57"/>
  <c r="Z360"/>
  <c r="AA360"/>
  <c r="AF361"/>
  <c r="AG361"/>
  <c r="AH361"/>
  <c r="AH216"/>
  <c r="AG216"/>
  <c r="AF216"/>
  <c r="AF249"/>
  <c r="AG249"/>
  <c r="AH249"/>
  <c r="Z197"/>
  <c r="AA197"/>
  <c r="AF175"/>
  <c r="AH175"/>
  <c r="AG175"/>
  <c r="Z172"/>
  <c r="AA172"/>
  <c r="Z39"/>
  <c r="AA39"/>
  <c r="AF23"/>
  <c r="AH23"/>
  <c r="AG23"/>
  <c r="Z358"/>
  <c r="AA358"/>
  <c r="AH363"/>
  <c r="AF363"/>
  <c r="AG363"/>
  <c r="Z308"/>
  <c r="AA308"/>
  <c r="Z278"/>
  <c r="AA278"/>
  <c r="AH202"/>
  <c r="AG202"/>
  <c r="AF202"/>
  <c r="AH281"/>
  <c r="AF281"/>
  <c r="AG281"/>
  <c r="AA136"/>
  <c r="Z136"/>
  <c r="AA141"/>
  <c r="Z141"/>
  <c r="AF168"/>
  <c r="AH168"/>
  <c r="AG168"/>
  <c r="AA36"/>
  <c r="Z36"/>
  <c r="AA85"/>
  <c r="Z85"/>
  <c r="Z98"/>
  <c r="AA98"/>
  <c r="AF369"/>
  <c r="AG369"/>
  <c r="AH369"/>
  <c r="AA224"/>
  <c r="Z224"/>
  <c r="AA283"/>
  <c r="Z283"/>
  <c r="Z237"/>
  <c r="AA237"/>
  <c r="Z277"/>
  <c r="AA277"/>
  <c r="AF104"/>
  <c r="AH104"/>
  <c r="AG104"/>
  <c r="AH139"/>
  <c r="AG139"/>
  <c r="AF139"/>
  <c r="Z173"/>
  <c r="AA173"/>
  <c r="AF101"/>
  <c r="AG101"/>
  <c r="AH101"/>
  <c r="Z21"/>
  <c r="AA21"/>
  <c r="AF99"/>
  <c r="AH99"/>
  <c r="AG99"/>
  <c r="V390" i="45"/>
  <c r="V15"/>
  <c r="AJ12" i="43"/>
  <c r="I12" s="1"/>
  <c r="BV12"/>
  <c r="BV10"/>
  <c r="CC10" s="1"/>
  <c r="CP12"/>
  <c r="DT10"/>
  <c r="BB12"/>
  <c r="CP10"/>
  <c r="CV10" s="1"/>
  <c r="AJ10"/>
  <c r="I10" s="1"/>
  <c r="BB10"/>
  <c r="BH10" s="1"/>
  <c r="BK12" i="24"/>
  <c r="FF12" i="43"/>
  <c r="Z11" i="24"/>
  <c r="AH11"/>
  <c r="AG11"/>
  <c r="K9" i="22"/>
  <c r="N9" s="1"/>
  <c r="O9" s="1"/>
  <c r="G10" i="30"/>
  <c r="J11" i="22"/>
  <c r="N11" s="1"/>
  <c r="O11" s="1"/>
  <c r="G16" i="30"/>
  <c r="N10" i="22"/>
  <c r="O10" s="1"/>
  <c r="G21" i="30"/>
  <c r="G9"/>
  <c r="G27"/>
  <c r="G19"/>
  <c r="G20"/>
  <c r="G22"/>
  <c r="G6"/>
  <c r="H7"/>
  <c r="H15" s="1"/>
  <c r="G28"/>
  <c r="G23"/>
  <c r="G26"/>
  <c r="G17"/>
  <c r="P12" i="22"/>
  <c r="D12"/>
  <c r="A13"/>
  <c r="M13" s="1"/>
  <c r="H12"/>
  <c r="L12"/>
  <c r="S12"/>
  <c r="B12"/>
  <c r="C12"/>
  <c r="E12"/>
  <c r="T12"/>
  <c r="G11"/>
  <c r="J22" i="44"/>
  <c r="J24" s="1"/>
  <c r="I22"/>
  <c r="I24" s="1"/>
  <c r="G22"/>
  <c r="G24" s="1"/>
  <c r="CC11" i="43"/>
  <c r="AQ13"/>
  <c r="V11" i="45"/>
  <c r="AQ15" i="43"/>
  <c r="V388" i="45"/>
  <c r="AQ8" i="43"/>
  <c r="V6" i="45"/>
  <c r="AQ17" i="43"/>
  <c r="AQ16"/>
  <c r="AQ11"/>
  <c r="V9" i="45"/>
  <c r="AQ14" i="43"/>
  <c r="V12" i="45"/>
  <c r="AQ12" i="43"/>
  <c r="V10" i="45"/>
  <c r="AQ9" i="43"/>
  <c r="V7" i="45"/>
  <c r="V5"/>
  <c r="H11" i="34"/>
  <c r="F10" i="30"/>
  <c r="F14"/>
  <c r="F15"/>
  <c r="H36" i="34"/>
  <c r="H40"/>
  <c r="H13"/>
  <c r="H28"/>
  <c r="G7"/>
  <c r="G49" s="1"/>
  <c r="H35"/>
  <c r="H62"/>
  <c r="H32"/>
  <c r="H10"/>
  <c r="H61"/>
  <c r="H33"/>
  <c r="H16"/>
  <c r="H37"/>
  <c r="H41"/>
  <c r="D16" i="30"/>
  <c r="CC15" i="43"/>
  <c r="D10" i="30"/>
  <c r="H65" i="34"/>
  <c r="H25"/>
  <c r="H29"/>
  <c r="H14"/>
  <c r="H31"/>
  <c r="H15"/>
  <c r="H12"/>
  <c r="H17"/>
  <c r="H26"/>
  <c r="H9"/>
  <c r="H38"/>
  <c r="H6"/>
  <c r="H30"/>
  <c r="H24"/>
  <c r="H27"/>
  <c r="H70"/>
  <c r="G14" i="30"/>
  <c r="G15"/>
  <c r="CC8" i="43"/>
  <c r="CZ13"/>
  <c r="BH13"/>
  <c r="CZ16"/>
  <c r="BH16"/>
  <c r="CV11"/>
  <c r="CV9"/>
  <c r="CV8"/>
  <c r="CZ8"/>
  <c r="AI8" i="24" s="1"/>
  <c r="BH8" i="43"/>
  <c r="CZ14"/>
  <c r="AI14" i="24" s="1"/>
  <c r="BH14" i="43"/>
  <c r="CZ9"/>
  <c r="AI9" i="24" s="1"/>
  <c r="BH9" i="43"/>
  <c r="CV15"/>
  <c r="CC9"/>
  <c r="CC17"/>
  <c r="CV13"/>
  <c r="CZ11"/>
  <c r="AF11" i="24" s="1"/>
  <c r="BH11" i="43"/>
  <c r="CV14"/>
  <c r="CZ17"/>
  <c r="BH17"/>
  <c r="CV17"/>
  <c r="CC16"/>
  <c r="CZ15"/>
  <c r="BH15"/>
  <c r="CV16"/>
  <c r="H97" i="35"/>
  <c r="H61"/>
  <c r="H29"/>
  <c r="H53"/>
  <c r="H70"/>
  <c r="H78"/>
  <c r="H81"/>
  <c r="G4"/>
  <c r="G103" s="1"/>
  <c r="H48"/>
  <c r="H102"/>
  <c r="H14"/>
  <c r="H28"/>
  <c r="H30"/>
  <c r="H52"/>
  <c r="H47"/>
  <c r="H95"/>
  <c r="H83"/>
  <c r="H21"/>
  <c r="H56"/>
  <c r="H96"/>
  <c r="H37"/>
  <c r="H93"/>
  <c r="H38"/>
  <c r="H80"/>
  <c r="H106"/>
  <c r="H43"/>
  <c r="H98"/>
  <c r="H55"/>
  <c r="H50"/>
  <c r="H7"/>
  <c r="H19"/>
  <c r="H9"/>
  <c r="H12"/>
  <c r="H17"/>
  <c r="H3"/>
  <c r="H46"/>
  <c r="H84"/>
  <c r="H27"/>
  <c r="H42"/>
  <c r="H54"/>
  <c r="H69"/>
  <c r="H31"/>
  <c r="H82"/>
  <c r="H74"/>
  <c r="H89"/>
  <c r="H65"/>
  <c r="H68"/>
  <c r="H45"/>
  <c r="H32"/>
  <c r="H85"/>
  <c r="H8"/>
  <c r="H23"/>
  <c r="H67"/>
  <c r="H44"/>
  <c r="H16"/>
  <c r="H15"/>
  <c r="H18"/>
  <c r="D15" i="30"/>
  <c r="D14"/>
  <c r="K108" i="35"/>
  <c r="H107"/>
  <c r="E16" i="30"/>
  <c r="E14"/>
  <c r="E10"/>
  <c r="E15"/>
  <c r="C16"/>
  <c r="C10"/>
  <c r="C14"/>
  <c r="J108" i="35"/>
  <c r="J107"/>
  <c r="HB38" i="43" l="1"/>
  <c r="GG38"/>
  <c r="GU38"/>
  <c r="GN38"/>
  <c r="G46" i="34"/>
  <c r="G50"/>
  <c r="H16" i="30"/>
  <c r="H14"/>
  <c r="V8" i="45"/>
  <c r="CV12" i="43"/>
  <c r="U9" i="44"/>
  <c r="BH12" i="43"/>
  <c r="S9" i="44"/>
  <c r="CC12" i="43"/>
  <c r="T9" i="44"/>
  <c r="N20"/>
  <c r="N9"/>
  <c r="O34" a="1"/>
  <c r="O34" s="1"/>
  <c r="N34" s="1"/>
  <c r="O9"/>
  <c r="O15"/>
  <c r="O17"/>
  <c r="N16"/>
  <c r="N19"/>
  <c r="N11"/>
  <c r="N18"/>
  <c r="O33" a="1"/>
  <c r="O33" s="1"/>
  <c r="N33" s="1"/>
  <c r="N15"/>
  <c r="O14"/>
  <c r="O12"/>
  <c r="O11"/>
  <c r="O18"/>
  <c r="N12"/>
  <c r="O20"/>
  <c r="N14"/>
  <c r="O13"/>
  <c r="O10"/>
  <c r="O16"/>
  <c r="O19"/>
  <c r="N13"/>
  <c r="N10"/>
  <c r="N17"/>
  <c r="J12" i="22"/>
  <c r="N12" s="1"/>
  <c r="O12" s="1"/>
  <c r="G77" i="34"/>
  <c r="G78"/>
  <c r="G76"/>
  <c r="G75"/>
  <c r="G73"/>
  <c r="G74"/>
  <c r="G69"/>
  <c r="G72"/>
  <c r="G67"/>
  <c r="G68"/>
  <c r="G60"/>
  <c r="G64"/>
  <c r="G57"/>
  <c r="G58"/>
  <c r="G55"/>
  <c r="G56"/>
  <c r="G52"/>
  <c r="G53"/>
  <c r="G47"/>
  <c r="G48"/>
  <c r="G44"/>
  <c r="G45"/>
  <c r="G43"/>
  <c r="G42"/>
  <c r="G23"/>
  <c r="G34"/>
  <c r="G18"/>
  <c r="G75" i="35"/>
  <c r="G90"/>
  <c r="G13"/>
  <c r="G62"/>
  <c r="G10"/>
  <c r="G11"/>
  <c r="G106"/>
  <c r="G6"/>
  <c r="CZ10" i="43"/>
  <c r="AI10" i="24" s="1"/>
  <c r="CZ12" i="43"/>
  <c r="AF13" i="24"/>
  <c r="AD13"/>
  <c r="AE13"/>
  <c r="AA12"/>
  <c r="AI13"/>
  <c r="AD11"/>
  <c r="AE11"/>
  <c r="AI11"/>
  <c r="AE15"/>
  <c r="AF15"/>
  <c r="AD15"/>
  <c r="AA14"/>
  <c r="AI15"/>
  <c r="AF17"/>
  <c r="AE17"/>
  <c r="AD17"/>
  <c r="AI17"/>
  <c r="AA16"/>
  <c r="AE14"/>
  <c r="AD14"/>
  <c r="AF14"/>
  <c r="AA13"/>
  <c r="AD16"/>
  <c r="AE16"/>
  <c r="AF16"/>
  <c r="AA15"/>
  <c r="AI16"/>
  <c r="G11" i="30"/>
  <c r="G12" i="22"/>
  <c r="P13"/>
  <c r="L13"/>
  <c r="A14"/>
  <c r="M14" s="1"/>
  <c r="B13"/>
  <c r="S13"/>
  <c r="D13"/>
  <c r="E13"/>
  <c r="T13"/>
  <c r="K13"/>
  <c r="C13"/>
  <c r="H13"/>
  <c r="I13"/>
  <c r="H21" i="30"/>
  <c r="H9"/>
  <c r="I7"/>
  <c r="I15" s="1"/>
  <c r="H27"/>
  <c r="H23"/>
  <c r="H19"/>
  <c r="H26"/>
  <c r="H28"/>
  <c r="H20"/>
  <c r="H17"/>
  <c r="H6"/>
  <c r="H22"/>
  <c r="K22" i="44"/>
  <c r="K24" s="1"/>
  <c r="V22"/>
  <c r="V24" s="1"/>
  <c r="F12" i="30"/>
  <c r="G33" i="34"/>
  <c r="G24"/>
  <c r="G16"/>
  <c r="G70"/>
  <c r="G32"/>
  <c r="G12"/>
  <c r="F16" i="30"/>
  <c r="G10" i="34"/>
  <c r="G29"/>
  <c r="G65"/>
  <c r="G6"/>
  <c r="G40"/>
  <c r="G26"/>
  <c r="G28"/>
  <c r="G38"/>
  <c r="G36"/>
  <c r="G17"/>
  <c r="G27"/>
  <c r="G61"/>
  <c r="G9"/>
  <c r="G35"/>
  <c r="G25"/>
  <c r="F7"/>
  <c r="F49" s="1"/>
  <c r="G13"/>
  <c r="G14"/>
  <c r="G30"/>
  <c r="G15"/>
  <c r="G11"/>
  <c r="G31"/>
  <c r="G62"/>
  <c r="G41"/>
  <c r="G19"/>
  <c r="G37"/>
  <c r="H10" i="30"/>
  <c r="C15"/>
  <c r="G14" i="35"/>
  <c r="G84"/>
  <c r="D12" i="30"/>
  <c r="D13"/>
  <c r="G19" i="35"/>
  <c r="H12" i="30"/>
  <c r="AA10" i="24"/>
  <c r="AE9"/>
  <c r="AD9"/>
  <c r="AA8"/>
  <c r="AF9"/>
  <c r="AD8"/>
  <c r="AF8"/>
  <c r="AE8"/>
  <c r="G28" i="35"/>
  <c r="G9"/>
  <c r="G89"/>
  <c r="G50"/>
  <c r="G53"/>
  <c r="G98"/>
  <c r="G56"/>
  <c r="G55"/>
  <c r="G97"/>
  <c r="G45"/>
  <c r="G96"/>
  <c r="G54"/>
  <c r="G69"/>
  <c r="G68"/>
  <c r="G74"/>
  <c r="G15"/>
  <c r="G70"/>
  <c r="G102"/>
  <c r="G3"/>
  <c r="G21"/>
  <c r="G80"/>
  <c r="G46"/>
  <c r="G29"/>
  <c r="G67"/>
  <c r="G32"/>
  <c r="G107"/>
  <c r="G27"/>
  <c r="G30"/>
  <c r="G47"/>
  <c r="G8"/>
  <c r="G59"/>
  <c r="G37"/>
  <c r="G95"/>
  <c r="G65"/>
  <c r="G12"/>
  <c r="G16"/>
  <c r="G42"/>
  <c r="G83"/>
  <c r="G52"/>
  <c r="G18"/>
  <c r="G48"/>
  <c r="G61"/>
  <c r="G38"/>
  <c r="G44"/>
  <c r="G43"/>
  <c r="F4"/>
  <c r="F103" s="1"/>
  <c r="G31"/>
  <c r="G17"/>
  <c r="G81"/>
  <c r="G82"/>
  <c r="G93"/>
  <c r="G23"/>
  <c r="G85"/>
  <c r="G7"/>
  <c r="G78"/>
  <c r="F11" i="30"/>
  <c r="G13"/>
  <c r="G12"/>
  <c r="H108" i="35"/>
  <c r="I108"/>
  <c r="D11" i="30"/>
  <c r="I109" i="35"/>
  <c r="G108"/>
  <c r="J109"/>
  <c r="K51"/>
  <c r="K20" i="34"/>
  <c r="K21" s="1"/>
  <c r="HB39" i="43" l="1"/>
  <c r="GG39"/>
  <c r="GU39"/>
  <c r="GN39"/>
  <c r="F46" i="34"/>
  <c r="F50"/>
  <c r="I10" i="30"/>
  <c r="I12"/>
  <c r="AA11" i="24"/>
  <c r="Q9" i="44"/>
  <c r="F77" i="34"/>
  <c r="F78"/>
  <c r="F76"/>
  <c r="F75"/>
  <c r="F73"/>
  <c r="F74"/>
  <c r="F69"/>
  <c r="F72"/>
  <c r="F67"/>
  <c r="F68"/>
  <c r="F60"/>
  <c r="F64"/>
  <c r="F57"/>
  <c r="F58"/>
  <c r="F55"/>
  <c r="F56"/>
  <c r="F52"/>
  <c r="F53"/>
  <c r="F47"/>
  <c r="F48"/>
  <c r="F44"/>
  <c r="F45"/>
  <c r="F43"/>
  <c r="F42"/>
  <c r="F23"/>
  <c r="F34"/>
  <c r="F18"/>
  <c r="F75" i="35"/>
  <c r="F90"/>
  <c r="F13"/>
  <c r="F62"/>
  <c r="F10"/>
  <c r="F11"/>
  <c r="F69"/>
  <c r="F6"/>
  <c r="AF10" i="24"/>
  <c r="AD10"/>
  <c r="AA9"/>
  <c r="AE10"/>
  <c r="AE12"/>
  <c r="F9" i="44" s="1"/>
  <c r="AF12" i="24"/>
  <c r="AD12"/>
  <c r="AI12"/>
  <c r="R9" i="44" s="1"/>
  <c r="I13" i="30"/>
  <c r="H13"/>
  <c r="F13"/>
  <c r="H59" i="35"/>
  <c r="G13" i="22"/>
  <c r="I9" i="30"/>
  <c r="I26"/>
  <c r="J7"/>
  <c r="I20"/>
  <c r="I27"/>
  <c r="I19"/>
  <c r="I21"/>
  <c r="I23"/>
  <c r="I17"/>
  <c r="I6"/>
  <c r="I28"/>
  <c r="I22"/>
  <c r="I16"/>
  <c r="H14" i="22"/>
  <c r="K14"/>
  <c r="P14"/>
  <c r="I14"/>
  <c r="A15"/>
  <c r="M15" s="1"/>
  <c r="E14"/>
  <c r="S14"/>
  <c r="L14"/>
  <c r="T14"/>
  <c r="C14"/>
  <c r="D14"/>
  <c r="B14"/>
  <c r="J12" i="30"/>
  <c r="J13" i="22"/>
  <c r="N13" s="1"/>
  <c r="O13" s="1"/>
  <c r="J13" i="30"/>
  <c r="I14"/>
  <c r="J59" i="35"/>
  <c r="I59"/>
  <c r="O22" i="44"/>
  <c r="O24" s="1"/>
  <c r="N22"/>
  <c r="N24" s="1"/>
  <c r="F28" i="34"/>
  <c r="F62"/>
  <c r="F37"/>
  <c r="F26"/>
  <c r="F19"/>
  <c r="F11"/>
  <c r="F16"/>
  <c r="F65"/>
  <c r="F41"/>
  <c r="F17"/>
  <c r="F25"/>
  <c r="F24"/>
  <c r="E7"/>
  <c r="E49" s="1"/>
  <c r="F35"/>
  <c r="F32"/>
  <c r="F12"/>
  <c r="F14"/>
  <c r="F13"/>
  <c r="F31"/>
  <c r="F33"/>
  <c r="F6"/>
  <c r="F10"/>
  <c r="F15"/>
  <c r="F36"/>
  <c r="F29"/>
  <c r="F70"/>
  <c r="F38"/>
  <c r="F61"/>
  <c r="F30"/>
  <c r="F27"/>
  <c r="F9"/>
  <c r="F40"/>
  <c r="J11" i="30"/>
  <c r="H11"/>
  <c r="C12"/>
  <c r="F109" i="35"/>
  <c r="Q12" i="22"/>
  <c r="R12" s="1"/>
  <c r="F45" i="35"/>
  <c r="F93"/>
  <c r="F52"/>
  <c r="F74"/>
  <c r="F95"/>
  <c r="F96"/>
  <c r="F27"/>
  <c r="F83"/>
  <c r="F16"/>
  <c r="F7"/>
  <c r="F67"/>
  <c r="F14"/>
  <c r="F54"/>
  <c r="F32"/>
  <c r="F18"/>
  <c r="F50"/>
  <c r="F47"/>
  <c r="F29"/>
  <c r="F8"/>
  <c r="F65"/>
  <c r="F37"/>
  <c r="F48"/>
  <c r="F70"/>
  <c r="F84"/>
  <c r="F53"/>
  <c r="F59"/>
  <c r="F42"/>
  <c r="F43"/>
  <c r="F21"/>
  <c r="F97"/>
  <c r="F102"/>
  <c r="F81"/>
  <c r="F44"/>
  <c r="F108"/>
  <c r="F61"/>
  <c r="F31"/>
  <c r="E4"/>
  <c r="E103" s="1"/>
  <c r="F98"/>
  <c r="F78"/>
  <c r="F3"/>
  <c r="F15"/>
  <c r="F12"/>
  <c r="F30"/>
  <c r="F82"/>
  <c r="F19"/>
  <c r="F85"/>
  <c r="F28"/>
  <c r="F55"/>
  <c r="F17"/>
  <c r="F23"/>
  <c r="F106"/>
  <c r="F89"/>
  <c r="F9"/>
  <c r="F46"/>
  <c r="F68"/>
  <c r="F38"/>
  <c r="F107"/>
  <c r="F80"/>
  <c r="F56"/>
  <c r="Q14" i="22"/>
  <c r="Q13"/>
  <c r="I51" i="35"/>
  <c r="C13" i="30"/>
  <c r="K24" i="35"/>
  <c r="E12" i="30"/>
  <c r="H109" i="35"/>
  <c r="I20" i="34"/>
  <c r="I21" s="1"/>
  <c r="Q10" i="22"/>
  <c r="R10" s="1"/>
  <c r="I11" i="30"/>
  <c r="E11"/>
  <c r="E13"/>
  <c r="H20" i="34"/>
  <c r="H21" s="1"/>
  <c r="H51" i="35"/>
  <c r="I79"/>
  <c r="G109"/>
  <c r="K57"/>
  <c r="C11" i="30"/>
  <c r="K94" i="35"/>
  <c r="J79"/>
  <c r="J20" i="34"/>
  <c r="J21" s="1"/>
  <c r="J51" i="35"/>
  <c r="K79"/>
  <c r="K66"/>
  <c r="GN40" i="43" l="1"/>
  <c r="HB40"/>
  <c r="GG40"/>
  <c r="GU40"/>
  <c r="E46" i="34"/>
  <c r="E50"/>
  <c r="F34" i="44" a="1"/>
  <c r="F34" s="1"/>
  <c r="E34" s="1"/>
  <c r="R28"/>
  <c r="Q28" s="1"/>
  <c r="R29"/>
  <c r="Q29" s="1"/>
  <c r="F33" a="1"/>
  <c r="F33" s="1"/>
  <c r="E33" s="1"/>
  <c r="E77" i="34"/>
  <c r="E78"/>
  <c r="E76"/>
  <c r="E75"/>
  <c r="E73"/>
  <c r="E74"/>
  <c r="E69"/>
  <c r="E72"/>
  <c r="E67"/>
  <c r="E68"/>
  <c r="E60"/>
  <c r="E64"/>
  <c r="E57"/>
  <c r="E58"/>
  <c r="E55"/>
  <c r="E56"/>
  <c r="E52"/>
  <c r="E53"/>
  <c r="E47"/>
  <c r="E48"/>
  <c r="E44"/>
  <c r="E45"/>
  <c r="E43"/>
  <c r="E42"/>
  <c r="E23"/>
  <c r="E34"/>
  <c r="E18"/>
  <c r="E75" i="35"/>
  <c r="E90"/>
  <c r="E13"/>
  <c r="E62"/>
  <c r="E10"/>
  <c r="E11"/>
  <c r="E54"/>
  <c r="E6"/>
  <c r="F14" i="22"/>
  <c r="R13"/>
  <c r="G14"/>
  <c r="J9" i="30"/>
  <c r="J6"/>
  <c r="K7"/>
  <c r="K14" s="1"/>
  <c r="J27"/>
  <c r="J19"/>
  <c r="J28"/>
  <c r="J22"/>
  <c r="J26"/>
  <c r="J17"/>
  <c r="J21"/>
  <c r="J23"/>
  <c r="J20"/>
  <c r="J10"/>
  <c r="J14"/>
  <c r="J16"/>
  <c r="J15"/>
  <c r="K16"/>
  <c r="D15" i="22"/>
  <c r="E15"/>
  <c r="P15"/>
  <c r="L15"/>
  <c r="I15"/>
  <c r="T15"/>
  <c r="A16"/>
  <c r="M16" s="1"/>
  <c r="S15"/>
  <c r="B15"/>
  <c r="H15"/>
  <c r="K15"/>
  <c r="C15"/>
  <c r="K15" i="30"/>
  <c r="J14" i="22"/>
  <c r="N14" s="1"/>
  <c r="O14" s="1"/>
  <c r="Q16"/>
  <c r="Q15"/>
  <c r="E62" i="34"/>
  <c r="E40"/>
  <c r="E35"/>
  <c r="E31"/>
  <c r="E32"/>
  <c r="E24"/>
  <c r="E19"/>
  <c r="D7"/>
  <c r="D49" s="1"/>
  <c r="J24" i="35"/>
  <c r="E27" i="34"/>
  <c r="E15"/>
  <c r="E6"/>
  <c r="E30"/>
  <c r="E37"/>
  <c r="E65"/>
  <c r="E25"/>
  <c r="E29"/>
  <c r="E9"/>
  <c r="E36"/>
  <c r="E33"/>
  <c r="E70"/>
  <c r="E10"/>
  <c r="E13"/>
  <c r="E17"/>
  <c r="E16"/>
  <c r="E26"/>
  <c r="E41"/>
  <c r="E12"/>
  <c r="E28"/>
  <c r="E38"/>
  <c r="E14"/>
  <c r="E11"/>
  <c r="E61"/>
  <c r="I57" i="35"/>
  <c r="I66"/>
  <c r="F12" i="22"/>
  <c r="E61" i="35"/>
  <c r="E109"/>
  <c r="E70"/>
  <c r="E12"/>
  <c r="E47"/>
  <c r="E43"/>
  <c r="E68"/>
  <c r="E74"/>
  <c r="E81"/>
  <c r="E23"/>
  <c r="E102"/>
  <c r="E67"/>
  <c r="E107"/>
  <c r="E27"/>
  <c r="E53"/>
  <c r="E95"/>
  <c r="E56"/>
  <c r="E108"/>
  <c r="E52"/>
  <c r="E42"/>
  <c r="E84"/>
  <c r="E38"/>
  <c r="E78"/>
  <c r="E98"/>
  <c r="E30"/>
  <c r="E80"/>
  <c r="E89"/>
  <c r="E32"/>
  <c r="E16"/>
  <c r="E82"/>
  <c r="E9"/>
  <c r="D4"/>
  <c r="D103" s="1"/>
  <c r="E15"/>
  <c r="E93"/>
  <c r="E45"/>
  <c r="E19"/>
  <c r="E29"/>
  <c r="E17"/>
  <c r="E48"/>
  <c r="E69"/>
  <c r="E37"/>
  <c r="E28"/>
  <c r="E7"/>
  <c r="E14"/>
  <c r="E85"/>
  <c r="E3"/>
  <c r="E21"/>
  <c r="E31"/>
  <c r="E18"/>
  <c r="E46"/>
  <c r="E83"/>
  <c r="E65"/>
  <c r="E50"/>
  <c r="E44"/>
  <c r="E59"/>
  <c r="E97"/>
  <c r="E8"/>
  <c r="E96"/>
  <c r="E55"/>
  <c r="E106"/>
  <c r="F13" i="22"/>
  <c r="Q11"/>
  <c r="R11" s="1"/>
  <c r="E51" i="35"/>
  <c r="K10" i="30"/>
  <c r="H24" i="35"/>
  <c r="E20" i="34"/>
  <c r="F20"/>
  <c r="F21" s="1"/>
  <c r="F51" i="35"/>
  <c r="I24"/>
  <c r="F10" i="22"/>
  <c r="H57" i="35"/>
  <c r="H94"/>
  <c r="H79"/>
  <c r="H66"/>
  <c r="G79"/>
  <c r="G51"/>
  <c r="G20" i="34"/>
  <c r="G21" s="1"/>
  <c r="Q9" i="22"/>
  <c r="R9" s="1"/>
  <c r="J66" i="35"/>
  <c r="J57"/>
  <c r="J94"/>
  <c r="GN41" i="43" l="1"/>
  <c r="HB41"/>
  <c r="GG41"/>
  <c r="GU41"/>
  <c r="F9" i="22"/>
  <c r="D46" i="34"/>
  <c r="D50"/>
  <c r="D77"/>
  <c r="D78"/>
  <c r="D76"/>
  <c r="D75"/>
  <c r="D73"/>
  <c r="D74"/>
  <c r="D69"/>
  <c r="D72"/>
  <c r="D67"/>
  <c r="D68"/>
  <c r="D60"/>
  <c r="D64"/>
  <c r="D57"/>
  <c r="D58"/>
  <c r="D55"/>
  <c r="D56"/>
  <c r="D52"/>
  <c r="D53"/>
  <c r="D47"/>
  <c r="D48"/>
  <c r="D44"/>
  <c r="D45"/>
  <c r="D43"/>
  <c r="D42"/>
  <c r="D23"/>
  <c r="D34"/>
  <c r="D28"/>
  <c r="D18"/>
  <c r="D75" i="35"/>
  <c r="D90"/>
  <c r="D13"/>
  <c r="D62"/>
  <c r="D10"/>
  <c r="D11"/>
  <c r="D70"/>
  <c r="D6"/>
  <c r="I94"/>
  <c r="G15" i="22"/>
  <c r="R14"/>
  <c r="F15"/>
  <c r="J15"/>
  <c r="N15" s="1"/>
  <c r="O15" s="1"/>
  <c r="D16"/>
  <c r="S16"/>
  <c r="L16"/>
  <c r="H16"/>
  <c r="K16"/>
  <c r="B16"/>
  <c r="C16"/>
  <c r="I16"/>
  <c r="P16"/>
  <c r="T16"/>
  <c r="E16"/>
  <c r="A17"/>
  <c r="M17" s="1"/>
  <c r="L7" i="30"/>
  <c r="L13" s="1"/>
  <c r="K23"/>
  <c r="K28"/>
  <c r="K21"/>
  <c r="K22"/>
  <c r="K27"/>
  <c r="K20"/>
  <c r="K19"/>
  <c r="K26"/>
  <c r="K17"/>
  <c r="K6"/>
  <c r="K9"/>
  <c r="D24" i="34"/>
  <c r="D33"/>
  <c r="D15"/>
  <c r="D29"/>
  <c r="D14"/>
  <c r="D13"/>
  <c r="D26"/>
  <c r="D40"/>
  <c r="D35"/>
  <c r="D17"/>
  <c r="D61"/>
  <c r="D30"/>
  <c r="D65"/>
  <c r="D20"/>
  <c r="D11"/>
  <c r="D36"/>
  <c r="D37"/>
  <c r="D32"/>
  <c r="D19"/>
  <c r="D16"/>
  <c r="C7"/>
  <c r="D38"/>
  <c r="D27"/>
  <c r="D62"/>
  <c r="D6"/>
  <c r="D41"/>
  <c r="D10"/>
  <c r="D25"/>
  <c r="D70"/>
  <c r="D12"/>
  <c r="D9"/>
  <c r="D31"/>
  <c r="E24" i="35"/>
  <c r="E21" i="34"/>
  <c r="D57" i="35"/>
  <c r="D48"/>
  <c r="D66"/>
  <c r="D79"/>
  <c r="D56"/>
  <c r="D94"/>
  <c r="D68"/>
  <c r="D55"/>
  <c r="D27"/>
  <c r="D97"/>
  <c r="C4"/>
  <c r="C103" s="1"/>
  <c r="D19"/>
  <c r="D95"/>
  <c r="D96"/>
  <c r="D52"/>
  <c r="D108"/>
  <c r="D46"/>
  <c r="D42"/>
  <c r="D59"/>
  <c r="D15"/>
  <c r="D84"/>
  <c r="D18"/>
  <c r="D47"/>
  <c r="D53"/>
  <c r="D82"/>
  <c r="D9"/>
  <c r="D32"/>
  <c r="D89"/>
  <c r="D69"/>
  <c r="D67"/>
  <c r="D80"/>
  <c r="D44"/>
  <c r="D29"/>
  <c r="D7"/>
  <c r="D107"/>
  <c r="D45"/>
  <c r="D21"/>
  <c r="D37"/>
  <c r="D51"/>
  <c r="D3"/>
  <c r="D14"/>
  <c r="D93"/>
  <c r="D50"/>
  <c r="D31"/>
  <c r="D43"/>
  <c r="D74"/>
  <c r="D81"/>
  <c r="D102"/>
  <c r="D83"/>
  <c r="D30"/>
  <c r="D16"/>
  <c r="D106"/>
  <c r="D85"/>
  <c r="D38"/>
  <c r="D12"/>
  <c r="D17"/>
  <c r="D54"/>
  <c r="D8"/>
  <c r="D109"/>
  <c r="D61"/>
  <c r="D98"/>
  <c r="D28"/>
  <c r="D23"/>
  <c r="D65"/>
  <c r="D78"/>
  <c r="F11" i="22"/>
  <c r="D24" i="35"/>
  <c r="F94"/>
  <c r="E94"/>
  <c r="F57"/>
  <c r="E57"/>
  <c r="F66"/>
  <c r="E66"/>
  <c r="F79"/>
  <c r="E79"/>
  <c r="G24"/>
  <c r="F24"/>
  <c r="K12" i="30"/>
  <c r="G94" i="35"/>
  <c r="K13" i="30"/>
  <c r="G66" i="35"/>
  <c r="K11" i="30"/>
  <c r="G57" i="35"/>
  <c r="GG42" i="43" l="1"/>
  <c r="GU42"/>
  <c r="GN42"/>
  <c r="HB42"/>
  <c r="C50" i="34"/>
  <c r="C49"/>
  <c r="C46"/>
  <c r="C77"/>
  <c r="C78"/>
  <c r="C76"/>
  <c r="C75"/>
  <c r="C73"/>
  <c r="C74"/>
  <c r="C69"/>
  <c r="C72"/>
  <c r="C67"/>
  <c r="C68"/>
  <c r="C60"/>
  <c r="C64"/>
  <c r="C57"/>
  <c r="C58"/>
  <c r="C55"/>
  <c r="C56"/>
  <c r="C52"/>
  <c r="C53"/>
  <c r="C47"/>
  <c r="C48"/>
  <c r="C44"/>
  <c r="C45"/>
  <c r="C43"/>
  <c r="C42"/>
  <c r="C23"/>
  <c r="C34"/>
  <c r="C18"/>
  <c r="C75" i="35"/>
  <c r="C90"/>
  <c r="C13"/>
  <c r="C62"/>
  <c r="C10"/>
  <c r="C11"/>
  <c r="C98"/>
  <c r="C6"/>
  <c r="F16" i="22"/>
  <c r="R15"/>
  <c r="L12" i="30"/>
  <c r="L28"/>
  <c r="L19"/>
  <c r="L9"/>
  <c r="L6"/>
  <c r="L21"/>
  <c r="L20"/>
  <c r="L17"/>
  <c r="L22"/>
  <c r="M7"/>
  <c r="M13" s="1"/>
  <c r="L23"/>
  <c r="L27"/>
  <c r="L26"/>
  <c r="L16"/>
  <c r="L14"/>
  <c r="L15"/>
  <c r="L10"/>
  <c r="G16" i="22"/>
  <c r="J16"/>
  <c r="L17"/>
  <c r="H17"/>
  <c r="D17"/>
  <c r="C17"/>
  <c r="T17"/>
  <c r="S17"/>
  <c r="B17"/>
  <c r="I17"/>
  <c r="P17"/>
  <c r="A18"/>
  <c r="M18" s="1"/>
  <c r="E17"/>
  <c r="K17"/>
  <c r="L11" i="30"/>
  <c r="C40" i="34"/>
  <c r="C61"/>
  <c r="C27"/>
  <c r="C17"/>
  <c r="C31"/>
  <c r="C10"/>
  <c r="C25"/>
  <c r="C11"/>
  <c r="C26"/>
  <c r="C15"/>
  <c r="C36"/>
  <c r="C30"/>
  <c r="C65"/>
  <c r="C12"/>
  <c r="C37"/>
  <c r="C13"/>
  <c r="D21"/>
  <c r="C70"/>
  <c r="C32"/>
  <c r="C9"/>
  <c r="C28"/>
  <c r="C16"/>
  <c r="C20"/>
  <c r="C24"/>
  <c r="C33"/>
  <c r="C62"/>
  <c r="C35"/>
  <c r="C29"/>
  <c r="C38"/>
  <c r="C6"/>
  <c r="C41"/>
  <c r="C14"/>
  <c r="C19"/>
  <c r="C67" i="35"/>
  <c r="C50"/>
  <c r="C17"/>
  <c r="C15"/>
  <c r="C84"/>
  <c r="C16"/>
  <c r="C96"/>
  <c r="C109"/>
  <c r="C95"/>
  <c r="C24"/>
  <c r="C14"/>
  <c r="C57"/>
  <c r="C70"/>
  <c r="C78"/>
  <c r="C61"/>
  <c r="C37"/>
  <c r="C43"/>
  <c r="C97"/>
  <c r="C83"/>
  <c r="C3"/>
  <c r="C21"/>
  <c r="C29"/>
  <c r="C69"/>
  <c r="C52"/>
  <c r="C45"/>
  <c r="C68"/>
  <c r="C32"/>
  <c r="C18"/>
  <c r="C51"/>
  <c r="C107"/>
  <c r="C38"/>
  <c r="C108"/>
  <c r="C56"/>
  <c r="C94"/>
  <c r="C44"/>
  <c r="C48"/>
  <c r="C79"/>
  <c r="C106"/>
  <c r="C55"/>
  <c r="C80"/>
  <c r="C19"/>
  <c r="C81"/>
  <c r="C7"/>
  <c r="C59"/>
  <c r="C93"/>
  <c r="C12"/>
  <c r="C54"/>
  <c r="C46"/>
  <c r="C89"/>
  <c r="C74"/>
  <c r="C31"/>
  <c r="C30"/>
  <c r="C102"/>
  <c r="C66"/>
  <c r="C47"/>
  <c r="C53"/>
  <c r="C28"/>
  <c r="C82"/>
  <c r="C8"/>
  <c r="C65"/>
  <c r="C9"/>
  <c r="C23"/>
  <c r="C42"/>
  <c r="C27"/>
  <c r="C85"/>
  <c r="U22" i="44"/>
  <c r="U24" s="1"/>
  <c r="S22"/>
  <c r="S24" s="1"/>
  <c r="T22"/>
  <c r="T24" s="1"/>
  <c r="Q17" i="22"/>
  <c r="GN43" i="43" l="1"/>
  <c r="GG43"/>
  <c r="GU43"/>
  <c r="HB43"/>
  <c r="J17" i="22"/>
  <c r="N17" s="1"/>
  <c r="O17" s="1"/>
  <c r="K18"/>
  <c r="C18"/>
  <c r="A19"/>
  <c r="M19" s="1"/>
  <c r="E18"/>
  <c r="T18"/>
  <c r="B18"/>
  <c r="Q18"/>
  <c r="D18"/>
  <c r="L18"/>
  <c r="S18"/>
  <c r="I18"/>
  <c r="H18"/>
  <c r="P18"/>
  <c r="M22" i="30"/>
  <c r="M6"/>
  <c r="M9"/>
  <c r="M14"/>
  <c r="M21"/>
  <c r="N7"/>
  <c r="M10"/>
  <c r="M17"/>
  <c r="M28"/>
  <c r="M20"/>
  <c r="M26"/>
  <c r="M15"/>
  <c r="M23"/>
  <c r="M27"/>
  <c r="M19"/>
  <c r="M16"/>
  <c r="M11"/>
  <c r="M12"/>
  <c r="N16" i="22"/>
  <c r="O16" s="1"/>
  <c r="R16"/>
  <c r="G17"/>
  <c r="C21" i="34"/>
  <c r="Q22" i="44"/>
  <c r="Q24" s="1"/>
  <c r="F17" i="22"/>
  <c r="GU44" i="43" l="1"/>
  <c r="GN44"/>
  <c r="HB44"/>
  <c r="GG44"/>
  <c r="J18" i="22"/>
  <c r="N18" s="1"/>
  <c r="O18" s="1"/>
  <c r="R17"/>
  <c r="N9" i="30"/>
  <c r="N28"/>
  <c r="N15"/>
  <c r="N6"/>
  <c r="N27"/>
  <c r="N22"/>
  <c r="N16"/>
  <c r="N23"/>
  <c r="N19"/>
  <c r="O7"/>
  <c r="N14"/>
  <c r="N20"/>
  <c r="N21"/>
  <c r="N26"/>
  <c r="N10"/>
  <c r="N17"/>
  <c r="N11"/>
  <c r="N12"/>
  <c r="N13"/>
  <c r="G18" i="22"/>
  <c r="F18"/>
  <c r="I19"/>
  <c r="L19"/>
  <c r="C19"/>
  <c r="Q19"/>
  <c r="T19"/>
  <c r="K19"/>
  <c r="D19"/>
  <c r="S19"/>
  <c r="P19"/>
  <c r="E19"/>
  <c r="A20"/>
  <c r="M20" s="1"/>
  <c r="B19"/>
  <c r="H19"/>
  <c r="F22" i="44"/>
  <c r="F24" s="1"/>
  <c r="R22"/>
  <c r="R24" s="1"/>
  <c r="GN45" i="43" l="1"/>
  <c r="GG45"/>
  <c r="GU45"/>
  <c r="HB45"/>
  <c r="R18" i="22"/>
  <c r="J19"/>
  <c r="N19" s="1"/>
  <c r="O19" s="1"/>
  <c r="G19"/>
  <c r="F19"/>
  <c r="O28" i="30"/>
  <c r="O22"/>
  <c r="O23"/>
  <c r="O14"/>
  <c r="O11"/>
  <c r="O19"/>
  <c r="O27"/>
  <c r="O6"/>
  <c r="O10"/>
  <c r="O12"/>
  <c r="O20"/>
  <c r="P7"/>
  <c r="O26"/>
  <c r="O15"/>
  <c r="O13"/>
  <c r="O9"/>
  <c r="O21"/>
  <c r="O17"/>
  <c r="O16"/>
  <c r="L20" i="22"/>
  <c r="D20"/>
  <c r="E20"/>
  <c r="H20"/>
  <c r="P20"/>
  <c r="Q20"/>
  <c r="C20"/>
  <c r="K20"/>
  <c r="T20"/>
  <c r="B20"/>
  <c r="A21"/>
  <c r="M21" s="1"/>
  <c r="S20"/>
  <c r="I20"/>
  <c r="GN46" i="43" l="1"/>
  <c r="HB46"/>
  <c r="GG46"/>
  <c r="GU46"/>
  <c r="R19" i="22"/>
  <c r="I21"/>
  <c r="P21"/>
  <c r="K21"/>
  <c r="Q21"/>
  <c r="E21"/>
  <c r="T21"/>
  <c r="B21"/>
  <c r="A22"/>
  <c r="M22" s="1"/>
  <c r="L21"/>
  <c r="H21"/>
  <c r="D21"/>
  <c r="S21"/>
  <c r="C21"/>
  <c r="G20"/>
  <c r="F20"/>
  <c r="P21" i="30"/>
  <c r="P27"/>
  <c r="P19"/>
  <c r="P16"/>
  <c r="P11"/>
  <c r="P6"/>
  <c r="P20"/>
  <c r="P28"/>
  <c r="P14"/>
  <c r="P13"/>
  <c r="P23"/>
  <c r="P26"/>
  <c r="P22"/>
  <c r="P10"/>
  <c r="P12"/>
  <c r="Q7"/>
  <c r="P9"/>
  <c r="P17"/>
  <c r="P15"/>
  <c r="J20" i="22"/>
  <c r="GG47" i="43" l="1"/>
  <c r="GN47"/>
  <c r="HB47"/>
  <c r="GU47"/>
  <c r="J21" i="22"/>
  <c r="N21" s="1"/>
  <c r="O21" s="1"/>
  <c r="P22"/>
  <c r="K22"/>
  <c r="C22"/>
  <c r="S22"/>
  <c r="B22"/>
  <c r="E22"/>
  <c r="H22"/>
  <c r="T22"/>
  <c r="A23"/>
  <c r="M23" s="1"/>
  <c r="L22"/>
  <c r="D22"/>
  <c r="Q22"/>
  <c r="I22"/>
  <c r="F21"/>
  <c r="G21"/>
  <c r="N20"/>
  <c r="O20" s="1"/>
  <c r="R20"/>
  <c r="Q27" i="30"/>
  <c r="Q21"/>
  <c r="Q26"/>
  <c r="Q15"/>
  <c r="Q12"/>
  <c r="R7"/>
  <c r="Q23"/>
  <c r="Q17"/>
  <c r="Q10"/>
  <c r="Q20"/>
  <c r="Q6"/>
  <c r="Q19"/>
  <c r="Q16"/>
  <c r="Q13"/>
  <c r="Q28"/>
  <c r="Q9"/>
  <c r="Q22"/>
  <c r="Q14"/>
  <c r="Q11"/>
  <c r="GG48" i="43" l="1"/>
  <c r="GU48"/>
  <c r="GN48"/>
  <c r="HB48"/>
  <c r="R21" i="22"/>
  <c r="R20" i="30"/>
  <c r="R23"/>
  <c r="R26"/>
  <c r="R15"/>
  <c r="R16"/>
  <c r="R9"/>
  <c r="R28"/>
  <c r="R27"/>
  <c r="R12"/>
  <c r="R14"/>
  <c r="R11"/>
  <c r="R17"/>
  <c r="R6"/>
  <c r="R22"/>
  <c r="R13"/>
  <c r="R19"/>
  <c r="R21"/>
  <c r="R10"/>
  <c r="S7"/>
  <c r="A24" i="22"/>
  <c r="M24" s="1"/>
  <c r="I23"/>
  <c r="C23"/>
  <c r="D23"/>
  <c r="T23"/>
  <c r="P23"/>
  <c r="H23"/>
  <c r="S23"/>
  <c r="L23"/>
  <c r="E23"/>
  <c r="K23"/>
  <c r="B23"/>
  <c r="Q23"/>
  <c r="G22"/>
  <c r="F22"/>
  <c r="J22"/>
  <c r="GG49" i="43" l="1"/>
  <c r="GU49"/>
  <c r="HB49"/>
  <c r="GN49"/>
  <c r="J23" i="22"/>
  <c r="R23" s="1"/>
  <c r="G23"/>
  <c r="F23"/>
  <c r="T7" i="30"/>
  <c r="S15"/>
  <c r="S17"/>
  <c r="S9"/>
  <c r="S19"/>
  <c r="S10"/>
  <c r="S22"/>
  <c r="S23"/>
  <c r="S26"/>
  <c r="S16"/>
  <c r="S11"/>
  <c r="S21"/>
  <c r="S27"/>
  <c r="S6"/>
  <c r="S12"/>
  <c r="S13"/>
  <c r="S20"/>
  <c r="S28"/>
  <c r="S14"/>
  <c r="R22" i="22"/>
  <c r="N22"/>
  <c r="O22" s="1"/>
  <c r="E24"/>
  <c r="T24"/>
  <c r="B24"/>
  <c r="A25"/>
  <c r="M25" s="1"/>
  <c r="L24"/>
  <c r="Q24"/>
  <c r="C24"/>
  <c r="P24"/>
  <c r="K24"/>
  <c r="I24"/>
  <c r="H24"/>
  <c r="S24"/>
  <c r="D24"/>
  <c r="GN50" i="43" l="1"/>
  <c r="HB50"/>
  <c r="GG50"/>
  <c r="GU50"/>
  <c r="N23" i="22"/>
  <c r="O23" s="1"/>
  <c r="G24"/>
  <c r="F24"/>
  <c r="T17" i="30"/>
  <c r="T20"/>
  <c r="T23"/>
  <c r="T14"/>
  <c r="T12"/>
  <c r="T26"/>
  <c r="T9"/>
  <c r="T21"/>
  <c r="T10"/>
  <c r="T27"/>
  <c r="T6"/>
  <c r="T19"/>
  <c r="T15"/>
  <c r="T13"/>
  <c r="T22"/>
  <c r="U7"/>
  <c r="T28"/>
  <c r="T16"/>
  <c r="T11"/>
  <c r="K25" i="22"/>
  <c r="Q25"/>
  <c r="T25"/>
  <c r="C25"/>
  <c r="I25"/>
  <c r="E25"/>
  <c r="L25"/>
  <c r="H25"/>
  <c r="D25"/>
  <c r="P25"/>
  <c r="A26"/>
  <c r="M26" s="1"/>
  <c r="S25"/>
  <c r="B25"/>
  <c r="J24"/>
  <c r="GN51" i="43" l="1"/>
  <c r="GG51"/>
  <c r="GU51"/>
  <c r="HB51"/>
  <c r="E26" i="22"/>
  <c r="T26"/>
  <c r="S26"/>
  <c r="P26"/>
  <c r="K26"/>
  <c r="I26"/>
  <c r="D26"/>
  <c r="B26"/>
  <c r="Q26"/>
  <c r="H26"/>
  <c r="L26"/>
  <c r="C26"/>
  <c r="A27"/>
  <c r="M27" s="1"/>
  <c r="G25"/>
  <c r="F25"/>
  <c r="U28" i="30"/>
  <c r="U27"/>
  <c r="U20"/>
  <c r="U10"/>
  <c r="U11"/>
  <c r="U22"/>
  <c r="U21"/>
  <c r="U6"/>
  <c r="U14"/>
  <c r="U12"/>
  <c r="U26"/>
  <c r="U13"/>
  <c r="U9"/>
  <c r="U19"/>
  <c r="V7"/>
  <c r="U17"/>
  <c r="U15"/>
  <c r="U23"/>
  <c r="U16"/>
  <c r="J25" i="22"/>
  <c r="R24"/>
  <c r="N24"/>
  <c r="O24" s="1"/>
  <c r="HB52" i="43" l="1"/>
  <c r="GG52"/>
  <c r="GU52"/>
  <c r="GN52"/>
  <c r="J26" i="22"/>
  <c r="N26" s="1"/>
  <c r="O26" s="1"/>
  <c r="G26"/>
  <c r="F26"/>
  <c r="L27"/>
  <c r="K27"/>
  <c r="D27"/>
  <c r="C27"/>
  <c r="T27"/>
  <c r="A28"/>
  <c r="M28" s="1"/>
  <c r="I27"/>
  <c r="S27"/>
  <c r="H27"/>
  <c r="E27"/>
  <c r="B27"/>
  <c r="P27"/>
  <c r="Q27"/>
  <c r="V23" i="30"/>
  <c r="W7"/>
  <c r="V27"/>
  <c r="V16"/>
  <c r="V12"/>
  <c r="V20"/>
  <c r="V14"/>
  <c r="V21"/>
  <c r="V22"/>
  <c r="V9"/>
  <c r="V10"/>
  <c r="V11"/>
  <c r="V17"/>
  <c r="V19"/>
  <c r="V28"/>
  <c r="V6"/>
  <c r="V15"/>
  <c r="V13"/>
  <c r="V26"/>
  <c r="N25" i="22"/>
  <c r="O25" s="1"/>
  <c r="R25"/>
  <c r="GG53" i="43" l="1"/>
  <c r="GN53"/>
  <c r="HB53"/>
  <c r="GU53"/>
  <c r="R26" i="22"/>
  <c r="J27"/>
  <c r="R27" s="1"/>
  <c r="W21" i="30"/>
  <c r="X7"/>
  <c r="W19"/>
  <c r="W10"/>
  <c r="W17"/>
  <c r="W28"/>
  <c r="W13"/>
  <c r="W14"/>
  <c r="W23"/>
  <c r="W6"/>
  <c r="W9"/>
  <c r="W22"/>
  <c r="W16"/>
  <c r="W26"/>
  <c r="W15"/>
  <c r="W27"/>
  <c r="W20"/>
  <c r="W11"/>
  <c r="W12"/>
  <c r="G27" i="22"/>
  <c r="F27"/>
  <c r="E28"/>
  <c r="P28"/>
  <c r="T28"/>
  <c r="H28"/>
  <c r="B28"/>
  <c r="C28"/>
  <c r="A29"/>
  <c r="M29" s="1"/>
  <c r="S28"/>
  <c r="K28"/>
  <c r="Q28"/>
  <c r="D28"/>
  <c r="I28"/>
  <c r="L28"/>
  <c r="GG54" i="43" l="1"/>
  <c r="GU54"/>
  <c r="GN54"/>
  <c r="HB54"/>
  <c r="N27" i="22"/>
  <c r="O27" s="1"/>
  <c r="F28"/>
  <c r="G28"/>
  <c r="C29"/>
  <c r="E29"/>
  <c r="I29"/>
  <c r="A30"/>
  <c r="M30" s="1"/>
  <c r="Q29"/>
  <c r="S29"/>
  <c r="H29"/>
  <c r="P29"/>
  <c r="D29"/>
  <c r="K29"/>
  <c r="B29"/>
  <c r="L29"/>
  <c r="X23" i="30"/>
  <c r="X6"/>
  <c r="X19"/>
  <c r="X15"/>
  <c r="X13"/>
  <c r="X26"/>
  <c r="X20"/>
  <c r="X22"/>
  <c r="X10"/>
  <c r="X12"/>
  <c r="X28"/>
  <c r="X21"/>
  <c r="Y7"/>
  <c r="X16"/>
  <c r="X11"/>
  <c r="X9"/>
  <c r="X27"/>
  <c r="X17"/>
  <c r="X14"/>
  <c r="J28" i="22"/>
  <c r="GG55" i="43" l="1"/>
  <c r="GN55"/>
  <c r="HB55"/>
  <c r="GU55"/>
  <c r="J29" i="22"/>
  <c r="N29" s="1"/>
  <c r="O29" s="1"/>
  <c r="Y9" i="30"/>
  <c r="Y22"/>
  <c r="Y19"/>
  <c r="Y16"/>
  <c r="Y12"/>
  <c r="Y20"/>
  <c r="Y17"/>
  <c r="Y15"/>
  <c r="Y6"/>
  <c r="Y14"/>
  <c r="Y27"/>
  <c r="Z7"/>
  <c r="Y23"/>
  <c r="Y11"/>
  <c r="Y28"/>
  <c r="Y21"/>
  <c r="Y26"/>
  <c r="Y10"/>
  <c r="Y13"/>
  <c r="P30" i="22"/>
  <c r="H30"/>
  <c r="Q30"/>
  <c r="C30"/>
  <c r="T30"/>
  <c r="K30"/>
  <c r="D30"/>
  <c r="A31"/>
  <c r="M31" s="1"/>
  <c r="E30"/>
  <c r="I30"/>
  <c r="S30"/>
  <c r="B30"/>
  <c r="L30"/>
  <c r="F29"/>
  <c r="G29"/>
  <c r="N28"/>
  <c r="O28" s="1"/>
  <c r="R28"/>
  <c r="GG56" i="43" l="1"/>
  <c r="GU56"/>
  <c r="GN56"/>
  <c r="HB56"/>
  <c r="R29" i="22"/>
  <c r="J30"/>
  <c r="T31"/>
  <c r="C31"/>
  <c r="D31"/>
  <c r="I31"/>
  <c r="E31"/>
  <c r="L31"/>
  <c r="Q31"/>
  <c r="H31"/>
  <c r="K31"/>
  <c r="B31"/>
  <c r="A32"/>
  <c r="S31"/>
  <c r="P31"/>
  <c r="G30"/>
  <c r="F30"/>
  <c r="Z17" i="30"/>
  <c r="Z21"/>
  <c r="Z28"/>
  <c r="Z10"/>
  <c r="Z13"/>
  <c r="Z12"/>
  <c r="Z23"/>
  <c r="Z19"/>
  <c r="AA7"/>
  <c r="Z16"/>
  <c r="Z20"/>
  <c r="Z22"/>
  <c r="Z26"/>
  <c r="Z15"/>
  <c r="Z11"/>
  <c r="Z6"/>
  <c r="Z9"/>
  <c r="Z27"/>
  <c r="Z14"/>
  <c r="M32" i="22" l="1"/>
  <c r="I32"/>
  <c r="GN57" i="43"/>
  <c r="HB57"/>
  <c r="GU57"/>
  <c r="GG57"/>
  <c r="J31" i="22"/>
  <c r="N31" s="1"/>
  <c r="O31" s="1"/>
  <c r="AA16" i="30"/>
  <c r="AA23"/>
  <c r="AA26"/>
  <c r="AA20"/>
  <c r="AA10"/>
  <c r="AA13"/>
  <c r="AA19"/>
  <c r="AA6"/>
  <c r="AA15"/>
  <c r="AA14"/>
  <c r="AA27"/>
  <c r="AB7"/>
  <c r="AA21"/>
  <c r="AA22"/>
  <c r="AA17"/>
  <c r="AA28"/>
  <c r="AA9"/>
  <c r="AA12"/>
  <c r="AA11"/>
  <c r="T32" i="22"/>
  <c r="Q32"/>
  <c r="K32"/>
  <c r="C32"/>
  <c r="D32"/>
  <c r="E32"/>
  <c r="L32"/>
  <c r="H32"/>
  <c r="S32"/>
  <c r="A33"/>
  <c r="M33" s="1"/>
  <c r="P32"/>
  <c r="B32"/>
  <c r="N30"/>
  <c r="O30" s="1"/>
  <c r="R30"/>
  <c r="G31"/>
  <c r="F31"/>
  <c r="GG58" i="43" l="1"/>
  <c r="GU58"/>
  <c r="GN58"/>
  <c r="HB58"/>
  <c r="R31" i="22"/>
  <c r="J32"/>
  <c r="N32" s="1"/>
  <c r="O32" s="1"/>
  <c r="D33"/>
  <c r="B33"/>
  <c r="C33"/>
  <c r="I33"/>
  <c r="L33"/>
  <c r="Q33"/>
  <c r="K33"/>
  <c r="H33"/>
  <c r="S33"/>
  <c r="P33"/>
  <c r="A34"/>
  <c r="M34" s="1"/>
  <c r="E33"/>
  <c r="T33"/>
  <c r="F32"/>
  <c r="G32"/>
  <c r="AB27" i="30"/>
  <c r="AB23"/>
  <c r="AB22"/>
  <c r="AB28"/>
  <c r="AB10"/>
  <c r="AB12"/>
  <c r="AB26"/>
  <c r="AB16"/>
  <c r="AB9"/>
  <c r="AB19"/>
  <c r="AB17"/>
  <c r="AB14"/>
  <c r="AB6"/>
  <c r="AC7"/>
  <c r="AB11"/>
  <c r="AB13"/>
  <c r="AB20"/>
  <c r="AB21"/>
  <c r="AB15"/>
  <c r="GN59" i="43" l="1"/>
  <c r="GG59"/>
  <c r="GU59"/>
  <c r="HB59"/>
  <c r="R32" i="22"/>
  <c r="J33"/>
  <c r="N33" s="1"/>
  <c r="O33" s="1"/>
  <c r="AC9" i="30"/>
  <c r="AC27"/>
  <c r="AC22"/>
  <c r="AC15"/>
  <c r="AC28"/>
  <c r="AC26"/>
  <c r="AC19"/>
  <c r="AC21"/>
  <c r="AC16"/>
  <c r="AC13"/>
  <c r="AC23"/>
  <c r="AC10"/>
  <c r="AC11"/>
  <c r="AC20"/>
  <c r="AC6"/>
  <c r="AC17"/>
  <c r="AC14"/>
  <c r="AC12"/>
  <c r="AD7"/>
  <c r="G33" i="22"/>
  <c r="F33"/>
  <c r="H34"/>
  <c r="T34"/>
  <c r="D34"/>
  <c r="L34"/>
  <c r="Q34"/>
  <c r="C34"/>
  <c r="P34"/>
  <c r="E34"/>
  <c r="B34"/>
  <c r="A35"/>
  <c r="M35" s="1"/>
  <c r="I34"/>
  <c r="S34"/>
  <c r="K34"/>
  <c r="GU60" i="43" l="1"/>
  <c r="GN60"/>
  <c r="HB60"/>
  <c r="GG60"/>
  <c r="R33" i="22"/>
  <c r="D35"/>
  <c r="A36"/>
  <c r="M36" s="1"/>
  <c r="E35"/>
  <c r="Q35"/>
  <c r="H35"/>
  <c r="P35"/>
  <c r="B35"/>
  <c r="K35"/>
  <c r="S35"/>
  <c r="T35"/>
  <c r="C35"/>
  <c r="I35"/>
  <c r="L35"/>
  <c r="F34"/>
  <c r="G34"/>
  <c r="J34"/>
  <c r="AD16" i="30"/>
  <c r="AD28"/>
  <c r="AD15"/>
  <c r="AD13"/>
  <c r="AD23"/>
  <c r="AE7"/>
  <c r="AD22"/>
  <c r="AD20"/>
  <c r="AD27"/>
  <c r="AD10"/>
  <c r="AD17"/>
  <c r="AD19"/>
  <c r="AD21"/>
  <c r="AD14"/>
  <c r="AD9"/>
  <c r="AD6"/>
  <c r="AD26"/>
  <c r="AD11"/>
  <c r="AD12"/>
  <c r="GN61" i="43" l="1"/>
  <c r="GG61"/>
  <c r="GU61"/>
  <c r="HB61"/>
  <c r="R34" i="22"/>
  <c r="N34"/>
  <c r="O34" s="1"/>
  <c r="J35"/>
  <c r="AE21" i="30"/>
  <c r="AE22"/>
  <c r="AE17"/>
  <c r="AE14"/>
  <c r="AE26"/>
  <c r="AE20"/>
  <c r="AE27"/>
  <c r="AE15"/>
  <c r="AE11"/>
  <c r="AE9"/>
  <c r="AF7"/>
  <c r="AE28"/>
  <c r="AE16"/>
  <c r="AE13"/>
  <c r="AE6"/>
  <c r="AE19"/>
  <c r="AE12"/>
  <c r="AE23"/>
  <c r="AE10"/>
  <c r="C36" i="22"/>
  <c r="Q36"/>
  <c r="B36"/>
  <c r="T36"/>
  <c r="A37"/>
  <c r="M37" s="1"/>
  <c r="H36"/>
  <c r="E36"/>
  <c r="K36"/>
  <c r="I36"/>
  <c r="P36"/>
  <c r="L36"/>
  <c r="D36"/>
  <c r="S36"/>
  <c r="F35"/>
  <c r="G35"/>
  <c r="GG62" i="43" l="1"/>
  <c r="GU62"/>
  <c r="GN62"/>
  <c r="HB62"/>
  <c r="J36" i="22"/>
  <c r="R36" s="1"/>
  <c r="AF6" i="30"/>
  <c r="AF22"/>
  <c r="AF28"/>
  <c r="AF14"/>
  <c r="AF13"/>
  <c r="AF23"/>
  <c r="AF10"/>
  <c r="AF20"/>
  <c r="AF11"/>
  <c r="AF27"/>
  <c r="AG7"/>
  <c r="AF17"/>
  <c r="AF21"/>
  <c r="AF12"/>
  <c r="AF15"/>
  <c r="AF16"/>
  <c r="AF9"/>
  <c r="AF26"/>
  <c r="AF19"/>
  <c r="G36" i="22"/>
  <c r="F36"/>
  <c r="R35"/>
  <c r="N35"/>
  <c r="O35" s="1"/>
  <c r="H37"/>
  <c r="B37"/>
  <c r="C37"/>
  <c r="T37"/>
  <c r="L37"/>
  <c r="A38"/>
  <c r="M38" s="1"/>
  <c r="S37"/>
  <c r="E37"/>
  <c r="P37"/>
  <c r="D37"/>
  <c r="K37"/>
  <c r="I37"/>
  <c r="Q37"/>
  <c r="GG63" i="43" l="1"/>
  <c r="GN63"/>
  <c r="HB63"/>
  <c r="GU63"/>
  <c r="N36" i="22"/>
  <c r="O36" s="1"/>
  <c r="AG9" i="30"/>
  <c r="AG22"/>
  <c r="AG6"/>
  <c r="AG28"/>
  <c r="AG11"/>
  <c r="AG16"/>
  <c r="AG27"/>
  <c r="AG21"/>
  <c r="AG15"/>
  <c r="AG12"/>
  <c r="AG17"/>
  <c r="AG26"/>
  <c r="AG19"/>
  <c r="AG10"/>
  <c r="AG23"/>
  <c r="AG20"/>
  <c r="AG14"/>
  <c r="AG13"/>
  <c r="J37" i="22"/>
  <c r="H38"/>
  <c r="K38"/>
  <c r="C38"/>
  <c r="P38"/>
  <c r="D38"/>
  <c r="L38"/>
  <c r="Q38"/>
  <c r="A39"/>
  <c r="M39" s="1"/>
  <c r="B38"/>
  <c r="E38"/>
  <c r="S38"/>
  <c r="I38"/>
  <c r="G37"/>
  <c r="F37"/>
  <c r="GG64" i="43" l="1"/>
  <c r="GU64"/>
  <c r="GN64"/>
  <c r="HB64"/>
  <c r="J38" i="22"/>
  <c r="F38"/>
  <c r="G38"/>
  <c r="R37"/>
  <c r="N37"/>
  <c r="O37" s="1"/>
  <c r="L39"/>
  <c r="L41" s="1"/>
  <c r="I39"/>
  <c r="I41" s="1"/>
  <c r="H39"/>
  <c r="Q39"/>
  <c r="Q41" s="1"/>
  <c r="S39"/>
  <c r="S41" s="1"/>
  <c r="P39"/>
  <c r="P41" s="1"/>
  <c r="C39"/>
  <c r="K39"/>
  <c r="K41" s="1"/>
  <c r="M41"/>
  <c r="B39"/>
  <c r="B41" s="1"/>
  <c r="D39"/>
  <c r="D41" s="1"/>
  <c r="E39"/>
  <c r="E41" s="1"/>
  <c r="GN65" i="43" l="1"/>
  <c r="HB65"/>
  <c r="GU65"/>
  <c r="GG65"/>
  <c r="S43" i="22"/>
  <c r="N38"/>
  <c r="O38" s="1"/>
  <c r="R38"/>
  <c r="C41"/>
  <c r="G39"/>
  <c r="F48" s="1"/>
  <c r="F39"/>
  <c r="F53" s="1"/>
  <c r="H41"/>
  <c r="J39"/>
  <c r="N39" s="1"/>
  <c r="O39" s="1"/>
  <c r="GG66" i="43" l="1"/>
  <c r="GU66"/>
  <c r="GN66"/>
  <c r="HB66"/>
  <c r="P43" i="22"/>
  <c r="K43"/>
  <c r="B43"/>
  <c r="F47"/>
  <c r="E52"/>
  <c r="F52"/>
  <c r="G48"/>
  <c r="G47"/>
  <c r="N41"/>
  <c r="N43"/>
  <c r="E53"/>
  <c r="F41"/>
  <c r="F43"/>
  <c r="R39"/>
  <c r="R41" s="1"/>
  <c r="J43"/>
  <c r="J41"/>
  <c r="I43"/>
  <c r="E43"/>
  <c r="Q43"/>
  <c r="L43"/>
  <c r="H43"/>
  <c r="C43"/>
  <c r="D43"/>
  <c r="G41"/>
  <c r="M43"/>
  <c r="G43"/>
  <c r="N53"/>
  <c r="N52"/>
  <c r="O53"/>
  <c r="O52"/>
  <c r="O43"/>
  <c r="O41"/>
  <c r="GN67" i="43" l="1"/>
  <c r="GG67"/>
  <c r="GU67"/>
  <c r="HB67"/>
  <c r="Q48" i="22"/>
  <c r="R48"/>
  <c r="R47"/>
  <c r="Q47"/>
  <c r="R43"/>
  <c r="GU68" i="43" l="1"/>
  <c r="GN68"/>
  <c r="HB68"/>
  <c r="GG68"/>
  <c r="GG69" l="1"/>
  <c r="GN69"/>
  <c r="HB69"/>
  <c r="GU69"/>
  <c r="GG70" l="1"/>
  <c r="GU70"/>
  <c r="GN70"/>
  <c r="HB70"/>
  <c r="GG71" l="1"/>
  <c r="GN71"/>
  <c r="HB71"/>
  <c r="GU71"/>
  <c r="AD8" l="1"/>
  <c r="GT8"/>
  <c r="GP8" s="1"/>
  <c r="HA8"/>
  <c r="GF8"/>
  <c r="GB8" s="1"/>
  <c r="GM8"/>
  <c r="GI8" s="1"/>
  <c r="T5" i="45"/>
  <c r="GW8" i="43" l="1"/>
  <c r="BE18"/>
  <c r="CS18"/>
  <c r="Z18"/>
  <c r="AD18"/>
  <c r="AL18"/>
  <c r="BZ18"/>
  <c r="GF18"/>
  <c r="HA18"/>
  <c r="GM18"/>
  <c r="GT18"/>
  <c r="J18"/>
  <c r="K18" s="1"/>
  <c r="DR18" s="1"/>
  <c r="AE8"/>
  <c r="T6" i="45" s="1"/>
  <c r="DO8" i="43"/>
  <c r="DP8" s="1"/>
  <c r="GT9"/>
  <c r="GF9"/>
  <c r="AD9"/>
  <c r="HA9"/>
  <c r="GW9" s="1"/>
  <c r="GM9"/>
  <c r="GW18" l="1"/>
  <c r="GP9"/>
  <c r="GP18"/>
  <c r="GI9"/>
  <c r="GI18"/>
  <c r="GB9"/>
  <c r="GB18"/>
  <c r="DO18"/>
  <c r="DP18" s="1"/>
  <c r="AE18"/>
  <c r="T16" i="45" s="1"/>
  <c r="AL19" i="43"/>
  <c r="BZ19"/>
  <c r="CS19"/>
  <c r="Z19"/>
  <c r="BE19"/>
  <c r="AD19"/>
  <c r="GF19"/>
  <c r="GT19"/>
  <c r="GM19"/>
  <c r="HA19"/>
  <c r="J19"/>
  <c r="K19" s="1"/>
  <c r="BY18"/>
  <c r="CA18" s="1"/>
  <c r="CR18"/>
  <c r="CT18" s="1"/>
  <c r="BD18"/>
  <c r="BF18" s="1"/>
  <c r="AA18"/>
  <c r="FZ8"/>
  <c r="AD10"/>
  <c r="GT10"/>
  <c r="HA10"/>
  <c r="GF10"/>
  <c r="GM10"/>
  <c r="AE9"/>
  <c r="T7" i="45" s="1"/>
  <c r="DO9" i="43"/>
  <c r="DP9" s="1"/>
  <c r="FZ9" l="1"/>
  <c r="FZ18"/>
  <c r="GX18" s="1"/>
  <c r="GQ8"/>
  <c r="GS8" s="1"/>
  <c r="GX8"/>
  <c r="GZ8" s="1"/>
  <c r="GW10"/>
  <c r="GW19"/>
  <c r="GP19"/>
  <c r="GP10"/>
  <c r="GC8"/>
  <c r="GE8" s="1"/>
  <c r="GJ8"/>
  <c r="GL8" s="1"/>
  <c r="BK8" s="1"/>
  <c r="BM8" s="1"/>
  <c r="GI10"/>
  <c r="GI19"/>
  <c r="GB10"/>
  <c r="GB19"/>
  <c r="AA19"/>
  <c r="BE20"/>
  <c r="BZ20"/>
  <c r="CS20"/>
  <c r="Z20"/>
  <c r="AD20"/>
  <c r="AL20"/>
  <c r="GT20"/>
  <c r="GF20"/>
  <c r="GM20"/>
  <c r="J20"/>
  <c r="K20" s="1"/>
  <c r="HA20"/>
  <c r="C16" i="45"/>
  <c r="DO19" i="43"/>
  <c r="DP19" s="1"/>
  <c r="AE19"/>
  <c r="T17" i="45" s="1"/>
  <c r="R18" i="43"/>
  <c r="DX18"/>
  <c r="AK18"/>
  <c r="X18" s="1"/>
  <c r="BD19"/>
  <c r="BF19" s="1"/>
  <c r="CR19"/>
  <c r="CT19" s="1"/>
  <c r="BY19"/>
  <c r="CA19" s="1"/>
  <c r="DR19"/>
  <c r="AD11"/>
  <c r="HA11"/>
  <c r="GM11"/>
  <c r="GT11"/>
  <c r="GF11"/>
  <c r="DO10"/>
  <c r="DP10" s="1"/>
  <c r="AE10"/>
  <c r="T8" i="45" s="1"/>
  <c r="FZ19" i="43" l="1"/>
  <c r="FZ10"/>
  <c r="GX10" s="1"/>
  <c r="GQ9"/>
  <c r="GS9" s="1"/>
  <c r="GX9"/>
  <c r="GZ9" s="1"/>
  <c r="GW20"/>
  <c r="GW11"/>
  <c r="GP11"/>
  <c r="GP20"/>
  <c r="GJ18"/>
  <c r="GQ18"/>
  <c r="GS18" s="1"/>
  <c r="CF18" s="1"/>
  <c r="CH18" s="1"/>
  <c r="GC9"/>
  <c r="GE9" s="1"/>
  <c r="GJ9"/>
  <c r="GL9" s="1"/>
  <c r="BK9" s="1"/>
  <c r="BM9" s="1"/>
  <c r="GI20"/>
  <c r="GI11"/>
  <c r="GC18"/>
  <c r="GE18" s="1"/>
  <c r="GB20"/>
  <c r="GB11"/>
  <c r="GZ18"/>
  <c r="CY18" s="1"/>
  <c r="DA18" s="1"/>
  <c r="AA20"/>
  <c r="DO20"/>
  <c r="DP20" s="1"/>
  <c r="AE20"/>
  <c r="T18" i="45" s="1"/>
  <c r="BZ21" i="43"/>
  <c r="CS21"/>
  <c r="Z21"/>
  <c r="AD21"/>
  <c r="AL21"/>
  <c r="BE21"/>
  <c r="GF21"/>
  <c r="GT21"/>
  <c r="HA21"/>
  <c r="J21"/>
  <c r="K21" s="1"/>
  <c r="GM21"/>
  <c r="DX19"/>
  <c r="AK19"/>
  <c r="X19" s="1"/>
  <c r="R19"/>
  <c r="Y18"/>
  <c r="ED18"/>
  <c r="BD20"/>
  <c r="BF20" s="1"/>
  <c r="CR20"/>
  <c r="CT20" s="1"/>
  <c r="BY20"/>
  <c r="CA20" s="1"/>
  <c r="DR20"/>
  <c r="C17" i="45"/>
  <c r="CY8" i="43"/>
  <c r="DA8" s="1"/>
  <c r="CF8"/>
  <c r="CH8" s="1"/>
  <c r="AR8"/>
  <c r="AT8" s="1"/>
  <c r="GA8"/>
  <c r="AD12"/>
  <c r="GT12"/>
  <c r="HA12"/>
  <c r="GF12"/>
  <c r="GM12"/>
  <c r="AE11"/>
  <c r="T9" i="45" s="1"/>
  <c r="DO11" i="43"/>
  <c r="DP11" s="1"/>
  <c r="GL18" l="1"/>
  <c r="BK18" s="1"/>
  <c r="BM18" s="1"/>
  <c r="FZ11"/>
  <c r="GX11" s="1"/>
  <c r="FZ20"/>
  <c r="AR18"/>
  <c r="GW12"/>
  <c r="GQ19"/>
  <c r="GS19" s="1"/>
  <c r="CF19" s="1"/>
  <c r="CH19" s="1"/>
  <c r="GX19"/>
  <c r="GZ19" s="1"/>
  <c r="CY19" s="1"/>
  <c r="DA19" s="1"/>
  <c r="GW21"/>
  <c r="GJ10"/>
  <c r="GL10" s="1"/>
  <c r="BK10" s="1"/>
  <c r="BM10" s="1"/>
  <c r="GQ10"/>
  <c r="GS10" s="1"/>
  <c r="CF10" s="1"/>
  <c r="CH10" s="1"/>
  <c r="GP12"/>
  <c r="GP21"/>
  <c r="GC19"/>
  <c r="GE19" s="1"/>
  <c r="GJ19"/>
  <c r="GI12"/>
  <c r="GI21"/>
  <c r="GC10"/>
  <c r="GE10" s="1"/>
  <c r="GB12"/>
  <c r="GB21"/>
  <c r="GA18"/>
  <c r="GR18" s="1"/>
  <c r="Y19"/>
  <c r="ED19"/>
  <c r="BY21"/>
  <c r="CA21" s="1"/>
  <c r="BD21"/>
  <c r="BF21" s="1"/>
  <c r="DR21"/>
  <c r="CR21"/>
  <c r="CT21" s="1"/>
  <c r="C18" i="45"/>
  <c r="AA21" i="43"/>
  <c r="D16" i="45"/>
  <c r="U16" s="1"/>
  <c r="EE18" i="43"/>
  <c r="AE21"/>
  <c r="T19" i="45" s="1"/>
  <c r="DO21" i="43"/>
  <c r="DP21" s="1"/>
  <c r="BZ22"/>
  <c r="CS22"/>
  <c r="Z22"/>
  <c r="AD22"/>
  <c r="BE22"/>
  <c r="AL22"/>
  <c r="GT22"/>
  <c r="HA22"/>
  <c r="GM22"/>
  <c r="GF22"/>
  <c r="J22"/>
  <c r="K22" s="1"/>
  <c r="DX20"/>
  <c r="R20"/>
  <c r="AK20"/>
  <c r="X20" s="1"/>
  <c r="GZ10"/>
  <c r="CY10" s="1"/>
  <c r="DA10" s="1"/>
  <c r="CY9"/>
  <c r="DA9" s="1"/>
  <c r="CF9"/>
  <c r="CH9" s="1"/>
  <c r="AD13"/>
  <c r="HA13"/>
  <c r="GM13"/>
  <c r="GT13"/>
  <c r="GF13"/>
  <c r="GY8"/>
  <c r="GK8"/>
  <c r="GR8"/>
  <c r="GD8"/>
  <c r="AR9"/>
  <c r="AT9" s="1"/>
  <c r="GA9"/>
  <c r="DO12"/>
  <c r="DP12" s="1"/>
  <c r="AE12"/>
  <c r="T10" i="45" s="1"/>
  <c r="FZ21" i="43" l="1"/>
  <c r="FZ12"/>
  <c r="GL19"/>
  <c r="BK19" s="1"/>
  <c r="BM19" s="1"/>
  <c r="AT16" i="45"/>
  <c r="AT18" i="43"/>
  <c r="AR10"/>
  <c r="AT10" s="1"/>
  <c r="GQ20"/>
  <c r="GS20" s="1"/>
  <c r="CF20" s="1"/>
  <c r="CH20" s="1"/>
  <c r="GX20"/>
  <c r="GZ20" s="1"/>
  <c r="CY20" s="1"/>
  <c r="DA20" s="1"/>
  <c r="GW22"/>
  <c r="GW13"/>
  <c r="GP13"/>
  <c r="GP22"/>
  <c r="GJ11"/>
  <c r="GL11" s="1"/>
  <c r="BK11" s="1"/>
  <c r="BM11" s="1"/>
  <c r="GQ11"/>
  <c r="GS11" s="1"/>
  <c r="CF11" s="1"/>
  <c r="CH11" s="1"/>
  <c r="GI22"/>
  <c r="GI13"/>
  <c r="GC20"/>
  <c r="GE20" s="1"/>
  <c r="GJ20"/>
  <c r="GL20" s="1"/>
  <c r="BK20" s="1"/>
  <c r="BM20" s="1"/>
  <c r="GB22"/>
  <c r="GB13"/>
  <c r="GZ11"/>
  <c r="CY11" s="1"/>
  <c r="DA11" s="1"/>
  <c r="GC11"/>
  <c r="GE11" s="1"/>
  <c r="GK18"/>
  <c r="GY18"/>
  <c r="GD18"/>
  <c r="AE22"/>
  <c r="T20" i="45" s="1"/>
  <c r="DO22" i="43"/>
  <c r="DP22" s="1"/>
  <c r="CS23"/>
  <c r="Z23"/>
  <c r="AD23"/>
  <c r="AL23"/>
  <c r="BE23"/>
  <c r="BZ23"/>
  <c r="GF23"/>
  <c r="GT23"/>
  <c r="GM23"/>
  <c r="HA23"/>
  <c r="J23"/>
  <c r="K23" s="1"/>
  <c r="C19" i="45"/>
  <c r="DX21" i="43"/>
  <c r="R21"/>
  <c r="AK21"/>
  <c r="X21" s="1"/>
  <c r="D17" i="45"/>
  <c r="U17" s="1"/>
  <c r="EE19" i="43"/>
  <c r="AR19"/>
  <c r="GA19"/>
  <c r="Y20"/>
  <c r="ED20"/>
  <c r="DR22"/>
  <c r="BY22"/>
  <c r="CA22" s="1"/>
  <c r="CR22"/>
  <c r="CT22" s="1"/>
  <c r="BD22"/>
  <c r="BF22" s="1"/>
  <c r="AA22"/>
  <c r="GA10"/>
  <c r="GK10" s="1"/>
  <c r="GY9"/>
  <c r="GK9"/>
  <c r="GR9"/>
  <c r="GD9"/>
  <c r="AD14"/>
  <c r="HA14"/>
  <c r="GT14"/>
  <c r="GF14"/>
  <c r="GM14"/>
  <c r="AE13"/>
  <c r="T11" i="45" s="1"/>
  <c r="DO13" i="43"/>
  <c r="DP13" s="1"/>
  <c r="FZ13" l="1"/>
  <c r="FZ22"/>
  <c r="GX22" s="1"/>
  <c r="GW14"/>
  <c r="GQ12"/>
  <c r="GS12" s="1"/>
  <c r="GX12"/>
  <c r="GZ12" s="1"/>
  <c r="GQ21"/>
  <c r="GS21" s="1"/>
  <c r="CF21" s="1"/>
  <c r="CH21" s="1"/>
  <c r="GX21"/>
  <c r="GZ21" s="1"/>
  <c r="CY21" s="1"/>
  <c r="DA21" s="1"/>
  <c r="GW23"/>
  <c r="GP14"/>
  <c r="GP23"/>
  <c r="GI14"/>
  <c r="GC21"/>
  <c r="GE21" s="1"/>
  <c r="GJ21"/>
  <c r="GC12"/>
  <c r="GE12" s="1"/>
  <c r="GJ12"/>
  <c r="GL12" s="1"/>
  <c r="BK12" s="1"/>
  <c r="BM12" s="1"/>
  <c r="GI23"/>
  <c r="GB14"/>
  <c r="GB23"/>
  <c r="R22"/>
  <c r="AK22"/>
  <c r="X22" s="1"/>
  <c r="DX22"/>
  <c r="Y21"/>
  <c r="ED21"/>
  <c r="BE24"/>
  <c r="BZ24"/>
  <c r="Z24"/>
  <c r="CS24"/>
  <c r="AD24"/>
  <c r="AL24"/>
  <c r="HA24"/>
  <c r="GT24"/>
  <c r="GF24"/>
  <c r="GM24"/>
  <c r="J24"/>
  <c r="K24" s="1"/>
  <c r="AR20"/>
  <c r="GA20"/>
  <c r="AT19"/>
  <c r="AT17" i="45"/>
  <c r="C20"/>
  <c r="D18"/>
  <c r="U18" s="1"/>
  <c r="EE20" i="43"/>
  <c r="GD19"/>
  <c r="GK19"/>
  <c r="GY19"/>
  <c r="GR19"/>
  <c r="AA23"/>
  <c r="DR23"/>
  <c r="BD23"/>
  <c r="BF23" s="1"/>
  <c r="CR23"/>
  <c r="CT23" s="1"/>
  <c r="BY23"/>
  <c r="CA23" s="1"/>
  <c r="DO23"/>
  <c r="DP23" s="1"/>
  <c r="AE23"/>
  <c r="T21" i="45" s="1"/>
  <c r="GR10" i="43"/>
  <c r="GD10"/>
  <c r="GY10"/>
  <c r="GA11"/>
  <c r="GY11" s="1"/>
  <c r="AR11"/>
  <c r="AT11" s="1"/>
  <c r="DO14"/>
  <c r="DP14" s="1"/>
  <c r="AE14"/>
  <c r="T12" i="45" s="1"/>
  <c r="AD15" i="43"/>
  <c r="GF15"/>
  <c r="HA15"/>
  <c r="GM15"/>
  <c r="GT15"/>
  <c r="FZ23" l="1"/>
  <c r="FZ14"/>
  <c r="GL21"/>
  <c r="BK21" s="1"/>
  <c r="BM21" s="1"/>
  <c r="GQ13"/>
  <c r="GS13" s="1"/>
  <c r="GX13"/>
  <c r="GZ13" s="1"/>
  <c r="GW24"/>
  <c r="GW15"/>
  <c r="GP15"/>
  <c r="GJ22"/>
  <c r="GL22" s="1"/>
  <c r="BK22" s="1"/>
  <c r="BM22" s="1"/>
  <c r="GQ22"/>
  <c r="GS22" s="1"/>
  <c r="CF22" s="1"/>
  <c r="CH22" s="1"/>
  <c r="GP24"/>
  <c r="GC13"/>
  <c r="GE13" s="1"/>
  <c r="GJ13"/>
  <c r="GL13" s="1"/>
  <c r="BK13" s="1"/>
  <c r="BM13" s="1"/>
  <c r="GI24"/>
  <c r="GI15"/>
  <c r="GC22"/>
  <c r="GE22" s="1"/>
  <c r="AR22" s="1"/>
  <c r="GB15"/>
  <c r="GB24"/>
  <c r="GZ22"/>
  <c r="CY22" s="1"/>
  <c r="DA22" s="1"/>
  <c r="GY20"/>
  <c r="GR20"/>
  <c r="GK20"/>
  <c r="GD20"/>
  <c r="DO24"/>
  <c r="DP24" s="1"/>
  <c r="AE24"/>
  <c r="T22" i="45" s="1"/>
  <c r="BZ25" i="43"/>
  <c r="Z25"/>
  <c r="CS25"/>
  <c r="AD25"/>
  <c r="BE25"/>
  <c r="AL25"/>
  <c r="GM25"/>
  <c r="GT25"/>
  <c r="GF25"/>
  <c r="HA25"/>
  <c r="J25"/>
  <c r="K25" s="1"/>
  <c r="C21" i="45"/>
  <c r="Y22" i="43"/>
  <c r="ED22"/>
  <c r="BD24"/>
  <c r="BF24" s="1"/>
  <c r="CR24"/>
  <c r="CT24" s="1"/>
  <c r="DR24"/>
  <c r="BY24"/>
  <c r="CA24" s="1"/>
  <c r="AA24"/>
  <c r="R23"/>
  <c r="AK23"/>
  <c r="X23" s="1"/>
  <c r="DX23"/>
  <c r="GA21"/>
  <c r="AR21"/>
  <c r="AT20"/>
  <c r="AT18" i="45"/>
  <c r="D19"/>
  <c r="U19" s="1"/>
  <c r="EE21" i="43"/>
  <c r="GD11"/>
  <c r="GK11"/>
  <c r="GR11"/>
  <c r="CY12"/>
  <c r="DA12" s="1"/>
  <c r="CF12"/>
  <c r="CH12" s="1"/>
  <c r="AR12"/>
  <c r="GA12"/>
  <c r="AD16"/>
  <c r="GT16"/>
  <c r="HA16"/>
  <c r="GF16"/>
  <c r="GM16"/>
  <c r="DO15"/>
  <c r="DP15" s="1"/>
  <c r="AE15"/>
  <c r="T13" i="45" s="1"/>
  <c r="FZ15" i="43" l="1"/>
  <c r="FZ24"/>
  <c r="GX24" s="1"/>
  <c r="GW25"/>
  <c r="GQ23"/>
  <c r="GS23" s="1"/>
  <c r="CF23" s="1"/>
  <c r="CH23" s="1"/>
  <c r="GX23"/>
  <c r="GZ23" s="1"/>
  <c r="CY23" s="1"/>
  <c r="DA23" s="1"/>
  <c r="GQ14"/>
  <c r="GS14" s="1"/>
  <c r="GX14"/>
  <c r="GZ14" s="1"/>
  <c r="GW16"/>
  <c r="GP16"/>
  <c r="GP25"/>
  <c r="GC14"/>
  <c r="GE14" s="1"/>
  <c r="GJ14"/>
  <c r="GL14" s="1"/>
  <c r="BK14" s="1"/>
  <c r="BM14" s="1"/>
  <c r="GC23"/>
  <c r="GE23" s="1"/>
  <c r="GJ23"/>
  <c r="GL23" s="1"/>
  <c r="BK23" s="1"/>
  <c r="BM23" s="1"/>
  <c r="GI25"/>
  <c r="GI16"/>
  <c r="GB16"/>
  <c r="GB25"/>
  <c r="GA22"/>
  <c r="GK22" s="1"/>
  <c r="GD21"/>
  <c r="GY21"/>
  <c r="GR21"/>
  <c r="GK21"/>
  <c r="AA25"/>
  <c r="AT21"/>
  <c r="AT19" i="45"/>
  <c r="AT22" i="43"/>
  <c r="AT20" i="45"/>
  <c r="BY25" i="43"/>
  <c r="CA25" s="1"/>
  <c r="DR25"/>
  <c r="CR25"/>
  <c r="CT25" s="1"/>
  <c r="BD25"/>
  <c r="BF25" s="1"/>
  <c r="Y23"/>
  <c r="ED23"/>
  <c r="D20" i="45"/>
  <c r="U20" s="1"/>
  <c r="EE22" i="43"/>
  <c r="DO25"/>
  <c r="DP25" s="1"/>
  <c r="AE25"/>
  <c r="T23" i="45" s="1"/>
  <c r="BE26" i="43"/>
  <c r="BZ26"/>
  <c r="AL26"/>
  <c r="AD26"/>
  <c r="Z26"/>
  <c r="AA26" s="1"/>
  <c r="CS26"/>
  <c r="GT26"/>
  <c r="GF26"/>
  <c r="HA26"/>
  <c r="GM26"/>
  <c r="J26"/>
  <c r="K26" s="1"/>
  <c r="C22" i="45"/>
  <c r="AK24" i="43"/>
  <c r="X24" s="1"/>
  <c r="R24"/>
  <c r="DX24"/>
  <c r="AT12"/>
  <c r="AT10" i="45"/>
  <c r="CY13" i="43"/>
  <c r="DA13" s="1"/>
  <c r="CF13"/>
  <c r="CH13" s="1"/>
  <c r="DO16"/>
  <c r="DP16" s="1"/>
  <c r="AE16"/>
  <c r="T14" i="45" s="1"/>
  <c r="GY12" i="43"/>
  <c r="GK12"/>
  <c r="GR12"/>
  <c r="GD12"/>
  <c r="AD17"/>
  <c r="GT17"/>
  <c r="GF17"/>
  <c r="HA17"/>
  <c r="GM17"/>
  <c r="AR13"/>
  <c r="GA13"/>
  <c r="FZ25" l="1"/>
  <c r="FZ16"/>
  <c r="GW26"/>
  <c r="GQ15"/>
  <c r="GS15" s="1"/>
  <c r="GX15"/>
  <c r="GZ15" s="1"/>
  <c r="GW17"/>
  <c r="GP17"/>
  <c r="GJ24"/>
  <c r="GQ24"/>
  <c r="GS24" s="1"/>
  <c r="CF24" s="1"/>
  <c r="CH24" s="1"/>
  <c r="GP26"/>
  <c r="GI17"/>
  <c r="GC15"/>
  <c r="GE15" s="1"/>
  <c r="GJ15"/>
  <c r="GI26"/>
  <c r="GB17"/>
  <c r="GZ24"/>
  <c r="CY24" s="1"/>
  <c r="DA24" s="1"/>
  <c r="GC24"/>
  <c r="GE24" s="1"/>
  <c r="GB26"/>
  <c r="GD22"/>
  <c r="GR22"/>
  <c r="GY22"/>
  <c r="AR23"/>
  <c r="GA23"/>
  <c r="DO26"/>
  <c r="DP26" s="1"/>
  <c r="AE26"/>
  <c r="T24" i="45" s="1"/>
  <c r="D21"/>
  <c r="U21" s="1"/>
  <c r="EE23" i="43"/>
  <c r="C24" i="45"/>
  <c r="BE27" i="43"/>
  <c r="AL27"/>
  <c r="BZ27"/>
  <c r="Z27"/>
  <c r="CS27"/>
  <c r="AD27"/>
  <c r="GT27"/>
  <c r="J27"/>
  <c r="K27" s="1"/>
  <c r="GF27"/>
  <c r="HA27"/>
  <c r="GM27"/>
  <c r="Y24"/>
  <c r="ED24"/>
  <c r="C23" i="45"/>
  <c r="BY26" i="43"/>
  <c r="CA26" s="1"/>
  <c r="DR26"/>
  <c r="CR26"/>
  <c r="CT26" s="1"/>
  <c r="BD26"/>
  <c r="BF26" s="1"/>
  <c r="R25"/>
  <c r="DX25"/>
  <c r="AK25"/>
  <c r="X25" s="1"/>
  <c r="AT13"/>
  <c r="AT11" i="45"/>
  <c r="CY14" i="43"/>
  <c r="DA14" s="1"/>
  <c r="CF14"/>
  <c r="CH14" s="1"/>
  <c r="AE17"/>
  <c r="T15" i="45" s="1"/>
  <c r="DO17" i="43"/>
  <c r="DP17" s="1"/>
  <c r="GA14"/>
  <c r="AR14"/>
  <c r="GD13"/>
  <c r="GY13"/>
  <c r="GK13"/>
  <c r="GR13"/>
  <c r="FZ26" l="1"/>
  <c r="GL24"/>
  <c r="BK24" s="1"/>
  <c r="BM24" s="1"/>
  <c r="GL15"/>
  <c r="BK15" s="1"/>
  <c r="BM15" s="1"/>
  <c r="FZ17"/>
  <c r="GX17" s="1"/>
  <c r="AR24"/>
  <c r="GW27"/>
  <c r="GQ16"/>
  <c r="GS16" s="1"/>
  <c r="GX16"/>
  <c r="GZ16" s="1"/>
  <c r="GQ25"/>
  <c r="GS25" s="1"/>
  <c r="CF25" s="1"/>
  <c r="CH25" s="1"/>
  <c r="GX25"/>
  <c r="GZ25" s="1"/>
  <c r="CY25" s="1"/>
  <c r="DA25" s="1"/>
  <c r="GP27"/>
  <c r="GI27"/>
  <c r="GC16"/>
  <c r="GE16" s="1"/>
  <c r="GJ16"/>
  <c r="GL16" s="1"/>
  <c r="BK16" s="1"/>
  <c r="BM16" s="1"/>
  <c r="GC25"/>
  <c r="GE25" s="1"/>
  <c r="GJ25"/>
  <c r="GB27"/>
  <c r="GA24"/>
  <c r="GD24" s="1"/>
  <c r="AT21" i="45"/>
  <c r="AT23" i="43"/>
  <c r="GD23"/>
  <c r="GY23"/>
  <c r="GR23"/>
  <c r="GK23"/>
  <c r="D22" i="45"/>
  <c r="U22" s="1"/>
  <c r="EE24" i="43"/>
  <c r="DO27"/>
  <c r="DP27" s="1"/>
  <c r="AE27"/>
  <c r="T25" i="45" s="1"/>
  <c r="Y25" i="43"/>
  <c r="ED25"/>
  <c r="BD27"/>
  <c r="BF27" s="1"/>
  <c r="BY27"/>
  <c r="CA27" s="1"/>
  <c r="CR27"/>
  <c r="CT27" s="1"/>
  <c r="DR27"/>
  <c r="AA27"/>
  <c r="BE28"/>
  <c r="BZ28"/>
  <c r="Z28"/>
  <c r="CS28"/>
  <c r="AD28"/>
  <c r="AL28"/>
  <c r="GT28"/>
  <c r="GM28"/>
  <c r="J28"/>
  <c r="K28" s="1"/>
  <c r="GF28"/>
  <c r="HA28"/>
  <c r="AK26"/>
  <c r="X26" s="1"/>
  <c r="DX26"/>
  <c r="R26"/>
  <c r="AT14"/>
  <c r="AT12" i="45"/>
  <c r="CY15" i="43"/>
  <c r="DA15" s="1"/>
  <c r="CF15"/>
  <c r="CH15" s="1"/>
  <c r="GY14"/>
  <c r="GK14"/>
  <c r="GR14"/>
  <c r="GD14"/>
  <c r="AR15"/>
  <c r="GA15"/>
  <c r="GL25" l="1"/>
  <c r="BK25" s="1"/>
  <c r="BM25" s="1"/>
  <c r="FZ27"/>
  <c r="AT24"/>
  <c r="AT22" i="45"/>
  <c r="GW28" i="43"/>
  <c r="GQ26"/>
  <c r="GS26" s="1"/>
  <c r="CF26" s="1"/>
  <c r="CH26" s="1"/>
  <c r="GX26"/>
  <c r="GZ26" s="1"/>
  <c r="CY26" s="1"/>
  <c r="DA26" s="1"/>
  <c r="GP28"/>
  <c r="GJ17"/>
  <c r="GL17" s="1"/>
  <c r="BK17" s="1"/>
  <c r="BM17" s="1"/>
  <c r="GQ17"/>
  <c r="GS17" s="1"/>
  <c r="CF17" s="1"/>
  <c r="CH17" s="1"/>
  <c r="GI28"/>
  <c r="GC26"/>
  <c r="GJ26"/>
  <c r="GC17"/>
  <c r="GB28"/>
  <c r="GY24"/>
  <c r="GR24"/>
  <c r="GK24"/>
  <c r="C25" i="45"/>
  <c r="AA28" i="43"/>
  <c r="ED26"/>
  <c r="Y26"/>
  <c r="D23" i="45"/>
  <c r="U23" s="1"/>
  <c r="EE25" i="43"/>
  <c r="CR28"/>
  <c r="CT28" s="1"/>
  <c r="BY28"/>
  <c r="CA28" s="1"/>
  <c r="DR28"/>
  <c r="BD28"/>
  <c r="BF28" s="1"/>
  <c r="AE28"/>
  <c r="T26" i="45" s="1"/>
  <c r="DO28" i="43"/>
  <c r="DP28" s="1"/>
  <c r="AL29"/>
  <c r="BZ29"/>
  <c r="Z29"/>
  <c r="CS29"/>
  <c r="AD29"/>
  <c r="BE29"/>
  <c r="GT29"/>
  <c r="GF29"/>
  <c r="HA29"/>
  <c r="GM29"/>
  <c r="J29"/>
  <c r="K29" s="1"/>
  <c r="R27"/>
  <c r="DX27"/>
  <c r="AK27"/>
  <c r="X27" s="1"/>
  <c r="AR25"/>
  <c r="GA25"/>
  <c r="AT15"/>
  <c r="AT13" i="45"/>
  <c r="CY16" i="43"/>
  <c r="DA16" s="1"/>
  <c r="CF16"/>
  <c r="CH16" s="1"/>
  <c r="GZ17"/>
  <c r="GA16"/>
  <c r="AR16"/>
  <c r="GK15"/>
  <c r="GR15"/>
  <c r="GD15"/>
  <c r="GY15"/>
  <c r="GL26" l="1"/>
  <c r="BK26" s="1"/>
  <c r="BM26" s="1"/>
  <c r="FZ28"/>
  <c r="GX28" s="1"/>
  <c r="GE17"/>
  <c r="AR17" s="1"/>
  <c r="GE26"/>
  <c r="AR26" s="1"/>
  <c r="GW29"/>
  <c r="GQ27"/>
  <c r="GS27" s="1"/>
  <c r="CF27" s="1"/>
  <c r="CH27" s="1"/>
  <c r="GX27"/>
  <c r="GZ27" s="1"/>
  <c r="CY27" s="1"/>
  <c r="DA27" s="1"/>
  <c r="GP29"/>
  <c r="GI29"/>
  <c r="GC27"/>
  <c r="GE27" s="1"/>
  <c r="GJ27"/>
  <c r="GL27" s="1"/>
  <c r="BK27" s="1"/>
  <c r="BM27" s="1"/>
  <c r="GB29"/>
  <c r="GA26"/>
  <c r="GK26" s="1"/>
  <c r="GK25"/>
  <c r="GD25"/>
  <c r="GY25"/>
  <c r="GR25"/>
  <c r="CS30"/>
  <c r="Z30"/>
  <c r="AD30"/>
  <c r="AL30"/>
  <c r="BE30"/>
  <c r="BZ30"/>
  <c r="HA30"/>
  <c r="GF30"/>
  <c r="GM30"/>
  <c r="GT30"/>
  <c r="J30"/>
  <c r="K30" s="1"/>
  <c r="DX28"/>
  <c r="AK28"/>
  <c r="X28" s="1"/>
  <c r="R28"/>
  <c r="D24" i="45"/>
  <c r="U24" s="1"/>
  <c r="EE26" i="43"/>
  <c r="AE29"/>
  <c r="T27" i="45" s="1"/>
  <c r="DO29" i="43"/>
  <c r="DP29" s="1"/>
  <c r="C26" i="45"/>
  <c r="Y27" i="43"/>
  <c r="ED27"/>
  <c r="AT25"/>
  <c r="AT23" i="45"/>
  <c r="DR29" i="43"/>
  <c r="BD29"/>
  <c r="BF29" s="1"/>
  <c r="CR29"/>
  <c r="CT29" s="1"/>
  <c r="BY29"/>
  <c r="CA29" s="1"/>
  <c r="AA29"/>
  <c r="AT16"/>
  <c r="AT14" i="45"/>
  <c r="CY17" i="43"/>
  <c r="DA17" s="1"/>
  <c r="GA17"/>
  <c r="GD17" s="1"/>
  <c r="GR16"/>
  <c r="GD16"/>
  <c r="GY16"/>
  <c r="GK16"/>
  <c r="GR26" l="1"/>
  <c r="FZ29"/>
  <c r="AT15" i="45"/>
  <c r="AT17" i="43"/>
  <c r="AT24" i="45"/>
  <c r="AT26" i="43"/>
  <c r="GW30"/>
  <c r="GP30"/>
  <c r="GJ28"/>
  <c r="GL28" s="1"/>
  <c r="BK28" s="1"/>
  <c r="BM28" s="1"/>
  <c r="GQ28"/>
  <c r="GS28" s="1"/>
  <c r="CF28" s="1"/>
  <c r="CH28" s="1"/>
  <c r="GI30"/>
  <c r="GB30"/>
  <c r="GC28"/>
  <c r="GE28" s="1"/>
  <c r="AR28" s="1"/>
  <c r="GD26"/>
  <c r="GY26"/>
  <c r="GZ28"/>
  <c r="CY28" s="1"/>
  <c r="DA28" s="1"/>
  <c r="AA30"/>
  <c r="DR30"/>
  <c r="BY30"/>
  <c r="CA30" s="1"/>
  <c r="BD30"/>
  <c r="BF30" s="1"/>
  <c r="CR30"/>
  <c r="CT30" s="1"/>
  <c r="DO30"/>
  <c r="DP30" s="1"/>
  <c r="AE30"/>
  <c r="T28" i="45" s="1"/>
  <c r="DX29" i="43"/>
  <c r="AK29"/>
  <c r="X29" s="1"/>
  <c r="R29"/>
  <c r="GA27"/>
  <c r="AR27"/>
  <c r="BE31"/>
  <c r="CS31"/>
  <c r="Z31"/>
  <c r="AL31"/>
  <c r="BZ31"/>
  <c r="AD31"/>
  <c r="HA31"/>
  <c r="GT31"/>
  <c r="GM31"/>
  <c r="J31"/>
  <c r="K31" s="1"/>
  <c r="GF31"/>
  <c r="D25" i="45"/>
  <c r="U25" s="1"/>
  <c r="EE27" i="43"/>
  <c r="C27" i="45"/>
  <c r="Y28" i="43"/>
  <c r="ED28"/>
  <c r="GK17"/>
  <c r="GR17"/>
  <c r="GY17"/>
  <c r="FZ30" l="1"/>
  <c r="GW31"/>
  <c r="GQ29"/>
  <c r="GS29" s="1"/>
  <c r="CF29" s="1"/>
  <c r="CH29" s="1"/>
  <c r="GX29"/>
  <c r="GZ29" s="1"/>
  <c r="CY29" s="1"/>
  <c r="DA29" s="1"/>
  <c r="GP31"/>
  <c r="GC29"/>
  <c r="GE29" s="1"/>
  <c r="GJ29"/>
  <c r="GI31"/>
  <c r="GB31"/>
  <c r="GA28"/>
  <c r="GR28" s="1"/>
  <c r="BY31"/>
  <c r="CA31" s="1"/>
  <c r="DR31"/>
  <c r="CR31"/>
  <c r="CT31" s="1"/>
  <c r="BD31"/>
  <c r="BF31" s="1"/>
  <c r="DO31"/>
  <c r="DP31" s="1"/>
  <c r="AE31"/>
  <c r="T29" i="45" s="1"/>
  <c r="AA31" i="43"/>
  <c r="Y29"/>
  <c r="ED29"/>
  <c r="AT26" i="45"/>
  <c r="AT28" i="43"/>
  <c r="D26" i="45"/>
  <c r="U26" s="1"/>
  <c r="EE28" i="43"/>
  <c r="GD27"/>
  <c r="GY27"/>
  <c r="GR27"/>
  <c r="GK27"/>
  <c r="C28" i="45"/>
  <c r="Z32" i="43"/>
  <c r="CS32"/>
  <c r="BZ32"/>
  <c r="BE32"/>
  <c r="AL32"/>
  <c r="AD32"/>
  <c r="HA32"/>
  <c r="GT32"/>
  <c r="GM32"/>
  <c r="GF32"/>
  <c r="J32"/>
  <c r="K32" s="1"/>
  <c r="AT27"/>
  <c r="AT25" i="45"/>
  <c r="R30" i="43"/>
  <c r="AK30"/>
  <c r="X30" s="1"/>
  <c r="DX30"/>
  <c r="BE8"/>
  <c r="BZ8"/>
  <c r="AL8"/>
  <c r="K8"/>
  <c r="CS8"/>
  <c r="FZ31" l="1"/>
  <c r="GX31" s="1"/>
  <c r="GL29"/>
  <c r="BK29" s="1"/>
  <c r="BM29" s="1"/>
  <c r="GW32"/>
  <c r="GQ30"/>
  <c r="GS30" s="1"/>
  <c r="CF30" s="1"/>
  <c r="CH30" s="1"/>
  <c r="GX30"/>
  <c r="GZ30" s="1"/>
  <c r="CY30" s="1"/>
  <c r="DA30" s="1"/>
  <c r="GP32"/>
  <c r="GC30"/>
  <c r="GE30" s="1"/>
  <c r="GJ30"/>
  <c r="GI32"/>
  <c r="GB32"/>
  <c r="GY28"/>
  <c r="GD28"/>
  <c r="GK28"/>
  <c r="D27" i="45"/>
  <c r="U27" s="1"/>
  <c r="EE29" i="43"/>
  <c r="DO32"/>
  <c r="DP32" s="1"/>
  <c r="AE32"/>
  <c r="T30" i="45" s="1"/>
  <c r="Z33" i="43"/>
  <c r="CS33"/>
  <c r="BE33"/>
  <c r="BZ33"/>
  <c r="AL33"/>
  <c r="AD33"/>
  <c r="GF33"/>
  <c r="GM33"/>
  <c r="HA33"/>
  <c r="GT33"/>
  <c r="J33"/>
  <c r="K33" s="1"/>
  <c r="AK31"/>
  <c r="X31" s="1"/>
  <c r="DX31"/>
  <c r="R31"/>
  <c r="Y30"/>
  <c r="ED30"/>
  <c r="BY32"/>
  <c r="CA32" s="1"/>
  <c r="BD32"/>
  <c r="BF32" s="1"/>
  <c r="DR32"/>
  <c r="CR32"/>
  <c r="CT32" s="1"/>
  <c r="GA29"/>
  <c r="AR29"/>
  <c r="C29" i="45"/>
  <c r="AA32" i="43"/>
  <c r="DR8"/>
  <c r="CR8"/>
  <c r="BD8"/>
  <c r="BY8"/>
  <c r="AL9"/>
  <c r="BZ9"/>
  <c r="Z9"/>
  <c r="BE9"/>
  <c r="J9"/>
  <c r="K9" s="1"/>
  <c r="CS9"/>
  <c r="AA8"/>
  <c r="GL30" l="1"/>
  <c r="BK30" s="1"/>
  <c r="BM30" s="1"/>
  <c r="FZ32"/>
  <c r="GX32" s="1"/>
  <c r="GW33"/>
  <c r="GJ31"/>
  <c r="GQ31"/>
  <c r="GS31" s="1"/>
  <c r="CF31" s="1"/>
  <c r="CH31" s="1"/>
  <c r="GP33"/>
  <c r="GI33"/>
  <c r="GB33"/>
  <c r="GC31"/>
  <c r="GE31" s="1"/>
  <c r="GZ31"/>
  <c r="CY31" s="1"/>
  <c r="DA31" s="1"/>
  <c r="AT29"/>
  <c r="AT27" i="45"/>
  <c r="Y31" i="43"/>
  <c r="ED31"/>
  <c r="AA33"/>
  <c r="DO33"/>
  <c r="DP33" s="1"/>
  <c r="AE33"/>
  <c r="T31" i="45" s="1"/>
  <c r="C30"/>
  <c r="AL34" i="43"/>
  <c r="BE34"/>
  <c r="Z34"/>
  <c r="CS34"/>
  <c r="BZ34"/>
  <c r="GM34"/>
  <c r="GF34"/>
  <c r="GT34"/>
  <c r="AD34"/>
  <c r="HA34"/>
  <c r="J34"/>
  <c r="K34" s="1"/>
  <c r="GR29"/>
  <c r="GK29"/>
  <c r="GD29"/>
  <c r="GY29"/>
  <c r="DX32"/>
  <c r="R32"/>
  <c r="AK32"/>
  <c r="X32" s="1"/>
  <c r="D28" i="45"/>
  <c r="U28" s="1"/>
  <c r="EE30" i="43"/>
  <c r="DR33"/>
  <c r="CR33"/>
  <c r="CT33" s="1"/>
  <c r="BY33"/>
  <c r="CA33" s="1"/>
  <c r="BD33"/>
  <c r="BF33" s="1"/>
  <c r="AR30"/>
  <c r="GA30"/>
  <c r="CR9"/>
  <c r="BD9"/>
  <c r="DR9"/>
  <c r="BY9"/>
  <c r="BF8"/>
  <c r="AK8"/>
  <c r="CA8"/>
  <c r="CT8"/>
  <c r="BE10"/>
  <c r="CS10"/>
  <c r="BZ10"/>
  <c r="Z10"/>
  <c r="AL10"/>
  <c r="J10"/>
  <c r="K10" s="1"/>
  <c r="AA9"/>
  <c r="C5" i="45"/>
  <c r="GL31" i="43" l="1"/>
  <c r="BK31" s="1"/>
  <c r="BM31" s="1"/>
  <c r="FZ33"/>
  <c r="AR31"/>
  <c r="GW34"/>
  <c r="GP34"/>
  <c r="GJ32"/>
  <c r="GQ32"/>
  <c r="GS32" s="1"/>
  <c r="CF32" s="1"/>
  <c r="CH32" s="1"/>
  <c r="GI34"/>
  <c r="GB34"/>
  <c r="GC32"/>
  <c r="GE32" s="1"/>
  <c r="GA31"/>
  <c r="GD31" s="1"/>
  <c r="GZ32"/>
  <c r="CY32" s="1"/>
  <c r="DA32" s="1"/>
  <c r="AT30"/>
  <c r="AT28" i="45"/>
  <c r="AA34" i="43"/>
  <c r="C31" i="45"/>
  <c r="D29"/>
  <c r="U29" s="1"/>
  <c r="EE31" i="43"/>
  <c r="GK30"/>
  <c r="GR30"/>
  <c r="GY30"/>
  <c r="GD30"/>
  <c r="BY34"/>
  <c r="CA34" s="1"/>
  <c r="CR34"/>
  <c r="CT34" s="1"/>
  <c r="BD34"/>
  <c r="BF34" s="1"/>
  <c r="DR34"/>
  <c r="BZ35"/>
  <c r="AL35"/>
  <c r="Z35"/>
  <c r="BE35"/>
  <c r="CS35"/>
  <c r="AD35"/>
  <c r="GM35"/>
  <c r="HA35"/>
  <c r="GF35"/>
  <c r="J35"/>
  <c r="K35" s="1"/>
  <c r="GT35"/>
  <c r="AK33"/>
  <c r="X33" s="1"/>
  <c r="R33"/>
  <c r="DX33"/>
  <c r="Y32"/>
  <c r="ED32"/>
  <c r="DO34"/>
  <c r="DP34" s="1"/>
  <c r="AE34"/>
  <c r="T32" i="45" s="1"/>
  <c r="DR10" i="43"/>
  <c r="CR10"/>
  <c r="BD10"/>
  <c r="BY10"/>
  <c r="CT9"/>
  <c r="BF9"/>
  <c r="CA9"/>
  <c r="AK9"/>
  <c r="X9" s="1"/>
  <c r="R9"/>
  <c r="DX8"/>
  <c r="D5" i="45"/>
  <c r="U5" s="1"/>
  <c r="BE11" i="43"/>
  <c r="CS11"/>
  <c r="Z11"/>
  <c r="AL11"/>
  <c r="J11"/>
  <c r="K11" s="1"/>
  <c r="BZ11"/>
  <c r="AA10"/>
  <c r="C6" i="45"/>
  <c r="FZ34" i="43" l="1"/>
  <c r="GL32"/>
  <c r="BK32" s="1"/>
  <c r="BM32" s="1"/>
  <c r="AT29" i="45"/>
  <c r="AT31" i="43"/>
  <c r="AR32"/>
  <c r="AT32" s="1"/>
  <c r="GQ33"/>
  <c r="GS33" s="1"/>
  <c r="CF33" s="1"/>
  <c r="CH33" s="1"/>
  <c r="GX33"/>
  <c r="GZ33" s="1"/>
  <c r="CY33" s="1"/>
  <c r="DA33" s="1"/>
  <c r="GW35"/>
  <c r="GP35"/>
  <c r="GI35"/>
  <c r="GC33"/>
  <c r="GE33" s="1"/>
  <c r="GJ33"/>
  <c r="GB35"/>
  <c r="GR31"/>
  <c r="GK31"/>
  <c r="GY31"/>
  <c r="GA32"/>
  <c r="GY32" s="1"/>
  <c r="Y33"/>
  <c r="ED33"/>
  <c r="AK34"/>
  <c r="X34" s="1"/>
  <c r="DX34"/>
  <c r="R34"/>
  <c r="DR35"/>
  <c r="BY35"/>
  <c r="CA35" s="1"/>
  <c r="BD35"/>
  <c r="BF35" s="1"/>
  <c r="CR35"/>
  <c r="CT35" s="1"/>
  <c r="DO35"/>
  <c r="DP35" s="1"/>
  <c r="AE35"/>
  <c r="T33" i="45" s="1"/>
  <c r="J36" i="43"/>
  <c r="K36" s="1"/>
  <c r="BZ36"/>
  <c r="BE36"/>
  <c r="AL36"/>
  <c r="HA36"/>
  <c r="GT36"/>
  <c r="AD36"/>
  <c r="GM36"/>
  <c r="GF36"/>
  <c r="Z36"/>
  <c r="CS36"/>
  <c r="C32" i="45"/>
  <c r="D30"/>
  <c r="U30" s="1"/>
  <c r="EE32" i="43"/>
  <c r="AA35"/>
  <c r="DX9"/>
  <c r="CR11"/>
  <c r="CT11" s="1"/>
  <c r="DR11"/>
  <c r="BD11"/>
  <c r="BF11" s="1"/>
  <c r="BY11"/>
  <c r="CA11" s="1"/>
  <c r="Y8"/>
  <c r="D6" i="45" s="1"/>
  <c r="U6" s="1"/>
  <c r="ED8" i="43"/>
  <c r="BF10"/>
  <c r="AK10"/>
  <c r="R10"/>
  <c r="CA10"/>
  <c r="CT10"/>
  <c r="Y9"/>
  <c r="ED9"/>
  <c r="Z12"/>
  <c r="J12"/>
  <c r="K12" s="1"/>
  <c r="CS12"/>
  <c r="AL12"/>
  <c r="BE12"/>
  <c r="BZ12"/>
  <c r="AA11"/>
  <c r="C7" i="45"/>
  <c r="FZ35" i="43" l="1"/>
  <c r="GL33"/>
  <c r="BK33" s="1"/>
  <c r="BM33" s="1"/>
  <c r="AT30" i="45"/>
  <c r="GW36" i="43"/>
  <c r="GQ34"/>
  <c r="GS34" s="1"/>
  <c r="CF34" s="1"/>
  <c r="CH34" s="1"/>
  <c r="GX34"/>
  <c r="GZ34" s="1"/>
  <c r="CY34" s="1"/>
  <c r="DA34" s="1"/>
  <c r="GP36"/>
  <c r="GI36"/>
  <c r="GC34"/>
  <c r="GE34" s="1"/>
  <c r="GJ34"/>
  <c r="GB36"/>
  <c r="GR32"/>
  <c r="GK32"/>
  <c r="GD32"/>
  <c r="DO36"/>
  <c r="DP36" s="1"/>
  <c r="AE36"/>
  <c r="T34" i="45" s="1"/>
  <c r="BZ37" i="43"/>
  <c r="BE37"/>
  <c r="AL37"/>
  <c r="Z37"/>
  <c r="J37"/>
  <c r="K37" s="1"/>
  <c r="CS37"/>
  <c r="GM37"/>
  <c r="HA37"/>
  <c r="GF37"/>
  <c r="GT37"/>
  <c r="AD37"/>
  <c r="Y34"/>
  <c r="ED34"/>
  <c r="D31" i="45"/>
  <c r="U31" s="1"/>
  <c r="EE33" i="43"/>
  <c r="CR36"/>
  <c r="CT36" s="1"/>
  <c r="BY36"/>
  <c r="CA36" s="1"/>
  <c r="DR36"/>
  <c r="BD36"/>
  <c r="BF36" s="1"/>
  <c r="GA33"/>
  <c r="AR33"/>
  <c r="C33" i="45"/>
  <c r="AA36" i="43"/>
  <c r="DX35"/>
  <c r="R35"/>
  <c r="AK35"/>
  <c r="X35" s="1"/>
  <c r="CR12"/>
  <c r="DR12"/>
  <c r="BD12"/>
  <c r="BY12"/>
  <c r="AK11"/>
  <c r="X11" s="1"/>
  <c r="DX11"/>
  <c r="R11"/>
  <c r="EE8"/>
  <c r="X10"/>
  <c r="DX10"/>
  <c r="D7" i="45"/>
  <c r="U7" s="1"/>
  <c r="EE9" i="43"/>
  <c r="AA12"/>
  <c r="BZ13"/>
  <c r="AL13"/>
  <c r="BE13"/>
  <c r="Z13"/>
  <c r="J13"/>
  <c r="K13" s="1"/>
  <c r="CS13"/>
  <c r="C8" i="45"/>
  <c r="GL34" i="43" l="1"/>
  <c r="BK34" s="1"/>
  <c r="BM34" s="1"/>
  <c r="FZ36"/>
  <c r="GQ35"/>
  <c r="GS35" s="1"/>
  <c r="CF35" s="1"/>
  <c r="CH35" s="1"/>
  <c r="GX35"/>
  <c r="GZ35" s="1"/>
  <c r="CY35" s="1"/>
  <c r="DA35" s="1"/>
  <c r="GW37"/>
  <c r="GP37"/>
  <c r="GI37"/>
  <c r="GC35"/>
  <c r="GE35" s="1"/>
  <c r="GJ35"/>
  <c r="GL35" s="1"/>
  <c r="BK35" s="1"/>
  <c r="BM35" s="1"/>
  <c r="GB37"/>
  <c r="AR34"/>
  <c r="GA34"/>
  <c r="AK36"/>
  <c r="X36" s="1"/>
  <c r="DX36"/>
  <c r="R36"/>
  <c r="Y35"/>
  <c r="ED35"/>
  <c r="AE37"/>
  <c r="T35" i="45" s="1"/>
  <c r="DO37" i="43"/>
  <c r="DP37" s="1"/>
  <c r="GY33"/>
  <c r="GK33"/>
  <c r="GR33"/>
  <c r="GD33"/>
  <c r="D32" i="45"/>
  <c r="U32" s="1"/>
  <c r="EE34" i="43"/>
  <c r="AA37"/>
  <c r="GM38"/>
  <c r="GT38"/>
  <c r="AD38"/>
  <c r="GF38"/>
  <c r="Z38"/>
  <c r="CS38"/>
  <c r="BE38"/>
  <c r="J38"/>
  <c r="K38" s="1"/>
  <c r="BZ38"/>
  <c r="HA38"/>
  <c r="AL38"/>
  <c r="C34" i="45"/>
  <c r="AT33" i="43"/>
  <c r="AT31" i="45"/>
  <c r="CR37" i="43"/>
  <c r="CT37" s="1"/>
  <c r="BY37"/>
  <c r="CA37" s="1"/>
  <c r="DR37"/>
  <c r="BD37"/>
  <c r="BF37" s="1"/>
  <c r="CR13"/>
  <c r="DR13"/>
  <c r="BD13"/>
  <c r="BY13"/>
  <c r="CT12"/>
  <c r="AK12"/>
  <c r="R12"/>
  <c r="BF12"/>
  <c r="CA12"/>
  <c r="Y11"/>
  <c r="ED11"/>
  <c r="ED10"/>
  <c r="Y10"/>
  <c r="AA13"/>
  <c r="AL14"/>
  <c r="Z14"/>
  <c r="J14"/>
  <c r="K14" s="1"/>
  <c r="CS14"/>
  <c r="BE14"/>
  <c r="BZ14"/>
  <c r="C9" i="45"/>
  <c r="FZ37" i="43" l="1"/>
  <c r="GX37" s="1"/>
  <c r="GW38"/>
  <c r="GQ36"/>
  <c r="GS36" s="1"/>
  <c r="CF36" s="1"/>
  <c r="CH36" s="1"/>
  <c r="GX36"/>
  <c r="GZ36" s="1"/>
  <c r="CY36" s="1"/>
  <c r="DA36" s="1"/>
  <c r="GP38"/>
  <c r="GC36"/>
  <c r="GE36" s="1"/>
  <c r="GJ36"/>
  <c r="GI38"/>
  <c r="GB38"/>
  <c r="AK37"/>
  <c r="X37" s="1"/>
  <c r="R37"/>
  <c r="DX37"/>
  <c r="AT32" i="45"/>
  <c r="AT34" i="43"/>
  <c r="J39"/>
  <c r="K39" s="1"/>
  <c r="CS39"/>
  <c r="BZ39"/>
  <c r="AL39"/>
  <c r="Z39"/>
  <c r="BE39"/>
  <c r="HA39"/>
  <c r="GF39"/>
  <c r="GM39"/>
  <c r="AD39"/>
  <c r="GT39"/>
  <c r="DO38"/>
  <c r="DP38" s="1"/>
  <c r="AE38"/>
  <c r="T36" i="45" s="1"/>
  <c r="C35"/>
  <c r="GR34" i="43"/>
  <c r="GD34"/>
  <c r="GY34"/>
  <c r="GK34"/>
  <c r="CR38"/>
  <c r="CT38" s="1"/>
  <c r="DR38"/>
  <c r="BY38"/>
  <c r="CA38" s="1"/>
  <c r="BD38"/>
  <c r="BF38" s="1"/>
  <c r="AR35"/>
  <c r="GA35"/>
  <c r="Y36"/>
  <c r="ED36"/>
  <c r="AA38"/>
  <c r="D33" i="45"/>
  <c r="U33" s="1"/>
  <c r="EE35" i="43"/>
  <c r="BD14"/>
  <c r="BF14" s="1"/>
  <c r="CR14"/>
  <c r="CT14" s="1"/>
  <c r="DR14"/>
  <c r="AK14" s="1"/>
  <c r="BY14"/>
  <c r="CT13"/>
  <c r="AK13"/>
  <c r="X13" s="1"/>
  <c r="R13"/>
  <c r="BF13"/>
  <c r="CA13"/>
  <c r="X12"/>
  <c r="DX12"/>
  <c r="D9" i="45"/>
  <c r="U9" s="1"/>
  <c r="EE11" i="43"/>
  <c r="EE10"/>
  <c r="D8" i="45"/>
  <c r="U8" s="1"/>
  <c r="AA14" i="43"/>
  <c r="J15"/>
  <c r="K15" s="1"/>
  <c r="CS15"/>
  <c r="BZ15"/>
  <c r="BE15"/>
  <c r="AL15"/>
  <c r="Z15"/>
  <c r="C10" i="45"/>
  <c r="GL36" i="43" l="1"/>
  <c r="BK36" s="1"/>
  <c r="BM36" s="1"/>
  <c r="FZ38"/>
  <c r="GW39"/>
  <c r="GJ37"/>
  <c r="GQ37"/>
  <c r="GS37" s="1"/>
  <c r="CF37" s="1"/>
  <c r="CH37" s="1"/>
  <c r="GP39"/>
  <c r="GI39"/>
  <c r="GB39"/>
  <c r="GC37"/>
  <c r="GE37" s="1"/>
  <c r="GZ37"/>
  <c r="CY37" s="1"/>
  <c r="DA37" s="1"/>
  <c r="AR36"/>
  <c r="GA36"/>
  <c r="GY35"/>
  <c r="GK35"/>
  <c r="GR35"/>
  <c r="GD35"/>
  <c r="Y37"/>
  <c r="ED37"/>
  <c r="D34" i="45"/>
  <c r="U34" s="1"/>
  <c r="EE36" i="43"/>
  <c r="GF40"/>
  <c r="AD40"/>
  <c r="GM40"/>
  <c r="Z40"/>
  <c r="CS40"/>
  <c r="J40"/>
  <c r="K40" s="1"/>
  <c r="BZ40"/>
  <c r="BE40"/>
  <c r="AL40"/>
  <c r="HA40"/>
  <c r="GT40"/>
  <c r="DR39"/>
  <c r="CR39"/>
  <c r="CT39" s="1"/>
  <c r="BY39"/>
  <c r="CA39" s="1"/>
  <c r="BD39"/>
  <c r="BF39" s="1"/>
  <c r="R38"/>
  <c r="DX38"/>
  <c r="AK38"/>
  <c r="X38" s="1"/>
  <c r="AA39"/>
  <c r="C36" i="45"/>
  <c r="AT35" i="43"/>
  <c r="AT33" i="45"/>
  <c r="DO39" i="43"/>
  <c r="DP39" s="1"/>
  <c r="AE39"/>
  <c r="T37" i="45" s="1"/>
  <c r="BD15" i="43"/>
  <c r="DR15"/>
  <c r="CR15"/>
  <c r="BY15"/>
  <c r="X14"/>
  <c r="CA14"/>
  <c r="DX14" s="1"/>
  <c r="R14"/>
  <c r="Y13"/>
  <c r="ED13"/>
  <c r="DX13"/>
  <c r="Y12"/>
  <c r="ED12"/>
  <c r="AA15"/>
  <c r="C13" i="45" s="1"/>
  <c r="Z16" i="43"/>
  <c r="J16"/>
  <c r="K16" s="1"/>
  <c r="CS16"/>
  <c r="AL16"/>
  <c r="BE16"/>
  <c r="BZ16"/>
  <c r="C11" i="45"/>
  <c r="FZ39" i="43" l="1"/>
  <c r="GL37"/>
  <c r="BK37" s="1"/>
  <c r="BM37" s="1"/>
  <c r="AR37"/>
  <c r="GW40"/>
  <c r="GQ38"/>
  <c r="GS38" s="1"/>
  <c r="CF38" s="1"/>
  <c r="CH38" s="1"/>
  <c r="GX38"/>
  <c r="GZ38" s="1"/>
  <c r="CY38" s="1"/>
  <c r="DA38" s="1"/>
  <c r="GP40"/>
  <c r="GI40"/>
  <c r="GC38"/>
  <c r="GE38" s="1"/>
  <c r="GJ38"/>
  <c r="GB40"/>
  <c r="GA37"/>
  <c r="GY37" s="1"/>
  <c r="BY40"/>
  <c r="CA40" s="1"/>
  <c r="CR40"/>
  <c r="CT40" s="1"/>
  <c r="DR40"/>
  <c r="BD40"/>
  <c r="BF40" s="1"/>
  <c r="DO40"/>
  <c r="DP40" s="1"/>
  <c r="AE40"/>
  <c r="T38" i="45" s="1"/>
  <c r="D35"/>
  <c r="U35" s="1"/>
  <c r="EE37" i="43"/>
  <c r="AT36"/>
  <c r="AT34" i="45"/>
  <c r="C37"/>
  <c r="GK36" i="43"/>
  <c r="GY36"/>
  <c r="GR36"/>
  <c r="GD36"/>
  <c r="Y38"/>
  <c r="ED38"/>
  <c r="AA40"/>
  <c r="R39"/>
  <c r="DX39"/>
  <c r="AK39"/>
  <c r="X39" s="1"/>
  <c r="J41"/>
  <c r="K41" s="1"/>
  <c r="BZ41"/>
  <c r="AL41"/>
  <c r="HA41"/>
  <c r="GT41"/>
  <c r="AD41"/>
  <c r="GM41"/>
  <c r="BE41"/>
  <c r="Z41"/>
  <c r="CS41"/>
  <c r="GF41"/>
  <c r="DR16"/>
  <c r="CR16"/>
  <c r="BD16"/>
  <c r="BF16" s="1"/>
  <c r="BY16"/>
  <c r="CA16" s="1"/>
  <c r="CT15"/>
  <c r="BF15"/>
  <c r="CA15"/>
  <c r="AK15"/>
  <c r="R15"/>
  <c r="Y14"/>
  <c r="ED14"/>
  <c r="D11" i="45"/>
  <c r="U11" s="1"/>
  <c r="EE13" i="43"/>
  <c r="D10" i="45"/>
  <c r="U10" s="1"/>
  <c r="EE12" i="43"/>
  <c r="AA16"/>
  <c r="C14" i="45" s="1"/>
  <c r="J17" i="43"/>
  <c r="K17" s="1"/>
  <c r="CS17"/>
  <c r="BZ17"/>
  <c r="AL17"/>
  <c r="Z17"/>
  <c r="BE17"/>
  <c r="C12" i="45"/>
  <c r="FZ40" i="43" l="1"/>
  <c r="GL38"/>
  <c r="BK38" s="1"/>
  <c r="BM38" s="1"/>
  <c r="AT37"/>
  <c r="AT35" i="45"/>
  <c r="GW41" i="43"/>
  <c r="GQ39"/>
  <c r="GS39" s="1"/>
  <c r="CF39" s="1"/>
  <c r="CH39" s="1"/>
  <c r="GX39"/>
  <c r="GZ39" s="1"/>
  <c r="CY39" s="1"/>
  <c r="DA39" s="1"/>
  <c r="GP41"/>
  <c r="GI41"/>
  <c r="GC39"/>
  <c r="GE39" s="1"/>
  <c r="GJ39"/>
  <c r="GB41"/>
  <c r="GR37"/>
  <c r="GD37"/>
  <c r="GK37"/>
  <c r="Y39"/>
  <c r="ED39"/>
  <c r="D36" i="45"/>
  <c r="U36" s="1"/>
  <c r="EE38" i="43"/>
  <c r="BY41"/>
  <c r="CA41" s="1"/>
  <c r="DR41"/>
  <c r="CR41"/>
  <c r="CT41" s="1"/>
  <c r="BD41"/>
  <c r="BF41" s="1"/>
  <c r="AA41"/>
  <c r="C38" i="45"/>
  <c r="R40" i="43"/>
  <c r="DX40"/>
  <c r="AK40"/>
  <c r="X40" s="1"/>
  <c r="DO41"/>
  <c r="DP41" s="1"/>
  <c r="AE41"/>
  <c r="T39" i="45" s="1"/>
  <c r="BE42" i="43"/>
  <c r="BZ42"/>
  <c r="AL42"/>
  <c r="Z42"/>
  <c r="J42"/>
  <c r="K42" s="1"/>
  <c r="CS42"/>
  <c r="GF42"/>
  <c r="AD42"/>
  <c r="HA42"/>
  <c r="GM42"/>
  <c r="GT42"/>
  <c r="AR38"/>
  <c r="GA38"/>
  <c r="BD17"/>
  <c r="DR17"/>
  <c r="CR17"/>
  <c r="BY17"/>
  <c r="CA17" s="1"/>
  <c r="CT16"/>
  <c r="DX16" s="1"/>
  <c r="AK16"/>
  <c r="X16" s="1"/>
  <c r="R16"/>
  <c r="X15"/>
  <c r="DX15"/>
  <c r="D12" i="45"/>
  <c r="U12" s="1"/>
  <c r="EE14" i="43"/>
  <c r="AA17"/>
  <c r="C388" i="45"/>
  <c r="GL39" i="43" l="1"/>
  <c r="BK39" s="1"/>
  <c r="BM39" s="1"/>
  <c r="FZ41"/>
  <c r="GX41" s="1"/>
  <c r="AR39"/>
  <c r="GW42"/>
  <c r="GQ40"/>
  <c r="GS40" s="1"/>
  <c r="CF40" s="1"/>
  <c r="CH40" s="1"/>
  <c r="GX40"/>
  <c r="GZ40" s="1"/>
  <c r="CY40" s="1"/>
  <c r="DA40" s="1"/>
  <c r="GP42"/>
  <c r="GC40"/>
  <c r="GE40" s="1"/>
  <c r="AR40" s="1"/>
  <c r="GJ40"/>
  <c r="GI42"/>
  <c r="GB42"/>
  <c r="GA39"/>
  <c r="GD39" s="1"/>
  <c r="R41"/>
  <c r="DX41"/>
  <c r="AK41"/>
  <c r="X41" s="1"/>
  <c r="AT36" i="45"/>
  <c r="AT38" i="43"/>
  <c r="DO42"/>
  <c r="DP42" s="1"/>
  <c r="AE42"/>
  <c r="T40" i="45" s="1"/>
  <c r="AA42" i="43"/>
  <c r="BE43"/>
  <c r="AD43"/>
  <c r="AL43"/>
  <c r="BZ43"/>
  <c r="CS43"/>
  <c r="Z43"/>
  <c r="GF43"/>
  <c r="GM43"/>
  <c r="GT43"/>
  <c r="HA43"/>
  <c r="J43"/>
  <c r="K43" s="1"/>
  <c r="Y40"/>
  <c r="ED40"/>
  <c r="C39" i="45"/>
  <c r="D37"/>
  <c r="U37" s="1"/>
  <c r="EE39" i="43"/>
  <c r="GR38"/>
  <c r="GD38"/>
  <c r="GY38"/>
  <c r="GK38"/>
  <c r="BY42"/>
  <c r="CA42" s="1"/>
  <c r="DR42"/>
  <c r="BD42"/>
  <c r="BF42" s="1"/>
  <c r="CR42"/>
  <c r="CT42" s="1"/>
  <c r="C15" i="45"/>
  <c r="CT17" i="43"/>
  <c r="BF17"/>
  <c r="AK17"/>
  <c r="R17"/>
  <c r="Y16"/>
  <c r="ED16"/>
  <c r="Y15"/>
  <c r="ED15"/>
  <c r="C390" i="45"/>
  <c r="GL40" i="43" l="1"/>
  <c r="BK40" s="1"/>
  <c r="BM40" s="1"/>
  <c r="FZ42"/>
  <c r="GX42" s="1"/>
  <c r="AT37" i="45"/>
  <c r="AT39" i="43"/>
  <c r="GW43"/>
  <c r="GJ41"/>
  <c r="GL41" s="1"/>
  <c r="BK41" s="1"/>
  <c r="BM41" s="1"/>
  <c r="GQ41"/>
  <c r="GS41" s="1"/>
  <c r="CF41" s="1"/>
  <c r="CH41" s="1"/>
  <c r="GP43"/>
  <c r="GI43"/>
  <c r="GC41"/>
  <c r="GE41" s="1"/>
  <c r="GB43"/>
  <c r="GY39"/>
  <c r="GR39"/>
  <c r="GK39"/>
  <c r="GA40"/>
  <c r="GR40" s="1"/>
  <c r="GZ41"/>
  <c r="CY41" s="1"/>
  <c r="DA41" s="1"/>
  <c r="D38" i="45"/>
  <c r="U38" s="1"/>
  <c r="EE40" i="43"/>
  <c r="BE44"/>
  <c r="BZ44"/>
  <c r="CS44"/>
  <c r="Z44"/>
  <c r="AA44" s="1"/>
  <c r="AD44"/>
  <c r="AL44"/>
  <c r="HA44"/>
  <c r="GM44"/>
  <c r="GT44"/>
  <c r="GF44"/>
  <c r="J44"/>
  <c r="K44" s="1"/>
  <c r="Y41"/>
  <c r="ED41"/>
  <c r="R42"/>
  <c r="DX42"/>
  <c r="AK42"/>
  <c r="X42" s="1"/>
  <c r="AT40"/>
  <c r="AT38" i="45"/>
  <c r="AA43" i="43"/>
  <c r="DO43"/>
  <c r="DP43" s="1"/>
  <c r="AE43"/>
  <c r="T41" i="45" s="1"/>
  <c r="C40"/>
  <c r="BD43" i="43"/>
  <c r="BF43" s="1"/>
  <c r="CR43"/>
  <c r="CT43" s="1"/>
  <c r="BY43"/>
  <c r="CA43" s="1"/>
  <c r="DR43"/>
  <c r="D13" i="45"/>
  <c r="U13" s="1"/>
  <c r="EE16" i="43"/>
  <c r="D14" i="45"/>
  <c r="U14" s="1"/>
  <c r="DX17" i="43"/>
  <c r="X17"/>
  <c r="D388" i="45"/>
  <c r="U388" s="1"/>
  <c r="EE15" i="43"/>
  <c r="FZ43" l="1"/>
  <c r="GX43" s="1"/>
  <c r="AR41"/>
  <c r="GW44"/>
  <c r="GP44"/>
  <c r="GJ42"/>
  <c r="GQ42"/>
  <c r="GS42" s="1"/>
  <c r="CF42" s="1"/>
  <c r="CH42" s="1"/>
  <c r="GI44"/>
  <c r="GB44"/>
  <c r="GZ42"/>
  <c r="CY42" s="1"/>
  <c r="DA42" s="1"/>
  <c r="GC42"/>
  <c r="GE42" s="1"/>
  <c r="GY40"/>
  <c r="GK40"/>
  <c r="GD40"/>
  <c r="GA41"/>
  <c r="GY41" s="1"/>
  <c r="C41" i="45"/>
  <c r="BD44" i="43"/>
  <c r="BF44" s="1"/>
  <c r="BY44"/>
  <c r="CA44" s="1"/>
  <c r="DR44"/>
  <c r="CR44"/>
  <c r="CT44" s="1"/>
  <c r="Y42"/>
  <c r="ED42"/>
  <c r="D39" i="45"/>
  <c r="U39" s="1"/>
  <c r="EE41" i="43"/>
  <c r="C42" i="45"/>
  <c r="BE45" i="43"/>
  <c r="AL45"/>
  <c r="BZ45"/>
  <c r="Z45"/>
  <c r="CS45"/>
  <c r="AD45"/>
  <c r="HA45"/>
  <c r="GM45"/>
  <c r="GF45"/>
  <c r="GT45"/>
  <c r="J45"/>
  <c r="K45" s="1"/>
  <c r="DX43"/>
  <c r="AK43"/>
  <c r="X43" s="1"/>
  <c r="R43"/>
  <c r="DO44"/>
  <c r="DP44" s="1"/>
  <c r="AE44"/>
  <c r="T42" i="45" s="1"/>
  <c r="Y17" i="43"/>
  <c r="D15" i="45" s="1"/>
  <c r="U15" s="1"/>
  <c r="ED17" i="43"/>
  <c r="GL42" l="1"/>
  <c r="BK42" s="1"/>
  <c r="BM42" s="1"/>
  <c r="FZ44"/>
  <c r="AT41"/>
  <c r="AT39" i="45"/>
  <c r="AR42" i="43"/>
  <c r="GW45"/>
  <c r="GP45"/>
  <c r="GJ43"/>
  <c r="GL43" s="1"/>
  <c r="BK43" s="1"/>
  <c r="BM43" s="1"/>
  <c r="GQ43"/>
  <c r="GS43" s="1"/>
  <c r="CF43" s="1"/>
  <c r="CH43" s="1"/>
  <c r="GI45"/>
  <c r="GB45"/>
  <c r="GC43"/>
  <c r="GA42"/>
  <c r="GR42" s="1"/>
  <c r="GR41"/>
  <c r="GZ43"/>
  <c r="CY43" s="1"/>
  <c r="DA43" s="1"/>
  <c r="GD41"/>
  <c r="GK41"/>
  <c r="D390" i="45"/>
  <c r="U390" s="1"/>
  <c r="BY45" i="43"/>
  <c r="CA45" s="1"/>
  <c r="BD45"/>
  <c r="BF45" s="1"/>
  <c r="CR45"/>
  <c r="CT45" s="1"/>
  <c r="DR45"/>
  <c r="AA45"/>
  <c r="D40" i="45"/>
  <c r="U40" s="1"/>
  <c r="EE42" i="43"/>
  <c r="Y43"/>
  <c r="ED43"/>
  <c r="BE46"/>
  <c r="CS46"/>
  <c r="AL46"/>
  <c r="Z46"/>
  <c r="BZ46"/>
  <c r="AD46"/>
  <c r="GF46"/>
  <c r="GT46"/>
  <c r="HA46"/>
  <c r="GM46"/>
  <c r="J46"/>
  <c r="K46" s="1"/>
  <c r="DO45"/>
  <c r="DP45" s="1"/>
  <c r="AE45"/>
  <c r="T43" i="45" s="1"/>
  <c r="AK44" i="43"/>
  <c r="X44" s="1"/>
  <c r="DX44"/>
  <c r="R44"/>
  <c r="EE17"/>
  <c r="FZ45" l="1"/>
  <c r="GE43"/>
  <c r="AR43" s="1"/>
  <c r="AT42"/>
  <c r="AT40" i="45"/>
  <c r="GW46" i="43"/>
  <c r="GQ44"/>
  <c r="GS44" s="1"/>
  <c r="CF44" s="1"/>
  <c r="CH44" s="1"/>
  <c r="GX44"/>
  <c r="GZ44" s="1"/>
  <c r="CY44" s="1"/>
  <c r="DA44" s="1"/>
  <c r="GP46"/>
  <c r="GI46"/>
  <c r="GC44"/>
  <c r="GE44" s="1"/>
  <c r="AR44" s="1"/>
  <c r="GJ44"/>
  <c r="GB46"/>
  <c r="GY42"/>
  <c r="GD42"/>
  <c r="GK42"/>
  <c r="GA43"/>
  <c r="GY43" s="1"/>
  <c r="DO46"/>
  <c r="DP46" s="1"/>
  <c r="AE46"/>
  <c r="T44" i="45" s="1"/>
  <c r="ED44" i="43"/>
  <c r="Y44"/>
  <c r="BY46"/>
  <c r="CA46" s="1"/>
  <c r="DR46"/>
  <c r="BD46"/>
  <c r="BF46" s="1"/>
  <c r="CR46"/>
  <c r="CT46" s="1"/>
  <c r="AA46"/>
  <c r="D41" i="45"/>
  <c r="U41" s="1"/>
  <c r="EE43" i="43"/>
  <c r="C43" i="45"/>
  <c r="BE47" i="43"/>
  <c r="CS47"/>
  <c r="Z47"/>
  <c r="AD47"/>
  <c r="AL47"/>
  <c r="BZ47"/>
  <c r="HA47"/>
  <c r="GT47"/>
  <c r="GF47"/>
  <c r="GM47"/>
  <c r="J47"/>
  <c r="K47" s="1"/>
  <c r="AK45"/>
  <c r="X45" s="1"/>
  <c r="R45"/>
  <c r="DX45"/>
  <c r="GL44" l="1"/>
  <c r="BK44" s="1"/>
  <c r="BM44" s="1"/>
  <c r="FZ46"/>
  <c r="AT41" i="45"/>
  <c r="AT43" i="43"/>
  <c r="GW47"/>
  <c r="GQ45"/>
  <c r="GX45"/>
  <c r="GP47"/>
  <c r="GI47"/>
  <c r="GC45"/>
  <c r="GE45" s="1"/>
  <c r="GJ45"/>
  <c r="GB47"/>
  <c r="GK43"/>
  <c r="GR43"/>
  <c r="GD43"/>
  <c r="GA44"/>
  <c r="GK44" s="1"/>
  <c r="D42" i="45"/>
  <c r="U42" s="1"/>
  <c r="EE44" i="43"/>
  <c r="AT42" i="45"/>
  <c r="AT44" i="43"/>
  <c r="C44" i="45"/>
  <c r="CR47" i="43"/>
  <c r="CT47" s="1"/>
  <c r="BD47"/>
  <c r="BF47" s="1"/>
  <c r="DR47"/>
  <c r="BY47"/>
  <c r="CA47" s="1"/>
  <c r="AA47"/>
  <c r="R46"/>
  <c r="AK46"/>
  <c r="X46" s="1"/>
  <c r="DX46"/>
  <c r="GS45"/>
  <c r="CF45" s="1"/>
  <c r="CH45" s="1"/>
  <c r="GZ45"/>
  <c r="CY45" s="1"/>
  <c r="DA45" s="1"/>
  <c r="Y45"/>
  <c r="ED45"/>
  <c r="AE47"/>
  <c r="T45" i="45" s="1"/>
  <c r="DO47" i="43"/>
  <c r="DP47" s="1"/>
  <c r="CS48"/>
  <c r="Z48"/>
  <c r="AD48"/>
  <c r="BE48"/>
  <c r="AL48"/>
  <c r="BZ48"/>
  <c r="HA48"/>
  <c r="GF48"/>
  <c r="GM48"/>
  <c r="GT48"/>
  <c r="J48"/>
  <c r="K48" s="1"/>
  <c r="FZ47" l="1"/>
  <c r="GL45"/>
  <c r="BK45" s="1"/>
  <c r="BM45" s="1"/>
  <c r="GW48"/>
  <c r="GQ46"/>
  <c r="GS46" s="1"/>
  <c r="CF46" s="1"/>
  <c r="CH46" s="1"/>
  <c r="GX46"/>
  <c r="GZ46" s="1"/>
  <c r="CY46" s="1"/>
  <c r="DA46" s="1"/>
  <c r="GP48"/>
  <c r="GC46"/>
  <c r="GE46" s="1"/>
  <c r="GJ46"/>
  <c r="GI48"/>
  <c r="GB48"/>
  <c r="GY44"/>
  <c r="GR44"/>
  <c r="GD44"/>
  <c r="AA48"/>
  <c r="D43" i="45"/>
  <c r="U43" s="1"/>
  <c r="EE45" i="43"/>
  <c r="DO48"/>
  <c r="DP48" s="1"/>
  <c r="AE48"/>
  <c r="T46" i="45" s="1"/>
  <c r="BE49" i="43"/>
  <c r="AL49"/>
  <c r="BZ49"/>
  <c r="Z49"/>
  <c r="CS49"/>
  <c r="AD49"/>
  <c r="GT49"/>
  <c r="HA49"/>
  <c r="GM49"/>
  <c r="GF49"/>
  <c r="J49"/>
  <c r="K49" s="1"/>
  <c r="Y46"/>
  <c r="ED46"/>
  <c r="DR48"/>
  <c r="CR48"/>
  <c r="CT48" s="1"/>
  <c r="BY48"/>
  <c r="CA48" s="1"/>
  <c r="BD48"/>
  <c r="BF48" s="1"/>
  <c r="GA45"/>
  <c r="AR45"/>
  <c r="C45" i="45"/>
  <c r="DX47" i="43"/>
  <c r="R47"/>
  <c r="AK47"/>
  <c r="X47" s="1"/>
  <c r="K59" i="35"/>
  <c r="GL46" i="43" l="1"/>
  <c r="BK46" s="1"/>
  <c r="BM46" s="1"/>
  <c r="FZ48"/>
  <c r="GQ47"/>
  <c r="GS47" s="1"/>
  <c r="CF47" s="1"/>
  <c r="CH47" s="1"/>
  <c r="GX47"/>
  <c r="GZ47" s="1"/>
  <c r="CY47" s="1"/>
  <c r="DA47" s="1"/>
  <c r="GW49"/>
  <c r="GP49"/>
  <c r="GC47"/>
  <c r="GE47" s="1"/>
  <c r="GJ47"/>
  <c r="GI49"/>
  <c r="GB49"/>
  <c r="GY45"/>
  <c r="GR45"/>
  <c r="GK45"/>
  <c r="GD45"/>
  <c r="D44" i="45"/>
  <c r="U44" s="1"/>
  <c r="EE46" i="43"/>
  <c r="AA49"/>
  <c r="AT45"/>
  <c r="AT43" i="45"/>
  <c r="BE50" i="43"/>
  <c r="CS50"/>
  <c r="AL50"/>
  <c r="Z50"/>
  <c r="BZ50"/>
  <c r="AD50"/>
  <c r="GM50"/>
  <c r="HA50"/>
  <c r="GT50"/>
  <c r="GF50"/>
  <c r="J50"/>
  <c r="K50" s="1"/>
  <c r="Y47"/>
  <c r="ED47"/>
  <c r="R48"/>
  <c r="DX48"/>
  <c r="AK48"/>
  <c r="X48" s="1"/>
  <c r="DO49"/>
  <c r="DP49" s="1"/>
  <c r="AE49"/>
  <c r="T47" i="45" s="1"/>
  <c r="AR46" i="43"/>
  <c r="GA46"/>
  <c r="C46" i="45"/>
  <c r="BD49" i="43"/>
  <c r="BF49" s="1"/>
  <c r="BY49"/>
  <c r="CA49" s="1"/>
  <c r="DR49"/>
  <c r="CR49"/>
  <c r="CT49" s="1"/>
  <c r="GL47" l="1"/>
  <c r="BK47" s="1"/>
  <c r="BM47" s="1"/>
  <c r="FZ49"/>
  <c r="AR47"/>
  <c r="GQ48"/>
  <c r="GX48"/>
  <c r="GZ48" s="1"/>
  <c r="CY48" s="1"/>
  <c r="DA48" s="1"/>
  <c r="GW50"/>
  <c r="GP50"/>
  <c r="GC48"/>
  <c r="GE48" s="1"/>
  <c r="GJ48"/>
  <c r="GI50"/>
  <c r="GB50"/>
  <c r="GA47"/>
  <c r="GD47" s="1"/>
  <c r="GK46"/>
  <c r="GD46"/>
  <c r="GY46"/>
  <c r="GR46"/>
  <c r="DO50"/>
  <c r="DP50" s="1"/>
  <c r="AE50"/>
  <c r="T48" i="45" s="1"/>
  <c r="C47"/>
  <c r="CR50" i="43"/>
  <c r="CT50" s="1"/>
  <c r="DR50"/>
  <c r="BD50"/>
  <c r="BF50" s="1"/>
  <c r="BY50"/>
  <c r="CA50" s="1"/>
  <c r="R49"/>
  <c r="AK49"/>
  <c r="X49" s="1"/>
  <c r="DX49"/>
  <c r="Y48"/>
  <c r="ED48"/>
  <c r="D45" i="45"/>
  <c r="U45" s="1"/>
  <c r="EE47" i="43"/>
  <c r="AA50"/>
  <c r="GS48"/>
  <c r="CF48" s="1"/>
  <c r="CH48" s="1"/>
  <c r="AT44" i="45"/>
  <c r="AT46" i="43"/>
  <c r="AD51"/>
  <c r="BE51"/>
  <c r="CS51"/>
  <c r="BZ51"/>
  <c r="Z51"/>
  <c r="AL51"/>
  <c r="GT51"/>
  <c r="GM51"/>
  <c r="GF51"/>
  <c r="HA51"/>
  <c r="J51"/>
  <c r="K51" s="1"/>
  <c r="EV8"/>
  <c r="EU9" s="1"/>
  <c r="EV9" s="1"/>
  <c r="EU10" s="1"/>
  <c r="EV10" s="1"/>
  <c r="EU11" s="1"/>
  <c r="EV11" s="1"/>
  <c r="EU12" s="1"/>
  <c r="EV12" s="1"/>
  <c r="EU13" s="1"/>
  <c r="EV13" s="1"/>
  <c r="EU14" s="1"/>
  <c r="EV14" s="1"/>
  <c r="EU15" s="1"/>
  <c r="EV15" s="1"/>
  <c r="EU16" s="1"/>
  <c r="EV16" s="1"/>
  <c r="EU17" s="1"/>
  <c r="GL48" l="1"/>
  <c r="BK48" s="1"/>
  <c r="BM48" s="1"/>
  <c r="FZ50"/>
  <c r="AT45" i="45"/>
  <c r="AT47" i="43"/>
  <c r="GQ49"/>
  <c r="GS49" s="1"/>
  <c r="CF49" s="1"/>
  <c r="CH49" s="1"/>
  <c r="GX49"/>
  <c r="GZ49" s="1"/>
  <c r="CY49" s="1"/>
  <c r="DA49" s="1"/>
  <c r="GW51"/>
  <c r="GP51"/>
  <c r="GK47"/>
  <c r="GC49"/>
  <c r="GE49" s="1"/>
  <c r="GJ49"/>
  <c r="GI51"/>
  <c r="GB51"/>
  <c r="GR47"/>
  <c r="GY47"/>
  <c r="AE51"/>
  <c r="T49" i="45" s="1"/>
  <c r="DO51" i="43"/>
  <c r="DP51" s="1"/>
  <c r="D46" i="45"/>
  <c r="U46" s="1"/>
  <c r="EE48" i="43"/>
  <c r="AA51"/>
  <c r="AR48"/>
  <c r="GA48"/>
  <c r="AL52"/>
  <c r="BZ52"/>
  <c r="CS52"/>
  <c r="Z52"/>
  <c r="BE52"/>
  <c r="AD52"/>
  <c r="GF52"/>
  <c r="GT52"/>
  <c r="HA52"/>
  <c r="GM52"/>
  <c r="J52"/>
  <c r="K52" s="1"/>
  <c r="C48" i="45"/>
  <c r="Y49" i="43"/>
  <c r="ED49"/>
  <c r="R50"/>
  <c r="AK50"/>
  <c r="X50" s="1"/>
  <c r="DX50"/>
  <c r="CR51"/>
  <c r="CT51" s="1"/>
  <c r="BY51"/>
  <c r="CA51" s="1"/>
  <c r="DR51"/>
  <c r="BD51"/>
  <c r="BF51" s="1"/>
  <c r="EV17"/>
  <c r="EU18"/>
  <c r="W5" i="45"/>
  <c r="W6" s="1"/>
  <c r="W8" s="1"/>
  <c r="W9" s="1"/>
  <c r="W10" s="1"/>
  <c r="W11" s="1"/>
  <c r="W12" s="1"/>
  <c r="W13" s="1"/>
  <c r="FZ51" i="43" l="1"/>
  <c r="GL49"/>
  <c r="BK49" s="1"/>
  <c r="BM49" s="1"/>
  <c r="GW52"/>
  <c r="GQ50"/>
  <c r="GS50" s="1"/>
  <c r="CF50" s="1"/>
  <c r="CH50" s="1"/>
  <c r="GX50"/>
  <c r="GZ50" s="1"/>
  <c r="CY50" s="1"/>
  <c r="DA50" s="1"/>
  <c r="GP52"/>
  <c r="GI52"/>
  <c r="GC50"/>
  <c r="GE50" s="1"/>
  <c r="GJ50"/>
  <c r="GB52"/>
  <c r="D47" i="45"/>
  <c r="U47" s="1"/>
  <c r="EE49" i="43"/>
  <c r="AE52"/>
  <c r="T50" i="45" s="1"/>
  <c r="DO52" i="43"/>
  <c r="DP52" s="1"/>
  <c r="C49" i="45"/>
  <c r="BD52" i="43"/>
  <c r="BF52" s="1"/>
  <c r="DR52"/>
  <c r="BY52"/>
  <c r="CA52" s="1"/>
  <c r="CR52"/>
  <c r="CT52" s="1"/>
  <c r="AA52"/>
  <c r="CS53"/>
  <c r="Z53"/>
  <c r="AD53"/>
  <c r="BE53"/>
  <c r="AL53"/>
  <c r="BZ53"/>
  <c r="GT53"/>
  <c r="GM53"/>
  <c r="GF53"/>
  <c r="HA53"/>
  <c r="J53"/>
  <c r="K53" s="1"/>
  <c r="AT48"/>
  <c r="AT46" i="45"/>
  <c r="DX51" i="43"/>
  <c r="R51"/>
  <c r="AK51"/>
  <c r="X51" s="1"/>
  <c r="Y50"/>
  <c r="ED50"/>
  <c r="GR48"/>
  <c r="GY48"/>
  <c r="GD48"/>
  <c r="GK48"/>
  <c r="GA49"/>
  <c r="AR49"/>
  <c r="EU19"/>
  <c r="EV18"/>
  <c r="Z13" i="45"/>
  <c r="W14"/>
  <c r="AA13"/>
  <c r="AB13" s="1"/>
  <c r="W388"/>
  <c r="Z12"/>
  <c r="AA12"/>
  <c r="AB12" s="1"/>
  <c r="Z11"/>
  <c r="AA11"/>
  <c r="AB11" s="1"/>
  <c r="Z10"/>
  <c r="AA10"/>
  <c r="AB10" s="1"/>
  <c r="Z9"/>
  <c r="AA9"/>
  <c r="AB9" s="1"/>
  <c r="Z8"/>
  <c r="AA8"/>
  <c r="AB8" s="1"/>
  <c r="Z7"/>
  <c r="AA7"/>
  <c r="AB7" s="1"/>
  <c r="Z6"/>
  <c r="AA6"/>
  <c r="AB6" s="1"/>
  <c r="Z5"/>
  <c r="AA5"/>
  <c r="AB5" s="1"/>
  <c r="X389" l="1"/>
  <c r="AR389" s="1"/>
  <c r="AS389" s="1"/>
  <c r="GL50" i="43"/>
  <c r="BK50" s="1"/>
  <c r="BM50" s="1"/>
  <c r="FZ52"/>
  <c r="AR50"/>
  <c r="GQ51"/>
  <c r="GX51"/>
  <c r="GZ51" s="1"/>
  <c r="CY51" s="1"/>
  <c r="DA51" s="1"/>
  <c r="GW53"/>
  <c r="GP53"/>
  <c r="GC51"/>
  <c r="GE51" s="1"/>
  <c r="GJ51"/>
  <c r="GL51" s="1"/>
  <c r="GI53"/>
  <c r="GB53"/>
  <c r="GA50"/>
  <c r="GR50" s="1"/>
  <c r="BE54"/>
  <c r="BZ54"/>
  <c r="Z54"/>
  <c r="AA54" s="1"/>
  <c r="C52" i="45" s="1"/>
  <c r="CS54" i="43"/>
  <c r="AD54"/>
  <c r="AL54"/>
  <c r="GF54"/>
  <c r="GT54"/>
  <c r="GM54"/>
  <c r="HA54"/>
  <c r="J54"/>
  <c r="K54" s="1"/>
  <c r="Y51"/>
  <c r="ED51"/>
  <c r="GD49"/>
  <c r="GY49"/>
  <c r="GK49"/>
  <c r="GR49"/>
  <c r="D48" i="45"/>
  <c r="U48" s="1"/>
  <c r="EE50" i="43"/>
  <c r="GS51"/>
  <c r="CF51" s="1"/>
  <c r="CH51" s="1"/>
  <c r="BK51"/>
  <c r="BM51" s="1"/>
  <c r="AA53"/>
  <c r="C50" i="45"/>
  <c r="AT49" i="43"/>
  <c r="AT47" i="45"/>
  <c r="BD53" i="43"/>
  <c r="BF53" s="1"/>
  <c r="DR53"/>
  <c r="BY53"/>
  <c r="CA53" s="1"/>
  <c r="CR53"/>
  <c r="CT53" s="1"/>
  <c r="DO53"/>
  <c r="DP53" s="1"/>
  <c r="AE53"/>
  <c r="T51" i="45" s="1"/>
  <c r="AK52" i="43"/>
  <c r="X52" s="1"/>
  <c r="DX52"/>
  <c r="R52"/>
  <c r="EU20"/>
  <c r="EV19"/>
  <c r="Z14" i="45"/>
  <c r="W15"/>
  <c r="AA14"/>
  <c r="AB14" s="1"/>
  <c r="AA388"/>
  <c r="AB388" s="1"/>
  <c r="Z388"/>
  <c r="AS391" l="1"/>
  <c r="AS392" s="1"/>
  <c r="AT389"/>
  <c r="AU389" s="1"/>
  <c r="AV389" s="1"/>
  <c r="AW389" s="1"/>
  <c r="AX389" s="1"/>
  <c r="AY389" s="1"/>
  <c r="AY391" s="1"/>
  <c r="AY392" s="1"/>
  <c r="FZ53" i="43"/>
  <c r="AT48" i="45"/>
  <c r="AT50" i="43"/>
  <c r="GQ52"/>
  <c r="GS52" s="1"/>
  <c r="CF52" s="1"/>
  <c r="CH52" s="1"/>
  <c r="GX52"/>
  <c r="GZ52" s="1"/>
  <c r="CY52" s="1"/>
  <c r="DA52" s="1"/>
  <c r="GW54"/>
  <c r="GP54"/>
  <c r="GI54"/>
  <c r="GC52"/>
  <c r="GE52" s="1"/>
  <c r="GJ52"/>
  <c r="GL52" s="1"/>
  <c r="BK52" s="1"/>
  <c r="BM52" s="1"/>
  <c r="GB54"/>
  <c r="GD50"/>
  <c r="GK50"/>
  <c r="GY50"/>
  <c r="DX53"/>
  <c r="R53"/>
  <c r="AK53"/>
  <c r="X53" s="1"/>
  <c r="C51" i="45"/>
  <c r="D49"/>
  <c r="U49" s="1"/>
  <c r="EE51" i="43"/>
  <c r="BE55"/>
  <c r="AL55"/>
  <c r="AD55"/>
  <c r="Z55"/>
  <c r="CS55"/>
  <c r="BZ55"/>
  <c r="HA55"/>
  <c r="GM55"/>
  <c r="GT55"/>
  <c r="GF55"/>
  <c r="J55"/>
  <c r="K55" s="1"/>
  <c r="BY54"/>
  <c r="CA54" s="1"/>
  <c r="CR54"/>
  <c r="CT54" s="1"/>
  <c r="BD54"/>
  <c r="BF54" s="1"/>
  <c r="DR54"/>
  <c r="GA51"/>
  <c r="AR51"/>
  <c r="DO54"/>
  <c r="DP54" s="1"/>
  <c r="AE54"/>
  <c r="T52" i="45" s="1"/>
  <c r="Y52" i="43"/>
  <c r="ED52"/>
  <c r="EU21"/>
  <c r="EV20"/>
  <c r="Z15" i="45"/>
  <c r="W16"/>
  <c r="AA15"/>
  <c r="AB15" s="1"/>
  <c r="AZ389" l="1"/>
  <c r="BA389" s="1"/>
  <c r="BB389" s="1"/>
  <c r="BC389" s="1"/>
  <c r="FZ54" i="43"/>
  <c r="GX54" s="1"/>
  <c r="GQ53"/>
  <c r="GX53"/>
  <c r="GZ53" s="1"/>
  <c r="CY53" s="1"/>
  <c r="DA53" s="1"/>
  <c r="GW55"/>
  <c r="GP55"/>
  <c r="GI55"/>
  <c r="GC53"/>
  <c r="GE53" s="1"/>
  <c r="GJ53"/>
  <c r="GB55"/>
  <c r="AT51"/>
  <c r="AT49" i="45"/>
  <c r="R54" i="43"/>
  <c r="DX54"/>
  <c r="AK54"/>
  <c r="X54" s="1"/>
  <c r="CR55"/>
  <c r="CT55" s="1"/>
  <c r="BD55"/>
  <c r="BF55" s="1"/>
  <c r="DR55"/>
  <c r="BY55"/>
  <c r="CA55" s="1"/>
  <c r="AA55"/>
  <c r="AR52"/>
  <c r="GA52"/>
  <c r="GS53"/>
  <c r="CF53" s="1"/>
  <c r="CH53" s="1"/>
  <c r="D50" i="45"/>
  <c r="U50" s="1"/>
  <c r="EE52" i="43"/>
  <c r="AL56"/>
  <c r="AD56"/>
  <c r="BE56"/>
  <c r="Z56"/>
  <c r="AA56" s="1"/>
  <c r="C54" i="45" s="1"/>
  <c r="CS56" i="43"/>
  <c r="BZ56"/>
  <c r="HA56"/>
  <c r="GM56"/>
  <c r="GF56"/>
  <c r="GT56"/>
  <c r="J56"/>
  <c r="K56" s="1"/>
  <c r="Y53"/>
  <c r="ED53"/>
  <c r="GD51"/>
  <c r="GY51"/>
  <c r="GR51"/>
  <c r="GK51"/>
  <c r="DO55"/>
  <c r="DP55" s="1"/>
  <c r="AE55"/>
  <c r="T53" i="45" s="1"/>
  <c r="EU22" i="43"/>
  <c r="EV21"/>
  <c r="Z16" i="45"/>
  <c r="W17"/>
  <c r="W18" s="1"/>
  <c r="W19" s="1"/>
  <c r="W20" s="1"/>
  <c r="W21" s="1"/>
  <c r="W22" s="1"/>
  <c r="W23" s="1"/>
  <c r="W24" s="1"/>
  <c r="W25" s="1"/>
  <c r="W26" s="1"/>
  <c r="W27" s="1"/>
  <c r="W28" s="1"/>
  <c r="W29" s="1"/>
  <c r="W30" s="1"/>
  <c r="W31" s="1"/>
  <c r="W32" s="1"/>
  <c r="W33" s="1"/>
  <c r="W34" s="1"/>
  <c r="W35" s="1"/>
  <c r="W36" s="1"/>
  <c r="W37" s="1"/>
  <c r="W38" s="1"/>
  <c r="W39" s="1"/>
  <c r="W40" s="1"/>
  <c r="W41" s="1"/>
  <c r="W42" s="1"/>
  <c r="W43" s="1"/>
  <c r="W44" s="1"/>
  <c r="W45" s="1"/>
  <c r="W46" s="1"/>
  <c r="W47" s="1"/>
  <c r="W48" s="1"/>
  <c r="W49" s="1"/>
  <c r="W50" s="1"/>
  <c r="W51" s="1"/>
  <c r="AA16"/>
  <c r="AB16" s="1"/>
  <c r="BA391" l="1"/>
  <c r="BA392" s="1"/>
  <c r="BD389"/>
  <c r="BE389" s="1"/>
  <c r="BE391" s="1"/>
  <c r="BE392" s="1"/>
  <c r="BC391"/>
  <c r="BC392" s="1"/>
  <c r="GL53" i="43"/>
  <c r="BK53" s="1"/>
  <c r="BM53" s="1"/>
  <c r="FZ55"/>
  <c r="GW56"/>
  <c r="GP56"/>
  <c r="GJ54"/>
  <c r="GQ54"/>
  <c r="GS54" s="1"/>
  <c r="CF54" s="1"/>
  <c r="CH54" s="1"/>
  <c r="GI56"/>
  <c r="GC54"/>
  <c r="GE54" s="1"/>
  <c r="GB56"/>
  <c r="GZ54"/>
  <c r="CY54" s="1"/>
  <c r="DA54" s="1"/>
  <c r="DR56"/>
  <c r="CR56"/>
  <c r="CT56" s="1"/>
  <c r="BD56"/>
  <c r="BF56" s="1"/>
  <c r="BY56"/>
  <c r="CA56" s="1"/>
  <c r="GD52"/>
  <c r="GR52"/>
  <c r="GY52"/>
  <c r="GK52"/>
  <c r="D51" i="45"/>
  <c r="U51" s="1"/>
  <c r="EE53" i="43"/>
  <c r="C53" i="45"/>
  <c r="R55" i="43"/>
  <c r="DX55"/>
  <c r="AK55"/>
  <c r="X55" s="1"/>
  <c r="BZ57"/>
  <c r="AL57"/>
  <c r="AD57"/>
  <c r="BE57"/>
  <c r="Z57"/>
  <c r="CS57"/>
  <c r="GT57"/>
  <c r="HA57"/>
  <c r="GM57"/>
  <c r="GF57"/>
  <c r="J57"/>
  <c r="K57" s="1"/>
  <c r="AR53"/>
  <c r="GA53"/>
  <c r="ED54"/>
  <c r="Y54"/>
  <c r="DO56"/>
  <c r="DP56" s="1"/>
  <c r="AE56"/>
  <c r="T54" i="45" s="1"/>
  <c r="AT52" i="43"/>
  <c r="AT50" i="45"/>
  <c r="W52"/>
  <c r="AA51"/>
  <c r="AB51" s="1"/>
  <c r="Z51"/>
  <c r="AA50"/>
  <c r="AB50" s="1"/>
  <c r="Z50"/>
  <c r="Z49"/>
  <c r="AA49"/>
  <c r="AB49" s="1"/>
  <c r="Z48"/>
  <c r="AA48"/>
  <c r="AB48" s="1"/>
  <c r="Z47"/>
  <c r="AA47"/>
  <c r="AB47" s="1"/>
  <c r="EU23" i="43"/>
  <c r="EV22"/>
  <c r="Z46" i="45"/>
  <c r="AA46"/>
  <c r="AB46" s="1"/>
  <c r="Z45"/>
  <c r="AA45"/>
  <c r="AB45" s="1"/>
  <c r="Z44"/>
  <c r="AA44"/>
  <c r="AB44" s="1"/>
  <c r="AA43"/>
  <c r="AB43" s="1"/>
  <c r="Z43"/>
  <c r="AA42"/>
  <c r="AB42" s="1"/>
  <c r="Z42"/>
  <c r="Z41"/>
  <c r="AA41"/>
  <c r="AB41" s="1"/>
  <c r="Z40"/>
  <c r="AA40"/>
  <c r="AB40" s="1"/>
  <c r="Z39"/>
  <c r="AA39"/>
  <c r="AB39" s="1"/>
  <c r="Z38"/>
  <c r="AA38"/>
  <c r="AB38" s="1"/>
  <c r="Z37"/>
  <c r="AA37"/>
  <c r="AB37" s="1"/>
  <c r="Z36"/>
  <c r="AA36"/>
  <c r="AB36" s="1"/>
  <c r="Z35"/>
  <c r="AA35"/>
  <c r="AB35" s="1"/>
  <c r="Z34"/>
  <c r="AA34"/>
  <c r="AB34" s="1"/>
  <c r="Z33"/>
  <c r="AA33"/>
  <c r="AB33" s="1"/>
  <c r="Z32"/>
  <c r="AA32"/>
  <c r="AB32" s="1"/>
  <c r="AA31"/>
  <c r="AB31" s="1"/>
  <c r="Z31"/>
  <c r="Z30"/>
  <c r="AA30"/>
  <c r="AB30" s="1"/>
  <c r="Z29"/>
  <c r="AA29"/>
  <c r="AB29" s="1"/>
  <c r="Z28"/>
  <c r="AA28"/>
  <c r="AB28" s="1"/>
  <c r="Z27"/>
  <c r="AA27"/>
  <c r="AB27" s="1"/>
  <c r="AA26"/>
  <c r="AB26" s="1"/>
  <c r="Z26"/>
  <c r="Z25"/>
  <c r="AA25"/>
  <c r="AB25" s="1"/>
  <c r="AA24"/>
  <c r="AB24" s="1"/>
  <c r="Z24"/>
  <c r="Z23"/>
  <c r="AA23"/>
  <c r="AB23" s="1"/>
  <c r="Z22"/>
  <c r="AA22"/>
  <c r="AB22" s="1"/>
  <c r="AA21"/>
  <c r="AB21" s="1"/>
  <c r="Z21"/>
  <c r="AA20"/>
  <c r="AB20" s="1"/>
  <c r="Z20"/>
  <c r="AA19"/>
  <c r="AB19" s="1"/>
  <c r="Z19"/>
  <c r="Z18"/>
  <c r="AA18"/>
  <c r="AB18" s="1"/>
  <c r="Z17"/>
  <c r="AA17"/>
  <c r="AB17" s="1"/>
  <c r="FZ56" i="43" l="1"/>
  <c r="GL54"/>
  <c r="BK54" s="1"/>
  <c r="BM54" s="1"/>
  <c r="AR54"/>
  <c r="GQ55"/>
  <c r="GS55" s="1"/>
  <c r="CF55" s="1"/>
  <c r="CH55" s="1"/>
  <c r="GX55"/>
  <c r="GZ55" s="1"/>
  <c r="CY55" s="1"/>
  <c r="DA55" s="1"/>
  <c r="GW57"/>
  <c r="GP57"/>
  <c r="GC55"/>
  <c r="GE55" s="1"/>
  <c r="GJ55"/>
  <c r="GI57"/>
  <c r="GB57"/>
  <c r="GA54"/>
  <c r="GY54" s="1"/>
  <c r="AT53"/>
  <c r="AT51" i="45"/>
  <c r="R56" i="43"/>
  <c r="AK56"/>
  <c r="X56" s="1"/>
  <c r="DX56"/>
  <c r="GK53"/>
  <c r="GR53"/>
  <c r="GY53"/>
  <c r="GD53"/>
  <c r="AA57"/>
  <c r="BZ58"/>
  <c r="AL58"/>
  <c r="BE58"/>
  <c r="AD58"/>
  <c r="Z58"/>
  <c r="AA58" s="1"/>
  <c r="C56" i="45" s="1"/>
  <c r="CS58" i="43"/>
  <c r="GF58"/>
  <c r="GT58"/>
  <c r="HA58"/>
  <c r="GM58"/>
  <c r="J58"/>
  <c r="K58" s="1"/>
  <c r="EE54"/>
  <c r="D52" i="45"/>
  <c r="U52" s="1"/>
  <c r="DR57" i="43"/>
  <c r="BD57"/>
  <c r="BF57" s="1"/>
  <c r="BY57"/>
  <c r="CA57" s="1"/>
  <c r="CR57"/>
  <c r="CT57" s="1"/>
  <c r="DO57"/>
  <c r="DP57" s="1"/>
  <c r="AE57"/>
  <c r="T55" i="45" s="1"/>
  <c r="Y55" i="43"/>
  <c r="ED55"/>
  <c r="W53" i="45"/>
  <c r="W54" s="1"/>
  <c r="W55" s="1"/>
  <c r="W56" s="1"/>
  <c r="W57" s="1"/>
  <c r="W58" s="1"/>
  <c r="W59" s="1"/>
  <c r="W60" s="1"/>
  <c r="W61" s="1"/>
  <c r="W62" s="1"/>
  <c r="W63" s="1"/>
  <c r="W64" s="1"/>
  <c r="W65" s="1"/>
  <c r="W66" s="1"/>
  <c r="W67" s="1"/>
  <c r="W68" s="1"/>
  <c r="W69" s="1"/>
  <c r="W70" s="1"/>
  <c r="AA52"/>
  <c r="AB52" s="1"/>
  <c r="Z52"/>
  <c r="EU24" i="43"/>
  <c r="EV23"/>
  <c r="BB391" i="45"/>
  <c r="BB392" s="1"/>
  <c r="BC396" s="1"/>
  <c r="BD391"/>
  <c r="BD392" s="1"/>
  <c r="BE397" s="1"/>
  <c r="FZ57" i="43" l="1"/>
  <c r="GJ57" s="1"/>
  <c r="GL55"/>
  <c r="BK55" s="1"/>
  <c r="BM55" s="1"/>
  <c r="AT52" i="45"/>
  <c r="AT54" i="43"/>
  <c r="GW58"/>
  <c r="GQ56"/>
  <c r="GS56" s="1"/>
  <c r="CF56" s="1"/>
  <c r="CH56" s="1"/>
  <c r="GX56"/>
  <c r="GZ56" s="1"/>
  <c r="CY56" s="1"/>
  <c r="DA56" s="1"/>
  <c r="GP58"/>
  <c r="GI58"/>
  <c r="GC56"/>
  <c r="GE56" s="1"/>
  <c r="GJ56"/>
  <c r="GL56" s="1"/>
  <c r="BK56" s="1"/>
  <c r="BM56" s="1"/>
  <c r="GB58"/>
  <c r="GR54"/>
  <c r="GK54"/>
  <c r="GD54"/>
  <c r="Z70" i="45"/>
  <c r="W71"/>
  <c r="BZ59" i="43"/>
  <c r="AL59"/>
  <c r="BE59"/>
  <c r="AD59"/>
  <c r="Z59"/>
  <c r="CS59"/>
  <c r="GM59"/>
  <c r="GF59"/>
  <c r="HA59"/>
  <c r="GT59"/>
  <c r="J59"/>
  <c r="K59" s="1"/>
  <c r="GA55"/>
  <c r="AR55"/>
  <c r="C55" i="45"/>
  <c r="ED56" i="43"/>
  <c r="Y56"/>
  <c r="D53" i="45"/>
  <c r="U53" s="1"/>
  <c r="EE55" i="43"/>
  <c r="R57"/>
  <c r="AK57"/>
  <c r="X57" s="1"/>
  <c r="DX57"/>
  <c r="BD58"/>
  <c r="BF58" s="1"/>
  <c r="DR58"/>
  <c r="CR58"/>
  <c r="CT58" s="1"/>
  <c r="BY58"/>
  <c r="CA58" s="1"/>
  <c r="DO58"/>
  <c r="DP58" s="1"/>
  <c r="AE58"/>
  <c r="T56" i="45" s="1"/>
  <c r="AA56" s="1"/>
  <c r="AB56" s="1"/>
  <c r="Z69"/>
  <c r="Z68"/>
  <c r="Z67"/>
  <c r="Z66"/>
  <c r="Z65"/>
  <c r="Z64"/>
  <c r="Z63"/>
  <c r="Z62"/>
  <c r="Z61"/>
  <c r="Z60"/>
  <c r="Z59"/>
  <c r="Z58"/>
  <c r="Z57"/>
  <c r="Z56"/>
  <c r="AA55"/>
  <c r="AB55" s="1"/>
  <c r="Z55"/>
  <c r="AA54"/>
  <c r="AB54" s="1"/>
  <c r="Z54"/>
  <c r="Z53"/>
  <c r="AA53"/>
  <c r="AB53" s="1"/>
  <c r="EU25" i="43"/>
  <c r="EV24"/>
  <c r="AZ391" i="45"/>
  <c r="AZ392" s="1"/>
  <c r="BA395" s="1"/>
  <c r="GQ57" i="43" l="1"/>
  <c r="GS57" s="1"/>
  <c r="CF57" s="1"/>
  <c r="CH57" s="1"/>
  <c r="GL57"/>
  <c r="BK57" s="1"/>
  <c r="BM57" s="1"/>
  <c r="FZ58"/>
  <c r="GX58" s="1"/>
  <c r="GC57"/>
  <c r="GX57"/>
  <c r="GZ57" s="1"/>
  <c r="CY57" s="1"/>
  <c r="DA57" s="1"/>
  <c r="GW59"/>
  <c r="GP59"/>
  <c r="GI59"/>
  <c r="GB59"/>
  <c r="Z71" i="45"/>
  <c r="W72"/>
  <c r="AR56" i="43"/>
  <c r="GA56"/>
  <c r="GR55"/>
  <c r="GK55"/>
  <c r="GD55"/>
  <c r="GY55"/>
  <c r="R58"/>
  <c r="DX58"/>
  <c r="AK58"/>
  <c r="X58" s="1"/>
  <c r="EE56"/>
  <c r="D54" i="45"/>
  <c r="U54" s="1"/>
  <c r="AT55" i="43"/>
  <c r="AT53" i="45"/>
  <c r="BD59" i="43"/>
  <c r="BF59" s="1"/>
  <c r="CR59"/>
  <c r="CT59" s="1"/>
  <c r="DR59"/>
  <c r="BY59"/>
  <c r="CA59" s="1"/>
  <c r="DO59"/>
  <c r="DP59" s="1"/>
  <c r="AE59"/>
  <c r="T57" i="45" s="1"/>
  <c r="AA57" s="1"/>
  <c r="AB57" s="1"/>
  <c r="Y57" i="43"/>
  <c r="ED57"/>
  <c r="BE60"/>
  <c r="AL60"/>
  <c r="AD60"/>
  <c r="Z60"/>
  <c r="CS60"/>
  <c r="BZ60"/>
  <c r="GM60"/>
  <c r="HA60"/>
  <c r="GT60"/>
  <c r="GF60"/>
  <c r="J60"/>
  <c r="K60" s="1"/>
  <c r="AA59"/>
  <c r="EU26"/>
  <c r="EV25"/>
  <c r="AR391" i="45"/>
  <c r="AR392" s="1"/>
  <c r="AS393" s="1"/>
  <c r="FZ59" i="43" l="1"/>
  <c r="GX59" s="1"/>
  <c r="GE57"/>
  <c r="AR57" s="1"/>
  <c r="GA57"/>
  <c r="GR57" s="1"/>
  <c r="GW60"/>
  <c r="GP60"/>
  <c r="GJ58"/>
  <c r="GQ58"/>
  <c r="GS58" s="1"/>
  <c r="CF58" s="1"/>
  <c r="CH58" s="1"/>
  <c r="GI60"/>
  <c r="GC58"/>
  <c r="GE58" s="1"/>
  <c r="GB60"/>
  <c r="Z72" i="45"/>
  <c r="W73"/>
  <c r="GZ58" i="43"/>
  <c r="CY58" s="1"/>
  <c r="DA58" s="1"/>
  <c r="AD61"/>
  <c r="GM61"/>
  <c r="GT61"/>
  <c r="Z61"/>
  <c r="CS61"/>
  <c r="GF61"/>
  <c r="BZ61"/>
  <c r="BE61"/>
  <c r="AL61"/>
  <c r="HA61"/>
  <c r="J61"/>
  <c r="K61" s="1"/>
  <c r="ED58"/>
  <c r="Y58"/>
  <c r="AT56"/>
  <c r="AT54" i="45"/>
  <c r="DO60" i="43"/>
  <c r="DP60" s="1"/>
  <c r="AE60"/>
  <c r="T58" i="45" s="1"/>
  <c r="AA58" s="1"/>
  <c r="AB58" s="1"/>
  <c r="GY57" i="43"/>
  <c r="GD56"/>
  <c r="GK56"/>
  <c r="GR56"/>
  <c r="GY56"/>
  <c r="AA60"/>
  <c r="C57" i="45"/>
  <c r="BY60" i="43"/>
  <c r="CA60" s="1"/>
  <c r="CR60"/>
  <c r="CT60" s="1"/>
  <c r="BD60"/>
  <c r="BF60" s="1"/>
  <c r="DR60"/>
  <c r="D55" i="45"/>
  <c r="U55" s="1"/>
  <c r="EE57" i="43"/>
  <c r="AK59"/>
  <c r="X59" s="1"/>
  <c r="DX59"/>
  <c r="R59"/>
  <c r="EU27"/>
  <c r="EV26"/>
  <c r="GK57" l="1"/>
  <c r="FZ60"/>
  <c r="GD57"/>
  <c r="GL58"/>
  <c r="BK58" s="1"/>
  <c r="BM58" s="1"/>
  <c r="AT55" i="45"/>
  <c r="AT57" i="43"/>
  <c r="AR58"/>
  <c r="GW61"/>
  <c r="GJ59"/>
  <c r="GQ59"/>
  <c r="GS59" s="1"/>
  <c r="CF59" s="1"/>
  <c r="CH59" s="1"/>
  <c r="GP61"/>
  <c r="GI61"/>
  <c r="GB61"/>
  <c r="GC59"/>
  <c r="GE59" s="1"/>
  <c r="GA58"/>
  <c r="GR58" s="1"/>
  <c r="Z73" i="45"/>
  <c r="W74"/>
  <c r="GZ59" i="43"/>
  <c r="CY59" s="1"/>
  <c r="DA59" s="1"/>
  <c r="GF62"/>
  <c r="AD62"/>
  <c r="GM62"/>
  <c r="Z62"/>
  <c r="CS62"/>
  <c r="BZ62"/>
  <c r="BE62"/>
  <c r="GT62"/>
  <c r="AL62"/>
  <c r="HA62"/>
  <c r="J62"/>
  <c r="K62" s="1"/>
  <c r="BD61"/>
  <c r="BF61" s="1"/>
  <c r="DR61"/>
  <c r="BY61"/>
  <c r="CA61" s="1"/>
  <c r="CR61"/>
  <c r="CT61" s="1"/>
  <c r="AA61"/>
  <c r="AK60"/>
  <c r="X60" s="1"/>
  <c r="DX60"/>
  <c r="R60"/>
  <c r="C58" i="45"/>
  <c r="DO61" i="43"/>
  <c r="DP61" s="1"/>
  <c r="AE61"/>
  <c r="T59" i="45" s="1"/>
  <c r="AA59" s="1"/>
  <c r="AB59" s="1"/>
  <c r="Y59" i="43"/>
  <c r="ED59"/>
  <c r="EE58"/>
  <c r="D56" i="45"/>
  <c r="U56" s="1"/>
  <c r="EU28" i="43"/>
  <c r="EV27"/>
  <c r="FZ61" l="1"/>
  <c r="GL59"/>
  <c r="BK59" s="1"/>
  <c r="BM59" s="1"/>
  <c r="AT56" i="45"/>
  <c r="AT58" i="43"/>
  <c r="AR59"/>
  <c r="GQ60"/>
  <c r="GS60" s="1"/>
  <c r="CF60" s="1"/>
  <c r="CH60" s="1"/>
  <c r="GX60"/>
  <c r="GZ60" s="1"/>
  <c r="CY60" s="1"/>
  <c r="DA60" s="1"/>
  <c r="GW62"/>
  <c r="GP62"/>
  <c r="GI62"/>
  <c r="GC60"/>
  <c r="GE60" s="1"/>
  <c r="GJ60"/>
  <c r="GB62"/>
  <c r="GD58"/>
  <c r="GY58"/>
  <c r="GK58"/>
  <c r="Z74" i="45"/>
  <c r="W75"/>
  <c r="GA59" i="43"/>
  <c r="GD59" s="1"/>
  <c r="D57" i="45"/>
  <c r="U57" s="1"/>
  <c r="EE59" i="43"/>
  <c r="DX61"/>
  <c r="C59" i="45"/>
  <c r="BY62" i="43"/>
  <c r="DR62"/>
  <c r="BD62"/>
  <c r="CR62"/>
  <c r="AA62"/>
  <c r="R61"/>
  <c r="AK61"/>
  <c r="X61" s="1"/>
  <c r="Y60"/>
  <c r="ED60"/>
  <c r="AL63"/>
  <c r="HA63"/>
  <c r="GT63"/>
  <c r="AD63"/>
  <c r="GM63"/>
  <c r="GF63"/>
  <c r="Z63"/>
  <c r="CS63"/>
  <c r="BE63"/>
  <c r="J63"/>
  <c r="K63" s="1"/>
  <c r="BZ63"/>
  <c r="AE62"/>
  <c r="DO62"/>
  <c r="DP62" s="1"/>
  <c r="EU29"/>
  <c r="EV28"/>
  <c r="GL60" l="1"/>
  <c r="BK60" s="1"/>
  <c r="BM60" s="1"/>
  <c r="FZ62"/>
  <c r="GX62" s="1"/>
  <c r="AT57" i="45"/>
  <c r="AT59" i="43"/>
  <c r="GW63"/>
  <c r="GQ61"/>
  <c r="GX61"/>
  <c r="GP63"/>
  <c r="GI63"/>
  <c r="GC61"/>
  <c r="GE61" s="1"/>
  <c r="GJ61"/>
  <c r="GL61" s="1"/>
  <c r="BK61" s="1"/>
  <c r="BM61" s="1"/>
  <c r="GB63"/>
  <c r="Z75" i="45"/>
  <c r="W76"/>
  <c r="GR59" i="43"/>
  <c r="GY59"/>
  <c r="GK59"/>
  <c r="Y61"/>
  <c r="ED61"/>
  <c r="C60" i="45"/>
  <c r="R62" i="43"/>
  <c r="AK62"/>
  <c r="DR63"/>
  <c r="CR63"/>
  <c r="BD63"/>
  <c r="BY63"/>
  <c r="D58" i="45"/>
  <c r="U58" s="1"/>
  <c r="EE60" i="43"/>
  <c r="BF62"/>
  <c r="AA63"/>
  <c r="CT62"/>
  <c r="T60" i="45"/>
  <c r="AA60" s="1"/>
  <c r="AB60" s="1"/>
  <c r="DO63" i="43"/>
  <c r="DP63" s="1"/>
  <c r="AE63"/>
  <c r="HA64"/>
  <c r="AL64"/>
  <c r="GM64"/>
  <c r="GT64"/>
  <c r="AD64"/>
  <c r="GF64"/>
  <c r="Z64"/>
  <c r="CS64"/>
  <c r="BE64"/>
  <c r="J64"/>
  <c r="K64" s="1"/>
  <c r="BZ64"/>
  <c r="GS61"/>
  <c r="CF61" s="1"/>
  <c r="CH61" s="1"/>
  <c r="GZ61"/>
  <c r="CY61" s="1"/>
  <c r="DA61" s="1"/>
  <c r="CA62"/>
  <c r="GA60"/>
  <c r="AR60"/>
  <c r="EU30"/>
  <c r="EV29"/>
  <c r="FZ63" l="1"/>
  <c r="GW64"/>
  <c r="GP64"/>
  <c r="GJ62"/>
  <c r="GL62" s="1"/>
  <c r="GQ62"/>
  <c r="GS62" s="1"/>
  <c r="CF62" s="1"/>
  <c r="CH62" s="1"/>
  <c r="GI64"/>
  <c r="GB64"/>
  <c r="GC62"/>
  <c r="GE62" s="1"/>
  <c r="GZ62"/>
  <c r="CY62" s="1"/>
  <c r="DA62" s="1"/>
  <c r="Z76" i="45"/>
  <c r="W77"/>
  <c r="BK62" i="43"/>
  <c r="BM62" s="1"/>
  <c r="AA64"/>
  <c r="CA63"/>
  <c r="D59" i="45"/>
  <c r="U59" s="1"/>
  <c r="EE61" i="43"/>
  <c r="AK63"/>
  <c r="R63"/>
  <c r="AR61"/>
  <c r="GA61"/>
  <c r="DO64"/>
  <c r="DP64" s="1"/>
  <c r="AE64"/>
  <c r="AL65"/>
  <c r="HA65"/>
  <c r="AD65"/>
  <c r="GM65"/>
  <c r="GT65"/>
  <c r="Z65"/>
  <c r="CS65"/>
  <c r="GF65"/>
  <c r="J65"/>
  <c r="K65" s="1"/>
  <c r="BZ65"/>
  <c r="BE65"/>
  <c r="CT63"/>
  <c r="X62"/>
  <c r="AT58" i="45"/>
  <c r="AT60" i="43"/>
  <c r="GD60"/>
  <c r="GY60"/>
  <c r="GK60"/>
  <c r="GR60"/>
  <c r="BY64"/>
  <c r="CR64"/>
  <c r="DR64"/>
  <c r="BD64"/>
  <c r="T61" i="45"/>
  <c r="AA61" s="1"/>
  <c r="AB61" s="1"/>
  <c r="C61"/>
  <c r="BF63" i="43"/>
  <c r="DX62"/>
  <c r="EU31"/>
  <c r="EV30"/>
  <c r="FZ64" l="1"/>
  <c r="GX64" s="1"/>
  <c r="AR62"/>
  <c r="GQ63"/>
  <c r="GS63" s="1"/>
  <c r="CF63" s="1"/>
  <c r="GX63"/>
  <c r="GZ63" s="1"/>
  <c r="CY63" s="1"/>
  <c r="GW65"/>
  <c r="GP65"/>
  <c r="GI65"/>
  <c r="GC63"/>
  <c r="GE63" s="1"/>
  <c r="GJ63"/>
  <c r="GL63" s="1"/>
  <c r="BK63" s="1"/>
  <c r="GB65"/>
  <c r="GA62"/>
  <c r="GK62" s="1"/>
  <c r="Z77" i="45"/>
  <c r="W78"/>
  <c r="CA64" i="43"/>
  <c r="Y62"/>
  <c r="ED62"/>
  <c r="GK61"/>
  <c r="GR61"/>
  <c r="GD61"/>
  <c r="GY61"/>
  <c r="C62" i="45"/>
  <c r="DX63" i="43"/>
  <c r="CT64"/>
  <c r="BY65"/>
  <c r="BD65"/>
  <c r="DR65"/>
  <c r="CR65"/>
  <c r="AK64"/>
  <c r="R64"/>
  <c r="AA65"/>
  <c r="AL66"/>
  <c r="HA66"/>
  <c r="GT66"/>
  <c r="AD66"/>
  <c r="GM66"/>
  <c r="Z66"/>
  <c r="CS66"/>
  <c r="GF66"/>
  <c r="J66"/>
  <c r="K66" s="1"/>
  <c r="BZ66"/>
  <c r="BE66"/>
  <c r="T62" i="45"/>
  <c r="AA62" s="1"/>
  <c r="AB62" s="1"/>
  <c r="BF64" i="43"/>
  <c r="DO65"/>
  <c r="DP65" s="1"/>
  <c r="AE65"/>
  <c r="AT59" i="45"/>
  <c r="AT61" i="43"/>
  <c r="X63"/>
  <c r="EU32"/>
  <c r="EV31"/>
  <c r="FZ65" l="1"/>
  <c r="AT62"/>
  <c r="AT60" i="45"/>
  <c r="GW66" i="43"/>
  <c r="GP66"/>
  <c r="GJ64"/>
  <c r="GQ64"/>
  <c r="GS64" s="1"/>
  <c r="CF64" s="1"/>
  <c r="CH64" s="1"/>
  <c r="GI66"/>
  <c r="GB66"/>
  <c r="GZ64"/>
  <c r="CY64" s="1"/>
  <c r="DA64" s="1"/>
  <c r="GC64"/>
  <c r="GE64" s="1"/>
  <c r="GD62"/>
  <c r="GR62"/>
  <c r="GY62"/>
  <c r="Z78" i="45"/>
  <c r="W79"/>
  <c r="BY66" i="43"/>
  <c r="BD66"/>
  <c r="CR66"/>
  <c r="DR66"/>
  <c r="AD67"/>
  <c r="GF67"/>
  <c r="BZ67"/>
  <c r="Z67"/>
  <c r="BE67"/>
  <c r="AL67"/>
  <c r="J67"/>
  <c r="K67" s="1"/>
  <c r="HA67"/>
  <c r="GM67"/>
  <c r="GT67"/>
  <c r="CS67"/>
  <c r="C63" i="45"/>
  <c r="BF65" i="43"/>
  <c r="CH63"/>
  <c r="D60" i="45"/>
  <c r="U60" s="1"/>
  <c r="EE62" i="43"/>
  <c r="DX64"/>
  <c r="Y63"/>
  <c r="ED63"/>
  <c r="T63" i="45"/>
  <c r="AA63" s="1"/>
  <c r="AB63" s="1"/>
  <c r="AA66" i="43"/>
  <c r="X64"/>
  <c r="AK65"/>
  <c r="R65"/>
  <c r="BM63"/>
  <c r="AE66"/>
  <c r="DO66"/>
  <c r="DP66" s="1"/>
  <c r="CT65"/>
  <c r="DA63"/>
  <c r="CA65"/>
  <c r="AR63"/>
  <c r="GA63"/>
  <c r="EU33"/>
  <c r="EV32"/>
  <c r="FZ66" l="1"/>
  <c r="GL64"/>
  <c r="BK64" s="1"/>
  <c r="BM64" s="1"/>
  <c r="AR64"/>
  <c r="GQ65"/>
  <c r="GS65" s="1"/>
  <c r="CF65" s="1"/>
  <c r="GX65"/>
  <c r="GZ65" s="1"/>
  <c r="CY65" s="1"/>
  <c r="GW67"/>
  <c r="GP67"/>
  <c r="GC65"/>
  <c r="GE65" s="1"/>
  <c r="GJ65"/>
  <c r="GL65" s="1"/>
  <c r="BK65" s="1"/>
  <c r="GI67"/>
  <c r="GB67"/>
  <c r="GA64"/>
  <c r="GK64" s="1"/>
  <c r="Z79" i="45"/>
  <c r="W80"/>
  <c r="GY63" i="43"/>
  <c r="GK63"/>
  <c r="GR63"/>
  <c r="GD63"/>
  <c r="X65"/>
  <c r="D61" i="45"/>
  <c r="U61" s="1"/>
  <c r="EE63" i="43"/>
  <c r="AA67"/>
  <c r="CA66"/>
  <c r="AL68"/>
  <c r="HA68"/>
  <c r="AD68"/>
  <c r="GM68"/>
  <c r="GT68"/>
  <c r="Z68"/>
  <c r="CS68"/>
  <c r="GF68"/>
  <c r="J68"/>
  <c r="K68" s="1"/>
  <c r="BZ68"/>
  <c r="BE68"/>
  <c r="AE67"/>
  <c r="DO67"/>
  <c r="DP67" s="1"/>
  <c r="BF66"/>
  <c r="DX65"/>
  <c r="T64" i="45"/>
  <c r="AA64" s="1"/>
  <c r="AB64" s="1"/>
  <c r="Y64" i="43"/>
  <c r="ED64"/>
  <c r="CT66"/>
  <c r="AT63"/>
  <c r="AT61" i="45"/>
  <c r="C64"/>
  <c r="BD67" i="43"/>
  <c r="DR67"/>
  <c r="CR67"/>
  <c r="BY67"/>
  <c r="R66"/>
  <c r="AK66"/>
  <c r="EU34"/>
  <c r="EV33"/>
  <c r="FZ67" l="1"/>
  <c r="AT64"/>
  <c r="AT62" i="45"/>
  <c r="GQ66" i="43"/>
  <c r="GS66" s="1"/>
  <c r="CF66" s="1"/>
  <c r="GX66"/>
  <c r="GZ66" s="1"/>
  <c r="CY66" s="1"/>
  <c r="GW68"/>
  <c r="GP68"/>
  <c r="GC66"/>
  <c r="GE66" s="1"/>
  <c r="GJ66"/>
  <c r="GI68"/>
  <c r="GB68"/>
  <c r="GY64"/>
  <c r="GR64"/>
  <c r="GD64"/>
  <c r="Z80" i="45"/>
  <c r="W81"/>
  <c r="DX66" i="43"/>
  <c r="CT67"/>
  <c r="CH65"/>
  <c r="X66"/>
  <c r="CA67"/>
  <c r="AR65"/>
  <c r="GA65"/>
  <c r="D62" i="45"/>
  <c r="U62" s="1"/>
  <c r="EE64" i="43"/>
  <c r="BY68"/>
  <c r="BD68"/>
  <c r="CR68"/>
  <c r="DR68"/>
  <c r="Y65"/>
  <c r="ED65"/>
  <c r="BF67"/>
  <c r="DA65"/>
  <c r="AA68"/>
  <c r="J69"/>
  <c r="K69" s="1"/>
  <c r="BZ69"/>
  <c r="BE69"/>
  <c r="AL69"/>
  <c r="HA69"/>
  <c r="GT69"/>
  <c r="AD69"/>
  <c r="GM69"/>
  <c r="GF69"/>
  <c r="Z69"/>
  <c r="CS69"/>
  <c r="R67"/>
  <c r="AK67"/>
  <c r="BM65"/>
  <c r="AE68"/>
  <c r="DO68"/>
  <c r="DP68" s="1"/>
  <c r="T65" i="45"/>
  <c r="AA65" s="1"/>
  <c r="AB65" s="1"/>
  <c r="C65"/>
  <c r="EU35" i="43"/>
  <c r="EV34"/>
  <c r="GL66" l="1"/>
  <c r="BK66" s="1"/>
  <c r="BM66" s="1"/>
  <c r="FZ68"/>
  <c r="GQ67"/>
  <c r="GS67" s="1"/>
  <c r="CF67" s="1"/>
  <c r="GX67"/>
  <c r="GZ67" s="1"/>
  <c r="CY67" s="1"/>
  <c r="GW69"/>
  <c r="GP69"/>
  <c r="GC67"/>
  <c r="GE67" s="1"/>
  <c r="GJ67"/>
  <c r="GI69"/>
  <c r="GB69"/>
  <c r="Z81" i="45"/>
  <c r="W82"/>
  <c r="DX67" i="43"/>
  <c r="T66" i="45"/>
  <c r="AA66" s="1"/>
  <c r="AB66" s="1"/>
  <c r="BY69" i="43"/>
  <c r="BD69"/>
  <c r="DR69"/>
  <c r="CR69"/>
  <c r="R68"/>
  <c r="AK68"/>
  <c r="AT63" i="45"/>
  <c r="AT65" i="43"/>
  <c r="Y66"/>
  <c r="ED66"/>
  <c r="C66" i="45"/>
  <c r="CA68" i="43"/>
  <c r="CH66"/>
  <c r="GY65"/>
  <c r="GR65"/>
  <c r="GD65"/>
  <c r="GK65"/>
  <c r="X67"/>
  <c r="AA69"/>
  <c r="D63" i="45"/>
  <c r="U63" s="1"/>
  <c r="EE65" i="43"/>
  <c r="BF68"/>
  <c r="DA66"/>
  <c r="AE69"/>
  <c r="DO69"/>
  <c r="DP69" s="1"/>
  <c r="BE70"/>
  <c r="J70"/>
  <c r="K70" s="1"/>
  <c r="BZ70"/>
  <c r="AL70"/>
  <c r="HA70"/>
  <c r="GT70"/>
  <c r="AD70"/>
  <c r="GM70"/>
  <c r="GF70"/>
  <c r="Z70"/>
  <c r="CS70"/>
  <c r="CT68"/>
  <c r="GA66"/>
  <c r="AR66"/>
  <c r="EU36"/>
  <c r="EV35"/>
  <c r="FZ69" l="1"/>
  <c r="GL67"/>
  <c r="BK67" s="1"/>
  <c r="BM67" s="1"/>
  <c r="GW70"/>
  <c r="GQ68"/>
  <c r="GX68"/>
  <c r="GZ68" s="1"/>
  <c r="CY68" s="1"/>
  <c r="GP70"/>
  <c r="GI70"/>
  <c r="GC68"/>
  <c r="GE68" s="1"/>
  <c r="GJ68"/>
  <c r="GB70"/>
  <c r="Z82" i="45"/>
  <c r="W83"/>
  <c r="GR66" i="43"/>
  <c r="GY66"/>
  <c r="GD66"/>
  <c r="GK66"/>
  <c r="AA70"/>
  <c r="CA69"/>
  <c r="DO70"/>
  <c r="DP70" s="1"/>
  <c r="AE70"/>
  <c r="J71"/>
  <c r="K71" s="1"/>
  <c r="AL71" s="1"/>
  <c r="Y67"/>
  <c r="ED67"/>
  <c r="GS68"/>
  <c r="CF68" s="1"/>
  <c r="BF69"/>
  <c r="CH67"/>
  <c r="D64" i="45"/>
  <c r="U64" s="1"/>
  <c r="EE66" i="43"/>
  <c r="X68"/>
  <c r="R69"/>
  <c r="AK69"/>
  <c r="DA67"/>
  <c r="AT64" i="45"/>
  <c r="AT66" i="43"/>
  <c r="DR70"/>
  <c r="CR70"/>
  <c r="BY70"/>
  <c r="BD70"/>
  <c r="T67" i="45"/>
  <c r="AA67" s="1"/>
  <c r="AB67" s="1"/>
  <c r="C67"/>
  <c r="CT69" i="43"/>
  <c r="AR67"/>
  <c r="GA67"/>
  <c r="DX68"/>
  <c r="EU37"/>
  <c r="EV36"/>
  <c r="GL68" l="1"/>
  <c r="BK68" s="1"/>
  <c r="BM68" s="1"/>
  <c r="FZ70"/>
  <c r="GQ69"/>
  <c r="GS69" s="1"/>
  <c r="CF69" s="1"/>
  <c r="GX69"/>
  <c r="GZ69" s="1"/>
  <c r="CY69" s="1"/>
  <c r="GC69"/>
  <c r="GE69" s="1"/>
  <c r="GJ69"/>
  <c r="Z83" i="45"/>
  <c r="W84"/>
  <c r="BD71" i="43"/>
  <c r="BF71" s="1"/>
  <c r="BY71"/>
  <c r="CA71" s="1"/>
  <c r="DR71"/>
  <c r="Z71" s="1"/>
  <c r="CR71"/>
  <c r="CT71" s="1"/>
  <c r="CS71"/>
  <c r="BZ71"/>
  <c r="BE71"/>
  <c r="CA70"/>
  <c r="DA68"/>
  <c r="D65" i="45"/>
  <c r="U65" s="1"/>
  <c r="EE67" i="43"/>
  <c r="C68" i="45"/>
  <c r="BF70" i="43"/>
  <c r="X69"/>
  <c r="AT65" i="45"/>
  <c r="AT67" i="43"/>
  <c r="R70"/>
  <c r="AK70"/>
  <c r="Y68"/>
  <c r="ED68"/>
  <c r="GA68"/>
  <c r="AR68"/>
  <c r="T68" i="45"/>
  <c r="AA68" s="1"/>
  <c r="AB68" s="1"/>
  <c r="DX69" i="43"/>
  <c r="GR67"/>
  <c r="GD67"/>
  <c r="GK67"/>
  <c r="GY67"/>
  <c r="CT70"/>
  <c r="CH68"/>
  <c r="J72"/>
  <c r="K72" s="1"/>
  <c r="EU38"/>
  <c r="EV37"/>
  <c r="GL69" l="1"/>
  <c r="BK69" s="1"/>
  <c r="BM69" s="1"/>
  <c r="GQ70"/>
  <c r="GS70" s="1"/>
  <c r="CF70" s="1"/>
  <c r="GX70"/>
  <c r="GZ70" s="1"/>
  <c r="CY70" s="1"/>
  <c r="GC70"/>
  <c r="GE70" s="1"/>
  <c r="GJ70"/>
  <c r="GL70" s="1"/>
  <c r="BK70" s="1"/>
  <c r="Z84" i="45"/>
  <c r="W85"/>
  <c r="DR72" i="43"/>
  <c r="Z72" s="1"/>
  <c r="BY72"/>
  <c r="CR72"/>
  <c r="BD72"/>
  <c r="BF72" s="1"/>
  <c r="BE72"/>
  <c r="AL72"/>
  <c r="BZ72"/>
  <c r="CS72"/>
  <c r="AA71"/>
  <c r="DX71"/>
  <c r="AK71"/>
  <c r="X71" s="1"/>
  <c r="R71"/>
  <c r="J73"/>
  <c r="K73" s="1"/>
  <c r="GK68"/>
  <c r="GY68"/>
  <c r="GR68"/>
  <c r="GD68"/>
  <c r="DA69"/>
  <c r="Y69"/>
  <c r="ED69"/>
  <c r="AT68"/>
  <c r="AT66" i="45"/>
  <c r="D66"/>
  <c r="U66" s="1"/>
  <c r="EE68" i="43"/>
  <c r="GA69"/>
  <c r="AR69"/>
  <c r="X70"/>
  <c r="CH69"/>
  <c r="DX70"/>
  <c r="EU39"/>
  <c r="EV38"/>
  <c r="Z85" i="45" l="1"/>
  <c r="W86"/>
  <c r="BE73" i="43"/>
  <c r="CS73"/>
  <c r="BZ73"/>
  <c r="BD73"/>
  <c r="CR73"/>
  <c r="DR73"/>
  <c r="BY73"/>
  <c r="AL73"/>
  <c r="C69" i="45"/>
  <c r="AA72" i="43"/>
  <c r="CT72"/>
  <c r="AK72"/>
  <c r="R72"/>
  <c r="CA72"/>
  <c r="Y71"/>
  <c r="ED71"/>
  <c r="BM70"/>
  <c r="GM71"/>
  <c r="J74"/>
  <c r="K74" s="1"/>
  <c r="GR69"/>
  <c r="GD69"/>
  <c r="GY69"/>
  <c r="GK69"/>
  <c r="AR70"/>
  <c r="GA70"/>
  <c r="AT69"/>
  <c r="AT67" i="45"/>
  <c r="D67"/>
  <c r="U67" s="1"/>
  <c r="EE69" i="43"/>
  <c r="DA70"/>
  <c r="HA71"/>
  <c r="Y70"/>
  <c r="ED70"/>
  <c r="CH70"/>
  <c r="GT71"/>
  <c r="EU40"/>
  <c r="EV39"/>
  <c r="GW71" l="1"/>
  <c r="GP71"/>
  <c r="GI71"/>
  <c r="Z86" i="45"/>
  <c r="W87"/>
  <c r="C70"/>
  <c r="CS74" i="43"/>
  <c r="AL74"/>
  <c r="CR74"/>
  <c r="DR74"/>
  <c r="Z74" s="1"/>
  <c r="BD74"/>
  <c r="BF74" s="1"/>
  <c r="BY74"/>
  <c r="BZ74"/>
  <c r="BE74"/>
  <c r="CT73"/>
  <c r="Z73"/>
  <c r="CA73"/>
  <c r="AK73"/>
  <c r="R73"/>
  <c r="BF73"/>
  <c r="X72"/>
  <c r="DX72"/>
  <c r="D69" i="45"/>
  <c r="U69" s="1"/>
  <c r="EE71" i="43"/>
  <c r="GR70"/>
  <c r="GD70"/>
  <c r="GY70"/>
  <c r="GK70"/>
  <c r="D68" i="45"/>
  <c r="U68" s="1"/>
  <c r="EE70" i="43"/>
  <c r="AT70"/>
  <c r="AT68" i="45"/>
  <c r="GF71" i="43"/>
  <c r="J75"/>
  <c r="K75" s="1"/>
  <c r="CS75" s="1"/>
  <c r="EU41"/>
  <c r="EV40"/>
  <c r="GB71" l="1"/>
  <c r="FZ71" s="1"/>
  <c r="Z87" i="45"/>
  <c r="W88"/>
  <c r="AA73" i="43"/>
  <c r="AL75"/>
  <c r="BZ75"/>
  <c r="BE75"/>
  <c r="BY75"/>
  <c r="DR75"/>
  <c r="CR75"/>
  <c r="BD75"/>
  <c r="AA74"/>
  <c r="C72" i="45" s="1"/>
  <c r="CT74" i="43"/>
  <c r="CA74"/>
  <c r="AK74"/>
  <c r="R74"/>
  <c r="X73"/>
  <c r="DX73"/>
  <c r="Y72"/>
  <c r="ED72"/>
  <c r="J76"/>
  <c r="K76" s="1"/>
  <c r="CS76" s="1"/>
  <c r="EU42"/>
  <c r="EV41"/>
  <c r="GQ71" l="1"/>
  <c r="GS71" s="1"/>
  <c r="CF71" s="1"/>
  <c r="GU72" s="1"/>
  <c r="GX71"/>
  <c r="GZ71" s="1"/>
  <c r="CY71" s="1"/>
  <c r="HB72" s="1"/>
  <c r="GC71"/>
  <c r="GE71" s="1"/>
  <c r="GJ71"/>
  <c r="GL71" s="1"/>
  <c r="BK71" s="1"/>
  <c r="GN72" s="1"/>
  <c r="Z88" i="45"/>
  <c r="W89"/>
  <c r="C71"/>
  <c r="AL76" i="43"/>
  <c r="BZ76"/>
  <c r="BD76"/>
  <c r="BF76" s="1"/>
  <c r="CR76"/>
  <c r="DR76"/>
  <c r="Z76" s="1"/>
  <c r="BY76"/>
  <c r="BE76"/>
  <c r="DX74"/>
  <c r="CA75"/>
  <c r="Z75"/>
  <c r="CT75"/>
  <c r="ED73"/>
  <c r="AK75"/>
  <c r="X75" s="1"/>
  <c r="Y75" s="1"/>
  <c r="D73" i="45" s="1"/>
  <c r="U73" s="1"/>
  <c r="R75" i="43"/>
  <c r="BF75"/>
  <c r="Y73"/>
  <c r="D71" i="45" s="1"/>
  <c r="U71" s="1"/>
  <c r="X74" i="43"/>
  <c r="D70" i="45"/>
  <c r="U70" s="1"/>
  <c r="EE72" i="43"/>
  <c r="J77"/>
  <c r="K77" s="1"/>
  <c r="EU43"/>
  <c r="EV42"/>
  <c r="Z89" i="45" l="1"/>
  <c r="W90"/>
  <c r="AA75" i="43"/>
  <c r="EE75" s="1"/>
  <c r="AL77"/>
  <c r="BE77"/>
  <c r="BZ77"/>
  <c r="CS77"/>
  <c r="CR77"/>
  <c r="BY77"/>
  <c r="BD77"/>
  <c r="DR77"/>
  <c r="EE73"/>
  <c r="AA76"/>
  <c r="AK76"/>
  <c r="R76"/>
  <c r="CA76"/>
  <c r="CT76"/>
  <c r="ED75"/>
  <c r="DX75"/>
  <c r="Y74"/>
  <c r="ED74"/>
  <c r="DA71"/>
  <c r="HA72"/>
  <c r="BM71"/>
  <c r="GM72"/>
  <c r="J78"/>
  <c r="K78" s="1"/>
  <c r="CH71"/>
  <c r="GT72"/>
  <c r="GA71"/>
  <c r="AR71"/>
  <c r="GG72" s="1"/>
  <c r="EU44"/>
  <c r="EV43"/>
  <c r="GW72" l="1"/>
  <c r="GP72"/>
  <c r="GI72"/>
  <c r="Z90" i="45"/>
  <c r="W91"/>
  <c r="C73"/>
  <c r="C74"/>
  <c r="AL78" i="43"/>
  <c r="CS78"/>
  <c r="BD78"/>
  <c r="BF78" s="1"/>
  <c r="DR78"/>
  <c r="Z78" s="1"/>
  <c r="CR78"/>
  <c r="CT78" s="1"/>
  <c r="BY78"/>
  <c r="BZ78"/>
  <c r="BE78"/>
  <c r="Z77"/>
  <c r="CT77"/>
  <c r="CA77"/>
  <c r="BF77"/>
  <c r="AK77"/>
  <c r="X77" s="1"/>
  <c r="Y77" s="1"/>
  <c r="D75" i="45" s="1"/>
  <c r="U75" s="1"/>
  <c r="R77" i="43"/>
  <c r="DX76"/>
  <c r="X76"/>
  <c r="D72" i="45"/>
  <c r="U72" s="1"/>
  <c r="EE74" i="43"/>
  <c r="GD71"/>
  <c r="GY71"/>
  <c r="GK71"/>
  <c r="GR71"/>
  <c r="J79"/>
  <c r="K79" s="1"/>
  <c r="AT71"/>
  <c r="AT69" i="45"/>
  <c r="AD71" i="43"/>
  <c r="GF72"/>
  <c r="EU45"/>
  <c r="EV44"/>
  <c r="GB72" l="1"/>
  <c r="FZ72" s="1"/>
  <c r="Z91" i="45"/>
  <c r="W92"/>
  <c r="AA77" i="43"/>
  <c r="EE77" s="1"/>
  <c r="BD79"/>
  <c r="BY79"/>
  <c r="CR79"/>
  <c r="DR79"/>
  <c r="BE79"/>
  <c r="BZ79"/>
  <c r="CS79"/>
  <c r="AL79"/>
  <c r="AA78"/>
  <c r="C76" i="45" s="1"/>
  <c r="CA78" i="43"/>
  <c r="DX78" s="1"/>
  <c r="AK78"/>
  <c r="R78"/>
  <c r="DX77"/>
  <c r="ED77"/>
  <c r="Y76"/>
  <c r="ED76"/>
  <c r="AE71"/>
  <c r="DO71"/>
  <c r="DP71" s="1"/>
  <c r="J80"/>
  <c r="K80" s="1"/>
  <c r="EU46"/>
  <c r="EV45"/>
  <c r="AX391" i="45"/>
  <c r="AX392" s="1"/>
  <c r="AY394" s="1"/>
  <c r="GQ72" i="43" l="1"/>
  <c r="GS72" s="1"/>
  <c r="CF72" s="1"/>
  <c r="GU73" s="1"/>
  <c r="GX72"/>
  <c r="GZ72" s="1"/>
  <c r="CY72" s="1"/>
  <c r="HB73" s="1"/>
  <c r="GC72"/>
  <c r="GE72" s="1"/>
  <c r="GJ72"/>
  <c r="Z92" i="45"/>
  <c r="W93"/>
  <c r="C75"/>
  <c r="BE80" i="43"/>
  <c r="DR80"/>
  <c r="BY80"/>
  <c r="BD80"/>
  <c r="CR80"/>
  <c r="CT80" s="1"/>
  <c r="AL80"/>
  <c r="BZ80"/>
  <c r="CS80"/>
  <c r="CA79"/>
  <c r="Z79"/>
  <c r="CT79"/>
  <c r="BF79"/>
  <c r="AK79"/>
  <c r="X79" s="1"/>
  <c r="Y79" s="1"/>
  <c r="D77" i="45" s="1"/>
  <c r="U77" s="1"/>
  <c r="R79" i="43"/>
  <c r="X78"/>
  <c r="D74" i="45"/>
  <c r="U74" s="1"/>
  <c r="EE76" i="43"/>
  <c r="T69" i="45"/>
  <c r="AA69" s="1"/>
  <c r="AB69" s="1"/>
  <c r="J81" i="43"/>
  <c r="K81" s="1"/>
  <c r="EU47"/>
  <c r="EV46"/>
  <c r="GL72" l="1"/>
  <c r="BK72" s="1"/>
  <c r="Z93" i="45"/>
  <c r="W94"/>
  <c r="AA79" i="43"/>
  <c r="AL81"/>
  <c r="CS81"/>
  <c r="BZ81"/>
  <c r="BE81"/>
  <c r="CR81"/>
  <c r="DR81"/>
  <c r="BD81"/>
  <c r="BY81"/>
  <c r="BF80"/>
  <c r="AK80"/>
  <c r="R80"/>
  <c r="CA80"/>
  <c r="Z80"/>
  <c r="DX79"/>
  <c r="ED79"/>
  <c r="Y78"/>
  <c r="ED78"/>
  <c r="HA73"/>
  <c r="DA72"/>
  <c r="GT73"/>
  <c r="CH72"/>
  <c r="AR72"/>
  <c r="GG73" s="1"/>
  <c r="GA72"/>
  <c r="J82"/>
  <c r="K82" s="1"/>
  <c r="AL82" s="1"/>
  <c r="EU48"/>
  <c r="EV47"/>
  <c r="GN73" l="1"/>
  <c r="GM73" s="1"/>
  <c r="GI73" s="1"/>
  <c r="BM72"/>
  <c r="GW73"/>
  <c r="GP73"/>
  <c r="Z94" i="45"/>
  <c r="W95"/>
  <c r="CS82" i="43"/>
  <c r="BD82"/>
  <c r="BY82"/>
  <c r="DR82"/>
  <c r="CR82"/>
  <c r="BZ82"/>
  <c r="BE82"/>
  <c r="EE79"/>
  <c r="C77" i="45"/>
  <c r="CA81" i="43"/>
  <c r="BF81"/>
  <c r="CT81"/>
  <c r="AK81"/>
  <c r="R81"/>
  <c r="Z81"/>
  <c r="X80"/>
  <c r="AA80"/>
  <c r="DX80"/>
  <c r="D76" i="45"/>
  <c r="U76" s="1"/>
  <c r="EE78" i="43"/>
  <c r="AT72"/>
  <c r="J83"/>
  <c r="K83" s="1"/>
  <c r="AD72"/>
  <c r="GF73"/>
  <c r="GR72"/>
  <c r="GD72"/>
  <c r="GY72"/>
  <c r="GK72"/>
  <c r="EU49"/>
  <c r="EV48"/>
  <c r="GB73" l="1"/>
  <c r="FZ73" s="1"/>
  <c r="Z95" i="45"/>
  <c r="W96"/>
  <c r="BE83" i="43"/>
  <c r="AL83"/>
  <c r="CR83"/>
  <c r="CT83" s="1"/>
  <c r="BY83"/>
  <c r="CA83" s="1"/>
  <c r="DR83"/>
  <c r="BD83"/>
  <c r="CS83"/>
  <c r="BZ83"/>
  <c r="Z82"/>
  <c r="AA82" s="1"/>
  <c r="C80" i="45" s="1"/>
  <c r="BF82" i="43"/>
  <c r="CT82"/>
  <c r="CA82"/>
  <c r="AK82"/>
  <c r="R82"/>
  <c r="X81"/>
  <c r="Y81" s="1"/>
  <c r="D79" i="45" s="1"/>
  <c r="U79" s="1"/>
  <c r="DX81" i="43"/>
  <c r="AA81"/>
  <c r="ED80"/>
  <c r="C78" i="45"/>
  <c r="Y80" i="43"/>
  <c r="DO72"/>
  <c r="DP72" s="1"/>
  <c r="AE72"/>
  <c r="J84"/>
  <c r="K84" s="1"/>
  <c r="EU50"/>
  <c r="EV49"/>
  <c r="GQ73" l="1"/>
  <c r="GS73" s="1"/>
  <c r="CF73" s="1"/>
  <c r="GU74" s="1"/>
  <c r="GX73"/>
  <c r="GZ73" s="1"/>
  <c r="CY73" s="1"/>
  <c r="HB74" s="1"/>
  <c r="GC73"/>
  <c r="GE73" s="1"/>
  <c r="GJ73"/>
  <c r="Z96" i="45"/>
  <c r="W97"/>
  <c r="BE84" i="43"/>
  <c r="CS84"/>
  <c r="AL84"/>
  <c r="BZ84"/>
  <c r="CR84"/>
  <c r="DR84"/>
  <c r="BD84"/>
  <c r="BF84" s="1"/>
  <c r="BY84"/>
  <c r="AK83"/>
  <c r="X83" s="1"/>
  <c r="Y83" s="1"/>
  <c r="D81" i="45" s="1"/>
  <c r="U81" s="1"/>
  <c r="R83" i="43"/>
  <c r="Z83"/>
  <c r="BF83"/>
  <c r="ED81"/>
  <c r="DX82"/>
  <c r="X82"/>
  <c r="EE81"/>
  <c r="C79" i="45"/>
  <c r="EE80" i="43"/>
  <c r="D78" i="45"/>
  <c r="U78" s="1"/>
  <c r="T70"/>
  <c r="AA70" s="1"/>
  <c r="AB70" s="1"/>
  <c r="J85" i="43"/>
  <c r="K85" s="1"/>
  <c r="EU51"/>
  <c r="EV50"/>
  <c r="GL73" l="1"/>
  <c r="BK73" s="1"/>
  <c r="Z97" i="45"/>
  <c r="W98"/>
  <c r="AL85" i="43"/>
  <c r="DR85"/>
  <c r="Z85" s="1"/>
  <c r="AA85" s="1"/>
  <c r="BY85"/>
  <c r="BD85"/>
  <c r="CR85"/>
  <c r="CT85" s="1"/>
  <c r="CS85"/>
  <c r="BZ85"/>
  <c r="BE85"/>
  <c r="CA84"/>
  <c r="AK84"/>
  <c r="R84"/>
  <c r="Z84"/>
  <c r="CT84"/>
  <c r="ED83"/>
  <c r="AA83"/>
  <c r="DX83"/>
  <c r="Y82"/>
  <c r="ED82"/>
  <c r="GT74"/>
  <c r="CH73"/>
  <c r="HA74"/>
  <c r="DA73"/>
  <c r="J86"/>
  <c r="K86" s="1"/>
  <c r="AR73"/>
  <c r="GG74" s="1"/>
  <c r="GA73"/>
  <c r="EU52"/>
  <c r="EV51"/>
  <c r="GN74" l="1"/>
  <c r="GM74" s="1"/>
  <c r="GI74" s="1"/>
  <c r="BM73"/>
  <c r="GW74"/>
  <c r="GP74"/>
  <c r="Z98" i="45"/>
  <c r="W99"/>
  <c r="BZ86" i="43"/>
  <c r="BE86"/>
  <c r="AL86"/>
  <c r="BD86"/>
  <c r="BY86"/>
  <c r="CR86"/>
  <c r="DR86"/>
  <c r="CS86"/>
  <c r="CA85"/>
  <c r="BF85"/>
  <c r="AK85"/>
  <c r="R85"/>
  <c r="DX84"/>
  <c r="AA84"/>
  <c r="X84"/>
  <c r="EE83"/>
  <c r="C81" i="45"/>
  <c r="D80"/>
  <c r="U80" s="1"/>
  <c r="EE82" i="43"/>
  <c r="AT73"/>
  <c r="AD73"/>
  <c r="GF74"/>
  <c r="GY73"/>
  <c r="GK73"/>
  <c r="GR73"/>
  <c r="GD73"/>
  <c r="J87"/>
  <c r="K87" s="1"/>
  <c r="C83" i="45"/>
  <c r="EU53" i="43"/>
  <c r="EV52"/>
  <c r="GB74" l="1"/>
  <c r="FZ74" s="1"/>
  <c r="Z99" i="45"/>
  <c r="W100"/>
  <c r="CR87" i="43"/>
  <c r="CT87" s="1"/>
  <c r="DR87"/>
  <c r="BD87"/>
  <c r="BY87"/>
  <c r="CA87" s="1"/>
  <c r="BE87"/>
  <c r="AL87"/>
  <c r="BZ87"/>
  <c r="CS87"/>
  <c r="BF86"/>
  <c r="CT86"/>
  <c r="AK86"/>
  <c r="R86"/>
  <c r="Z86"/>
  <c r="CA86"/>
  <c r="X85"/>
  <c r="Y85" s="1"/>
  <c r="DX85"/>
  <c r="ED84"/>
  <c r="Y84"/>
  <c r="C82" i="45"/>
  <c r="DO73" i="43"/>
  <c r="DP73" s="1"/>
  <c r="AE73"/>
  <c r="J88"/>
  <c r="K88" s="1"/>
  <c r="BE88" s="1"/>
  <c r="EU54"/>
  <c r="EV53"/>
  <c r="GQ74" l="1"/>
  <c r="GS74" s="1"/>
  <c r="CF74" s="1"/>
  <c r="GU75" s="1"/>
  <c r="GX74"/>
  <c r="GZ74" s="1"/>
  <c r="CY74" s="1"/>
  <c r="HB75" s="1"/>
  <c r="GC74"/>
  <c r="GE74" s="1"/>
  <c r="GJ74"/>
  <c r="Z100" i="45"/>
  <c r="W101"/>
  <c r="Z87" i="43"/>
  <c r="AA87" s="1"/>
  <c r="C85" i="45" s="1"/>
  <c r="CS88" i="43"/>
  <c r="BD88"/>
  <c r="CR88"/>
  <c r="CT88" s="1"/>
  <c r="DR88"/>
  <c r="BY88"/>
  <c r="AL88"/>
  <c r="BZ88"/>
  <c r="BF87"/>
  <c r="DX87" s="1"/>
  <c r="AK87"/>
  <c r="R87"/>
  <c r="ED85"/>
  <c r="AA86"/>
  <c r="X86"/>
  <c r="DX86"/>
  <c r="D83" i="45"/>
  <c r="U83" s="1"/>
  <c r="EE85" i="43"/>
  <c r="EE84"/>
  <c r="D82" i="45"/>
  <c r="U82" s="1"/>
  <c r="T71"/>
  <c r="AA71" s="1"/>
  <c r="AB71" s="1"/>
  <c r="J89" i="43"/>
  <c r="K89" s="1"/>
  <c r="BE89" s="1"/>
  <c r="EU55"/>
  <c r="EV54"/>
  <c r="GL74" l="1"/>
  <c r="BK74" s="1"/>
  <c r="Z101" i="45"/>
  <c r="W102"/>
  <c r="BZ89" i="43"/>
  <c r="DR89"/>
  <c r="BY89"/>
  <c r="BD89"/>
  <c r="CR89"/>
  <c r="CS89"/>
  <c r="AL89"/>
  <c r="BF88"/>
  <c r="AK88"/>
  <c r="R88"/>
  <c r="Z88"/>
  <c r="CA88"/>
  <c r="X87"/>
  <c r="ED87" s="1"/>
  <c r="ED86"/>
  <c r="Y86"/>
  <c r="C84" i="45"/>
  <c r="GT75" i="43"/>
  <c r="CH74"/>
  <c r="HA75"/>
  <c r="DA74"/>
  <c r="AR74"/>
  <c r="GG75" s="1"/>
  <c r="GA74"/>
  <c r="J90"/>
  <c r="K90" s="1"/>
  <c r="EU56"/>
  <c r="EV55"/>
  <c r="GN75" l="1"/>
  <c r="GM75" s="1"/>
  <c r="GI75" s="1"/>
  <c r="BM74"/>
  <c r="GW75"/>
  <c r="GP75"/>
  <c r="Z102" i="45"/>
  <c r="W103"/>
  <c r="AL90" i="43"/>
  <c r="CR90"/>
  <c r="CT90" s="1"/>
  <c r="BY90"/>
  <c r="BD90"/>
  <c r="DR90"/>
  <c r="Z90" s="1"/>
  <c r="BZ90"/>
  <c r="CS90"/>
  <c r="BE90"/>
  <c r="CA89"/>
  <c r="Y87"/>
  <c r="BF89"/>
  <c r="AK89"/>
  <c r="X89" s="1"/>
  <c r="Y89" s="1"/>
  <c r="D87" i="45" s="1"/>
  <c r="U87" s="1"/>
  <c r="R89" i="43"/>
  <c r="Z89"/>
  <c r="CT89"/>
  <c r="X88"/>
  <c r="AA88"/>
  <c r="DX88"/>
  <c r="EE86"/>
  <c r="D84" i="45"/>
  <c r="U84" s="1"/>
  <c r="AT74" i="43"/>
  <c r="AD74"/>
  <c r="GF75"/>
  <c r="J91"/>
  <c r="K91" s="1"/>
  <c r="AL91" s="1"/>
  <c r="GK74"/>
  <c r="GR74"/>
  <c r="GD74"/>
  <c r="GY74"/>
  <c r="EU57"/>
  <c r="EV56"/>
  <c r="GB75" l="1"/>
  <c r="FZ75" s="1"/>
  <c r="Z103" i="45"/>
  <c r="W104"/>
  <c r="BE91" i="43"/>
  <c r="BD91"/>
  <c r="DR91"/>
  <c r="Z91" s="1"/>
  <c r="CR91"/>
  <c r="BY91"/>
  <c r="BZ91"/>
  <c r="CS91"/>
  <c r="BF90"/>
  <c r="AA90"/>
  <c r="C88" i="45" s="1"/>
  <c r="AK90" i="43"/>
  <c r="R90"/>
  <c r="CA90"/>
  <c r="D85" i="45"/>
  <c r="U85" s="1"/>
  <c r="EE87" i="43"/>
  <c r="DX89"/>
  <c r="AA89"/>
  <c r="ED89"/>
  <c r="ED88"/>
  <c r="C86" i="45"/>
  <c r="Y88" i="43"/>
  <c r="J92"/>
  <c r="K92" s="1"/>
  <c r="DO74"/>
  <c r="DP74" s="1"/>
  <c r="AE74"/>
  <c r="EU58"/>
  <c r="EV57"/>
  <c r="GQ75" l="1"/>
  <c r="GS75" s="1"/>
  <c r="CF75" s="1"/>
  <c r="GU76" s="1"/>
  <c r="GX75"/>
  <c r="GZ75" s="1"/>
  <c r="CY75" s="1"/>
  <c r="HB76" s="1"/>
  <c r="GC75"/>
  <c r="GE75" s="1"/>
  <c r="GJ75"/>
  <c r="Z104" i="45"/>
  <c r="W105"/>
  <c r="BD92" i="43"/>
  <c r="CR92"/>
  <c r="DR92"/>
  <c r="BY92"/>
  <c r="BZ92"/>
  <c r="CS92"/>
  <c r="BE92"/>
  <c r="AL92"/>
  <c r="CA91"/>
  <c r="AA91"/>
  <c r="CT91"/>
  <c r="BF91"/>
  <c r="AK91"/>
  <c r="X91" s="1"/>
  <c r="R91"/>
  <c r="DX90"/>
  <c r="X90"/>
  <c r="EE89"/>
  <c r="C87" i="45"/>
  <c r="EE88" i="43"/>
  <c r="D86" i="45"/>
  <c r="U86" s="1"/>
  <c r="T72"/>
  <c r="AA72" s="1"/>
  <c r="AB72" s="1"/>
  <c r="J93" i="43"/>
  <c r="K93" s="1"/>
  <c r="EU59"/>
  <c r="EV58"/>
  <c r="GL75" l="1"/>
  <c r="BK75" s="1"/>
  <c r="Z105" i="45"/>
  <c r="W106"/>
  <c r="C89"/>
  <c r="AL93" i="43"/>
  <c r="BZ93"/>
  <c r="CS93"/>
  <c r="BD93"/>
  <c r="BY93"/>
  <c r="DR93"/>
  <c r="CR93"/>
  <c r="BE93"/>
  <c r="CT92"/>
  <c r="Z92"/>
  <c r="BF92"/>
  <c r="AK92"/>
  <c r="R92"/>
  <c r="CA92"/>
  <c r="DX91"/>
  <c r="Y91"/>
  <c r="ED91"/>
  <c r="Y90"/>
  <c r="ED90"/>
  <c r="GT76"/>
  <c r="CH75"/>
  <c r="HA76"/>
  <c r="DA75"/>
  <c r="J94"/>
  <c r="K94" s="1"/>
  <c r="GA75"/>
  <c r="AR75"/>
  <c r="GG76" s="1"/>
  <c r="EU60"/>
  <c r="EV59"/>
  <c r="GN76" l="1"/>
  <c r="GM76" s="1"/>
  <c r="GI76" s="1"/>
  <c r="BM75"/>
  <c r="GW76"/>
  <c r="GP76"/>
  <c r="Z106" i="45"/>
  <c r="W107"/>
  <c r="BE94" i="43"/>
  <c r="DR94"/>
  <c r="Z94" s="1"/>
  <c r="AA94" s="1"/>
  <c r="BD94"/>
  <c r="CR94"/>
  <c r="BY94"/>
  <c r="CA94" s="1"/>
  <c r="BZ94"/>
  <c r="CS94"/>
  <c r="AL94"/>
  <c r="CA93"/>
  <c r="AA92"/>
  <c r="AK93"/>
  <c r="X93" s="1"/>
  <c r="Y93" s="1"/>
  <c r="D91" i="45" s="1"/>
  <c r="U91" s="1"/>
  <c r="R93" i="43"/>
  <c r="Z93"/>
  <c r="BF93"/>
  <c r="CT93"/>
  <c r="X92"/>
  <c r="DX92"/>
  <c r="D89" i="45"/>
  <c r="U89" s="1"/>
  <c r="EE91" i="43"/>
  <c r="D88" i="45"/>
  <c r="U88" s="1"/>
  <c r="EE90" i="43"/>
  <c r="AT75"/>
  <c r="GD75"/>
  <c r="GY75"/>
  <c r="GK75"/>
  <c r="GR75"/>
  <c r="J95"/>
  <c r="K95" s="1"/>
  <c r="AD75"/>
  <c r="GF76"/>
  <c r="EU61"/>
  <c r="EV60"/>
  <c r="GB76" l="1"/>
  <c r="FZ76" s="1"/>
  <c r="Z107" i="45"/>
  <c r="W108"/>
  <c r="BE95" i="43"/>
  <c r="AL95"/>
  <c r="BZ95"/>
  <c r="CS95"/>
  <c r="DR95"/>
  <c r="Z95" s="1"/>
  <c r="BY95"/>
  <c r="BD95"/>
  <c r="CR95"/>
  <c r="CT94"/>
  <c r="BF94"/>
  <c r="AK94"/>
  <c r="R94"/>
  <c r="C90" i="45"/>
  <c r="AA93" i="43"/>
  <c r="ED93"/>
  <c r="DX93"/>
  <c r="Y92"/>
  <c r="ED92"/>
  <c r="C92" i="45"/>
  <c r="J96" i="43"/>
  <c r="K96" s="1"/>
  <c r="DO75"/>
  <c r="DP75" s="1"/>
  <c r="AE75"/>
  <c r="EU62"/>
  <c r="EV61"/>
  <c r="GQ76" l="1"/>
  <c r="GS76" s="1"/>
  <c r="CF76" s="1"/>
  <c r="GU77" s="1"/>
  <c r="GX76"/>
  <c r="GZ76" s="1"/>
  <c r="CY76" s="1"/>
  <c r="HB77" s="1"/>
  <c r="GC76"/>
  <c r="GE76" s="1"/>
  <c r="GJ76"/>
  <c r="Z108" i="45"/>
  <c r="W109"/>
  <c r="AA95" i="43"/>
  <c r="C93" i="45" s="1"/>
  <c r="DX94" i="43"/>
  <c r="AL96"/>
  <c r="BZ96"/>
  <c r="BE96"/>
  <c r="BD96"/>
  <c r="CR96"/>
  <c r="DR96"/>
  <c r="BY96"/>
  <c r="CS96"/>
  <c r="CT95"/>
  <c r="CA95"/>
  <c r="BF95"/>
  <c r="AK95"/>
  <c r="X95" s="1"/>
  <c r="R95"/>
  <c r="X94"/>
  <c r="C91" i="45"/>
  <c r="EE93" i="43"/>
  <c r="D90" i="45"/>
  <c r="U90" s="1"/>
  <c r="EE92" i="43"/>
  <c r="T73" i="45"/>
  <c r="AA73" s="1"/>
  <c r="AB73" s="1"/>
  <c r="J97" i="43"/>
  <c r="K97" s="1"/>
  <c r="EU63"/>
  <c r="EV62"/>
  <c r="GL76" l="1"/>
  <c r="BK76" s="1"/>
  <c r="Z109" i="45"/>
  <c r="W110"/>
  <c r="BZ97" i="43"/>
  <c r="BE97"/>
  <c r="DR97"/>
  <c r="Z97" s="1"/>
  <c r="BY97"/>
  <c r="CR97"/>
  <c r="BD97"/>
  <c r="CS97"/>
  <c r="AL97"/>
  <c r="CA96"/>
  <c r="BF96"/>
  <c r="CT96"/>
  <c r="AK96"/>
  <c r="R96"/>
  <c r="Z96"/>
  <c r="DX95"/>
  <c r="Y95"/>
  <c r="ED95"/>
  <c r="Y94"/>
  <c r="ED94"/>
  <c r="HA77"/>
  <c r="DA76"/>
  <c r="GT77"/>
  <c r="CH76"/>
  <c r="J98"/>
  <c r="K98" s="1"/>
  <c r="AR76"/>
  <c r="GG77" s="1"/>
  <c r="GA76"/>
  <c r="EU64"/>
  <c r="EV63"/>
  <c r="GN77" l="1"/>
  <c r="GM77" s="1"/>
  <c r="GI77" s="1"/>
  <c r="BM76"/>
  <c r="GW77"/>
  <c r="GP77"/>
  <c r="Z110" i="45"/>
  <c r="W111"/>
  <c r="BE98" i="43"/>
  <c r="BZ98"/>
  <c r="CS98"/>
  <c r="AL98"/>
  <c r="BD98"/>
  <c r="BY98"/>
  <c r="DR98"/>
  <c r="CR98"/>
  <c r="DX96"/>
  <c r="AA97"/>
  <c r="C95" i="45" s="1"/>
  <c r="BF97" i="43"/>
  <c r="CA97"/>
  <c r="CT97"/>
  <c r="AK97"/>
  <c r="R97"/>
  <c r="AA96"/>
  <c r="X96"/>
  <c r="D93" i="45"/>
  <c r="U93" s="1"/>
  <c r="EE95" i="43"/>
  <c r="D92" i="45"/>
  <c r="U92" s="1"/>
  <c r="EE94" i="43"/>
  <c r="AT76"/>
  <c r="AD76"/>
  <c r="GF77"/>
  <c r="J99"/>
  <c r="K99" s="1"/>
  <c r="GD76"/>
  <c r="GY76"/>
  <c r="GR76"/>
  <c r="GK76"/>
  <c r="EU65"/>
  <c r="EV64"/>
  <c r="GB77" l="1"/>
  <c r="FZ77" s="1"/>
  <c r="Z111" i="45"/>
  <c r="W112"/>
  <c r="Z98" i="43"/>
  <c r="AL99"/>
  <c r="CS99"/>
  <c r="DR99"/>
  <c r="BD99"/>
  <c r="CR99"/>
  <c r="BY99"/>
  <c r="BZ99"/>
  <c r="BE99"/>
  <c r="BF98"/>
  <c r="CA98"/>
  <c r="CT98"/>
  <c r="AK98"/>
  <c r="R98"/>
  <c r="X97"/>
  <c r="Y97" s="1"/>
  <c r="DX97"/>
  <c r="C94" i="45"/>
  <c r="Y96" i="43"/>
  <c r="ED96"/>
  <c r="J100"/>
  <c r="K100" s="1"/>
  <c r="DO76"/>
  <c r="DP76" s="1"/>
  <c r="AE76"/>
  <c r="EU66"/>
  <c r="EV65"/>
  <c r="GQ77" l="1"/>
  <c r="GS77" s="1"/>
  <c r="CF77" s="1"/>
  <c r="GU78" s="1"/>
  <c r="GX77"/>
  <c r="GZ77" s="1"/>
  <c r="CY77" s="1"/>
  <c r="HB78" s="1"/>
  <c r="GC77"/>
  <c r="GE77" s="1"/>
  <c r="GJ77"/>
  <c r="GL77" s="1"/>
  <c r="BK77" s="1"/>
  <c r="GN78" s="1"/>
  <c r="Z112" i="45"/>
  <c r="W113"/>
  <c r="DX98" i="43"/>
  <c r="Z99"/>
  <c r="AA99" s="1"/>
  <c r="C97" i="45" s="1"/>
  <c r="BD100" i="43"/>
  <c r="BF100" s="1"/>
  <c r="BY100"/>
  <c r="CR100"/>
  <c r="DR100"/>
  <c r="Z100" s="1"/>
  <c r="CS100"/>
  <c r="AL100"/>
  <c r="BZ100"/>
  <c r="BE100"/>
  <c r="AA98"/>
  <c r="BF99"/>
  <c r="CT99"/>
  <c r="CA99"/>
  <c r="AK99"/>
  <c r="X99" s="1"/>
  <c r="R99"/>
  <c r="ED97"/>
  <c r="X98"/>
  <c r="D95" i="45"/>
  <c r="U95" s="1"/>
  <c r="EE97" i="43"/>
  <c r="EE96"/>
  <c r="D94" i="45"/>
  <c r="U94" s="1"/>
  <c r="T74"/>
  <c r="AA74" s="1"/>
  <c r="AB74" s="1"/>
  <c r="J101" i="43"/>
  <c r="K101" s="1"/>
  <c r="EU67"/>
  <c r="EV66"/>
  <c r="Z113" i="45" l="1"/>
  <c r="W114"/>
  <c r="BZ101" i="43"/>
  <c r="AL101"/>
  <c r="BE101"/>
  <c r="CR101"/>
  <c r="BY101"/>
  <c r="DR101"/>
  <c r="BD101"/>
  <c r="CS101"/>
  <c r="CA100"/>
  <c r="CT100"/>
  <c r="AA100"/>
  <c r="C98" i="45" s="1"/>
  <c r="AK100" i="43"/>
  <c r="R100"/>
  <c r="C96" i="45"/>
  <c r="DX99" i="43"/>
  <c r="Y99"/>
  <c r="ED99"/>
  <c r="Y98"/>
  <c r="ED98"/>
  <c r="GT78"/>
  <c r="CH77"/>
  <c r="HA78"/>
  <c r="DA77"/>
  <c r="GM78"/>
  <c r="BM77"/>
  <c r="J102"/>
  <c r="K102" s="1"/>
  <c r="CS102" s="1"/>
  <c r="AR77"/>
  <c r="GG78" s="1"/>
  <c r="GA77"/>
  <c r="EU68"/>
  <c r="EV67"/>
  <c r="GW78" l="1"/>
  <c r="GP78"/>
  <c r="GI78"/>
  <c r="Z114" i="45"/>
  <c r="W115"/>
  <c r="DX100" i="43"/>
  <c r="BZ102"/>
  <c r="AL102"/>
  <c r="BE102"/>
  <c r="BY102"/>
  <c r="CR102"/>
  <c r="BD102"/>
  <c r="DR102"/>
  <c r="AK101"/>
  <c r="X101" s="1"/>
  <c r="Y101" s="1"/>
  <c r="D99" i="45" s="1"/>
  <c r="U99" s="1"/>
  <c r="R101" i="43"/>
  <c r="Z101"/>
  <c r="CT101"/>
  <c r="BF101"/>
  <c r="CA101"/>
  <c r="X100"/>
  <c r="D97" i="45"/>
  <c r="U97" s="1"/>
  <c r="EE99" i="43"/>
  <c r="D96" i="45"/>
  <c r="U96" s="1"/>
  <c r="EE98" i="43"/>
  <c r="AT77"/>
  <c r="J103"/>
  <c r="K103" s="1"/>
  <c r="BE103" s="1"/>
  <c r="AD77"/>
  <c r="GF78"/>
  <c r="GD77"/>
  <c r="GY77"/>
  <c r="GK77"/>
  <c r="GR77"/>
  <c r="EU69"/>
  <c r="EV68"/>
  <c r="GB78" l="1"/>
  <c r="FZ78" s="1"/>
  <c r="Z115" i="45"/>
  <c r="W116"/>
  <c r="CA102" i="43"/>
  <c r="CT102"/>
  <c r="BF102"/>
  <c r="AK102"/>
  <c r="X102" s="1"/>
  <c r="Y102" s="1"/>
  <c r="D100" i="45" s="1"/>
  <c r="U100" s="1"/>
  <c r="R102" i="43"/>
  <c r="Z102"/>
  <c r="BD103"/>
  <c r="BY103"/>
  <c r="CR103"/>
  <c r="DR103"/>
  <c r="BZ103"/>
  <c r="CS103"/>
  <c r="AL103"/>
  <c r="DX101"/>
  <c r="AA101"/>
  <c r="ED101"/>
  <c r="Y100"/>
  <c r="ED100"/>
  <c r="AE77"/>
  <c r="DO77"/>
  <c r="DP77" s="1"/>
  <c r="J104"/>
  <c r="K104" s="1"/>
  <c r="EU70"/>
  <c r="EV69"/>
  <c r="GQ78" l="1"/>
  <c r="GS78" s="1"/>
  <c r="CF78" s="1"/>
  <c r="GU79" s="1"/>
  <c r="GX78"/>
  <c r="GC78"/>
  <c r="GE78" s="1"/>
  <c r="GJ78"/>
  <c r="Z116" i="45"/>
  <c r="W117"/>
  <c r="AL104" i="43"/>
  <c r="BZ104"/>
  <c r="CS104"/>
  <c r="BE104"/>
  <c r="BD104"/>
  <c r="BF104" s="1"/>
  <c r="CR104"/>
  <c r="CT104" s="1"/>
  <c r="DR104"/>
  <c r="BY104"/>
  <c r="CA104" s="1"/>
  <c r="Z103"/>
  <c r="AA103" s="1"/>
  <c r="DX102"/>
  <c r="AA102"/>
  <c r="ED102"/>
  <c r="CT103"/>
  <c r="BF103"/>
  <c r="AK103"/>
  <c r="R103"/>
  <c r="CA103"/>
  <c r="C99" i="45"/>
  <c r="EE101" i="43"/>
  <c r="D98" i="45"/>
  <c r="U98" s="1"/>
  <c r="EE100" i="43"/>
  <c r="T75" i="45"/>
  <c r="AA75" s="1"/>
  <c r="AB75" s="1"/>
  <c r="J105" i="43"/>
  <c r="K105" s="1"/>
  <c r="AL105" s="1"/>
  <c r="GZ78"/>
  <c r="CY78" s="1"/>
  <c r="HB79" s="1"/>
  <c r="EU71"/>
  <c r="EV70"/>
  <c r="GL78" l="1"/>
  <c r="BK78" s="1"/>
  <c r="Z117" i="45"/>
  <c r="W118"/>
  <c r="BD105" i="43"/>
  <c r="BY105"/>
  <c r="CR105"/>
  <c r="DR105"/>
  <c r="CS105"/>
  <c r="BE105"/>
  <c r="BZ105"/>
  <c r="AK104"/>
  <c r="X104" s="1"/>
  <c r="Y104" s="1"/>
  <c r="D102" i="45" s="1"/>
  <c r="U102" s="1"/>
  <c r="DX104" i="43"/>
  <c r="R104"/>
  <c r="Z104"/>
  <c r="C101" i="45"/>
  <c r="C100"/>
  <c r="EE102" i="43"/>
  <c r="X103"/>
  <c r="DX103"/>
  <c r="GT79"/>
  <c r="CH78"/>
  <c r="HA79"/>
  <c r="DA78"/>
  <c r="J106"/>
  <c r="K106" s="1"/>
  <c r="AR78"/>
  <c r="GG79" s="1"/>
  <c r="GA78"/>
  <c r="EU72"/>
  <c r="EV71"/>
  <c r="GN79" l="1"/>
  <c r="GM79" s="1"/>
  <c r="GI79" s="1"/>
  <c r="BM78"/>
  <c r="GW79"/>
  <c r="GP79"/>
  <c r="Z118" i="45"/>
  <c r="W119"/>
  <c r="BE106" i="43"/>
  <c r="AL106"/>
  <c r="BZ106"/>
  <c r="DR106"/>
  <c r="BY106"/>
  <c r="CR106"/>
  <c r="BD106"/>
  <c r="CS106"/>
  <c r="CT105"/>
  <c r="BF105"/>
  <c r="AK105"/>
  <c r="R105"/>
  <c r="Z105"/>
  <c r="CA105"/>
  <c r="AA104"/>
  <c r="ED104"/>
  <c r="Y103"/>
  <c r="ED103"/>
  <c r="AT78"/>
  <c r="AD78"/>
  <c r="GF79"/>
  <c r="GY78"/>
  <c r="GK78"/>
  <c r="GR78"/>
  <c r="GD78"/>
  <c r="J107"/>
  <c r="K107" s="1"/>
  <c r="EU73"/>
  <c r="EV72"/>
  <c r="GB79" l="1"/>
  <c r="FZ79" s="1"/>
  <c r="Z119" i="45"/>
  <c r="W120"/>
  <c r="Z106" i="43"/>
  <c r="AA106" s="1"/>
  <c r="C104" i="45" s="1"/>
  <c r="CR107" i="43"/>
  <c r="DR107"/>
  <c r="BD107"/>
  <c r="BY107"/>
  <c r="BE107"/>
  <c r="CS107"/>
  <c r="AL107"/>
  <c r="BZ107"/>
  <c r="CA106"/>
  <c r="CT106"/>
  <c r="BF106"/>
  <c r="AK106"/>
  <c r="X106" s="1"/>
  <c r="R106"/>
  <c r="AA105"/>
  <c r="DX105"/>
  <c r="X105"/>
  <c r="C102" i="45"/>
  <c r="EE104" i="43"/>
  <c r="D101" i="45"/>
  <c r="U101" s="1"/>
  <c r="EE103" i="43"/>
  <c r="DO78"/>
  <c r="DP78" s="1"/>
  <c r="AE78"/>
  <c r="J108"/>
  <c r="K108" s="1"/>
  <c r="BZ108" s="1"/>
  <c r="EU74"/>
  <c r="EV73"/>
  <c r="GQ79" l="1"/>
  <c r="GS79" s="1"/>
  <c r="CF79" s="1"/>
  <c r="GU80" s="1"/>
  <c r="GX79"/>
  <c r="GZ79" s="1"/>
  <c r="CY79" s="1"/>
  <c r="HB80" s="1"/>
  <c r="GC79"/>
  <c r="GE79" s="1"/>
  <c r="GJ79"/>
  <c r="Z120" i="45"/>
  <c r="W121"/>
  <c r="BE108" i="43"/>
  <c r="AL108"/>
  <c r="CS108"/>
  <c r="DR108"/>
  <c r="AK108" s="1"/>
  <c r="BD108"/>
  <c r="BF108" s="1"/>
  <c r="CR108"/>
  <c r="CT108" s="1"/>
  <c r="BY108"/>
  <c r="CA108" s="1"/>
  <c r="Z107"/>
  <c r="AA107" s="1"/>
  <c r="C105" i="45" s="1"/>
  <c r="DX106" i="43"/>
  <c r="BF107"/>
  <c r="CT107"/>
  <c r="CA107"/>
  <c r="AK107"/>
  <c r="R107"/>
  <c r="Y106"/>
  <c r="ED106"/>
  <c r="C103" i="45"/>
  <c r="Y105" i="43"/>
  <c r="ED105"/>
  <c r="T76" i="45"/>
  <c r="AA76" s="1"/>
  <c r="AB76" s="1"/>
  <c r="J109" i="43"/>
  <c r="K109" s="1"/>
  <c r="CS109" s="1"/>
  <c r="EU75"/>
  <c r="EV74"/>
  <c r="GL79" l="1"/>
  <c r="BK79" s="1"/>
  <c r="Z121" i="45"/>
  <c r="W122"/>
  <c r="AL109" i="43"/>
  <c r="BZ109"/>
  <c r="BE109"/>
  <c r="DR109"/>
  <c r="CR109"/>
  <c r="BD109"/>
  <c r="BY109"/>
  <c r="X108"/>
  <c r="Y108" s="1"/>
  <c r="D106" i="45" s="1"/>
  <c r="U106" s="1"/>
  <c r="R108" i="43"/>
  <c r="Z108"/>
  <c r="DX108"/>
  <c r="DX107"/>
  <c r="X107"/>
  <c r="D104" i="45"/>
  <c r="U104" s="1"/>
  <c r="EE106" i="43"/>
  <c r="D103" i="45"/>
  <c r="U103" s="1"/>
  <c r="EE105" i="43"/>
  <c r="GT80"/>
  <c r="CH79"/>
  <c r="HA80"/>
  <c r="DA79"/>
  <c r="J110"/>
  <c r="K110" s="1"/>
  <c r="AR79"/>
  <c r="GG80" s="1"/>
  <c r="GA79"/>
  <c r="EU76"/>
  <c r="EV75"/>
  <c r="GN80" l="1"/>
  <c r="GM80" s="1"/>
  <c r="GI80" s="1"/>
  <c r="BM79"/>
  <c r="GW80"/>
  <c r="GP80"/>
  <c r="Z122" i="45"/>
  <c r="W123"/>
  <c r="AK109" i="43"/>
  <c r="CT109"/>
  <c r="BF109"/>
  <c r="Z109"/>
  <c r="CA109"/>
  <c r="R109"/>
  <c r="AA108"/>
  <c r="ED108"/>
  <c r="DR110"/>
  <c r="Z110" s="1"/>
  <c r="BD110"/>
  <c r="CR110"/>
  <c r="BY110"/>
  <c r="BZ110"/>
  <c r="AL110"/>
  <c r="CS110"/>
  <c r="BE110"/>
  <c r="Y107"/>
  <c r="ED107"/>
  <c r="AT79"/>
  <c r="J111"/>
  <c r="K111" s="1"/>
  <c r="AD79"/>
  <c r="GF80"/>
  <c r="GD79"/>
  <c r="GY79"/>
  <c r="GK79"/>
  <c r="GR79"/>
  <c r="EU77"/>
  <c r="EV76"/>
  <c r="GB80" l="1"/>
  <c r="FZ80" s="1"/>
  <c r="Z123" i="45"/>
  <c r="W124"/>
  <c r="X109" i="43"/>
  <c r="CS111"/>
  <c r="AL111"/>
  <c r="BZ111"/>
  <c r="BE111"/>
  <c r="DR111"/>
  <c r="BY111"/>
  <c r="CA111" s="1"/>
  <c r="BD111"/>
  <c r="BF111" s="1"/>
  <c r="CR111"/>
  <c r="CT111" s="1"/>
  <c r="DX109"/>
  <c r="AA109"/>
  <c r="EE108"/>
  <c r="C106" i="45"/>
  <c r="AA110" i="43"/>
  <c r="C108" i="45" s="1"/>
  <c r="CA110" i="43"/>
  <c r="AK110"/>
  <c r="R110"/>
  <c r="BF110"/>
  <c r="CT110"/>
  <c r="D105" i="45"/>
  <c r="U105" s="1"/>
  <c r="EE107" i="43"/>
  <c r="J112"/>
  <c r="K112" s="1"/>
  <c r="AL112" s="1"/>
  <c r="AE79"/>
  <c r="DO79"/>
  <c r="DP79" s="1"/>
  <c r="EU78"/>
  <c r="EV77"/>
  <c r="GQ80" l="1"/>
  <c r="GX80"/>
  <c r="GZ80" s="1"/>
  <c r="CY80" s="1"/>
  <c r="HB81" s="1"/>
  <c r="GC80"/>
  <c r="GE80" s="1"/>
  <c r="GJ80"/>
  <c r="Z124" i="45"/>
  <c r="W125"/>
  <c r="Y109" i="43"/>
  <c r="EE109" s="1"/>
  <c r="ED109"/>
  <c r="BZ112"/>
  <c r="CS112"/>
  <c r="BE112"/>
  <c r="BY112"/>
  <c r="DR112"/>
  <c r="BD112"/>
  <c r="CR112"/>
  <c r="CT112" s="1"/>
  <c r="AK111"/>
  <c r="X111" s="1"/>
  <c r="Y111" s="1"/>
  <c r="D109" i="45" s="1"/>
  <c r="U109" s="1"/>
  <c r="DX111" i="43"/>
  <c r="R111"/>
  <c r="Z111"/>
  <c r="C107" i="45"/>
  <c r="DX110" i="43"/>
  <c r="X110"/>
  <c r="T77" i="45"/>
  <c r="AA77" s="1"/>
  <c r="AB77" s="1"/>
  <c r="J113" i="43"/>
  <c r="K113" s="1"/>
  <c r="BE113" s="1"/>
  <c r="GS80"/>
  <c r="CF80" s="1"/>
  <c r="GU81" s="1"/>
  <c r="EU79"/>
  <c r="EV78"/>
  <c r="GL80" l="1"/>
  <c r="BK80" s="1"/>
  <c r="Z125" i="45"/>
  <c r="W126"/>
  <c r="D107"/>
  <c r="U107" s="1"/>
  <c r="BD113" i="43"/>
  <c r="BF113" s="1"/>
  <c r="BY113"/>
  <c r="CR113"/>
  <c r="DR113"/>
  <c r="CS113"/>
  <c r="AL113"/>
  <c r="BZ113"/>
  <c r="Z112"/>
  <c r="AA112" s="1"/>
  <c r="C110" i="45" s="1"/>
  <c r="BF112" i="43"/>
  <c r="CA112"/>
  <c r="AK112"/>
  <c r="R112"/>
  <c r="ED111"/>
  <c r="AA111"/>
  <c r="Y110"/>
  <c r="ED110"/>
  <c r="HA81"/>
  <c r="DA80"/>
  <c r="GT81"/>
  <c r="CH80"/>
  <c r="J114"/>
  <c r="K114" s="1"/>
  <c r="AL114" s="1"/>
  <c r="AR80"/>
  <c r="GG81" s="1"/>
  <c r="GA80"/>
  <c r="EU80"/>
  <c r="EV79"/>
  <c r="GN81" l="1"/>
  <c r="GM81" s="1"/>
  <c r="GI81" s="1"/>
  <c r="BM80"/>
  <c r="GW81"/>
  <c r="GP81"/>
  <c r="Z126" i="45"/>
  <c r="W127"/>
  <c r="BY114" i="43"/>
  <c r="DR114"/>
  <c r="CR114"/>
  <c r="CT114" s="1"/>
  <c r="BD114"/>
  <c r="CS114"/>
  <c r="BZ114"/>
  <c r="BE114"/>
  <c r="CA113"/>
  <c r="DX112"/>
  <c r="CT113"/>
  <c r="AK113"/>
  <c r="X113" s="1"/>
  <c r="Y113" s="1"/>
  <c r="D111" i="45" s="1"/>
  <c r="U111" s="1"/>
  <c r="R113" i="43"/>
  <c r="Z113"/>
  <c r="X112"/>
  <c r="C109" i="45"/>
  <c r="EE111" i="43"/>
  <c r="D108" i="45"/>
  <c r="U108" s="1"/>
  <c r="EE110" i="43"/>
  <c r="AT80"/>
  <c r="AD80"/>
  <c r="GF81"/>
  <c r="J115"/>
  <c r="K115" s="1"/>
  <c r="GY80"/>
  <c r="GD80"/>
  <c r="GR80"/>
  <c r="GK80"/>
  <c r="EU81"/>
  <c r="GB81" l="1"/>
  <c r="FZ81" s="1"/>
  <c r="Z127" i="45"/>
  <c r="W128"/>
  <c r="BE115" i="43"/>
  <c r="AL115"/>
  <c r="CS115"/>
  <c r="BD115"/>
  <c r="BF115" s="1"/>
  <c r="BY115"/>
  <c r="CA115" s="1"/>
  <c r="CR115"/>
  <c r="CT115" s="1"/>
  <c r="DR115"/>
  <c r="BZ115"/>
  <c r="Z114"/>
  <c r="CA114"/>
  <c r="BF114"/>
  <c r="AK114"/>
  <c r="R114"/>
  <c r="DX113"/>
  <c r="AA113"/>
  <c r="ED113"/>
  <c r="Y112"/>
  <c r="ED112"/>
  <c r="DO80"/>
  <c r="DP80" s="1"/>
  <c r="AE80"/>
  <c r="J116"/>
  <c r="K116" s="1"/>
  <c r="CS116" s="1"/>
  <c r="EU82"/>
  <c r="GQ81" l="1"/>
  <c r="GS81" s="1"/>
  <c r="CF81" s="1"/>
  <c r="GU82" s="1"/>
  <c r="GX81"/>
  <c r="GZ81" s="1"/>
  <c r="CY81" s="1"/>
  <c r="HB82" s="1"/>
  <c r="GC81"/>
  <c r="GE81" s="1"/>
  <c r="GJ81"/>
  <c r="Z128" i="45"/>
  <c r="W129"/>
  <c r="Z115" i="43"/>
  <c r="AA115" s="1"/>
  <c r="C113" i="45" s="1"/>
  <c r="AL116" i="43"/>
  <c r="CR116"/>
  <c r="BY116"/>
  <c r="DR116"/>
  <c r="Z116" s="1"/>
  <c r="BD116"/>
  <c r="BE116"/>
  <c r="AK115"/>
  <c r="X115" s="1"/>
  <c r="DX115"/>
  <c r="R115"/>
  <c r="BZ116"/>
  <c r="DX114"/>
  <c r="AA114"/>
  <c r="C112" i="45" s="1"/>
  <c r="X114" i="43"/>
  <c r="EE113"/>
  <c r="C111" i="45"/>
  <c r="D110"/>
  <c r="U110" s="1"/>
  <c r="EE112" i="43"/>
  <c r="EV80"/>
  <c r="T78" i="45"/>
  <c r="AA78" s="1"/>
  <c r="AB78" s="1"/>
  <c r="J117" i="43"/>
  <c r="K117" s="1"/>
  <c r="BE117" s="1"/>
  <c r="EU83"/>
  <c r="GL81" l="1"/>
  <c r="BK81" s="1"/>
  <c r="Z129" i="45"/>
  <c r="W130"/>
  <c r="AA116" i="43"/>
  <c r="C114" i="45" s="1"/>
  <c r="Y115" i="43"/>
  <c r="ED115"/>
  <c r="CT116"/>
  <c r="CA116"/>
  <c r="AK116"/>
  <c r="R116"/>
  <c r="BF116"/>
  <c r="DR117"/>
  <c r="Z117" s="1"/>
  <c r="BY117"/>
  <c r="BD117"/>
  <c r="CR117"/>
  <c r="AL117"/>
  <c r="BZ117"/>
  <c r="CS117"/>
  <c r="Y114"/>
  <c r="ED114"/>
  <c r="GT82"/>
  <c r="CH81"/>
  <c r="HA82"/>
  <c r="DA81"/>
  <c r="AR81"/>
  <c r="GG82" s="1"/>
  <c r="GA81"/>
  <c r="J118"/>
  <c r="K118" s="1"/>
  <c r="BZ118" s="1"/>
  <c r="EU84"/>
  <c r="GN82" l="1"/>
  <c r="GM82" s="1"/>
  <c r="GI82" s="1"/>
  <c r="BM81"/>
  <c r="GW82"/>
  <c r="GP82"/>
  <c r="Z130" i="45"/>
  <c r="W131"/>
  <c r="AL118" i="43"/>
  <c r="CS118"/>
  <c r="DR118"/>
  <c r="BY118"/>
  <c r="CA118" s="1"/>
  <c r="BD118"/>
  <c r="BF118" s="1"/>
  <c r="CR118"/>
  <c r="CT118" s="1"/>
  <c r="BE118"/>
  <c r="D113" i="45"/>
  <c r="U113" s="1"/>
  <c r="EE115" i="43"/>
  <c r="DX116"/>
  <c r="X116"/>
  <c r="AA117"/>
  <c r="BF117"/>
  <c r="AK117"/>
  <c r="R117"/>
  <c r="CT117"/>
  <c r="CA117"/>
  <c r="D112" i="45"/>
  <c r="U112" s="1"/>
  <c r="EE114" i="43"/>
  <c r="AT81"/>
  <c r="J119"/>
  <c r="K119" s="1"/>
  <c r="AL119" s="1"/>
  <c r="AD81"/>
  <c r="GF82"/>
  <c r="GD81"/>
  <c r="GY81"/>
  <c r="GK81"/>
  <c r="GR81"/>
  <c r="C115" i="45"/>
  <c r="EU85" i="43"/>
  <c r="GB82" l="1"/>
  <c r="FZ82" s="1"/>
  <c r="Z131" i="45"/>
  <c r="W132"/>
  <c r="BZ119" i="43"/>
  <c r="BE119"/>
  <c r="DR119"/>
  <c r="CR119"/>
  <c r="BD119"/>
  <c r="BF119" s="1"/>
  <c r="BY119"/>
  <c r="CS119"/>
  <c r="AK118"/>
  <c r="X118" s="1"/>
  <c r="Y118" s="1"/>
  <c r="D116" i="45" s="1"/>
  <c r="U116" s="1"/>
  <c r="DX118" i="43"/>
  <c r="R118"/>
  <c r="Z118"/>
  <c r="Y116"/>
  <c r="ED116"/>
  <c r="X117"/>
  <c r="DX117"/>
  <c r="DO81"/>
  <c r="DP81" s="1"/>
  <c r="AE81"/>
  <c r="J120"/>
  <c r="K120" s="1"/>
  <c r="EU86"/>
  <c r="GQ82" l="1"/>
  <c r="GS82" s="1"/>
  <c r="CF82" s="1"/>
  <c r="GU83" s="1"/>
  <c r="GX82"/>
  <c r="GZ82" s="1"/>
  <c r="CY82" s="1"/>
  <c r="HB83" s="1"/>
  <c r="GC82"/>
  <c r="GE82" s="1"/>
  <c r="GJ82"/>
  <c r="GL82" s="1"/>
  <c r="BK82" s="1"/>
  <c r="GN83" s="1"/>
  <c r="Z132" i="45"/>
  <c r="W133"/>
  <c r="BE120" i="43"/>
  <c r="CS120"/>
  <c r="AL120"/>
  <c r="BZ120"/>
  <c r="BD120"/>
  <c r="DR120"/>
  <c r="CR120"/>
  <c r="BY120"/>
  <c r="CA120" s="1"/>
  <c r="AK119"/>
  <c r="R119"/>
  <c r="Z119"/>
  <c r="CA119"/>
  <c r="CT119"/>
  <c r="AA118"/>
  <c r="ED118"/>
  <c r="D114" i="45"/>
  <c r="U114" s="1"/>
  <c r="EE116" i="43"/>
  <c r="Y117"/>
  <c r="ED117"/>
  <c r="EV81"/>
  <c r="T79" i="45"/>
  <c r="AA79" s="1"/>
  <c r="AB79" s="1"/>
  <c r="J121" i="43"/>
  <c r="K121" s="1"/>
  <c r="EU87"/>
  <c r="Z133" i="45" l="1"/>
  <c r="W134"/>
  <c r="AL121" i="43"/>
  <c r="BE121"/>
  <c r="CS121"/>
  <c r="BZ121"/>
  <c r="DR121"/>
  <c r="BD121"/>
  <c r="BF121" s="1"/>
  <c r="BY121"/>
  <c r="CR121"/>
  <c r="CT120"/>
  <c r="BF120"/>
  <c r="AK120"/>
  <c r="R120"/>
  <c r="Z120"/>
  <c r="DX119"/>
  <c r="AA119"/>
  <c r="X119"/>
  <c r="C116" i="45"/>
  <c r="EE118" i="43"/>
  <c r="D115" i="45"/>
  <c r="U115" s="1"/>
  <c r="EE117" i="43"/>
  <c r="GT83"/>
  <c r="CH82"/>
  <c r="GM83"/>
  <c r="BM82"/>
  <c r="HA83"/>
  <c r="DA82"/>
  <c r="J122"/>
  <c r="K122" s="1"/>
  <c r="AR82"/>
  <c r="GG83" s="1"/>
  <c r="GA82"/>
  <c r="EU88"/>
  <c r="GW83" l="1"/>
  <c r="GP83"/>
  <c r="GI83"/>
  <c r="Z134" i="45"/>
  <c r="W135"/>
  <c r="CS122" i="43"/>
  <c r="AL122"/>
  <c r="BD122"/>
  <c r="CR122"/>
  <c r="CT122" s="1"/>
  <c r="DR122"/>
  <c r="Z122" s="1"/>
  <c r="BY122"/>
  <c r="BE122"/>
  <c r="BZ122"/>
  <c r="AK121"/>
  <c r="R121"/>
  <c r="Z121"/>
  <c r="CA121"/>
  <c r="CT121"/>
  <c r="X120"/>
  <c r="Y120" s="1"/>
  <c r="D118" i="45" s="1"/>
  <c r="U118" s="1"/>
  <c r="DX120" i="43"/>
  <c r="AA120"/>
  <c r="C117" i="45"/>
  <c r="Y119" i="43"/>
  <c r="ED119"/>
  <c r="AT82"/>
  <c r="AD82"/>
  <c r="GF83"/>
  <c r="GY82"/>
  <c r="GK82"/>
  <c r="GR82"/>
  <c r="GD82"/>
  <c r="J123"/>
  <c r="K123" s="1"/>
  <c r="EU89"/>
  <c r="GB83" l="1"/>
  <c r="FZ83" s="1"/>
  <c r="Z135" i="45"/>
  <c r="W136"/>
  <c r="CR123" i="43"/>
  <c r="DR123"/>
  <c r="Z123" s="1"/>
  <c r="BD123"/>
  <c r="BF123" s="1"/>
  <c r="BY123"/>
  <c r="BZ123"/>
  <c r="BE123"/>
  <c r="CS123"/>
  <c r="AL123"/>
  <c r="CA122"/>
  <c r="AA122"/>
  <c r="C120" i="45" s="1"/>
  <c r="AK122" i="43"/>
  <c r="R122"/>
  <c r="BF122"/>
  <c r="ED120"/>
  <c r="AA121"/>
  <c r="DX121"/>
  <c r="X121"/>
  <c r="ED121" s="1"/>
  <c r="C118" i="45"/>
  <c r="EE120" i="43"/>
  <c r="D117" i="45"/>
  <c r="U117" s="1"/>
  <c r="EE119" i="43"/>
  <c r="DO82"/>
  <c r="DP82" s="1"/>
  <c r="AE82"/>
  <c r="J124"/>
  <c r="K124" s="1"/>
  <c r="CS124" s="1"/>
  <c r="EU90"/>
  <c r="GQ83" l="1"/>
  <c r="GS83" s="1"/>
  <c r="CF83" s="1"/>
  <c r="GU84" s="1"/>
  <c r="GX83"/>
  <c r="GZ83" s="1"/>
  <c r="CY83" s="1"/>
  <c r="HB84" s="1"/>
  <c r="GC83"/>
  <c r="GE83" s="1"/>
  <c r="GJ83"/>
  <c r="Z136" i="45"/>
  <c r="W137"/>
  <c r="AA123" i="43"/>
  <c r="C121" i="45" s="1"/>
  <c r="AL124" i="43"/>
  <c r="BY124"/>
  <c r="CA124" s="1"/>
  <c r="CR124"/>
  <c r="DR124"/>
  <c r="BD124"/>
  <c r="BE124"/>
  <c r="BZ124"/>
  <c r="CT123"/>
  <c r="CA123"/>
  <c r="AK123"/>
  <c r="R123"/>
  <c r="X122"/>
  <c r="ED122" s="1"/>
  <c r="DX122"/>
  <c r="C119" i="45"/>
  <c r="Y121" i="43"/>
  <c r="EV82"/>
  <c r="T80" i="45"/>
  <c r="AA80" s="1"/>
  <c r="AB80" s="1"/>
  <c r="J125" i="43"/>
  <c r="K125" s="1"/>
  <c r="AL125" s="1"/>
  <c r="EU91"/>
  <c r="GL83" l="1"/>
  <c r="BK83" s="1"/>
  <c r="Z137" i="45"/>
  <c r="W138"/>
  <c r="DX123" i="43"/>
  <c r="CS125"/>
  <c r="CR125"/>
  <c r="BY125"/>
  <c r="BD125"/>
  <c r="BF125" s="1"/>
  <c r="DR125"/>
  <c r="BE125"/>
  <c r="BZ125"/>
  <c r="CT124"/>
  <c r="AK124"/>
  <c r="R124"/>
  <c r="Z124"/>
  <c r="BF124"/>
  <c r="X123"/>
  <c r="Y122"/>
  <c r="EE122" s="1"/>
  <c r="EE121"/>
  <c r="D119" i="45"/>
  <c r="U119" s="1"/>
  <c r="HA84" i="43"/>
  <c r="DA83"/>
  <c r="GT84"/>
  <c r="CH83"/>
  <c r="J126"/>
  <c r="K126" s="1"/>
  <c r="BE126" s="1"/>
  <c r="AR83"/>
  <c r="GG84" s="1"/>
  <c r="GA83"/>
  <c r="EU92"/>
  <c r="GN84" l="1"/>
  <c r="GM84" s="1"/>
  <c r="GI84" s="1"/>
  <c r="BM83"/>
  <c r="GW84"/>
  <c r="GP84"/>
  <c r="Z138" i="45"/>
  <c r="W139"/>
  <c r="AL126" i="43"/>
  <c r="BZ126"/>
  <c r="CS126"/>
  <c r="BD126"/>
  <c r="BY126"/>
  <c r="CR126"/>
  <c r="DR126"/>
  <c r="Z126" s="1"/>
  <c r="AK125"/>
  <c r="R125"/>
  <c r="CT125"/>
  <c r="CA125"/>
  <c r="Z125"/>
  <c r="X124"/>
  <c r="Y124" s="1"/>
  <c r="D122" i="45" s="1"/>
  <c r="U122" s="1"/>
  <c r="AA124" i="43"/>
  <c r="DX124"/>
  <c r="Y123"/>
  <c r="ED123"/>
  <c r="D120" i="45"/>
  <c r="U120" s="1"/>
  <c r="AT83" i="43"/>
  <c r="AD83"/>
  <c r="GF84"/>
  <c r="J127"/>
  <c r="K127" s="1"/>
  <c r="AL127" s="1"/>
  <c r="GR83"/>
  <c r="GD83"/>
  <c r="GY83"/>
  <c r="GK83"/>
  <c r="EU93"/>
  <c r="GB84" l="1"/>
  <c r="FZ84" s="1"/>
  <c r="Z139" i="45"/>
  <c r="W140"/>
  <c r="BE127" i="43"/>
  <c r="BZ127"/>
  <c r="BD127"/>
  <c r="BY127"/>
  <c r="CR127"/>
  <c r="DR127"/>
  <c r="CS127"/>
  <c r="ED124"/>
  <c r="CA126"/>
  <c r="CT126"/>
  <c r="AA126"/>
  <c r="C124" i="45" s="1"/>
  <c r="BF126" i="43"/>
  <c r="AK126"/>
  <c r="R126"/>
  <c r="AA125"/>
  <c r="DX125"/>
  <c r="X125"/>
  <c r="EE124"/>
  <c r="C122" i="45"/>
  <c r="D121"/>
  <c r="U121" s="1"/>
  <c r="EE123" i="43"/>
  <c r="J128"/>
  <c r="K128" s="1"/>
  <c r="CS128" s="1"/>
  <c r="DO83"/>
  <c r="DP83" s="1"/>
  <c r="AE83"/>
  <c r="EU94"/>
  <c r="GQ84" l="1"/>
  <c r="GS84" s="1"/>
  <c r="CF84" s="1"/>
  <c r="GU85" s="1"/>
  <c r="GX84"/>
  <c r="GZ84" s="1"/>
  <c r="CY84" s="1"/>
  <c r="HB85" s="1"/>
  <c r="GC84"/>
  <c r="GE84" s="1"/>
  <c r="GJ84"/>
  <c r="Z140" i="45"/>
  <c r="BE128" i="43"/>
  <c r="BZ128"/>
  <c r="AL128"/>
  <c r="BY128"/>
  <c r="CA128" s="1"/>
  <c r="CR128"/>
  <c r="DR128"/>
  <c r="BD128"/>
  <c r="DX126"/>
  <c r="BF127"/>
  <c r="CT127"/>
  <c r="AK127"/>
  <c r="R127"/>
  <c r="Z127"/>
  <c r="CA127"/>
  <c r="X126"/>
  <c r="Y126" s="1"/>
  <c r="ED125"/>
  <c r="C123" i="45"/>
  <c r="Y125" i="43"/>
  <c r="EV83"/>
  <c r="T81" i="45"/>
  <c r="AA81" s="1"/>
  <c r="AB81" s="1"/>
  <c r="J129" i="43"/>
  <c r="K129" s="1"/>
  <c r="EU95"/>
  <c r="GL84" l="1"/>
  <c r="BK84" s="1"/>
  <c r="AR84"/>
  <c r="GG85" s="1"/>
  <c r="BE129"/>
  <c r="AL129"/>
  <c r="BZ129"/>
  <c r="CS129"/>
  <c r="BD129"/>
  <c r="BY129"/>
  <c r="DR129"/>
  <c r="Z129" s="1"/>
  <c r="AA129" s="1"/>
  <c r="CR129"/>
  <c r="CT128"/>
  <c r="ED126"/>
  <c r="AK128"/>
  <c r="R128"/>
  <c r="Z128"/>
  <c r="BF128"/>
  <c r="AA127"/>
  <c r="DX127"/>
  <c r="X127"/>
  <c r="D124" i="45"/>
  <c r="U124" s="1"/>
  <c r="EE126" i="43"/>
  <c r="EE125"/>
  <c r="D123" i="45"/>
  <c r="U123" s="1"/>
  <c r="GT85" i="43"/>
  <c r="CH84"/>
  <c r="HA85"/>
  <c r="DA84"/>
  <c r="GA84"/>
  <c r="GK84" s="1"/>
  <c r="J130"/>
  <c r="K130" s="1"/>
  <c r="EU96"/>
  <c r="GN85" l="1"/>
  <c r="GM85" s="1"/>
  <c r="GI85" s="1"/>
  <c r="BM84"/>
  <c r="AT84"/>
  <c r="AD84"/>
  <c r="AE84" s="1"/>
  <c r="GF85"/>
  <c r="GB85" s="1"/>
  <c r="GW85"/>
  <c r="GP85"/>
  <c r="CS130"/>
  <c r="BZ130"/>
  <c r="AL130"/>
  <c r="BE130"/>
  <c r="BD130"/>
  <c r="BY130"/>
  <c r="CR130"/>
  <c r="CT130" s="1"/>
  <c r="DR130"/>
  <c r="BF129"/>
  <c r="AK129"/>
  <c r="R129"/>
  <c r="CT129"/>
  <c r="CA129"/>
  <c r="X128"/>
  <c r="Y128" s="1"/>
  <c r="D126" i="45" s="1"/>
  <c r="U126" s="1"/>
  <c r="AA128" i="43"/>
  <c r="DX128"/>
  <c r="Y127"/>
  <c r="C125" i="45"/>
  <c r="ED127" i="43"/>
  <c r="GY84"/>
  <c r="GD84"/>
  <c r="GR84"/>
  <c r="J131"/>
  <c r="K131" s="1"/>
  <c r="C127" i="45"/>
  <c r="EU97" i="43"/>
  <c r="R220"/>
  <c r="DO84" l="1"/>
  <c r="DP84" s="1"/>
  <c r="FZ85"/>
  <c r="GJ85" s="1"/>
  <c r="AL131"/>
  <c r="BD131"/>
  <c r="BY131"/>
  <c r="CR131"/>
  <c r="DR131"/>
  <c r="Z131" s="1"/>
  <c r="AA131" s="1"/>
  <c r="CS131"/>
  <c r="BZ131"/>
  <c r="BE131"/>
  <c r="CA130"/>
  <c r="EE127"/>
  <c r="ED128"/>
  <c r="BF130"/>
  <c r="AK130"/>
  <c r="R130"/>
  <c r="Z130"/>
  <c r="X129"/>
  <c r="DX129"/>
  <c r="EE128"/>
  <c r="C126" i="45"/>
  <c r="D125"/>
  <c r="U125" s="1"/>
  <c r="EV84" i="43"/>
  <c r="T82" i="45"/>
  <c r="AA82" s="1"/>
  <c r="AB82" s="1"/>
  <c r="J132" i="43"/>
  <c r="K132" s="1"/>
  <c r="EU98"/>
  <c r="R221"/>
  <c r="GL85" l="1"/>
  <c r="BK85" s="1"/>
  <c r="GC85"/>
  <c r="GQ85"/>
  <c r="GS85" s="1"/>
  <c r="CF85" s="1"/>
  <c r="GU86" s="1"/>
  <c r="GX85"/>
  <c r="GZ85" s="1"/>
  <c r="CY85" s="1"/>
  <c r="HB86" s="1"/>
  <c r="BE132"/>
  <c r="BZ132"/>
  <c r="AL132"/>
  <c r="CR132"/>
  <c r="BY132"/>
  <c r="BD132"/>
  <c r="DR132"/>
  <c r="CS132"/>
  <c r="BF131"/>
  <c r="AK131"/>
  <c r="R131"/>
  <c r="CA131"/>
  <c r="CT131"/>
  <c r="X130"/>
  <c r="Y130" s="1"/>
  <c r="D128" i="45" s="1"/>
  <c r="U128" s="1"/>
  <c r="DX130" i="43"/>
  <c r="AA130"/>
  <c r="Y129"/>
  <c r="ED129"/>
  <c r="J133"/>
  <c r="K133" s="1"/>
  <c r="AL133" s="1"/>
  <c r="C129" i="45"/>
  <c r="EU99" i="43"/>
  <c r="R222"/>
  <c r="GN86" l="1"/>
  <c r="GM86" s="1"/>
  <c r="GI86" s="1"/>
  <c r="BM85"/>
  <c r="GE85"/>
  <c r="AR85" s="1"/>
  <c r="GG86" s="1"/>
  <c r="DA85"/>
  <c r="HA86"/>
  <c r="GW86" s="1"/>
  <c r="CH85"/>
  <c r="GT86"/>
  <c r="GP86" s="1"/>
  <c r="GA85"/>
  <c r="GR85" s="1"/>
  <c r="BZ133"/>
  <c r="CS133"/>
  <c r="BE133"/>
  <c r="CR133"/>
  <c r="BY133"/>
  <c r="BD133"/>
  <c r="DR133"/>
  <c r="Z133" s="1"/>
  <c r="AA133" s="1"/>
  <c r="CT132"/>
  <c r="CA132"/>
  <c r="ED130"/>
  <c r="BF132"/>
  <c r="AK132"/>
  <c r="R132"/>
  <c r="Z132"/>
  <c r="X131"/>
  <c r="DX131"/>
  <c r="C128" i="45"/>
  <c r="EE130" i="43"/>
  <c r="D127" i="45"/>
  <c r="U127" s="1"/>
  <c r="EE129" i="43"/>
  <c r="J134"/>
  <c r="K134" s="1"/>
  <c r="AL134" s="1"/>
  <c r="EU100"/>
  <c r="R223"/>
  <c r="GF86" l="1"/>
  <c r="GB86" s="1"/>
  <c r="AD85"/>
  <c r="AE85" s="1"/>
  <c r="EV85" s="1"/>
  <c r="AT85"/>
  <c r="GD85"/>
  <c r="GY85"/>
  <c r="GK85"/>
  <c r="BE134"/>
  <c r="BZ134"/>
  <c r="BD134"/>
  <c r="BY134"/>
  <c r="CR134"/>
  <c r="CT134" s="1"/>
  <c r="DR134"/>
  <c r="CS134"/>
  <c r="BF133"/>
  <c r="CT133"/>
  <c r="AK133"/>
  <c r="R133"/>
  <c r="CA133"/>
  <c r="X132"/>
  <c r="ED132" s="1"/>
  <c r="DX132"/>
  <c r="AA132"/>
  <c r="Y131"/>
  <c r="ED131"/>
  <c r="J135"/>
  <c r="K135" s="1"/>
  <c r="BE135" s="1"/>
  <c r="C131" i="45"/>
  <c r="EU101" i="43"/>
  <c r="R224"/>
  <c r="T83" i="45" l="1"/>
  <c r="AA83" s="1"/>
  <c r="AB83" s="1"/>
  <c r="DO85" i="43"/>
  <c r="DP85" s="1"/>
  <c r="FZ86"/>
  <c r="GX86" s="1"/>
  <c r="GZ86" s="1"/>
  <c r="CY86" s="1"/>
  <c r="HB87" s="1"/>
  <c r="BZ135"/>
  <c r="DR135"/>
  <c r="BY135"/>
  <c r="BD135"/>
  <c r="CR135"/>
  <c r="CS135"/>
  <c r="AL135"/>
  <c r="CA134"/>
  <c r="BF134"/>
  <c r="AK134"/>
  <c r="R134"/>
  <c r="Z134"/>
  <c r="DX133"/>
  <c r="X133"/>
  <c r="Y132"/>
  <c r="D130" i="45" s="1"/>
  <c r="U130" s="1"/>
  <c r="C130"/>
  <c r="D129"/>
  <c r="U129" s="1"/>
  <c r="EE131" i="43"/>
  <c r="J136"/>
  <c r="K136" s="1"/>
  <c r="EU102"/>
  <c r="R225"/>
  <c r="GJ86" l="1"/>
  <c r="GQ86"/>
  <c r="GS86" s="1"/>
  <c r="CF86" s="1"/>
  <c r="GU87" s="1"/>
  <c r="GT87" s="1"/>
  <c r="GP87" s="1"/>
  <c r="GC86"/>
  <c r="GE86" s="1"/>
  <c r="AR86" s="1"/>
  <c r="DA86"/>
  <c r="HA87"/>
  <c r="GW87" s="1"/>
  <c r="BY136"/>
  <c r="CA136" s="1"/>
  <c r="CR136"/>
  <c r="CT136" s="1"/>
  <c r="BD136"/>
  <c r="BF136" s="1"/>
  <c r="DR136"/>
  <c r="BE136"/>
  <c r="BZ136"/>
  <c r="AL136"/>
  <c r="CS136"/>
  <c r="BF135"/>
  <c r="EE132"/>
  <c r="AK135"/>
  <c r="R135"/>
  <c r="Z135"/>
  <c r="CT135"/>
  <c r="CA135"/>
  <c r="X134"/>
  <c r="ED134" s="1"/>
  <c r="DX134"/>
  <c r="AA134"/>
  <c r="Y133"/>
  <c r="ED133"/>
  <c r="J137"/>
  <c r="K137" s="1"/>
  <c r="CS137" s="1"/>
  <c r="EU103"/>
  <c r="R226"/>
  <c r="AT86" l="1"/>
  <c r="GG87"/>
  <c r="GF87" s="1"/>
  <c r="GB87" s="1"/>
  <c r="CH86"/>
  <c r="GL86"/>
  <c r="BK86" s="1"/>
  <c r="GA86"/>
  <c r="GR86" s="1"/>
  <c r="BE137"/>
  <c r="BZ137"/>
  <c r="DX136"/>
  <c r="AK136"/>
  <c r="X136" s="1"/>
  <c r="Y136" s="1"/>
  <c r="D134" i="45" s="1"/>
  <c r="U134" s="1"/>
  <c r="R136" i="43"/>
  <c r="AL137"/>
  <c r="BD137"/>
  <c r="CR137"/>
  <c r="BY137"/>
  <c r="DR137"/>
  <c r="Z136"/>
  <c r="AA135"/>
  <c r="X135"/>
  <c r="DX135"/>
  <c r="Y134"/>
  <c r="D132" i="45" s="1"/>
  <c r="U132" s="1"/>
  <c r="C132"/>
  <c r="D131"/>
  <c r="U131" s="1"/>
  <c r="EE133" i="43"/>
  <c r="J138"/>
  <c r="K138" s="1"/>
  <c r="AL138" s="1"/>
  <c r="EU104"/>
  <c r="R227"/>
  <c r="GY86" l="1"/>
  <c r="GN87"/>
  <c r="GM87" s="1"/>
  <c r="GI87" s="1"/>
  <c r="FZ87" s="1"/>
  <c r="GJ87" s="1"/>
  <c r="BM86"/>
  <c r="AD86"/>
  <c r="DO86" s="1"/>
  <c r="DP86" s="1"/>
  <c r="GK86"/>
  <c r="GD86"/>
  <c r="CS138"/>
  <c r="BZ138"/>
  <c r="BF137"/>
  <c r="AK137"/>
  <c r="R137"/>
  <c r="Z137"/>
  <c r="AA136"/>
  <c r="ED136"/>
  <c r="CT137"/>
  <c r="CA137"/>
  <c r="BD138"/>
  <c r="BY138"/>
  <c r="CR138"/>
  <c r="DR138"/>
  <c r="BE138"/>
  <c r="EE134"/>
  <c r="Y135"/>
  <c r="EE135" s="1"/>
  <c r="C133" i="45"/>
  <c r="ED135" i="43"/>
  <c r="J139"/>
  <c r="K139" s="1"/>
  <c r="CS139" s="1"/>
  <c r="EU105"/>
  <c r="R228"/>
  <c r="AE86" l="1"/>
  <c r="T84" i="45" s="1"/>
  <c r="AA84" s="1"/>
  <c r="AB84" s="1"/>
  <c r="GL87" i="43"/>
  <c r="BK87" s="1"/>
  <c r="GQ87"/>
  <c r="GS87" s="1"/>
  <c r="CF87" s="1"/>
  <c r="GU88" s="1"/>
  <c r="GT88" s="1"/>
  <c r="GP88" s="1"/>
  <c r="GC87"/>
  <c r="GE87" s="1"/>
  <c r="AR87" s="1"/>
  <c r="GG88" s="1"/>
  <c r="GX87"/>
  <c r="GZ87" s="1"/>
  <c r="CY87" s="1"/>
  <c r="BZ139"/>
  <c r="BE139"/>
  <c r="AL139"/>
  <c r="CR139"/>
  <c r="CT139" s="1"/>
  <c r="BY139"/>
  <c r="CA139" s="1"/>
  <c r="DR139"/>
  <c r="Z139" s="1"/>
  <c r="AA139" s="1"/>
  <c r="BD139"/>
  <c r="BF139" s="1"/>
  <c r="AA137"/>
  <c r="X137"/>
  <c r="EE136"/>
  <c r="C134" i="45"/>
  <c r="DX137" i="43"/>
  <c r="CT138"/>
  <c r="BF138"/>
  <c r="AK138"/>
  <c r="R138"/>
  <c r="Z138"/>
  <c r="CA138"/>
  <c r="D133" i="45"/>
  <c r="U133" s="1"/>
  <c r="J140" i="43"/>
  <c r="K140" s="1"/>
  <c r="EU106"/>
  <c r="R229"/>
  <c r="EV86" l="1"/>
  <c r="GA87"/>
  <c r="GY87" s="1"/>
  <c r="CH87"/>
  <c r="GN88"/>
  <c r="GM88" s="1"/>
  <c r="GI88" s="1"/>
  <c r="BM87"/>
  <c r="HB88"/>
  <c r="HA88" s="1"/>
  <c r="GW88" s="1"/>
  <c r="DA87"/>
  <c r="GF88"/>
  <c r="GB88" s="1"/>
  <c r="AT87"/>
  <c r="AD87"/>
  <c r="AE87" s="1"/>
  <c r="BE140"/>
  <c r="BZ140"/>
  <c r="AL140"/>
  <c r="CS140"/>
  <c r="BD140"/>
  <c r="CR140"/>
  <c r="DR140"/>
  <c r="Z140" s="1"/>
  <c r="BY140"/>
  <c r="DX139"/>
  <c r="AK139"/>
  <c r="X139" s="1"/>
  <c r="R139"/>
  <c r="ED137"/>
  <c r="C135" i="45"/>
  <c r="Y137" i="43"/>
  <c r="AA138"/>
  <c r="DX138"/>
  <c r="X138"/>
  <c r="C137" i="45"/>
  <c r="J141" i="43"/>
  <c r="K141" s="1"/>
  <c r="AL141" s="1"/>
  <c r="EU107"/>
  <c r="R230"/>
  <c r="GR87" l="1"/>
  <c r="DO87"/>
  <c r="DP87" s="1"/>
  <c r="GD87"/>
  <c r="GK87"/>
  <c r="FZ88"/>
  <c r="GQ88" s="1"/>
  <c r="GS88" s="1"/>
  <c r="CF88" s="1"/>
  <c r="GU89" s="1"/>
  <c r="AA140"/>
  <c r="C138" i="45" s="1"/>
  <c r="CR141" i="43"/>
  <c r="CT141" s="1"/>
  <c r="BD141"/>
  <c r="BF141" s="1"/>
  <c r="BY141"/>
  <c r="DR141"/>
  <c r="BZ141"/>
  <c r="BE141"/>
  <c r="CS141"/>
  <c r="AK140"/>
  <c r="R140"/>
  <c r="BF140"/>
  <c r="CA140"/>
  <c r="CT140"/>
  <c r="Y139"/>
  <c r="ED139"/>
  <c r="EE137"/>
  <c r="D135" i="45"/>
  <c r="U135" s="1"/>
  <c r="Y138" i="43"/>
  <c r="ED138"/>
  <c r="C136" i="45"/>
  <c r="EV87" i="43"/>
  <c r="T85" i="45"/>
  <c r="AA85" s="1"/>
  <c r="AB85" s="1"/>
  <c r="J142" i="43"/>
  <c r="K142" s="1"/>
  <c r="BZ142" s="1"/>
  <c r="EU108"/>
  <c r="R231"/>
  <c r="GX88" l="1"/>
  <c r="GZ88" s="1"/>
  <c r="CY88" s="1"/>
  <c r="HB89" s="1"/>
  <c r="HA89" s="1"/>
  <c r="GC88"/>
  <c r="GE88" s="1"/>
  <c r="AR88" s="1"/>
  <c r="GG89" s="1"/>
  <c r="GJ88"/>
  <c r="GL88" s="1"/>
  <c r="BK88" s="1"/>
  <c r="BE142"/>
  <c r="CR142"/>
  <c r="BY142"/>
  <c r="DR142"/>
  <c r="BD142"/>
  <c r="BF142" s="1"/>
  <c r="AL142"/>
  <c r="CS142"/>
  <c r="Z141"/>
  <c r="CA141"/>
  <c r="AK141"/>
  <c r="R141"/>
  <c r="EE138"/>
  <c r="DX140"/>
  <c r="X140"/>
  <c r="D137" i="45"/>
  <c r="U137" s="1"/>
  <c r="EE139" i="43"/>
  <c r="D136" i="45"/>
  <c r="U136" s="1"/>
  <c r="GT89" i="43"/>
  <c r="CH88"/>
  <c r="J143"/>
  <c r="K143" s="1"/>
  <c r="EU109"/>
  <c r="R232"/>
  <c r="DA88" l="1"/>
  <c r="GA88"/>
  <c r="GK88" s="1"/>
  <c r="GN89"/>
  <c r="GM89" s="1"/>
  <c r="GI89" s="1"/>
  <c r="BM88"/>
  <c r="GW89"/>
  <c r="GP89"/>
  <c r="DX141"/>
  <c r="DR143"/>
  <c r="Z143" s="1"/>
  <c r="AA143" s="1"/>
  <c r="BD143"/>
  <c r="CR143"/>
  <c r="BY143"/>
  <c r="CS143"/>
  <c r="AL143"/>
  <c r="BZ143"/>
  <c r="BE143"/>
  <c r="AK142"/>
  <c r="R142"/>
  <c r="CT142"/>
  <c r="Z142"/>
  <c r="CA142"/>
  <c r="AA141"/>
  <c r="X141"/>
  <c r="Y140"/>
  <c r="ED140"/>
  <c r="AT88"/>
  <c r="J144"/>
  <c r="K144" s="1"/>
  <c r="AD88"/>
  <c r="GF89"/>
  <c r="EU110"/>
  <c r="R233"/>
  <c r="GY88" l="1"/>
  <c r="GR88"/>
  <c r="GD88"/>
  <c r="GB89"/>
  <c r="FZ89" s="1"/>
  <c r="BE144"/>
  <c r="BD144"/>
  <c r="BF144" s="1"/>
  <c r="BY144"/>
  <c r="CR144"/>
  <c r="DR144"/>
  <c r="AL144"/>
  <c r="BZ144"/>
  <c r="CS144"/>
  <c r="CT143"/>
  <c r="CA143"/>
  <c r="Y141"/>
  <c r="ED141"/>
  <c r="AK143"/>
  <c r="R143"/>
  <c r="BF143"/>
  <c r="DX142"/>
  <c r="X142"/>
  <c r="AA142"/>
  <c r="C139" i="45"/>
  <c r="D138"/>
  <c r="U138" s="1"/>
  <c r="EE140" i="43"/>
  <c r="DO88"/>
  <c r="DP88" s="1"/>
  <c r="AE88"/>
  <c r="C141" i="45"/>
  <c r="J145" i="43"/>
  <c r="K145" s="1"/>
  <c r="EU111"/>
  <c r="R234"/>
  <c r="GQ89" l="1"/>
  <c r="GS89" s="1"/>
  <c r="CF89" s="1"/>
  <c r="GU90" s="1"/>
  <c r="GX89"/>
  <c r="GZ89" s="1"/>
  <c r="CY89" s="1"/>
  <c r="HB90" s="1"/>
  <c r="GC89"/>
  <c r="GE89" s="1"/>
  <c r="GJ89"/>
  <c r="GL89" s="1"/>
  <c r="BK89" s="1"/>
  <c r="GN90" s="1"/>
  <c r="D139" i="45"/>
  <c r="U139" s="1"/>
  <c r="EE141" i="43"/>
  <c r="BE145"/>
  <c r="DR145"/>
  <c r="Z145" s="1"/>
  <c r="AA145" s="1"/>
  <c r="CR145"/>
  <c r="BD145"/>
  <c r="BY145"/>
  <c r="AL145"/>
  <c r="BZ145"/>
  <c r="CS145"/>
  <c r="AK144"/>
  <c r="R144"/>
  <c r="CA144"/>
  <c r="CT144"/>
  <c r="Z144"/>
  <c r="X143"/>
  <c r="ED143" s="1"/>
  <c r="DX143"/>
  <c r="C140" i="45"/>
  <c r="Y142" i="43"/>
  <c r="ED142"/>
  <c r="EV88"/>
  <c r="T86" i="45"/>
  <c r="AA86" s="1"/>
  <c r="AB86" s="1"/>
  <c r="J146" i="43"/>
  <c r="K146" s="1"/>
  <c r="BE146" s="1"/>
  <c r="EU112"/>
  <c r="R235"/>
  <c r="BZ146" l="1"/>
  <c r="BD146"/>
  <c r="CR146"/>
  <c r="DR146"/>
  <c r="BY146"/>
  <c r="CA146" s="1"/>
  <c r="CS146"/>
  <c r="AL146"/>
  <c r="CA145"/>
  <c r="CT145"/>
  <c r="Y143"/>
  <c r="D141" i="45" s="1"/>
  <c r="U141" s="1"/>
  <c r="X141" s="1"/>
  <c r="W141" s="1"/>
  <c r="BF145" i="43"/>
  <c r="AK145"/>
  <c r="X145" s="1"/>
  <c r="R145"/>
  <c r="AA144"/>
  <c r="X144"/>
  <c r="DX144"/>
  <c r="EE142"/>
  <c r="D140" i="45"/>
  <c r="U140" s="1"/>
  <c r="HA90" i="43"/>
  <c r="DA89"/>
  <c r="GM90"/>
  <c r="BM89"/>
  <c r="GT90"/>
  <c r="CH89"/>
  <c r="GA89"/>
  <c r="AR89"/>
  <c r="GG90" s="1"/>
  <c r="J147"/>
  <c r="K147" s="1"/>
  <c r="C143" i="45"/>
  <c r="EU113" i="43"/>
  <c r="R236"/>
  <c r="GW90" l="1"/>
  <c r="GP90"/>
  <c r="GI90"/>
  <c r="Z141" i="45"/>
  <c r="CR147" i="43"/>
  <c r="BY147"/>
  <c r="DR147"/>
  <c r="Z147" s="1"/>
  <c r="AA147" s="1"/>
  <c r="BD147"/>
  <c r="BZ147"/>
  <c r="BE147"/>
  <c r="AL147"/>
  <c r="CS147"/>
  <c r="BF146"/>
  <c r="CT146"/>
  <c r="AK146"/>
  <c r="R146"/>
  <c r="Z146"/>
  <c r="DX145"/>
  <c r="EE143"/>
  <c r="Y145"/>
  <c r="ED145"/>
  <c r="ED144"/>
  <c r="Y144"/>
  <c r="C142" i="45"/>
  <c r="AT89" i="43"/>
  <c r="J148"/>
  <c r="K148" s="1"/>
  <c r="AL148" s="1"/>
  <c r="GR89"/>
  <c r="GD89"/>
  <c r="GY89"/>
  <c r="GK89"/>
  <c r="AD89"/>
  <c r="GF90"/>
  <c r="EU114"/>
  <c r="R237"/>
  <c r="GB90" l="1"/>
  <c r="FZ90" s="1"/>
  <c r="BZ148"/>
  <c r="CS148"/>
  <c r="BE148"/>
  <c r="DR148"/>
  <c r="BD148"/>
  <c r="CR148"/>
  <c r="CT148" s="1"/>
  <c r="BY148"/>
  <c r="CA148" s="1"/>
  <c r="CT147"/>
  <c r="AK147"/>
  <c r="X147" s="1"/>
  <c r="Y147" s="1"/>
  <c r="D145" i="45" s="1"/>
  <c r="U145" s="1"/>
  <c r="X145" s="1"/>
  <c r="R147" i="43"/>
  <c r="BF147"/>
  <c r="CA147"/>
  <c r="EE144"/>
  <c r="DX146"/>
  <c r="AA146"/>
  <c r="X146"/>
  <c r="D143" i="45"/>
  <c r="U143" s="1"/>
  <c r="X143" s="1"/>
  <c r="EE145" i="43"/>
  <c r="D142" i="45"/>
  <c r="U142" s="1"/>
  <c r="C145"/>
  <c r="J149" i="43"/>
  <c r="K149" s="1"/>
  <c r="DO89"/>
  <c r="DP89" s="1"/>
  <c r="AE89"/>
  <c r="EU115"/>
  <c r="R238"/>
  <c r="GQ90" l="1"/>
  <c r="GS90" s="1"/>
  <c r="CF90" s="1"/>
  <c r="GU91" s="1"/>
  <c r="GX90"/>
  <c r="GZ90" s="1"/>
  <c r="CY90" s="1"/>
  <c r="HB91" s="1"/>
  <c r="GC90"/>
  <c r="GE90" s="1"/>
  <c r="GJ90"/>
  <c r="X142" i="45"/>
  <c r="W142" s="1"/>
  <c r="Z142" s="1"/>
  <c r="CR149" i="43"/>
  <c r="DR149"/>
  <c r="BD149"/>
  <c r="BY149"/>
  <c r="CS149"/>
  <c r="BE149"/>
  <c r="BZ149"/>
  <c r="AL149"/>
  <c r="EE147"/>
  <c r="BF148"/>
  <c r="AK148"/>
  <c r="R148"/>
  <c r="Z148"/>
  <c r="ED147"/>
  <c r="DX147"/>
  <c r="ED146"/>
  <c r="C144" i="45"/>
  <c r="Y146" i="43"/>
  <c r="EV89"/>
  <c r="T87" i="45"/>
  <c r="AA87" s="1"/>
  <c r="AB87" s="1"/>
  <c r="J150" i="43"/>
  <c r="K150" s="1"/>
  <c r="EU116"/>
  <c r="R239"/>
  <c r="GL90" l="1"/>
  <c r="BK90" s="1"/>
  <c r="DX148"/>
  <c r="AL150"/>
  <c r="Z149"/>
  <c r="AA149" s="1"/>
  <c r="C147" i="45" s="1"/>
  <c r="CS150" i="43"/>
  <c r="BZ150"/>
  <c r="BE150"/>
  <c r="CR150"/>
  <c r="DR150"/>
  <c r="BD150"/>
  <c r="BY150"/>
  <c r="CA150" s="1"/>
  <c r="BF149"/>
  <c r="CT149"/>
  <c r="CA149"/>
  <c r="AK149"/>
  <c r="X149" s="1"/>
  <c r="R149"/>
  <c r="AA148"/>
  <c r="X148"/>
  <c r="EE146"/>
  <c r="D144" i="45"/>
  <c r="U144" s="1"/>
  <c r="X144" s="1"/>
  <c r="GT91" i="43"/>
  <c r="CH90"/>
  <c r="HA91"/>
  <c r="DA90"/>
  <c r="AR90"/>
  <c r="GG91" s="1"/>
  <c r="GA90"/>
  <c r="J151"/>
  <c r="K151" s="1"/>
  <c r="EU117"/>
  <c r="R240"/>
  <c r="GN91" l="1"/>
  <c r="GM91" s="1"/>
  <c r="GI91" s="1"/>
  <c r="BM90"/>
  <c r="GW91"/>
  <c r="GP91"/>
  <c r="AL151"/>
  <c r="BE151"/>
  <c r="CS151"/>
  <c r="BD151"/>
  <c r="BF151" s="1"/>
  <c r="DR151"/>
  <c r="Z151" s="1"/>
  <c r="CR151"/>
  <c r="CT151" s="1"/>
  <c r="BY151"/>
  <c r="CA151" s="1"/>
  <c r="BZ151"/>
  <c r="CT150"/>
  <c r="BF150"/>
  <c r="AK150"/>
  <c r="R150"/>
  <c r="Z150"/>
  <c r="DX149"/>
  <c r="Y149"/>
  <c r="ED149"/>
  <c r="ED148"/>
  <c r="Y148"/>
  <c r="C146" i="45"/>
  <c r="AT90" i="43"/>
  <c r="AD90"/>
  <c r="GF91"/>
  <c r="J152"/>
  <c r="K152" s="1"/>
  <c r="GD90"/>
  <c r="GY90"/>
  <c r="GK90"/>
  <c r="GR90"/>
  <c r="EU118"/>
  <c r="R241"/>
  <c r="GB91" l="1"/>
  <c r="FZ91" s="1"/>
  <c r="AL152"/>
  <c r="CS152"/>
  <c r="AA151"/>
  <c r="C149" i="45" s="1"/>
  <c r="DR152" i="43"/>
  <c r="Z152" s="1"/>
  <c r="AA152" s="1"/>
  <c r="BD152"/>
  <c r="CR152"/>
  <c r="BY152"/>
  <c r="DX151"/>
  <c r="AK151"/>
  <c r="R151"/>
  <c r="BZ152"/>
  <c r="BE152"/>
  <c r="EE148"/>
  <c r="DX150"/>
  <c r="X150"/>
  <c r="AA150"/>
  <c r="D147" i="45"/>
  <c r="U147" s="1"/>
  <c r="X147" s="1"/>
  <c r="EE149" i="43"/>
  <c r="D146" i="45"/>
  <c r="U146" s="1"/>
  <c r="X146" s="1"/>
  <c r="J153" i="43"/>
  <c r="K153" s="1"/>
  <c r="BE153" s="1"/>
  <c r="DO90"/>
  <c r="DP90" s="1"/>
  <c r="AE90"/>
  <c r="EU119"/>
  <c r="R242"/>
  <c r="GQ91" l="1"/>
  <c r="GS91" s="1"/>
  <c r="CF91" s="1"/>
  <c r="GU92" s="1"/>
  <c r="GX91"/>
  <c r="GZ91" s="1"/>
  <c r="CY91" s="1"/>
  <c r="HB92" s="1"/>
  <c r="GC91"/>
  <c r="GE91" s="1"/>
  <c r="GJ91"/>
  <c r="GL91" s="1"/>
  <c r="BK91" s="1"/>
  <c r="GN92" s="1"/>
  <c r="CR153"/>
  <c r="CT153" s="1"/>
  <c r="DR153"/>
  <c r="Z153" s="1"/>
  <c r="BD153"/>
  <c r="BF153" s="1"/>
  <c r="BY153"/>
  <c r="CA153" s="1"/>
  <c r="AL153"/>
  <c r="BZ153"/>
  <c r="CS153"/>
  <c r="X151"/>
  <c r="CT152"/>
  <c r="CA152"/>
  <c r="AK152"/>
  <c r="R152"/>
  <c r="BF152"/>
  <c r="ED150"/>
  <c r="C148" i="45"/>
  <c r="Y150" i="43"/>
  <c r="EV90"/>
  <c r="T88" i="45"/>
  <c r="AA88" s="1"/>
  <c r="AB88" s="1"/>
  <c r="C150"/>
  <c r="J154" i="43"/>
  <c r="K154" s="1"/>
  <c r="CS154" s="1"/>
  <c r="EU120"/>
  <c r="R243"/>
  <c r="BY154" l="1"/>
  <c r="DR154"/>
  <c r="BD154"/>
  <c r="CR154"/>
  <c r="BE154"/>
  <c r="AL154"/>
  <c r="BZ154"/>
  <c r="AA153"/>
  <c r="DX153"/>
  <c r="AK153"/>
  <c r="X153" s="1"/>
  <c r="R153"/>
  <c r="Y151"/>
  <c r="ED151"/>
  <c r="DX152"/>
  <c r="X152"/>
  <c r="EE150"/>
  <c r="D148" i="45"/>
  <c r="U148" s="1"/>
  <c r="X148" s="1"/>
  <c r="GM92" i="43"/>
  <c r="BM91"/>
  <c r="GT92"/>
  <c r="CH91"/>
  <c r="HA92"/>
  <c r="DA91"/>
  <c r="J155"/>
  <c r="K155" s="1"/>
  <c r="CS155" s="1"/>
  <c r="AR91"/>
  <c r="GG92" s="1"/>
  <c r="GA91"/>
  <c r="EU121"/>
  <c r="R244"/>
  <c r="GW92" l="1"/>
  <c r="GP92"/>
  <c r="GI92"/>
  <c r="AL155"/>
  <c r="BE155"/>
  <c r="BZ155"/>
  <c r="CR155"/>
  <c r="CT155" s="1"/>
  <c r="BY155"/>
  <c r="CA155" s="1"/>
  <c r="BD155"/>
  <c r="DR155"/>
  <c r="C151" i="45"/>
  <c r="CA154" i="43"/>
  <c r="AK154"/>
  <c r="R154"/>
  <c r="Z154"/>
  <c r="BF154"/>
  <c r="CT154"/>
  <c r="Y153"/>
  <c r="ED153"/>
  <c r="D149" i="45"/>
  <c r="U149" s="1"/>
  <c r="X149" s="1"/>
  <c r="EE151" i="43"/>
  <c r="Y152"/>
  <c r="ED152"/>
  <c r="AT91"/>
  <c r="AD91"/>
  <c r="GF92"/>
  <c r="GK91"/>
  <c r="GD91"/>
  <c r="GR91"/>
  <c r="GY91"/>
  <c r="J156"/>
  <c r="K156" s="1"/>
  <c r="EU122"/>
  <c r="R245"/>
  <c r="GB92" l="1"/>
  <c r="FZ92" s="1"/>
  <c r="BE156"/>
  <c r="AL156"/>
  <c r="CS156"/>
  <c r="BY156"/>
  <c r="BD156"/>
  <c r="CR156"/>
  <c r="DR156"/>
  <c r="Z156" s="1"/>
  <c r="BZ156"/>
  <c r="BF155"/>
  <c r="DX155" s="1"/>
  <c r="AK155"/>
  <c r="R155"/>
  <c r="Z155"/>
  <c r="AA154"/>
  <c r="DX154"/>
  <c r="X154"/>
  <c r="D151" i="45"/>
  <c r="U151" s="1"/>
  <c r="EE153" i="43"/>
  <c r="D150" i="45"/>
  <c r="U150" s="1"/>
  <c r="X150" s="1"/>
  <c r="EE152" i="43"/>
  <c r="DO91"/>
  <c r="DP91" s="1"/>
  <c r="AE91"/>
  <c r="J157"/>
  <c r="K157" s="1"/>
  <c r="EU123"/>
  <c r="R246"/>
  <c r="GQ92" l="1"/>
  <c r="GS92" s="1"/>
  <c r="CF92" s="1"/>
  <c r="GU93" s="1"/>
  <c r="GX92"/>
  <c r="GZ92" s="1"/>
  <c r="CY92" s="1"/>
  <c r="HB93" s="1"/>
  <c r="GC92"/>
  <c r="GE92" s="1"/>
  <c r="GJ92"/>
  <c r="GL92" s="1"/>
  <c r="BK92" s="1"/>
  <c r="GN93" s="1"/>
  <c r="BE157"/>
  <c r="AL157"/>
  <c r="BZ157"/>
  <c r="CS157"/>
  <c r="CR157"/>
  <c r="DR157"/>
  <c r="Z157" s="1"/>
  <c r="BD157"/>
  <c r="BF157" s="1"/>
  <c r="BY157"/>
  <c r="CA157" s="1"/>
  <c r="AA156"/>
  <c r="C154" i="45" s="1"/>
  <c r="CA156" i="43"/>
  <c r="BF156"/>
  <c r="CT156"/>
  <c r="AK156"/>
  <c r="R156"/>
  <c r="X155"/>
  <c r="Y155" s="1"/>
  <c r="D153" i="45" s="1"/>
  <c r="U153" s="1"/>
  <c r="AA155" i="43"/>
  <c r="Y154"/>
  <c r="C152" i="45"/>
  <c r="ED154" i="43"/>
  <c r="EV91"/>
  <c r="T89" i="45"/>
  <c r="AA89" s="1"/>
  <c r="AB89" s="1"/>
  <c r="J158" i="43"/>
  <c r="K158" s="1"/>
  <c r="EU124"/>
  <c r="R247"/>
  <c r="EE154" l="1"/>
  <c r="BZ158"/>
  <c r="CS158"/>
  <c r="AL158"/>
  <c r="DX156"/>
  <c r="BE158"/>
  <c r="BD158"/>
  <c r="CR158"/>
  <c r="DR158"/>
  <c r="BY158"/>
  <c r="CT157"/>
  <c r="DX157" s="1"/>
  <c r="AA157"/>
  <c r="AK157"/>
  <c r="R157"/>
  <c r="ED155"/>
  <c r="X156"/>
  <c r="EE155"/>
  <c r="C153" i="45"/>
  <c r="D152"/>
  <c r="U152" s="1"/>
  <c r="HA93" i="43"/>
  <c r="DA92"/>
  <c r="GT93"/>
  <c r="CH92"/>
  <c r="GM93"/>
  <c r="BM92"/>
  <c r="J159"/>
  <c r="K159" s="1"/>
  <c r="BZ159" s="1"/>
  <c r="GA92"/>
  <c r="AR92"/>
  <c r="GG93" s="1"/>
  <c r="EU125"/>
  <c r="R248"/>
  <c r="GW93" l="1"/>
  <c r="GP93"/>
  <c r="GI93"/>
  <c r="C155" i="45"/>
  <c r="AL159" i="43"/>
  <c r="CR159"/>
  <c r="DR159"/>
  <c r="BD159"/>
  <c r="BY159"/>
  <c r="CS159"/>
  <c r="BE159"/>
  <c r="AK158"/>
  <c r="R158"/>
  <c r="Z158"/>
  <c r="BF158"/>
  <c r="CA158"/>
  <c r="CT158"/>
  <c r="X157"/>
  <c r="Y156"/>
  <c r="ED156"/>
  <c r="AT92"/>
  <c r="GY92"/>
  <c r="GR92"/>
  <c r="GD92"/>
  <c r="GK92"/>
  <c r="AD92"/>
  <c r="GF93"/>
  <c r="J160"/>
  <c r="K160" s="1"/>
  <c r="EU126"/>
  <c r="R249"/>
  <c r="GB93" l="1"/>
  <c r="FZ93" s="1"/>
  <c r="ED157"/>
  <c r="Z159"/>
  <c r="AA159" s="1"/>
  <c r="CS160"/>
  <c r="BE160"/>
  <c r="Y157"/>
  <c r="D155" i="45" s="1"/>
  <c r="U155" s="1"/>
  <c r="CR160" i="43"/>
  <c r="BY160"/>
  <c r="DR160"/>
  <c r="Z160" s="1"/>
  <c r="AA160" s="1"/>
  <c r="BD160"/>
  <c r="AL160"/>
  <c r="BZ160"/>
  <c r="CA159"/>
  <c r="CT159"/>
  <c r="BF159"/>
  <c r="AK159"/>
  <c r="R159"/>
  <c r="X158"/>
  <c r="AA158"/>
  <c r="DX158"/>
  <c r="D154" i="45"/>
  <c r="U154" s="1"/>
  <c r="EE156" i="43"/>
  <c r="C157" i="45"/>
  <c r="DO92" i="43"/>
  <c r="DP92" s="1"/>
  <c r="AE92"/>
  <c r="J161"/>
  <c r="K161" s="1"/>
  <c r="BZ161" s="1"/>
  <c r="EU127"/>
  <c r="R250"/>
  <c r="GQ93" l="1"/>
  <c r="GS93" s="1"/>
  <c r="CF93" s="1"/>
  <c r="GU94" s="1"/>
  <c r="GX93"/>
  <c r="GZ93" s="1"/>
  <c r="CY93" s="1"/>
  <c r="HB94" s="1"/>
  <c r="GC93"/>
  <c r="GE93" s="1"/>
  <c r="GJ93"/>
  <c r="EE157"/>
  <c r="DX159"/>
  <c r="CS161"/>
  <c r="BE161"/>
  <c r="BD161"/>
  <c r="CR161"/>
  <c r="BY161"/>
  <c r="DR161"/>
  <c r="AL161"/>
  <c r="AK160"/>
  <c r="R160"/>
  <c r="CT160"/>
  <c r="BF160"/>
  <c r="CA160"/>
  <c r="X159"/>
  <c r="ED159" s="1"/>
  <c r="ED158"/>
  <c r="C156" i="45"/>
  <c r="Y158" i="43"/>
  <c r="EV92"/>
  <c r="T90" i="45"/>
  <c r="AA90" s="1"/>
  <c r="AB90" s="1"/>
  <c r="C158"/>
  <c r="J162" i="43"/>
  <c r="K162" s="1"/>
  <c r="EU128"/>
  <c r="R251"/>
  <c r="GL93" l="1"/>
  <c r="BK93" s="1"/>
  <c r="DR162"/>
  <c r="Z162" s="1"/>
  <c r="AA162" s="1"/>
  <c r="BY162"/>
  <c r="BD162"/>
  <c r="CR162"/>
  <c r="CS162"/>
  <c r="BZ162"/>
  <c r="BE162"/>
  <c r="AL162"/>
  <c r="BF161"/>
  <c r="CT161"/>
  <c r="CA161"/>
  <c r="AK161"/>
  <c r="R161"/>
  <c r="Z161"/>
  <c r="Y159"/>
  <c r="EE159" s="1"/>
  <c r="DX160"/>
  <c r="X160"/>
  <c r="EE158"/>
  <c r="D156" i="45"/>
  <c r="U156" s="1"/>
  <c r="GT94" i="43"/>
  <c r="CH93"/>
  <c r="HA94"/>
  <c r="DA93"/>
  <c r="J163"/>
  <c r="K163" s="1"/>
  <c r="AR93"/>
  <c r="GG94" s="1"/>
  <c r="GA93"/>
  <c r="EU129"/>
  <c r="R252"/>
  <c r="GN94" l="1"/>
  <c r="GM94" s="1"/>
  <c r="GI94" s="1"/>
  <c r="BM93"/>
  <c r="GW94"/>
  <c r="GP94"/>
  <c r="D157" i="45"/>
  <c r="U157" s="1"/>
  <c r="AL163" i="43"/>
  <c r="BZ163"/>
  <c r="BE163"/>
  <c r="BD163"/>
  <c r="CR163"/>
  <c r="DR163"/>
  <c r="BY163"/>
  <c r="CS163"/>
  <c r="BF162"/>
  <c r="AK162"/>
  <c r="R162"/>
  <c r="CT162"/>
  <c r="CA162"/>
  <c r="DX161"/>
  <c r="X161"/>
  <c r="Y161" s="1"/>
  <c r="D159" i="45" s="1"/>
  <c r="U159" s="1"/>
  <c r="AA161" i="43"/>
  <c r="Y160"/>
  <c r="ED160"/>
  <c r="AT93"/>
  <c r="J164"/>
  <c r="K164" s="1"/>
  <c r="BE164" s="1"/>
  <c r="AD93"/>
  <c r="GF94"/>
  <c r="C160" i="45"/>
  <c r="GY93" i="43"/>
  <c r="GK93"/>
  <c r="GR93"/>
  <c r="GD93"/>
  <c r="EU130"/>
  <c r="R253"/>
  <c r="GB94" l="1"/>
  <c r="FZ94" s="1"/>
  <c r="CR164"/>
  <c r="BY164"/>
  <c r="DR164"/>
  <c r="Z164" s="1"/>
  <c r="AA164" s="1"/>
  <c r="BD164"/>
  <c r="CS164"/>
  <c r="BZ164"/>
  <c r="AL164"/>
  <c r="CA163"/>
  <c r="BF163"/>
  <c r="CT163"/>
  <c r="AK163"/>
  <c r="R163"/>
  <c r="Z163"/>
  <c r="DX162"/>
  <c r="X162"/>
  <c r="ED161"/>
  <c r="EE161"/>
  <c r="C159" i="45"/>
  <c r="D158"/>
  <c r="U158" s="1"/>
  <c r="EE160" i="43"/>
  <c r="DO93"/>
  <c r="DP93" s="1"/>
  <c r="AE93"/>
  <c r="J165"/>
  <c r="K165" s="1"/>
  <c r="DR165" s="1"/>
  <c r="EU131"/>
  <c r="R254"/>
  <c r="GQ94" l="1"/>
  <c r="GS94" s="1"/>
  <c r="CF94" s="1"/>
  <c r="GU95" s="1"/>
  <c r="GX94"/>
  <c r="GZ94" s="1"/>
  <c r="CY94" s="1"/>
  <c r="HB95" s="1"/>
  <c r="GC94"/>
  <c r="GE94" s="1"/>
  <c r="GJ94"/>
  <c r="BE165"/>
  <c r="CR165"/>
  <c r="BD165"/>
  <c r="BY165"/>
  <c r="AL165"/>
  <c r="BZ165"/>
  <c r="CS165"/>
  <c r="AK164"/>
  <c r="R164"/>
  <c r="CT164"/>
  <c r="BF164"/>
  <c r="CA164"/>
  <c r="DX163"/>
  <c r="X163"/>
  <c r="AA163"/>
  <c r="Y162"/>
  <c r="ED162"/>
  <c r="EV93"/>
  <c r="T91" i="45"/>
  <c r="AA91" s="1"/>
  <c r="AB91" s="1"/>
  <c r="C162"/>
  <c r="J166" i="43"/>
  <c r="K166" s="1"/>
  <c r="EU132"/>
  <c r="R255"/>
  <c r="BE166" l="1"/>
  <c r="DR166"/>
  <c r="GL94"/>
  <c r="BK94" s="1"/>
  <c r="AL166"/>
  <c r="BZ166"/>
  <c r="CR166"/>
  <c r="BD166"/>
  <c r="BY166"/>
  <c r="CS166"/>
  <c r="BF165"/>
  <c r="CA165"/>
  <c r="CT165"/>
  <c r="AK165"/>
  <c r="R165"/>
  <c r="Z165"/>
  <c r="X164"/>
  <c r="DX164"/>
  <c r="Y163"/>
  <c r="D161" i="45" s="1"/>
  <c r="U161" s="1"/>
  <c r="ED163" i="43"/>
  <c r="C161" i="45"/>
  <c r="D160"/>
  <c r="U160" s="1"/>
  <c r="EE162" i="43"/>
  <c r="GT95"/>
  <c r="CH94"/>
  <c r="HA95"/>
  <c r="DA94"/>
  <c r="J167"/>
  <c r="K167" s="1"/>
  <c r="AR94"/>
  <c r="GG95" s="1"/>
  <c r="GA94"/>
  <c r="EU133"/>
  <c r="R256"/>
  <c r="BE167" l="1"/>
  <c r="DR167"/>
  <c r="GN95"/>
  <c r="GM95" s="1"/>
  <c r="GI95" s="1"/>
  <c r="BM94"/>
  <c r="GW95"/>
  <c r="GP95"/>
  <c r="DX165"/>
  <c r="AL167"/>
  <c r="BZ167"/>
  <c r="BD167"/>
  <c r="CR167"/>
  <c r="BY167"/>
  <c r="CS167"/>
  <c r="Z166"/>
  <c r="AA166" s="1"/>
  <c r="C164" i="45" s="1"/>
  <c r="BF166" i="43"/>
  <c r="CT166"/>
  <c r="CA166"/>
  <c r="AK166"/>
  <c r="R166"/>
  <c r="X165"/>
  <c r="AA165"/>
  <c r="EE163"/>
  <c r="Y164"/>
  <c r="ED164"/>
  <c r="AT94"/>
  <c r="J168"/>
  <c r="K168" s="1"/>
  <c r="AD94"/>
  <c r="GF95"/>
  <c r="GR94"/>
  <c r="GD94"/>
  <c r="GY94"/>
  <c r="GK94"/>
  <c r="EU134"/>
  <c r="R257"/>
  <c r="BE168" l="1"/>
  <c r="DR168"/>
  <c r="GB95"/>
  <c r="FZ95" s="1"/>
  <c r="BZ168"/>
  <c r="AL168"/>
  <c r="CS168"/>
  <c r="CR168"/>
  <c r="BD168"/>
  <c r="BY168"/>
  <c r="BF167"/>
  <c r="CT167"/>
  <c r="CA167"/>
  <c r="AK167"/>
  <c r="R167"/>
  <c r="Z167"/>
  <c r="ED165"/>
  <c r="DX166"/>
  <c r="X166"/>
  <c r="Y165"/>
  <c r="D163" i="45" s="1"/>
  <c r="U163" s="1"/>
  <c r="C163"/>
  <c r="D162"/>
  <c r="U162" s="1"/>
  <c r="EE164" i="43"/>
  <c r="DO94"/>
  <c r="DP94" s="1"/>
  <c r="AE94"/>
  <c r="J169"/>
  <c r="K169" s="1"/>
  <c r="DR169" s="1"/>
  <c r="EU135"/>
  <c r="R258"/>
  <c r="GQ95" l="1"/>
  <c r="GS95" s="1"/>
  <c r="CF95" s="1"/>
  <c r="GU96" s="1"/>
  <c r="GX95"/>
  <c r="GZ95" s="1"/>
  <c r="CY95" s="1"/>
  <c r="HB96" s="1"/>
  <c r="GC95"/>
  <c r="GE95" s="1"/>
  <c r="GJ95"/>
  <c r="GL95" s="1"/>
  <c r="BK95" s="1"/>
  <c r="GN96" s="1"/>
  <c r="AL169"/>
  <c r="DX167"/>
  <c r="BY169"/>
  <c r="CA169" s="1"/>
  <c r="BD169"/>
  <c r="CR169"/>
  <c r="CT169" s="1"/>
  <c r="BZ169"/>
  <c r="CS169"/>
  <c r="BE169"/>
  <c r="BF168"/>
  <c r="CT168"/>
  <c r="CA168"/>
  <c r="AK168"/>
  <c r="R168"/>
  <c r="Z168"/>
  <c r="EE165"/>
  <c r="X167"/>
  <c r="ED167" s="1"/>
  <c r="AA167"/>
  <c r="Y166"/>
  <c r="ED166"/>
  <c r="EV94"/>
  <c r="T92" i="45"/>
  <c r="AA92" s="1"/>
  <c r="AB92" s="1"/>
  <c r="J170" i="43"/>
  <c r="K170" s="1"/>
  <c r="DR170" s="1"/>
  <c r="EU136"/>
  <c r="R259"/>
  <c r="Z169" l="1"/>
  <c r="AA169" s="1"/>
  <c r="C167" i="45" s="1"/>
  <c r="BE170" i="43"/>
  <c r="BZ170"/>
  <c r="CS170"/>
  <c r="BY170"/>
  <c r="CA170" s="1"/>
  <c r="CR170"/>
  <c r="CT170" s="1"/>
  <c r="BD170"/>
  <c r="AL170"/>
  <c r="BF169"/>
  <c r="AK169"/>
  <c r="R169"/>
  <c r="DX168"/>
  <c r="AA168"/>
  <c r="X168"/>
  <c r="Y167"/>
  <c r="EE167" s="1"/>
  <c r="C165" i="45"/>
  <c r="D164"/>
  <c r="U164" s="1"/>
  <c r="EE166" i="43"/>
  <c r="HA96"/>
  <c r="DA95"/>
  <c r="GT96"/>
  <c r="CH95"/>
  <c r="GM96"/>
  <c r="BM95"/>
  <c r="J171"/>
  <c r="K171" s="1"/>
  <c r="DR171" s="1"/>
  <c r="AR95"/>
  <c r="GG96" s="1"/>
  <c r="GA95"/>
  <c r="EU137"/>
  <c r="R260"/>
  <c r="GW96" l="1"/>
  <c r="GP96"/>
  <c r="GI96"/>
  <c r="DX169"/>
  <c r="AL171"/>
  <c r="BE171"/>
  <c r="CS171"/>
  <c r="BZ171"/>
  <c r="BY171"/>
  <c r="Z171"/>
  <c r="AA171" s="1"/>
  <c r="CR171"/>
  <c r="BD171"/>
  <c r="BF171" s="1"/>
  <c r="AK170"/>
  <c r="R170"/>
  <c r="Z170"/>
  <c r="BF170"/>
  <c r="D165" i="45"/>
  <c r="U165" s="1"/>
  <c r="X169" i="43"/>
  <c r="Y168"/>
  <c r="ED168"/>
  <c r="C166" i="45"/>
  <c r="AT95" i="43"/>
  <c r="AD95"/>
  <c r="GF96"/>
  <c r="GR95"/>
  <c r="GD95"/>
  <c r="GY95"/>
  <c r="GK95"/>
  <c r="J172"/>
  <c r="K172" s="1"/>
  <c r="DR172" s="1"/>
  <c r="EU138"/>
  <c r="R261"/>
  <c r="GB96" l="1"/>
  <c r="FZ96" s="1"/>
  <c r="BY172"/>
  <c r="CA172" s="1"/>
  <c r="Z172"/>
  <c r="CR172"/>
  <c r="CT172" s="1"/>
  <c r="BD172"/>
  <c r="BF172" s="1"/>
  <c r="AL172"/>
  <c r="BE172"/>
  <c r="CS172"/>
  <c r="BZ172"/>
  <c r="CT171"/>
  <c r="CA171"/>
  <c r="AK171"/>
  <c r="X171" s="1"/>
  <c r="R171"/>
  <c r="EE168"/>
  <c r="ED169"/>
  <c r="Y169"/>
  <c r="AA170"/>
  <c r="DX170"/>
  <c r="X170"/>
  <c r="D166" i="45"/>
  <c r="U166" s="1"/>
  <c r="AE95" i="43"/>
  <c r="DO95"/>
  <c r="DP95" s="1"/>
  <c r="C169" i="45"/>
  <c r="J173" i="43"/>
  <c r="K173" s="1"/>
  <c r="EU139"/>
  <c r="R262"/>
  <c r="CS173" l="1"/>
  <c r="DR173"/>
  <c r="GQ96"/>
  <c r="GS96" s="1"/>
  <c r="CF96" s="1"/>
  <c r="GU97" s="1"/>
  <c r="GX96"/>
  <c r="GZ96" s="1"/>
  <c r="CY96" s="1"/>
  <c r="HB97" s="1"/>
  <c r="GC96"/>
  <c r="GJ96"/>
  <c r="AA172"/>
  <c r="C170" i="45" s="1"/>
  <c r="BZ173" i="43"/>
  <c r="BE173"/>
  <c r="CR173"/>
  <c r="BD173"/>
  <c r="BY173"/>
  <c r="AK172"/>
  <c r="X172" s="1"/>
  <c r="Y172" s="1"/>
  <c r="D170" i="45" s="1"/>
  <c r="U170" s="1"/>
  <c r="DX172" i="43"/>
  <c r="R172"/>
  <c r="AL173"/>
  <c r="DX171"/>
  <c r="D167" i="45"/>
  <c r="U167" s="1"/>
  <c r="EE169" i="43"/>
  <c r="Y171"/>
  <c r="ED171"/>
  <c r="Y170"/>
  <c r="C168" i="45"/>
  <c r="ED170" i="43"/>
  <c r="EV95"/>
  <c r="T93" i="45"/>
  <c r="AA93" s="1"/>
  <c r="AB93" s="1"/>
  <c r="J174" i="43"/>
  <c r="K174" s="1"/>
  <c r="EU140"/>
  <c r="R263"/>
  <c r="AL174" l="1"/>
  <c r="DR174"/>
  <c r="GL96"/>
  <c r="BK96" s="1"/>
  <c r="GE96"/>
  <c r="AR96" s="1"/>
  <c r="GG97" s="1"/>
  <c r="EE172"/>
  <c r="Z174"/>
  <c r="AA174" s="1"/>
  <c r="CR174"/>
  <c r="CT174" s="1"/>
  <c r="BD174"/>
  <c r="BF174" s="1"/>
  <c r="BY174"/>
  <c r="CA174" s="1"/>
  <c r="CS174"/>
  <c r="BZ174"/>
  <c r="BE174"/>
  <c r="AK173"/>
  <c r="R173"/>
  <c r="Z173"/>
  <c r="BF173"/>
  <c r="CA173"/>
  <c r="ED172"/>
  <c r="CT173"/>
  <c r="D169" i="45"/>
  <c r="U169" s="1"/>
  <c r="EE171" i="43"/>
  <c r="D168" i="45"/>
  <c r="U168" s="1"/>
  <c r="EE170" i="43"/>
  <c r="GT97"/>
  <c r="CH96"/>
  <c r="HA97"/>
  <c r="DA96"/>
  <c r="GA96"/>
  <c r="GK96" s="1"/>
  <c r="J175"/>
  <c r="K175" s="1"/>
  <c r="EU141"/>
  <c r="R264"/>
  <c r="BZ175" l="1"/>
  <c r="DR175"/>
  <c r="GN97"/>
  <c r="GM97" s="1"/>
  <c r="GI97" s="1"/>
  <c r="BM96"/>
  <c r="GF97"/>
  <c r="GB97" s="1"/>
  <c r="AD96"/>
  <c r="DO96" s="1"/>
  <c r="DP96" s="1"/>
  <c r="AT96"/>
  <c r="GW97"/>
  <c r="GP97"/>
  <c r="CS175"/>
  <c r="CR175"/>
  <c r="BD175"/>
  <c r="BY175"/>
  <c r="Z175"/>
  <c r="BE175"/>
  <c r="AL175"/>
  <c r="AK174"/>
  <c r="X174" s="1"/>
  <c r="DX174"/>
  <c r="R174"/>
  <c r="AA173"/>
  <c r="X173"/>
  <c r="DX173"/>
  <c r="GR96"/>
  <c r="GD96"/>
  <c r="GY96"/>
  <c r="C172" i="45"/>
  <c r="J176" i="43"/>
  <c r="K176" s="1"/>
  <c r="EU142"/>
  <c r="R265"/>
  <c r="BE176" l="1"/>
  <c r="DR176"/>
  <c r="FZ97"/>
  <c r="GC97" s="1"/>
  <c r="GE97" s="1"/>
  <c r="AE96"/>
  <c r="EV96" s="1"/>
  <c r="AA175"/>
  <c r="C173" i="45" s="1"/>
  <c r="CR176" i="43"/>
  <c r="Z176"/>
  <c r="BD176"/>
  <c r="BY176"/>
  <c r="BZ176"/>
  <c r="CS176"/>
  <c r="AL176"/>
  <c r="CT175"/>
  <c r="BF175"/>
  <c r="CA175"/>
  <c r="AK175"/>
  <c r="R175"/>
  <c r="Y174"/>
  <c r="ED174"/>
  <c r="ED173"/>
  <c r="C171" i="45"/>
  <c r="Y173" i="43"/>
  <c r="J177"/>
  <c r="K177" s="1"/>
  <c r="DR177" s="1"/>
  <c r="EU143"/>
  <c r="R266"/>
  <c r="T94" i="45" l="1"/>
  <c r="AA94" s="1"/>
  <c r="AB94" s="1"/>
  <c r="GX97" i="43"/>
  <c r="GZ97" s="1"/>
  <c r="CY97" s="1"/>
  <c r="HB98" s="1"/>
  <c r="GQ97"/>
  <c r="GS97" s="1"/>
  <c r="CF97" s="1"/>
  <c r="GU98" s="1"/>
  <c r="GJ97"/>
  <c r="AK177"/>
  <c r="BD177"/>
  <c r="CR177"/>
  <c r="BY177"/>
  <c r="AL177"/>
  <c r="BZ177"/>
  <c r="CS177"/>
  <c r="BE177"/>
  <c r="CT176"/>
  <c r="BF176"/>
  <c r="CA176"/>
  <c r="AA176"/>
  <c r="AK176"/>
  <c r="R176"/>
  <c r="X175"/>
  <c r="DX175"/>
  <c r="D172" i="45"/>
  <c r="U172" s="1"/>
  <c r="EE174" i="43"/>
  <c r="EE173"/>
  <c r="D171" i="45"/>
  <c r="U171" s="1"/>
  <c r="J178" i="43"/>
  <c r="K178" s="1"/>
  <c r="AR97"/>
  <c r="GG98" s="1"/>
  <c r="EU144"/>
  <c r="R267"/>
  <c r="BE178" l="1"/>
  <c r="DR178"/>
  <c r="GL97"/>
  <c r="BK97" s="1"/>
  <c r="HA98"/>
  <c r="GW98" s="1"/>
  <c r="GT98"/>
  <c r="GP98" s="1"/>
  <c r="GA97"/>
  <c r="GK97" s="1"/>
  <c r="CH97"/>
  <c r="DA97"/>
  <c r="AL178"/>
  <c r="BZ178"/>
  <c r="CS178"/>
  <c r="Z177"/>
  <c r="AA177" s="1"/>
  <c r="C175" i="45" s="1"/>
  <c r="C174"/>
  <c r="Z178" i="43"/>
  <c r="AA178" s="1"/>
  <c r="CR178"/>
  <c r="BD178"/>
  <c r="BY178"/>
  <c r="X177"/>
  <c r="CA177"/>
  <c r="R177"/>
  <c r="BF177"/>
  <c r="CT177"/>
  <c r="DX176"/>
  <c r="X176"/>
  <c r="ED176" s="1"/>
  <c r="Y175"/>
  <c r="ED175"/>
  <c r="AT97"/>
  <c r="J179"/>
  <c r="K179" s="1"/>
  <c r="GF98"/>
  <c r="EU145"/>
  <c r="R268"/>
  <c r="BE179" l="1"/>
  <c r="DR179"/>
  <c r="GN98"/>
  <c r="GM98" s="1"/>
  <c r="GI98" s="1"/>
  <c r="AD97"/>
  <c r="AE97" s="1"/>
  <c r="BM97"/>
  <c r="GD97"/>
  <c r="GR97"/>
  <c r="GY97"/>
  <c r="GB98"/>
  <c r="AL179"/>
  <c r="CS179"/>
  <c r="BZ179"/>
  <c r="Z179"/>
  <c r="CR179"/>
  <c r="BD179"/>
  <c r="BY179"/>
  <c r="CT178"/>
  <c r="BF178"/>
  <c r="CA178"/>
  <c r="AK178"/>
  <c r="R178"/>
  <c r="Y177"/>
  <c r="ED177"/>
  <c r="DX177"/>
  <c r="Y176"/>
  <c r="D173" i="45"/>
  <c r="U173" s="1"/>
  <c r="EE175" i="43"/>
  <c r="J180"/>
  <c r="K180" s="1"/>
  <c r="C176" i="45"/>
  <c r="EU146" i="43"/>
  <c r="R269"/>
  <c r="BE180" l="1"/>
  <c r="DR180"/>
  <c r="DO97"/>
  <c r="DP97" s="1"/>
  <c r="FZ98"/>
  <c r="GC98" s="1"/>
  <c r="GE98" s="1"/>
  <c r="AA179"/>
  <c r="C177" i="45" s="1"/>
  <c r="CS180" i="43"/>
  <c r="BZ180"/>
  <c r="AL180"/>
  <c r="DX178"/>
  <c r="CR180"/>
  <c r="BY180"/>
  <c r="Z180"/>
  <c r="BD180"/>
  <c r="BF179"/>
  <c r="AK179"/>
  <c r="X179" s="1"/>
  <c r="R179"/>
  <c r="CA179"/>
  <c r="CT179"/>
  <c r="X178"/>
  <c r="D175" i="45"/>
  <c r="U175" s="1"/>
  <c r="EE177" i="43"/>
  <c r="EE176"/>
  <c r="D174" i="45"/>
  <c r="U174" s="1"/>
  <c r="EV97" i="43"/>
  <c r="T95" i="45"/>
  <c r="AA95" s="1"/>
  <c r="AB95" s="1"/>
  <c r="J181" i="43"/>
  <c r="K181" s="1"/>
  <c r="DR181" s="1"/>
  <c r="EU147"/>
  <c r="R270"/>
  <c r="GJ98" l="1"/>
  <c r="GL98" s="1"/>
  <c r="BK98" s="1"/>
  <c r="GQ98"/>
  <c r="GS98" s="1"/>
  <c r="CF98" s="1"/>
  <c r="GU99" s="1"/>
  <c r="GT99" s="1"/>
  <c r="GX98"/>
  <c r="GZ98" s="1"/>
  <c r="CY98" s="1"/>
  <c r="HB99" s="1"/>
  <c r="HA99" s="1"/>
  <c r="AR98"/>
  <c r="GG99" s="1"/>
  <c r="AA180"/>
  <c r="C178" i="45" s="1"/>
  <c r="BZ181" i="43"/>
  <c r="CS181"/>
  <c r="BE181"/>
  <c r="AL181"/>
  <c r="BD181"/>
  <c r="CR181"/>
  <c r="BY181"/>
  <c r="BF180"/>
  <c r="CT180"/>
  <c r="CA180"/>
  <c r="AK180"/>
  <c r="R180"/>
  <c r="Y179"/>
  <c r="ED179"/>
  <c r="DX179"/>
  <c r="Y178"/>
  <c r="ED178"/>
  <c r="J182"/>
  <c r="K182" s="1"/>
  <c r="DR182" s="1"/>
  <c r="EU148"/>
  <c r="R271"/>
  <c r="CH98" l="1"/>
  <c r="GA98"/>
  <c r="GK98" s="1"/>
  <c r="DA98"/>
  <c r="GN99"/>
  <c r="GM99" s="1"/>
  <c r="GI99" s="1"/>
  <c r="BM98"/>
  <c r="GF99"/>
  <c r="GB99" s="1"/>
  <c r="AT98"/>
  <c r="AD98"/>
  <c r="AE98" s="1"/>
  <c r="GW99"/>
  <c r="GP99"/>
  <c r="Z181"/>
  <c r="CS182"/>
  <c r="BE182"/>
  <c r="AL182"/>
  <c r="BZ182"/>
  <c r="BD182"/>
  <c r="BY182"/>
  <c r="CR182"/>
  <c r="CA181"/>
  <c r="BF181"/>
  <c r="CT181"/>
  <c r="AK181"/>
  <c r="R181"/>
  <c r="DX180"/>
  <c r="X180"/>
  <c r="D177" i="45"/>
  <c r="U177" s="1"/>
  <c r="EE179" i="43"/>
  <c r="D176" i="45"/>
  <c r="U176" s="1"/>
  <c r="EE178" i="43"/>
  <c r="J183"/>
  <c r="K183" s="1"/>
  <c r="DR183" s="1"/>
  <c r="EU149"/>
  <c r="R272"/>
  <c r="GR98" l="1"/>
  <c r="GD98"/>
  <c r="GY98"/>
  <c r="FZ99"/>
  <c r="DO98"/>
  <c r="DP98" s="1"/>
  <c r="CS183"/>
  <c r="AL183"/>
  <c r="AA181"/>
  <c r="BE183"/>
  <c r="BZ183"/>
  <c r="Z182"/>
  <c r="CR183"/>
  <c r="BD183"/>
  <c r="BY183"/>
  <c r="CT182"/>
  <c r="BF182"/>
  <c r="CA182"/>
  <c r="AK182"/>
  <c r="R182"/>
  <c r="X181"/>
  <c r="ED181" s="1"/>
  <c r="DX181"/>
  <c r="Y180"/>
  <c r="ED180"/>
  <c r="EV98"/>
  <c r="T96" i="45"/>
  <c r="AA96" s="1"/>
  <c r="AB96" s="1"/>
  <c r="J184" i="43"/>
  <c r="K184" s="1"/>
  <c r="DR184" s="1"/>
  <c r="EU150"/>
  <c r="R273"/>
  <c r="GX99" l="1"/>
  <c r="GZ99" s="1"/>
  <c r="CY99" s="1"/>
  <c r="HB100" s="1"/>
  <c r="GC99"/>
  <c r="GE99" s="1"/>
  <c r="AR99" s="1"/>
  <c r="GG100" s="1"/>
  <c r="GQ99"/>
  <c r="GS99" s="1"/>
  <c r="CF99" s="1"/>
  <c r="GU100" s="1"/>
  <c r="GJ99"/>
  <c r="AK184"/>
  <c r="CR184"/>
  <c r="CT184" s="1"/>
  <c r="BD184"/>
  <c r="BF184" s="1"/>
  <c r="BY184"/>
  <c r="CA184" s="1"/>
  <c r="Z183"/>
  <c r="AA182"/>
  <c r="CS184"/>
  <c r="BZ184"/>
  <c r="C179" i="45"/>
  <c r="AL184" i="43"/>
  <c r="BE184"/>
  <c r="DX182"/>
  <c r="BF183"/>
  <c r="AK183"/>
  <c r="R183"/>
  <c r="CA183"/>
  <c r="CT183"/>
  <c r="Y181"/>
  <c r="EE181" s="1"/>
  <c r="X182"/>
  <c r="D178" i="45"/>
  <c r="U178" s="1"/>
  <c r="EE180" i="43"/>
  <c r="J185"/>
  <c r="K185" s="1"/>
  <c r="DR185" s="1"/>
  <c r="EU151"/>
  <c r="R274"/>
  <c r="GL99" l="1"/>
  <c r="BK99" s="1"/>
  <c r="GA99"/>
  <c r="GK99" s="1"/>
  <c r="CH99"/>
  <c r="GT100"/>
  <c r="GP100" s="1"/>
  <c r="DA99"/>
  <c r="HA100"/>
  <c r="Z184"/>
  <c r="AA184" s="1"/>
  <c r="X184"/>
  <c r="Y184" s="1"/>
  <c r="D182" i="45" s="1"/>
  <c r="U182" s="1"/>
  <c r="BD185" i="43"/>
  <c r="CR185"/>
  <c r="BY185"/>
  <c r="DX184"/>
  <c r="R184"/>
  <c r="AA183"/>
  <c r="BZ185"/>
  <c r="C180" i="45"/>
  <c r="CS185" i="43"/>
  <c r="BE185"/>
  <c r="AL185"/>
  <c r="X183"/>
  <c r="ED183" s="1"/>
  <c r="D179" i="45"/>
  <c r="U179" s="1"/>
  <c r="DX183" i="43"/>
  <c r="Y182"/>
  <c r="ED182"/>
  <c r="AT99"/>
  <c r="J186"/>
  <c r="K186" s="1"/>
  <c r="DR186" s="1"/>
  <c r="GF100"/>
  <c r="EU152"/>
  <c r="R275"/>
  <c r="GN100" l="1"/>
  <c r="GM100" s="1"/>
  <c r="GI100" s="1"/>
  <c r="AD99"/>
  <c r="AE99" s="1"/>
  <c r="BM99"/>
  <c r="GD99"/>
  <c r="GR99"/>
  <c r="GY99"/>
  <c r="GW100"/>
  <c r="GB100"/>
  <c r="EE184"/>
  <c r="ED184"/>
  <c r="Z185"/>
  <c r="AK185"/>
  <c r="CA185"/>
  <c r="R185"/>
  <c r="BF185"/>
  <c r="CR186"/>
  <c r="BD186"/>
  <c r="BY186"/>
  <c r="CT185"/>
  <c r="C182" i="45"/>
  <c r="AL186" i="43"/>
  <c r="Y183"/>
  <c r="C181" i="45"/>
  <c r="CS186" i="43"/>
  <c r="BZ186"/>
  <c r="BE186"/>
  <c r="D180" i="45"/>
  <c r="U180" s="1"/>
  <c r="EE182" i="43"/>
  <c r="J187"/>
  <c r="K187" s="1"/>
  <c r="DR187" s="1"/>
  <c r="EU153"/>
  <c r="R276"/>
  <c r="DO99" l="1"/>
  <c r="DP99" s="1"/>
  <c r="FZ100"/>
  <c r="GQ100" s="1"/>
  <c r="GS100" s="1"/>
  <c r="CF100" s="1"/>
  <c r="GU101" s="1"/>
  <c r="Z186"/>
  <c r="AA186" s="1"/>
  <c r="C184" i="45" s="1"/>
  <c r="X185" i="43"/>
  <c r="ED185" s="1"/>
  <c r="AA185"/>
  <c r="AK186"/>
  <c r="AK187"/>
  <c r="BD187"/>
  <c r="CR187"/>
  <c r="BY187"/>
  <c r="CT186"/>
  <c r="DX185"/>
  <c r="BF186"/>
  <c r="CA186"/>
  <c r="R186"/>
  <c r="EE183"/>
  <c r="D181" i="45"/>
  <c r="U181" s="1"/>
  <c r="Z187" i="43"/>
  <c r="AA187" s="1"/>
  <c r="CS187"/>
  <c r="AL187"/>
  <c r="BE187"/>
  <c r="BZ187"/>
  <c r="EV99"/>
  <c r="T97" i="45"/>
  <c r="AA97" s="1"/>
  <c r="AB97" s="1"/>
  <c r="J188" i="43"/>
  <c r="K188" s="1"/>
  <c r="DR188" s="1"/>
  <c r="EU154"/>
  <c r="R277"/>
  <c r="GX100" l="1"/>
  <c r="GZ100" s="1"/>
  <c r="CY100" s="1"/>
  <c r="HB101" s="1"/>
  <c r="GC100"/>
  <c r="GE100" s="1"/>
  <c r="AR100" s="1"/>
  <c r="GG101" s="1"/>
  <c r="GJ100"/>
  <c r="Y185"/>
  <c r="EE185" s="1"/>
  <c r="X186"/>
  <c r="C183" i="45"/>
  <c r="X187" i="43"/>
  <c r="CA187"/>
  <c r="R187"/>
  <c r="BD188"/>
  <c r="CR188"/>
  <c r="BY188"/>
  <c r="DX186"/>
  <c r="BF187"/>
  <c r="CT187"/>
  <c r="CS188"/>
  <c r="BE188"/>
  <c r="AL188"/>
  <c r="Z188"/>
  <c r="BZ188"/>
  <c r="GT101"/>
  <c r="CH100"/>
  <c r="J189"/>
  <c r="K189" s="1"/>
  <c r="DR189" s="1"/>
  <c r="C185" i="45"/>
  <c r="EU155" i="43"/>
  <c r="R278"/>
  <c r="GL100" l="1"/>
  <c r="BK100" s="1"/>
  <c r="DA100"/>
  <c r="HA101"/>
  <c r="GW101" s="1"/>
  <c r="GA100"/>
  <c r="GY100" s="1"/>
  <c r="GP101"/>
  <c r="Y186"/>
  <c r="EE186" s="1"/>
  <c r="ED186"/>
  <c r="D183" i="45"/>
  <c r="U183" s="1"/>
  <c r="ED187" i="43"/>
  <c r="AK188"/>
  <c r="CT188"/>
  <c r="Y187"/>
  <c r="CA188"/>
  <c r="BD189"/>
  <c r="CR189"/>
  <c r="BY189"/>
  <c r="R188"/>
  <c r="DX187"/>
  <c r="BF188"/>
  <c r="AL189"/>
  <c r="BZ189"/>
  <c r="CS189"/>
  <c r="Z189"/>
  <c r="BE189"/>
  <c r="AA188"/>
  <c r="AT100"/>
  <c r="J190"/>
  <c r="K190" s="1"/>
  <c r="DR190" s="1"/>
  <c r="GF101"/>
  <c r="EU156"/>
  <c r="R279"/>
  <c r="GN101" l="1"/>
  <c r="GM101" s="1"/>
  <c r="GI101" s="1"/>
  <c r="AD100"/>
  <c r="AE100" s="1"/>
  <c r="BM100"/>
  <c r="GD100"/>
  <c r="GK100"/>
  <c r="GR100"/>
  <c r="GB101"/>
  <c r="D184" i="45"/>
  <c r="U184" s="1"/>
  <c r="X188" i="43"/>
  <c r="DX188"/>
  <c r="R189"/>
  <c r="BF189"/>
  <c r="AA189"/>
  <c r="C187" i="45" s="1"/>
  <c r="CT189" i="43"/>
  <c r="D185" i="45"/>
  <c r="U185" s="1"/>
  <c r="EE187" i="43"/>
  <c r="BD190"/>
  <c r="CR190"/>
  <c r="BY190"/>
  <c r="CA189"/>
  <c r="AK189"/>
  <c r="AL190"/>
  <c r="CS190"/>
  <c r="Z190"/>
  <c r="BE190"/>
  <c r="BZ190"/>
  <c r="C186" i="45"/>
  <c r="Z191" i="43"/>
  <c r="BE191"/>
  <c r="J191"/>
  <c r="K191" s="1"/>
  <c r="DR191" s="1"/>
  <c r="CS191"/>
  <c r="BZ191"/>
  <c r="AL191"/>
  <c r="EU157"/>
  <c r="R280"/>
  <c r="DO100" l="1"/>
  <c r="DP100" s="1"/>
  <c r="FZ101"/>
  <c r="GC101" s="1"/>
  <c r="GE101" s="1"/>
  <c r="ED188"/>
  <c r="Y188"/>
  <c r="AA190"/>
  <c r="AK190"/>
  <c r="X190" s="1"/>
  <c r="ED190" s="1"/>
  <c r="BD191"/>
  <c r="BF191" s="1"/>
  <c r="BY191"/>
  <c r="CR191"/>
  <c r="CT191" s="1"/>
  <c r="R190"/>
  <c r="BF190"/>
  <c r="DX189"/>
  <c r="X189"/>
  <c r="CT190"/>
  <c r="CA190"/>
  <c r="EV100"/>
  <c r="T98" i="45"/>
  <c r="AA98" s="1"/>
  <c r="AB98" s="1"/>
  <c r="AA191" i="43"/>
  <c r="AL192"/>
  <c r="BE192"/>
  <c r="J192"/>
  <c r="K192" s="1"/>
  <c r="DR192" s="1"/>
  <c r="CS192"/>
  <c r="Z192"/>
  <c r="BZ192"/>
  <c r="EU158"/>
  <c r="R281"/>
  <c r="GJ101" l="1"/>
  <c r="GL101" s="1"/>
  <c r="BK101" s="1"/>
  <c r="GQ101"/>
  <c r="GS101" s="1"/>
  <c r="CF101" s="1"/>
  <c r="GU102" s="1"/>
  <c r="GT102" s="1"/>
  <c r="GX101"/>
  <c r="GZ101" s="1"/>
  <c r="CY101" s="1"/>
  <c r="HB102" s="1"/>
  <c r="HA102" s="1"/>
  <c r="AR101"/>
  <c r="GG102" s="1"/>
  <c r="D186" i="45"/>
  <c r="U186" s="1"/>
  <c r="EE188" i="43"/>
  <c r="BD192"/>
  <c r="CR192"/>
  <c r="CT192" s="1"/>
  <c r="BY192"/>
  <c r="CA192" s="1"/>
  <c r="C188" i="45"/>
  <c r="CA191" i="43"/>
  <c r="DX191" s="1"/>
  <c r="AK191"/>
  <c r="R191"/>
  <c r="Y189"/>
  <c r="ED189"/>
  <c r="DX190"/>
  <c r="Y190"/>
  <c r="C189" i="45"/>
  <c r="AA192" i="43"/>
  <c r="Z193"/>
  <c r="BZ193"/>
  <c r="J193"/>
  <c r="K193" s="1"/>
  <c r="DR193" s="1"/>
  <c r="CS193"/>
  <c r="BE193"/>
  <c r="AL193"/>
  <c r="EU159"/>
  <c r="R282"/>
  <c r="DA101" l="1"/>
  <c r="GA101"/>
  <c r="GR101" s="1"/>
  <c r="CH101"/>
  <c r="GN102"/>
  <c r="GM102" s="1"/>
  <c r="GI102" s="1"/>
  <c r="BM101"/>
  <c r="AD101"/>
  <c r="DO101" s="1"/>
  <c r="DP101" s="1"/>
  <c r="AT101"/>
  <c r="GF102"/>
  <c r="GB102" s="1"/>
  <c r="GW102"/>
  <c r="GP102"/>
  <c r="BD193"/>
  <c r="BF193" s="1"/>
  <c r="BY193"/>
  <c r="CR193"/>
  <c r="AK192"/>
  <c r="X192" s="1"/>
  <c r="R192"/>
  <c r="BF192"/>
  <c r="X191"/>
  <c r="D188" i="45"/>
  <c r="U188" s="1"/>
  <c r="EE190" i="43"/>
  <c r="D187" i="45"/>
  <c r="U187" s="1"/>
  <c r="EE189" i="43"/>
  <c r="BE194"/>
  <c r="AL194"/>
  <c r="Z194"/>
  <c r="J194"/>
  <c r="K194" s="1"/>
  <c r="DR194" s="1"/>
  <c r="CS194"/>
  <c r="BZ194"/>
  <c r="C190" i="45"/>
  <c r="AA193" i="43"/>
  <c r="EU160"/>
  <c r="R283"/>
  <c r="GD101" l="1"/>
  <c r="GY101"/>
  <c r="GK101"/>
  <c r="FZ102"/>
  <c r="GX102" s="1"/>
  <c r="AE101"/>
  <c r="EV101" s="1"/>
  <c r="CR194"/>
  <c r="BY194"/>
  <c r="CA194" s="1"/>
  <c r="BD194"/>
  <c r="BF194" s="1"/>
  <c r="CT193"/>
  <c r="AK193"/>
  <c r="R193"/>
  <c r="CA193"/>
  <c r="Y192"/>
  <c r="ED192"/>
  <c r="DX192"/>
  <c r="Y191"/>
  <c r="ED191"/>
  <c r="C191" i="45"/>
  <c r="CS195" i="43"/>
  <c r="BE195"/>
  <c r="Z195"/>
  <c r="BZ195"/>
  <c r="AL195"/>
  <c r="J195"/>
  <c r="K195" s="1"/>
  <c r="DR195" s="1"/>
  <c r="AA194"/>
  <c r="EU161"/>
  <c r="R284"/>
  <c r="T99" i="45" l="1"/>
  <c r="AA99" s="1"/>
  <c r="AB99" s="1"/>
  <c r="GC102" i="43"/>
  <c r="GE102" s="1"/>
  <c r="GQ102"/>
  <c r="GS102" s="1"/>
  <c r="CF102" s="1"/>
  <c r="GU103" s="1"/>
  <c r="GZ102"/>
  <c r="CY102" s="1"/>
  <c r="HB103" s="1"/>
  <c r="GJ102"/>
  <c r="BD195"/>
  <c r="BY195"/>
  <c r="CR195"/>
  <c r="R194"/>
  <c r="AK194"/>
  <c r="CT194"/>
  <c r="X193"/>
  <c r="DX193"/>
  <c r="D190" i="45"/>
  <c r="U190" s="1"/>
  <c r="EE192" i="43"/>
  <c r="D189" i="45"/>
  <c r="U189" s="1"/>
  <c r="EE191" i="43"/>
  <c r="Z196"/>
  <c r="BE196"/>
  <c r="J196"/>
  <c r="K196" s="1"/>
  <c r="DR196" s="1"/>
  <c r="AL196"/>
  <c r="CS196"/>
  <c r="BZ196"/>
  <c r="C192" i="45"/>
  <c r="AA195" i="43"/>
  <c r="EU162"/>
  <c r="R285"/>
  <c r="DA102" l="1"/>
  <c r="GL102"/>
  <c r="BK102" s="1"/>
  <c r="HA103"/>
  <c r="GW103" s="1"/>
  <c r="AR102"/>
  <c r="GG103" s="1"/>
  <c r="CH102"/>
  <c r="GT103"/>
  <c r="GA102"/>
  <c r="GK102" s="1"/>
  <c r="CR196"/>
  <c r="BD196"/>
  <c r="BY196"/>
  <c r="CT195"/>
  <c r="BF195"/>
  <c r="AK195"/>
  <c r="R195"/>
  <c r="CA195"/>
  <c r="X194"/>
  <c r="Y194" s="1"/>
  <c r="DX194"/>
  <c r="Y193"/>
  <c r="ED193"/>
  <c r="Z197"/>
  <c r="J197"/>
  <c r="K197" s="1"/>
  <c r="DR197" s="1"/>
  <c r="CS197"/>
  <c r="BZ197"/>
  <c r="AL197"/>
  <c r="BE197"/>
  <c r="AA196"/>
  <c r="C193" i="45"/>
  <c r="EU163" i="43"/>
  <c r="R286"/>
  <c r="GN103" l="1"/>
  <c r="GM103" s="1"/>
  <c r="GI103" s="1"/>
  <c r="BM102"/>
  <c r="GY102"/>
  <c r="AT102"/>
  <c r="GF103"/>
  <c r="GB103" s="1"/>
  <c r="AD102"/>
  <c r="GP103"/>
  <c r="GD102"/>
  <c r="GR102"/>
  <c r="BY197"/>
  <c r="BD197"/>
  <c r="CR197"/>
  <c r="BF196"/>
  <c r="CA196"/>
  <c r="AK196"/>
  <c r="R196"/>
  <c r="CT196"/>
  <c r="ED194"/>
  <c r="DX195"/>
  <c r="X195"/>
  <c r="D192" i="45"/>
  <c r="U192" s="1"/>
  <c r="EE194" i="43"/>
  <c r="D191" i="45"/>
  <c r="U191" s="1"/>
  <c r="EE193" i="43"/>
  <c r="AA197"/>
  <c r="C194" i="45"/>
  <c r="J198" i="43"/>
  <c r="K198" s="1"/>
  <c r="DR198" s="1"/>
  <c r="CS198"/>
  <c r="BZ198"/>
  <c r="AL198"/>
  <c r="Z198"/>
  <c r="BE198"/>
  <c r="EU164"/>
  <c r="R287"/>
  <c r="FZ103" l="1"/>
  <c r="GX103" s="1"/>
  <c r="GZ103" s="1"/>
  <c r="CY103" s="1"/>
  <c r="HB104" s="1"/>
  <c r="AE102"/>
  <c r="DO102"/>
  <c r="DP102" s="1"/>
  <c r="BD198"/>
  <c r="BF198" s="1"/>
  <c r="CR198"/>
  <c r="AK198"/>
  <c r="BY198"/>
  <c r="CT197"/>
  <c r="BF197"/>
  <c r="AK197"/>
  <c r="R197"/>
  <c r="CA197"/>
  <c r="X196"/>
  <c r="ED196" s="1"/>
  <c r="DX196"/>
  <c r="Y195"/>
  <c r="ED195"/>
  <c r="AA198"/>
  <c r="C195" i="45"/>
  <c r="AL199" i="43"/>
  <c r="BZ199"/>
  <c r="Z199"/>
  <c r="CS199"/>
  <c r="BE199"/>
  <c r="J199"/>
  <c r="K199" s="1"/>
  <c r="DR199" s="1"/>
  <c r="EU165"/>
  <c r="R288"/>
  <c r="GC103" l="1"/>
  <c r="GE103" s="1"/>
  <c r="AR103" s="1"/>
  <c r="AT103" s="1"/>
  <c r="GJ103"/>
  <c r="GQ103"/>
  <c r="GS103" s="1"/>
  <c r="CF103" s="1"/>
  <c r="GU104" s="1"/>
  <c r="GT104" s="1"/>
  <c r="T100" i="45"/>
  <c r="AA100" s="1"/>
  <c r="AB100" s="1"/>
  <c r="EV102" i="43"/>
  <c r="DA103"/>
  <c r="HA104"/>
  <c r="BY199"/>
  <c r="BD199"/>
  <c r="CR199"/>
  <c r="CA198"/>
  <c r="X198"/>
  <c r="ED198" s="1"/>
  <c r="CT198"/>
  <c r="R198"/>
  <c r="Y196"/>
  <c r="EE196" s="1"/>
  <c r="DX197"/>
  <c r="X197"/>
  <c r="D193" i="45"/>
  <c r="U193" s="1"/>
  <c r="EE195" i="43"/>
  <c r="BE200"/>
  <c r="BZ200"/>
  <c r="J200"/>
  <c r="K200" s="1"/>
  <c r="DR200" s="1"/>
  <c r="CS200"/>
  <c r="AL200"/>
  <c r="Z200"/>
  <c r="C196" i="45"/>
  <c r="AA199" i="43"/>
  <c r="EU166"/>
  <c r="R289"/>
  <c r="GA103" l="1"/>
  <c r="GR103" s="1"/>
  <c r="CH103"/>
  <c r="GG104"/>
  <c r="GF104" s="1"/>
  <c r="GB104" s="1"/>
  <c r="GL103"/>
  <c r="BK103" s="1"/>
  <c r="GW104"/>
  <c r="GP104"/>
  <c r="BD200"/>
  <c r="BF200" s="1"/>
  <c r="CR200"/>
  <c r="BY200"/>
  <c r="CT199"/>
  <c r="D194" i="45"/>
  <c r="U194" s="1"/>
  <c r="BF199" i="43"/>
  <c r="AK199"/>
  <c r="R199"/>
  <c r="CA199"/>
  <c r="DX198"/>
  <c r="Y198"/>
  <c r="Y197"/>
  <c r="ED197"/>
  <c r="AL201"/>
  <c r="BE201"/>
  <c r="Z201"/>
  <c r="J201"/>
  <c r="K201" s="1"/>
  <c r="DR201" s="1"/>
  <c r="CS201"/>
  <c r="BZ201"/>
  <c r="AA200"/>
  <c r="C197" i="45"/>
  <c r="EU167" i="43"/>
  <c r="R290"/>
  <c r="GY103" l="1"/>
  <c r="GK103"/>
  <c r="GD103"/>
  <c r="GN104"/>
  <c r="GM104" s="1"/>
  <c r="GI104" s="1"/>
  <c r="FZ104" s="1"/>
  <c r="BM103"/>
  <c r="AD103"/>
  <c r="CR201"/>
  <c r="BY201"/>
  <c r="BD201"/>
  <c r="CA200"/>
  <c r="AK200"/>
  <c r="X200" s="1"/>
  <c r="R200"/>
  <c r="CT200"/>
  <c r="X199"/>
  <c r="DX199"/>
  <c r="D196" i="45"/>
  <c r="U196" s="1"/>
  <c r="EE198" i="43"/>
  <c r="D195" i="45"/>
  <c r="U195" s="1"/>
  <c r="EE197" i="43"/>
  <c r="C198" i="45"/>
  <c r="AA201" i="43"/>
  <c r="BZ202"/>
  <c r="AL202"/>
  <c r="Z202"/>
  <c r="BE202"/>
  <c r="J202"/>
  <c r="K202" s="1"/>
  <c r="DR202" s="1"/>
  <c r="CS202"/>
  <c r="EU168"/>
  <c r="R291"/>
  <c r="DO103" l="1"/>
  <c r="DP103" s="1"/>
  <c r="AE103"/>
  <c r="GQ104"/>
  <c r="GS104" s="1"/>
  <c r="CF104" s="1"/>
  <c r="GU105" s="1"/>
  <c r="GX104"/>
  <c r="GZ104" s="1"/>
  <c r="CY104" s="1"/>
  <c r="HB105" s="1"/>
  <c r="GC104"/>
  <c r="GE104" s="1"/>
  <c r="GJ104"/>
  <c r="CR202"/>
  <c r="BY202"/>
  <c r="BD202"/>
  <c r="BF202" s="1"/>
  <c r="CT201"/>
  <c r="AK201"/>
  <c r="R201"/>
  <c r="BF201"/>
  <c r="CA201"/>
  <c r="Y200"/>
  <c r="ED200"/>
  <c r="DX200"/>
  <c r="Y199"/>
  <c r="ED199"/>
  <c r="AA202"/>
  <c r="C199" i="45"/>
  <c r="CS203" i="43"/>
  <c r="AL203"/>
  <c r="BZ203"/>
  <c r="J203"/>
  <c r="K203" s="1"/>
  <c r="DR203" s="1"/>
  <c r="Z203"/>
  <c r="BE203"/>
  <c r="EU169"/>
  <c r="R292"/>
  <c r="GL104" l="1"/>
  <c r="BK104" s="1"/>
  <c r="T101" i="45"/>
  <c r="AA101" s="1"/>
  <c r="AB101" s="1"/>
  <c r="EV103" i="43"/>
  <c r="CH104"/>
  <c r="GT105"/>
  <c r="GP105" s="1"/>
  <c r="AR104"/>
  <c r="GG105" s="1"/>
  <c r="HA105"/>
  <c r="DA104"/>
  <c r="GA104"/>
  <c r="GD104" s="1"/>
  <c r="BD203"/>
  <c r="CR203"/>
  <c r="CT203" s="1"/>
  <c r="BY203"/>
  <c r="CA202"/>
  <c r="AK202"/>
  <c r="R202"/>
  <c r="CT202"/>
  <c r="X201"/>
  <c r="DX201"/>
  <c r="D198" i="45"/>
  <c r="U198" s="1"/>
  <c r="EE200" i="43"/>
  <c r="D197" i="45"/>
  <c r="U197" s="1"/>
  <c r="EE199" i="43"/>
  <c r="C200" i="45"/>
  <c r="BZ204" i="43"/>
  <c r="AL204"/>
  <c r="BE204"/>
  <c r="J204"/>
  <c r="K204" s="1"/>
  <c r="DR204" s="1"/>
  <c r="CS204"/>
  <c r="Z204"/>
  <c r="AA203"/>
  <c r="EU170"/>
  <c r="R293"/>
  <c r="GN105" l="1"/>
  <c r="GM105" s="1"/>
  <c r="GI105" s="1"/>
  <c r="BM104"/>
  <c r="AT104"/>
  <c r="GF105"/>
  <c r="GB105" s="1"/>
  <c r="AD104"/>
  <c r="GW105"/>
  <c r="GY104"/>
  <c r="GK104"/>
  <c r="GR104"/>
  <c r="BY204"/>
  <c r="BD204"/>
  <c r="CR204"/>
  <c r="AK203"/>
  <c r="R203"/>
  <c r="CA203"/>
  <c r="BF203"/>
  <c r="X202"/>
  <c r="Y202" s="1"/>
  <c r="DX202"/>
  <c r="Y201"/>
  <c r="ED201"/>
  <c r="AA204"/>
  <c r="BZ205"/>
  <c r="AL205"/>
  <c r="Z205"/>
  <c r="BE205"/>
  <c r="CS205"/>
  <c r="J205"/>
  <c r="K205" s="1"/>
  <c r="DR205" s="1"/>
  <c r="C201" i="45"/>
  <c r="EU171" i="43"/>
  <c r="R294"/>
  <c r="FZ105" l="1"/>
  <c r="GC105" s="1"/>
  <c r="GE105" s="1"/>
  <c r="DO104"/>
  <c r="DP104" s="1"/>
  <c r="AE104"/>
  <c r="CR205"/>
  <c r="BD205"/>
  <c r="BY205"/>
  <c r="CA204"/>
  <c r="BF204"/>
  <c r="ED202"/>
  <c r="AK204"/>
  <c r="R204"/>
  <c r="CT204"/>
  <c r="X203"/>
  <c r="DX203"/>
  <c r="D200" i="45"/>
  <c r="U200" s="1"/>
  <c r="EE202" i="43"/>
  <c r="D199" i="45"/>
  <c r="U199" s="1"/>
  <c r="EE201" i="43"/>
  <c r="BE206"/>
  <c r="AL206"/>
  <c r="CS206"/>
  <c r="Z206"/>
  <c r="BZ206"/>
  <c r="J206"/>
  <c r="K206" s="1"/>
  <c r="DR206" s="1"/>
  <c r="C202" i="45"/>
  <c r="AA205" i="43"/>
  <c r="EU172"/>
  <c r="R295"/>
  <c r="GX105" l="1"/>
  <c r="GZ105" s="1"/>
  <c r="CY105" s="1"/>
  <c r="HB106" s="1"/>
  <c r="GQ105"/>
  <c r="GS105" s="1"/>
  <c r="CF105" s="1"/>
  <c r="GU106" s="1"/>
  <c r="GJ105"/>
  <c r="AR105"/>
  <c r="GG106" s="1"/>
  <c r="EV104"/>
  <c r="T102" i="45"/>
  <c r="AA102" s="1"/>
  <c r="AB102" s="1"/>
  <c r="BD206" i="43"/>
  <c r="BY206"/>
  <c r="CA206" s="1"/>
  <c r="CR206"/>
  <c r="CT205"/>
  <c r="BF205"/>
  <c r="AK205"/>
  <c r="R205"/>
  <c r="CA205"/>
  <c r="X204"/>
  <c r="Y204" s="1"/>
  <c r="DX204"/>
  <c r="Y203"/>
  <c r="ED203"/>
  <c r="C203" i="45"/>
  <c r="AA206" i="43"/>
  <c r="BE207"/>
  <c r="AL207"/>
  <c r="CS207"/>
  <c r="Z207"/>
  <c r="BZ207"/>
  <c r="J207"/>
  <c r="K207" s="1"/>
  <c r="DR207" s="1"/>
  <c r="EU173"/>
  <c r="R296"/>
  <c r="GL105" l="1"/>
  <c r="BK105" s="1"/>
  <c r="DA105"/>
  <c r="HA106"/>
  <c r="GW106" s="1"/>
  <c r="CH105"/>
  <c r="GT106"/>
  <c r="GP106" s="1"/>
  <c r="GA105"/>
  <c r="AT105"/>
  <c r="GF106"/>
  <c r="GB106" s="1"/>
  <c r="ED204"/>
  <c r="CR207"/>
  <c r="BD207"/>
  <c r="BY207"/>
  <c r="BF206"/>
  <c r="CT206"/>
  <c r="AK206"/>
  <c r="R206"/>
  <c r="X205"/>
  <c r="DX205"/>
  <c r="D202" i="45"/>
  <c r="U202" s="1"/>
  <c r="EE204" i="43"/>
  <c r="D201" i="45"/>
  <c r="U201" s="1"/>
  <c r="EE203" i="43"/>
  <c r="C204" i="45"/>
  <c r="AA207" i="43"/>
  <c r="J208"/>
  <c r="K208" s="1"/>
  <c r="DR208" s="1"/>
  <c r="CS208"/>
  <c r="BZ208"/>
  <c r="AL208"/>
  <c r="Z208"/>
  <c r="BE208"/>
  <c r="EU174"/>
  <c r="R297"/>
  <c r="GN106" l="1"/>
  <c r="GM106" s="1"/>
  <c r="GI106" s="1"/>
  <c r="FZ106" s="1"/>
  <c r="GX106" s="1"/>
  <c r="GZ106" s="1"/>
  <c r="CY106" s="1"/>
  <c r="HB107" s="1"/>
  <c r="AD105"/>
  <c r="DO105" s="1"/>
  <c r="DP105" s="1"/>
  <c r="BM105"/>
  <c r="GD105"/>
  <c r="GK105"/>
  <c r="GR105"/>
  <c r="GY105"/>
  <c r="BD208"/>
  <c r="BF208" s="1"/>
  <c r="CR208"/>
  <c r="BY208"/>
  <c r="CT207"/>
  <c r="BF207"/>
  <c r="CA207"/>
  <c r="AK207"/>
  <c r="X207" s="1"/>
  <c r="R207"/>
  <c r="X206"/>
  <c r="DX206"/>
  <c r="Y205"/>
  <c r="ED205"/>
  <c r="AL209"/>
  <c r="CS209"/>
  <c r="Z209"/>
  <c r="BE209"/>
  <c r="J209"/>
  <c r="K209" s="1"/>
  <c r="DR209" s="1"/>
  <c r="BZ209"/>
  <c r="AA208"/>
  <c r="C205" i="45"/>
  <c r="EU175" i="43"/>
  <c r="R298"/>
  <c r="AE105" l="1"/>
  <c r="T103" i="45" s="1"/>
  <c r="AA103" s="1"/>
  <c r="AB103" s="1"/>
  <c r="GJ106" i="43"/>
  <c r="GQ106"/>
  <c r="GS106" s="1"/>
  <c r="CF106" s="1"/>
  <c r="GU107" s="1"/>
  <c r="GC106"/>
  <c r="DA106"/>
  <c r="HA107"/>
  <c r="AK208"/>
  <c r="DX207"/>
  <c r="CR209"/>
  <c r="CT209" s="1"/>
  <c r="BY209"/>
  <c r="BD209"/>
  <c r="CA208"/>
  <c r="R208"/>
  <c r="CT208"/>
  <c r="Y206"/>
  <c r="D204" i="45" s="1"/>
  <c r="U204" s="1"/>
  <c r="ED206" i="43"/>
  <c r="Y207"/>
  <c r="ED207"/>
  <c r="D203" i="45"/>
  <c r="U203" s="1"/>
  <c r="EE205" i="43"/>
  <c r="AA209"/>
  <c r="C206" i="45"/>
  <c r="BZ210" i="43"/>
  <c r="BE210"/>
  <c r="AL210"/>
  <c r="Z210"/>
  <c r="J210"/>
  <c r="K210" s="1"/>
  <c r="DR210" s="1"/>
  <c r="CS210"/>
  <c r="EU176"/>
  <c r="R299"/>
  <c r="EV105" l="1"/>
  <c r="GL106"/>
  <c r="BK106" s="1"/>
  <c r="GE106"/>
  <c r="AR106" s="1"/>
  <c r="GG107" s="1"/>
  <c r="GA106"/>
  <c r="GY106" s="1"/>
  <c r="CH106"/>
  <c r="GT107"/>
  <c r="GP107" s="1"/>
  <c r="GW107"/>
  <c r="EE206"/>
  <c r="X208"/>
  <c r="BD210"/>
  <c r="CR210"/>
  <c r="BY210"/>
  <c r="BF209"/>
  <c r="AK209"/>
  <c r="R209"/>
  <c r="CA209"/>
  <c r="DX208"/>
  <c r="D205" i="45"/>
  <c r="U205" s="1"/>
  <c r="EE207" i="43"/>
  <c r="C207" i="45"/>
  <c r="AA210" i="43"/>
  <c r="BZ211"/>
  <c r="BE211"/>
  <c r="AL211"/>
  <c r="Z211"/>
  <c r="J211"/>
  <c r="K211" s="1"/>
  <c r="DR211" s="1"/>
  <c r="CS211"/>
  <c r="EU177"/>
  <c r="GN107" l="1"/>
  <c r="GM107" s="1"/>
  <c r="GI107" s="1"/>
  <c r="BM106"/>
  <c r="GK106"/>
  <c r="GF107"/>
  <c r="GB107" s="1"/>
  <c r="AT106"/>
  <c r="AD106"/>
  <c r="GR106"/>
  <c r="GD106"/>
  <c r="CR211"/>
  <c r="ED208"/>
  <c r="Y208"/>
  <c r="BY211"/>
  <c r="BD211"/>
  <c r="CA210"/>
  <c r="BF210"/>
  <c r="CT210"/>
  <c r="AK210"/>
  <c r="X210" s="1"/>
  <c r="R210"/>
  <c r="DX209"/>
  <c r="X209"/>
  <c r="AA211"/>
  <c r="Z212"/>
  <c r="BE212"/>
  <c r="J212"/>
  <c r="K212" s="1"/>
  <c r="DR212" s="1"/>
  <c r="CS212"/>
  <c r="BZ212"/>
  <c r="AL212"/>
  <c r="C208" i="45"/>
  <c r="EU178" i="43"/>
  <c r="FZ107" l="1"/>
  <c r="GX107" s="1"/>
  <c r="GZ107" s="1"/>
  <c r="CY107" s="1"/>
  <c r="AE106"/>
  <c r="DO106"/>
  <c r="DP106" s="1"/>
  <c r="CT211"/>
  <c r="CR212"/>
  <c r="BD212"/>
  <c r="BY212"/>
  <c r="D206" i="45"/>
  <c r="U206" s="1"/>
  <c r="EE208" i="43"/>
  <c r="BF211"/>
  <c r="AK211"/>
  <c r="R211"/>
  <c r="CA211"/>
  <c r="DX210"/>
  <c r="Y210"/>
  <c r="ED210"/>
  <c r="Y209"/>
  <c r="ED209"/>
  <c r="AA212"/>
  <c r="BZ213"/>
  <c r="AL213"/>
  <c r="BE213"/>
  <c r="CS213"/>
  <c r="J213"/>
  <c r="K213" s="1"/>
  <c r="Z213"/>
  <c r="C209" i="45"/>
  <c r="EU179" i="43"/>
  <c r="GC107" l="1"/>
  <c r="GE107" s="1"/>
  <c r="AR107" s="1"/>
  <c r="GG108" s="1"/>
  <c r="HB108"/>
  <c r="HA108" s="1"/>
  <c r="GW108" s="1"/>
  <c r="DA107"/>
  <c r="GQ107"/>
  <c r="GS107" s="1"/>
  <c r="CF107" s="1"/>
  <c r="GJ107"/>
  <c r="EV106"/>
  <c r="T104" i="45"/>
  <c r="AA104" s="1"/>
  <c r="AB104" s="1"/>
  <c r="CR213" i="43"/>
  <c r="X213" s="1"/>
  <c r="Y213" s="1"/>
  <c r="D211" i="45" s="1"/>
  <c r="U211" s="1"/>
  <c r="CA212" i="43"/>
  <c r="BF212"/>
  <c r="CT212"/>
  <c r="AK212"/>
  <c r="R212"/>
  <c r="DX211"/>
  <c r="X211"/>
  <c r="D208" i="45"/>
  <c r="U208" s="1"/>
  <c r="EE210" i="43"/>
  <c r="D207" i="45"/>
  <c r="U207" s="1"/>
  <c r="EE209" i="43"/>
  <c r="BZ214"/>
  <c r="BE214"/>
  <c r="AL214"/>
  <c r="Z214"/>
  <c r="J214"/>
  <c r="K214" s="1"/>
  <c r="CS214"/>
  <c r="C210" i="45"/>
  <c r="AA213" i="43"/>
  <c r="EU180"/>
  <c r="GL107" l="1"/>
  <c r="BK107" s="1"/>
  <c r="GU108"/>
  <c r="GT108" s="1"/>
  <c r="GP108" s="1"/>
  <c r="CH107"/>
  <c r="GA107"/>
  <c r="GF108"/>
  <c r="GB108" s="1"/>
  <c r="AT107"/>
  <c r="CT213"/>
  <c r="DX213" s="1"/>
  <c r="CR214"/>
  <c r="R213"/>
  <c r="ED213"/>
  <c r="DX212"/>
  <c r="X212"/>
  <c r="ED212" s="1"/>
  <c r="Y211"/>
  <c r="ED211"/>
  <c r="C211" i="45"/>
  <c r="EE213" i="43"/>
  <c r="AA214"/>
  <c r="J215"/>
  <c r="K215" s="1"/>
  <c r="CS215"/>
  <c r="BZ215"/>
  <c r="BE215"/>
  <c r="AL215"/>
  <c r="Z215"/>
  <c r="EU181"/>
  <c r="BM107" l="1"/>
  <c r="AD107"/>
  <c r="DO107" s="1"/>
  <c r="DP107" s="1"/>
  <c r="GN108"/>
  <c r="GM108" s="1"/>
  <c r="GI108" s="1"/>
  <c r="FZ108" s="1"/>
  <c r="GJ108" s="1"/>
  <c r="GR107"/>
  <c r="GK107"/>
  <c r="GY107"/>
  <c r="GD107"/>
  <c r="X214"/>
  <c r="Y214" s="1"/>
  <c r="D212" i="45" s="1"/>
  <c r="U212" s="1"/>
  <c r="CT214" i="43"/>
  <c r="DX214" s="1"/>
  <c r="R214"/>
  <c r="CR215"/>
  <c r="Y212"/>
  <c r="D209" i="45"/>
  <c r="U209" s="1"/>
  <c r="EE211" i="43"/>
  <c r="AL216"/>
  <c r="BE216"/>
  <c r="J216"/>
  <c r="K216" s="1"/>
  <c r="CS216"/>
  <c r="BZ216"/>
  <c r="Z216"/>
  <c r="AA215"/>
  <c r="C212" i="45"/>
  <c r="EU182" i="43"/>
  <c r="AE107" l="1"/>
  <c r="T105" i="45" s="1"/>
  <c r="AA105" s="1"/>
  <c r="AB105" s="1"/>
  <c r="GL108" i="43"/>
  <c r="BK108" s="1"/>
  <c r="GN109" s="1"/>
  <c r="GM109" s="1"/>
  <c r="GI109" s="1"/>
  <c r="GQ108"/>
  <c r="GS108" s="1"/>
  <c r="CF108" s="1"/>
  <c r="GU109" s="1"/>
  <c r="GT109" s="1"/>
  <c r="GP109" s="1"/>
  <c r="GX108"/>
  <c r="GZ108" s="1"/>
  <c r="CY108" s="1"/>
  <c r="HB109" s="1"/>
  <c r="HA109" s="1"/>
  <c r="GW109" s="1"/>
  <c r="GC108"/>
  <c r="GE108" s="1"/>
  <c r="AR108" s="1"/>
  <c r="EE214"/>
  <c r="ED214"/>
  <c r="R215"/>
  <c r="CR216"/>
  <c r="CT215"/>
  <c r="X215"/>
  <c r="EE212"/>
  <c r="D210" i="45"/>
  <c r="U210" s="1"/>
  <c r="AA216" i="43"/>
  <c r="C213" i="45"/>
  <c r="Z217" i="43"/>
  <c r="BE217"/>
  <c r="CS217"/>
  <c r="J217"/>
  <c r="K217" s="1"/>
  <c r="BZ217"/>
  <c r="AL217"/>
  <c r="EU183"/>
  <c r="DA108" l="1"/>
  <c r="EV107"/>
  <c r="CH108"/>
  <c r="GG109"/>
  <c r="GF109" s="1"/>
  <c r="GB109" s="1"/>
  <c r="FZ109" s="1"/>
  <c r="AT108"/>
  <c r="BM108"/>
  <c r="AD108"/>
  <c r="AE108" s="1"/>
  <c r="GA108"/>
  <c r="GY108" s="1"/>
  <c r="CT216"/>
  <c r="DX216" s="1"/>
  <c r="DX215"/>
  <c r="R216"/>
  <c r="CR217"/>
  <c r="X216"/>
  <c r="Y215"/>
  <c r="ED215"/>
  <c r="C214" i="45"/>
  <c r="Z218" i="43"/>
  <c r="CS218"/>
  <c r="J218"/>
  <c r="K218" s="1"/>
  <c r="BZ218"/>
  <c r="BE218"/>
  <c r="AL218"/>
  <c r="AA217"/>
  <c r="EU184"/>
  <c r="R307"/>
  <c r="GR108" l="1"/>
  <c r="GK108"/>
  <c r="DO108"/>
  <c r="DP108" s="1"/>
  <c r="GD108"/>
  <c r="GQ109"/>
  <c r="GS109" s="1"/>
  <c r="CF109" s="1"/>
  <c r="GU110" s="1"/>
  <c r="GX109"/>
  <c r="GZ109" s="1"/>
  <c r="CY109" s="1"/>
  <c r="HB110" s="1"/>
  <c r="GC109"/>
  <c r="GE109" s="1"/>
  <c r="GJ109"/>
  <c r="X217"/>
  <c r="R217"/>
  <c r="CR218"/>
  <c r="X218" s="1"/>
  <c r="ED218" s="1"/>
  <c r="Y216"/>
  <c r="ED216"/>
  <c r="CT217"/>
  <c r="D213" i="45"/>
  <c r="U213" s="1"/>
  <c r="EE215" i="43"/>
  <c r="EV108"/>
  <c r="T106" i="45"/>
  <c r="AA106" s="1"/>
  <c r="AB106" s="1"/>
  <c r="AA218" i="43"/>
  <c r="C215" i="45"/>
  <c r="BE219" i="43"/>
  <c r="AL219"/>
  <c r="CS219"/>
  <c r="Z219"/>
  <c r="J219"/>
  <c r="K219" s="1"/>
  <c r="BZ219"/>
  <c r="EU185"/>
  <c r="R308"/>
  <c r="GL109" l="1"/>
  <c r="BK109" s="1"/>
  <c r="GN110" s="1"/>
  <c r="GM110" s="1"/>
  <c r="AR109"/>
  <c r="GG110" s="1"/>
  <c r="ED217"/>
  <c r="Y217"/>
  <c r="CR219"/>
  <c r="R218"/>
  <c r="Y218"/>
  <c r="EE218" s="1"/>
  <c r="D214" i="45"/>
  <c r="U214" s="1"/>
  <c r="EE216" i="43"/>
  <c r="CT218"/>
  <c r="DX217"/>
  <c r="HA110"/>
  <c r="DA109"/>
  <c r="GT110"/>
  <c r="CH109"/>
  <c r="AA219"/>
  <c r="GA109"/>
  <c r="C216" i="45"/>
  <c r="AL220" i="43"/>
  <c r="BE220"/>
  <c r="J220"/>
  <c r="K220" s="1"/>
  <c r="AK220" s="1"/>
  <c r="CS220"/>
  <c r="Z220"/>
  <c r="BZ220"/>
  <c r="EU186"/>
  <c r="R309"/>
  <c r="BM109" l="1"/>
  <c r="AT109"/>
  <c r="GF110"/>
  <c r="GB110" s="1"/>
  <c r="AD109"/>
  <c r="AE109" s="1"/>
  <c r="GW110"/>
  <c r="GP110"/>
  <c r="GI110"/>
  <c r="D215" i="45"/>
  <c r="U215" s="1"/>
  <c r="EE217" i="43"/>
  <c r="X220"/>
  <c r="Y220" s="1"/>
  <c r="D218" i="45" s="1"/>
  <c r="U218" s="1"/>
  <c r="R219" i="43"/>
  <c r="CT219"/>
  <c r="X219"/>
  <c r="DX218"/>
  <c r="D216" i="45"/>
  <c r="U216" s="1"/>
  <c r="AA220" i="43"/>
  <c r="J221"/>
  <c r="K221" s="1"/>
  <c r="AK221" s="1"/>
  <c r="X221" s="1"/>
  <c r="Y221" s="1"/>
  <c r="D219" i="45" s="1"/>
  <c r="U219" s="1"/>
  <c r="BZ221" i="43"/>
  <c r="AL221"/>
  <c r="Z221"/>
  <c r="BE221"/>
  <c r="CS221"/>
  <c r="GK109"/>
  <c r="GR109"/>
  <c r="GD109"/>
  <c r="GY109"/>
  <c r="C217" i="45"/>
  <c r="EU187" i="43"/>
  <c r="R310"/>
  <c r="DO109" l="1"/>
  <c r="DP109" s="1"/>
  <c r="FZ110"/>
  <c r="GC110" s="1"/>
  <c r="ED220"/>
  <c r="DX219"/>
  <c r="Y219"/>
  <c r="ED219"/>
  <c r="EV109"/>
  <c r="T107" i="45"/>
  <c r="AA107" s="1"/>
  <c r="AB107" s="1"/>
  <c r="C218"/>
  <c r="EE220" i="43"/>
  <c r="AA221"/>
  <c r="ED221"/>
  <c r="J222"/>
  <c r="K222" s="1"/>
  <c r="AK222" s="1"/>
  <c r="X222" s="1"/>
  <c r="Y222" s="1"/>
  <c r="D220" i="45" s="1"/>
  <c r="U220" s="1"/>
  <c r="BZ222" i="43"/>
  <c r="AL222"/>
  <c r="Z222"/>
  <c r="CS222"/>
  <c r="BE222"/>
  <c r="EU188"/>
  <c r="R311"/>
  <c r="GE110" l="1"/>
  <c r="AR110" s="1"/>
  <c r="GG111" s="1"/>
  <c r="GX110"/>
  <c r="GZ110" s="1"/>
  <c r="CY110" s="1"/>
  <c r="HB111" s="1"/>
  <c r="HA111" s="1"/>
  <c r="GQ110"/>
  <c r="GS110" s="1"/>
  <c r="CF110" s="1"/>
  <c r="GU111" s="1"/>
  <c r="GT111" s="1"/>
  <c r="GJ110"/>
  <c r="D217" i="45"/>
  <c r="U217" s="1"/>
  <c r="EE219" i="43"/>
  <c r="C219" i="45"/>
  <c r="EE221" i="43"/>
  <c r="AA222"/>
  <c r="ED222"/>
  <c r="BE223"/>
  <c r="AL223"/>
  <c r="Z223"/>
  <c r="J223"/>
  <c r="K223" s="1"/>
  <c r="AK223" s="1"/>
  <c r="X223" s="1"/>
  <c r="Y223" s="1"/>
  <c r="D221" i="45" s="1"/>
  <c r="U221" s="1"/>
  <c r="CS223" i="43"/>
  <c r="BZ223"/>
  <c r="EU189"/>
  <c r="R312"/>
  <c r="DA110" l="1"/>
  <c r="GA110"/>
  <c r="GD110" s="1"/>
  <c r="CH110"/>
  <c r="GL110"/>
  <c r="BK110" s="1"/>
  <c r="GF111"/>
  <c r="GB111" s="1"/>
  <c r="AT110"/>
  <c r="GW111"/>
  <c r="GP111"/>
  <c r="C220" i="45"/>
  <c r="EE222" i="43"/>
  <c r="BZ224"/>
  <c r="AL224"/>
  <c r="BE224"/>
  <c r="Z224"/>
  <c r="J224"/>
  <c r="K224" s="1"/>
  <c r="AK224" s="1"/>
  <c r="X224" s="1"/>
  <c r="Y224" s="1"/>
  <c r="D222" i="45" s="1"/>
  <c r="U222" s="1"/>
  <c r="CS224" i="43"/>
  <c r="ED223"/>
  <c r="AA223"/>
  <c r="EU190"/>
  <c r="R313"/>
  <c r="GR110" l="1"/>
  <c r="GK110"/>
  <c r="GY110"/>
  <c r="GN111"/>
  <c r="GM111" s="1"/>
  <c r="GI111" s="1"/>
  <c r="FZ111" s="1"/>
  <c r="GC111" s="1"/>
  <c r="GE111" s="1"/>
  <c r="BM110"/>
  <c r="AD110"/>
  <c r="BZ225"/>
  <c r="BE225"/>
  <c r="AL225"/>
  <c r="J225"/>
  <c r="K225" s="1"/>
  <c r="AK225" s="1"/>
  <c r="X225" s="1"/>
  <c r="Y225" s="1"/>
  <c r="D223" i="45" s="1"/>
  <c r="U223" s="1"/>
  <c r="CS225" i="43"/>
  <c r="Z225"/>
  <c r="AA224"/>
  <c r="ED224"/>
  <c r="C221" i="45"/>
  <c r="EE223" i="43"/>
  <c r="EU191"/>
  <c r="R314"/>
  <c r="AE110" l="1"/>
  <c r="DO110"/>
  <c r="DP110" s="1"/>
  <c r="GX111"/>
  <c r="GZ111" s="1"/>
  <c r="CY111" s="1"/>
  <c r="HB112" s="1"/>
  <c r="HA112" s="1"/>
  <c r="GQ111"/>
  <c r="GS111" s="1"/>
  <c r="CF111" s="1"/>
  <c r="GU112" s="1"/>
  <c r="GT112" s="1"/>
  <c r="GJ111"/>
  <c r="BZ226"/>
  <c r="BE226"/>
  <c r="AL226"/>
  <c r="J226"/>
  <c r="K226" s="1"/>
  <c r="AK226" s="1"/>
  <c r="X226" s="1"/>
  <c r="Y226" s="1"/>
  <c r="D224" i="45" s="1"/>
  <c r="U224" s="1"/>
  <c r="CS226" i="43"/>
  <c r="Z226"/>
  <c r="AR111"/>
  <c r="GG112" s="1"/>
  <c r="AA225"/>
  <c r="ED225"/>
  <c r="C222" i="45"/>
  <c r="EE224" i="43"/>
  <c r="EU192"/>
  <c r="R315"/>
  <c r="CH111" l="1"/>
  <c r="GA111"/>
  <c r="GK111" s="1"/>
  <c r="DA111"/>
  <c r="GL111"/>
  <c r="BK111" s="1"/>
  <c r="T108" i="45"/>
  <c r="AA108" s="1"/>
  <c r="AB108" s="1"/>
  <c r="EV110" i="43"/>
  <c r="GW112"/>
  <c r="GP112"/>
  <c r="AT111"/>
  <c r="J227"/>
  <c r="K227" s="1"/>
  <c r="AK227" s="1"/>
  <c r="X227" s="1"/>
  <c r="Y227" s="1"/>
  <c r="D225" i="45" s="1"/>
  <c r="U225" s="1"/>
  <c r="CS227" i="43"/>
  <c r="BE227"/>
  <c r="BZ227"/>
  <c r="AL227"/>
  <c r="Z227"/>
  <c r="C223" i="45"/>
  <c r="EE225" i="43"/>
  <c r="GF112"/>
  <c r="AA226"/>
  <c r="ED226"/>
  <c r="EU193"/>
  <c r="R316"/>
  <c r="GY111" l="1"/>
  <c r="GR111"/>
  <c r="GD111"/>
  <c r="GN112"/>
  <c r="GM112" s="1"/>
  <c r="GI112" s="1"/>
  <c r="BM111"/>
  <c r="AD111"/>
  <c r="AE111" s="1"/>
  <c r="GB112"/>
  <c r="AA227"/>
  <c r="ED227"/>
  <c r="Z228"/>
  <c r="BE228"/>
  <c r="BZ228"/>
  <c r="J228"/>
  <c r="K228" s="1"/>
  <c r="AK228" s="1"/>
  <c r="CS228"/>
  <c r="AL228"/>
  <c r="C224" i="45"/>
  <c r="EE226" i="43"/>
  <c r="EU194"/>
  <c r="R317"/>
  <c r="DO111" l="1"/>
  <c r="DP111" s="1"/>
  <c r="FZ112"/>
  <c r="GC112" s="1"/>
  <c r="GE112" s="1"/>
  <c r="X228"/>
  <c r="ED228" s="1"/>
  <c r="EV111"/>
  <c r="T109" i="45"/>
  <c r="AA109" s="1"/>
  <c r="AB109" s="1"/>
  <c r="EE227" i="43"/>
  <c r="C225" i="45"/>
  <c r="AL229" i="43"/>
  <c r="Z229"/>
  <c r="BE229"/>
  <c r="J229"/>
  <c r="K229" s="1"/>
  <c r="BZ229"/>
  <c r="CS229"/>
  <c r="AA228"/>
  <c r="EU195"/>
  <c r="R318"/>
  <c r="GJ112" l="1"/>
  <c r="GL112" s="1"/>
  <c r="BK112" s="1"/>
  <c r="GN113" s="1"/>
  <c r="GM113" s="1"/>
  <c r="GQ112"/>
  <c r="GS112" s="1"/>
  <c r="CF112" s="1"/>
  <c r="GU113" s="1"/>
  <c r="GT113" s="1"/>
  <c r="GX112"/>
  <c r="GZ112" s="1"/>
  <c r="CY112" s="1"/>
  <c r="HB113" s="1"/>
  <c r="HA113" s="1"/>
  <c r="AK229"/>
  <c r="Y228"/>
  <c r="C226" i="45"/>
  <c r="AR112" i="43"/>
  <c r="GG113" s="1"/>
  <c r="BE230"/>
  <c r="AL230"/>
  <c r="Z230"/>
  <c r="CS230"/>
  <c r="J230"/>
  <c r="K230" s="1"/>
  <c r="AK230" s="1"/>
  <c r="X230" s="1"/>
  <c r="Y230" s="1"/>
  <c r="D228" i="45" s="1"/>
  <c r="U228" s="1"/>
  <c r="BZ230" i="43"/>
  <c r="AA229"/>
  <c r="EU196"/>
  <c r="R319"/>
  <c r="EE228" l="1"/>
  <c r="BM112"/>
  <c r="CH112"/>
  <c r="DA112"/>
  <c r="GA112"/>
  <c r="GY112" s="1"/>
  <c r="GW113"/>
  <c r="GP113"/>
  <c r="GI113"/>
  <c r="X229"/>
  <c r="D226" i="45"/>
  <c r="U226" s="1"/>
  <c r="AT112" i="43"/>
  <c r="C227" i="45"/>
  <c r="J231" i="43"/>
  <c r="K231" s="1"/>
  <c r="AK231" s="1"/>
  <c r="X231" s="1"/>
  <c r="Y231" s="1"/>
  <c r="D229" i="45" s="1"/>
  <c r="U229" s="1"/>
  <c r="CS231" i="43"/>
  <c r="BZ231"/>
  <c r="BE231"/>
  <c r="AL231"/>
  <c r="Z231"/>
  <c r="ED230"/>
  <c r="AA230"/>
  <c r="AD112"/>
  <c r="GF113"/>
  <c r="EU197"/>
  <c r="R320"/>
  <c r="GR112" l="1"/>
  <c r="GD112"/>
  <c r="GK112"/>
  <c r="GB113"/>
  <c r="FZ113" s="1"/>
  <c r="Y229"/>
  <c r="ED229"/>
  <c r="AA231"/>
  <c r="ED231"/>
  <c r="AL232"/>
  <c r="J232"/>
  <c r="K232" s="1"/>
  <c r="AK232" s="1"/>
  <c r="X232" s="1"/>
  <c r="Y232" s="1"/>
  <c r="D230" i="45" s="1"/>
  <c r="U230" s="1"/>
  <c r="Z232" i="43"/>
  <c r="BE232"/>
  <c r="BZ232"/>
  <c r="CS232"/>
  <c r="C228" i="45"/>
  <c r="EE230" i="43"/>
  <c r="DO112"/>
  <c r="DP112" s="1"/>
  <c r="AE112"/>
  <c r="EU198"/>
  <c r="GN322" l="1"/>
  <c r="HB322"/>
  <c r="GG322"/>
  <c r="GU322"/>
  <c r="GQ113"/>
  <c r="GS113" s="1"/>
  <c r="CF113" s="1"/>
  <c r="GU114" s="1"/>
  <c r="GX113"/>
  <c r="GZ113" s="1"/>
  <c r="CY113" s="1"/>
  <c r="HB114" s="1"/>
  <c r="GC113"/>
  <c r="GE113" s="1"/>
  <c r="GJ113"/>
  <c r="GL113" s="1"/>
  <c r="BK113" s="1"/>
  <c r="GN114" s="1"/>
  <c r="D227" i="45"/>
  <c r="U227" s="1"/>
  <c r="EE229" i="43"/>
  <c r="EV112"/>
  <c r="T110" i="45"/>
  <c r="AA110" s="1"/>
  <c r="AB110" s="1"/>
  <c r="BZ233" i="43"/>
  <c r="AL233"/>
  <c r="Z233"/>
  <c r="BE233"/>
  <c r="J233"/>
  <c r="K233" s="1"/>
  <c r="AK233" s="1"/>
  <c r="X233" s="1"/>
  <c r="Y233" s="1"/>
  <c r="D231" i="45" s="1"/>
  <c r="U231" s="1"/>
  <c r="CS233" i="43"/>
  <c r="C229" i="45"/>
  <c r="EE231" i="43"/>
  <c r="ED232"/>
  <c r="AA232"/>
  <c r="EU199"/>
  <c r="HA114" l="1"/>
  <c r="DA113"/>
  <c r="GM114"/>
  <c r="BM113"/>
  <c r="GT114"/>
  <c r="CH113"/>
  <c r="AR113"/>
  <c r="GG114" s="1"/>
  <c r="GA113"/>
  <c r="C230" i="45"/>
  <c r="EE232" i="43"/>
  <c r="ED233"/>
  <c r="AA233"/>
  <c r="J234"/>
  <c r="K234" s="1"/>
  <c r="AK234" s="1"/>
  <c r="X234" s="1"/>
  <c r="Y234" s="1"/>
  <c r="D232" i="45" s="1"/>
  <c r="U232" s="1"/>
  <c r="CS234" i="43"/>
  <c r="BZ234"/>
  <c r="BE234"/>
  <c r="AL234"/>
  <c r="Z234"/>
  <c r="EU200"/>
  <c r="GN324" l="1"/>
  <c r="HB324"/>
  <c r="GG324"/>
  <c r="GU324"/>
  <c r="GW114"/>
  <c r="GP114"/>
  <c r="GI114"/>
  <c r="AT113"/>
  <c r="AA234"/>
  <c r="ED234"/>
  <c r="C231" i="45"/>
  <c r="EE233" i="43"/>
  <c r="BE235"/>
  <c r="BZ235"/>
  <c r="AL235"/>
  <c r="J235"/>
  <c r="K235" s="1"/>
  <c r="CS235"/>
  <c r="Z235"/>
  <c r="AD113"/>
  <c r="GF114"/>
  <c r="GK113"/>
  <c r="GD113"/>
  <c r="GR113"/>
  <c r="GY113"/>
  <c r="EU201"/>
  <c r="GN325" l="1"/>
  <c r="GG325"/>
  <c r="HB325"/>
  <c r="GU325"/>
  <c r="AK235"/>
  <c r="X235" s="1"/>
  <c r="GB114"/>
  <c r="FZ114" s="1"/>
  <c r="C232" i="45"/>
  <c r="EE234" i="43"/>
  <c r="AA235"/>
  <c r="AE113"/>
  <c r="DO113"/>
  <c r="DP113" s="1"/>
  <c r="BE236"/>
  <c r="Z236"/>
  <c r="AL236"/>
  <c r="CS236"/>
  <c r="J236"/>
  <c r="K236" s="1"/>
  <c r="AK236" s="1"/>
  <c r="X236" s="1"/>
  <c r="Y236" s="1"/>
  <c r="D234" i="45" s="1"/>
  <c r="U234" s="1"/>
  <c r="BZ236" i="43"/>
  <c r="EU202"/>
  <c r="GU326" l="1"/>
  <c r="GN326"/>
  <c r="HB326"/>
  <c r="GG326"/>
  <c r="ED235"/>
  <c r="Y235"/>
  <c r="GQ114"/>
  <c r="GS114" s="1"/>
  <c r="CF114" s="1"/>
  <c r="GU115" s="1"/>
  <c r="GX114"/>
  <c r="GZ114" s="1"/>
  <c r="CY114" s="1"/>
  <c r="HB115" s="1"/>
  <c r="GC114"/>
  <c r="GE114" s="1"/>
  <c r="GJ114"/>
  <c r="GL114" s="1"/>
  <c r="BK114" s="1"/>
  <c r="GN115" s="1"/>
  <c r="EV113"/>
  <c r="T111" i="45"/>
  <c r="AA111" s="1"/>
  <c r="AB111" s="1"/>
  <c r="J237" i="43"/>
  <c r="K237" s="1"/>
  <c r="AK237" s="1"/>
  <c r="X237" s="1"/>
  <c r="Y237" s="1"/>
  <c r="D235" i="45" s="1"/>
  <c r="U235" s="1"/>
  <c r="CS237" i="43"/>
  <c r="Z237"/>
  <c r="BZ237"/>
  <c r="AL237"/>
  <c r="BE237"/>
  <c r="C233" i="45"/>
  <c r="ED236" i="43"/>
  <c r="AA236"/>
  <c r="EU203"/>
  <c r="EE235" l="1"/>
  <c r="D233" i="45"/>
  <c r="U233" s="1"/>
  <c r="HA115" i="43"/>
  <c r="DA114"/>
  <c r="GM115"/>
  <c r="BM114"/>
  <c r="GT115"/>
  <c r="CH114"/>
  <c r="AR114"/>
  <c r="GG115" s="1"/>
  <c r="GA114"/>
  <c r="C234" i="45"/>
  <c r="EE236" i="43"/>
  <c r="J238"/>
  <c r="K238" s="1"/>
  <c r="AK238" s="1"/>
  <c r="X238" s="1"/>
  <c r="Y238" s="1"/>
  <c r="D236" i="45" s="1"/>
  <c r="U236" s="1"/>
  <c r="BZ238" i="43"/>
  <c r="AL238"/>
  <c r="BE238"/>
  <c r="Z238"/>
  <c r="CS238"/>
  <c r="AA237"/>
  <c r="ED237"/>
  <c r="EU204"/>
  <c r="GU328" l="1"/>
  <c r="GN328"/>
  <c r="HB328"/>
  <c r="GG328"/>
  <c r="GW115"/>
  <c r="GP115"/>
  <c r="GI115"/>
  <c r="AT114"/>
  <c r="AD114"/>
  <c r="GF115"/>
  <c r="C235" i="45"/>
  <c r="EE237" i="43"/>
  <c r="ED238"/>
  <c r="AA238"/>
  <c r="GK114"/>
  <c r="GR114"/>
  <c r="GY114"/>
  <c r="GD114"/>
  <c r="AL239"/>
  <c r="Z239"/>
  <c r="J239"/>
  <c r="K239" s="1"/>
  <c r="BE239"/>
  <c r="BZ239"/>
  <c r="CS239"/>
  <c r="EU205"/>
  <c r="GN329" l="1"/>
  <c r="GG329"/>
  <c r="HB329"/>
  <c r="GU329"/>
  <c r="AK239"/>
  <c r="GB115"/>
  <c r="FZ115" s="1"/>
  <c r="BE240"/>
  <c r="Z240"/>
  <c r="J240"/>
  <c r="K240" s="1"/>
  <c r="AK240" s="1"/>
  <c r="X240" s="1"/>
  <c r="Y240" s="1"/>
  <c r="D238" i="45" s="1"/>
  <c r="U238" s="1"/>
  <c r="CS240" i="43"/>
  <c r="AL240"/>
  <c r="BZ240"/>
  <c r="DO114"/>
  <c r="DP114" s="1"/>
  <c r="AE114"/>
  <c r="EE238"/>
  <c r="C236" i="45"/>
  <c r="AA239" i="43"/>
  <c r="EU206"/>
  <c r="GN330" l="1"/>
  <c r="HB330"/>
  <c r="GG330"/>
  <c r="GU330"/>
  <c r="X239"/>
  <c r="GQ115"/>
  <c r="GS115" s="1"/>
  <c r="CF115" s="1"/>
  <c r="GU116" s="1"/>
  <c r="GX115"/>
  <c r="GZ115" s="1"/>
  <c r="CY115" s="1"/>
  <c r="HB116" s="1"/>
  <c r="GC115"/>
  <c r="GE115" s="1"/>
  <c r="GJ115"/>
  <c r="GL115" s="1"/>
  <c r="BK115" s="1"/>
  <c r="GN116" s="1"/>
  <c r="EV114"/>
  <c r="T112" i="45"/>
  <c r="AA112" s="1"/>
  <c r="AB112" s="1"/>
  <c r="ED240" i="43"/>
  <c r="AA240"/>
  <c r="C237" i="45"/>
  <c r="BE241" i="43"/>
  <c r="AL241"/>
  <c r="Z241"/>
  <c r="CS241"/>
  <c r="BZ241"/>
  <c r="J241"/>
  <c r="K241" s="1"/>
  <c r="EU207"/>
  <c r="AK241" l="1"/>
  <c r="Y239"/>
  <c r="ED239"/>
  <c r="AR115"/>
  <c r="GG116" s="1"/>
  <c r="GM116"/>
  <c r="BM115"/>
  <c r="GT116"/>
  <c r="CH115"/>
  <c r="HA116"/>
  <c r="DA115"/>
  <c r="AA241"/>
  <c r="GA115"/>
  <c r="Z242"/>
  <c r="J242"/>
  <c r="K242" s="1"/>
  <c r="AK242" s="1"/>
  <c r="X242" s="1"/>
  <c r="Y242" s="1"/>
  <c r="D240" i="45" s="1"/>
  <c r="U240" s="1"/>
  <c r="CS242" i="43"/>
  <c r="BZ242"/>
  <c r="AL242"/>
  <c r="BE242"/>
  <c r="C238" i="45"/>
  <c r="EE240" i="43"/>
  <c r="EU208"/>
  <c r="GN332" l="1"/>
  <c r="HB332"/>
  <c r="GG332"/>
  <c r="GU332"/>
  <c r="X241"/>
  <c r="D237" i="45"/>
  <c r="U237" s="1"/>
  <c r="EE239" i="43"/>
  <c r="AT115"/>
  <c r="GF116"/>
  <c r="GB116" s="1"/>
  <c r="AD115"/>
  <c r="DO115" s="1"/>
  <c r="DP115" s="1"/>
  <c r="GW116"/>
  <c r="GP116"/>
  <c r="GI116"/>
  <c r="C239" i="45"/>
  <c r="AA242" i="43"/>
  <c r="ED242"/>
  <c r="GK115"/>
  <c r="GR115"/>
  <c r="GD115"/>
  <c r="GY115"/>
  <c r="BZ243"/>
  <c r="CS243"/>
  <c r="AL243"/>
  <c r="Z243"/>
  <c r="BE243"/>
  <c r="J243"/>
  <c r="K243" s="1"/>
  <c r="AK243" s="1"/>
  <c r="X243" s="1"/>
  <c r="Y243" s="1"/>
  <c r="D241" i="45" s="1"/>
  <c r="U241" s="1"/>
  <c r="EU209" i="43"/>
  <c r="GN333" l="1"/>
  <c r="GG333"/>
  <c r="HB333"/>
  <c r="GU333"/>
  <c r="Y241"/>
  <c r="ED241"/>
  <c r="FZ116"/>
  <c r="GX116" s="1"/>
  <c r="AE115"/>
  <c r="EV115" s="1"/>
  <c r="ED243"/>
  <c r="AA243"/>
  <c r="Z244"/>
  <c r="J244"/>
  <c r="K244" s="1"/>
  <c r="AK244" s="1"/>
  <c r="X244" s="1"/>
  <c r="Y244" s="1"/>
  <c r="D242" i="45" s="1"/>
  <c r="U242" s="1"/>
  <c r="CS244" i="43"/>
  <c r="BZ244"/>
  <c r="BE244"/>
  <c r="AL244"/>
  <c r="C240" i="45"/>
  <c r="EE242" i="43"/>
  <c r="EU210"/>
  <c r="GU334" l="1"/>
  <c r="GN334"/>
  <c r="HB334"/>
  <c r="GG334"/>
  <c r="D239" i="45"/>
  <c r="U239" s="1"/>
  <c r="EE241" i="43"/>
  <c r="T113" i="45"/>
  <c r="AA113" s="1"/>
  <c r="AB113" s="1"/>
  <c r="GC116" i="43"/>
  <c r="GQ116"/>
  <c r="GS116" s="1"/>
  <c r="CF116" s="1"/>
  <c r="GU117" s="1"/>
  <c r="GZ116"/>
  <c r="CY116" s="1"/>
  <c r="HB117" s="1"/>
  <c r="GJ116"/>
  <c r="BZ245"/>
  <c r="BE245"/>
  <c r="J245"/>
  <c r="K245" s="1"/>
  <c r="AK245" s="1"/>
  <c r="X245" s="1"/>
  <c r="Y245" s="1"/>
  <c r="D243" i="45" s="1"/>
  <c r="U243" s="1"/>
  <c r="CS245" i="43"/>
  <c r="AL245"/>
  <c r="Z245"/>
  <c r="C241" i="45"/>
  <c r="EE243" i="43"/>
  <c r="ED244"/>
  <c r="AA244"/>
  <c r="EU211"/>
  <c r="GL116" l="1"/>
  <c r="BK116" s="1"/>
  <c r="GE116"/>
  <c r="AR116" s="1"/>
  <c r="GG117" s="1"/>
  <c r="HA117"/>
  <c r="GW117" s="1"/>
  <c r="CH116"/>
  <c r="GT117"/>
  <c r="GA116"/>
  <c r="GY116" s="1"/>
  <c r="DA116"/>
  <c r="ED245"/>
  <c r="AA245"/>
  <c r="C242" i="45"/>
  <c r="EE244" i="43"/>
  <c r="Z246"/>
  <c r="BE246"/>
  <c r="J246"/>
  <c r="K246" s="1"/>
  <c r="AK246" s="1"/>
  <c r="X246" s="1"/>
  <c r="Y246" s="1"/>
  <c r="D244" i="45" s="1"/>
  <c r="U244" s="1"/>
  <c r="CS246" i="43"/>
  <c r="BZ246"/>
  <c r="AL246"/>
  <c r="EU212"/>
  <c r="HB336" l="1"/>
  <c r="GG336"/>
  <c r="GU336"/>
  <c r="GN336"/>
  <c r="GN117"/>
  <c r="GM117" s="1"/>
  <c r="GI117" s="1"/>
  <c r="BM116"/>
  <c r="GF117"/>
  <c r="GB117" s="1"/>
  <c r="AT116"/>
  <c r="AD116"/>
  <c r="AE116" s="1"/>
  <c r="GD116"/>
  <c r="GR116"/>
  <c r="GK116"/>
  <c r="GP117"/>
  <c r="AA246"/>
  <c r="ED246"/>
  <c r="C243" i="45"/>
  <c r="EE245" i="43"/>
  <c r="AL247"/>
  <c r="Z247"/>
  <c r="BE247"/>
  <c r="J247"/>
  <c r="K247" s="1"/>
  <c r="AK247" s="1"/>
  <c r="X247" s="1"/>
  <c r="Y247" s="1"/>
  <c r="D245" i="45" s="1"/>
  <c r="U245" s="1"/>
  <c r="CS247" i="43"/>
  <c r="BZ247"/>
  <c r="EU213"/>
  <c r="GN337" l="1"/>
  <c r="GG337"/>
  <c r="HB337"/>
  <c r="GU337"/>
  <c r="DO116"/>
  <c r="DP116" s="1"/>
  <c r="FZ117"/>
  <c r="GC117" s="1"/>
  <c r="GE117" s="1"/>
  <c r="EV116"/>
  <c r="T114" i="45"/>
  <c r="AA114" s="1"/>
  <c r="AB114" s="1"/>
  <c r="EE246" i="43"/>
  <c r="C244" i="45"/>
  <c r="BZ248" i="43"/>
  <c r="J248"/>
  <c r="K248" s="1"/>
  <c r="AK248" s="1"/>
  <c r="X248" s="1"/>
  <c r="Y248" s="1"/>
  <c r="D246" i="45" s="1"/>
  <c r="U246" s="1"/>
  <c r="BE248" i="43"/>
  <c r="AL248"/>
  <c r="Z248"/>
  <c r="CS248"/>
  <c r="AA247"/>
  <c r="ED247"/>
  <c r="EU214"/>
  <c r="GG338" l="1"/>
  <c r="GU338"/>
  <c r="GN338"/>
  <c r="HB338"/>
  <c r="GJ117"/>
  <c r="GQ117"/>
  <c r="GS117" s="1"/>
  <c r="CF117" s="1"/>
  <c r="GU118" s="1"/>
  <c r="GX117"/>
  <c r="GZ117" s="1"/>
  <c r="CY117" s="1"/>
  <c r="HB118" s="1"/>
  <c r="BZ249"/>
  <c r="BE249"/>
  <c r="AL249"/>
  <c r="Z249"/>
  <c r="J249"/>
  <c r="K249" s="1"/>
  <c r="AK249" s="1"/>
  <c r="X249" s="1"/>
  <c r="Y249" s="1"/>
  <c r="D247" i="45" s="1"/>
  <c r="U247" s="1"/>
  <c r="CS249" i="43"/>
  <c r="EE247"/>
  <c r="C245" i="45"/>
  <c r="AA248" i="43"/>
  <c r="ED248"/>
  <c r="AR117"/>
  <c r="GG118" s="1"/>
  <c r="EU215"/>
  <c r="GL117" l="1"/>
  <c r="BK117" s="1"/>
  <c r="DA117"/>
  <c r="HA118"/>
  <c r="GW118" s="1"/>
  <c r="CH117"/>
  <c r="GT118"/>
  <c r="GP118" s="1"/>
  <c r="GA117"/>
  <c r="GK117" s="1"/>
  <c r="AT117"/>
  <c r="AA249"/>
  <c r="ED249"/>
  <c r="BZ250"/>
  <c r="AL250"/>
  <c r="BE250"/>
  <c r="Z250"/>
  <c r="J250"/>
  <c r="K250" s="1"/>
  <c r="AK250" s="1"/>
  <c r="X250" s="1"/>
  <c r="Y250" s="1"/>
  <c r="D248" i="45" s="1"/>
  <c r="U248" s="1"/>
  <c r="CS250" i="43"/>
  <c r="GF118"/>
  <c r="C246" i="45"/>
  <c r="EE248" i="43"/>
  <c r="EU216"/>
  <c r="GG340" l="1"/>
  <c r="GU340"/>
  <c r="GN340"/>
  <c r="HB340"/>
  <c r="GN118"/>
  <c r="GM118" s="1"/>
  <c r="GI118" s="1"/>
  <c r="AD117"/>
  <c r="DO117" s="1"/>
  <c r="DP117" s="1"/>
  <c r="BM117"/>
  <c r="GY117"/>
  <c r="GR117"/>
  <c r="GD117"/>
  <c r="GB118"/>
  <c r="Z251"/>
  <c r="BE251"/>
  <c r="J251"/>
  <c r="K251" s="1"/>
  <c r="AK251" s="1"/>
  <c r="X251" s="1"/>
  <c r="Y251" s="1"/>
  <c r="D249" i="45" s="1"/>
  <c r="U249" s="1"/>
  <c r="CS251" i="43"/>
  <c r="BZ251"/>
  <c r="AL251"/>
  <c r="C247" i="45"/>
  <c r="EE249" i="43"/>
  <c r="AA250"/>
  <c r="ED250"/>
  <c r="EU217"/>
  <c r="GN341" l="1"/>
  <c r="GG341"/>
  <c r="HB341"/>
  <c r="GU341"/>
  <c r="AE117"/>
  <c r="EV117" s="1"/>
  <c r="FZ118"/>
  <c r="GC118" s="1"/>
  <c r="GE118" s="1"/>
  <c r="J252"/>
  <c r="K252" s="1"/>
  <c r="AK252" s="1"/>
  <c r="X252" s="1"/>
  <c r="Y252" s="1"/>
  <c r="D250" i="45" s="1"/>
  <c r="U250" s="1"/>
  <c r="CS252" i="43"/>
  <c r="BZ252"/>
  <c r="AL252"/>
  <c r="BE252"/>
  <c r="Z252"/>
  <c r="ED251"/>
  <c r="AA251"/>
  <c r="EE250"/>
  <c r="C248" i="45"/>
  <c r="EU218" i="43"/>
  <c r="HB342" l="1"/>
  <c r="GG342"/>
  <c r="GU342"/>
  <c r="GN342"/>
  <c r="T115" i="45"/>
  <c r="AA115" s="1"/>
  <c r="AB115" s="1"/>
  <c r="GJ118" i="43"/>
  <c r="GL118" s="1"/>
  <c r="BK118" s="1"/>
  <c r="GN119" s="1"/>
  <c r="GM119" s="1"/>
  <c r="GQ118"/>
  <c r="GS118" s="1"/>
  <c r="CF118" s="1"/>
  <c r="GU119" s="1"/>
  <c r="GT119" s="1"/>
  <c r="GX118"/>
  <c r="GZ118" s="1"/>
  <c r="CY118" s="1"/>
  <c r="HB119" s="1"/>
  <c r="HA119" s="1"/>
  <c r="AR118"/>
  <c r="GG119" s="1"/>
  <c r="ED252"/>
  <c r="AA252"/>
  <c r="Z253"/>
  <c r="J253"/>
  <c r="K253" s="1"/>
  <c r="AK253" s="1"/>
  <c r="X253" s="1"/>
  <c r="Y253" s="1"/>
  <c r="D251" i="45" s="1"/>
  <c r="U251" s="1"/>
  <c r="CS253" i="43"/>
  <c r="BZ253"/>
  <c r="BE253"/>
  <c r="AL253"/>
  <c r="C249" i="45"/>
  <c r="EE251" i="43"/>
  <c r="EU219"/>
  <c r="DA118" l="1"/>
  <c r="CH118"/>
  <c r="GA118"/>
  <c r="GK118" s="1"/>
  <c r="BM118"/>
  <c r="AT118"/>
  <c r="GF119"/>
  <c r="GB119" s="1"/>
  <c r="AD118"/>
  <c r="DO118" s="1"/>
  <c r="DP118" s="1"/>
  <c r="GW119"/>
  <c r="GP119"/>
  <c r="GI119"/>
  <c r="J254"/>
  <c r="K254" s="1"/>
  <c r="AK254" s="1"/>
  <c r="X254" s="1"/>
  <c r="Y254" s="1"/>
  <c r="D252" i="45" s="1"/>
  <c r="U252" s="1"/>
  <c r="CS254" i="43"/>
  <c r="BZ254"/>
  <c r="AL254"/>
  <c r="Z254"/>
  <c r="BE254"/>
  <c r="C250" i="45"/>
  <c r="EE252" i="43"/>
  <c r="AA253"/>
  <c r="ED253"/>
  <c r="EU220"/>
  <c r="HB344" l="1"/>
  <c r="GG344"/>
  <c r="GU344"/>
  <c r="GN344"/>
  <c r="GD118"/>
  <c r="GR118"/>
  <c r="GY118"/>
  <c r="FZ119"/>
  <c r="GC119" s="1"/>
  <c r="AE118"/>
  <c r="EV118" s="1"/>
  <c r="EE253"/>
  <c r="C251" i="45"/>
  <c r="BZ255" i="43"/>
  <c r="AL255"/>
  <c r="Z255"/>
  <c r="BE255"/>
  <c r="J255"/>
  <c r="K255" s="1"/>
  <c r="CS255"/>
  <c r="AA254"/>
  <c r="ED254"/>
  <c r="EU221"/>
  <c r="GG345" l="1"/>
  <c r="GN345"/>
  <c r="GU345"/>
  <c r="HB345"/>
  <c r="AK255"/>
  <c r="T116" i="45"/>
  <c r="AA116" s="1"/>
  <c r="AB116" s="1"/>
  <c r="GE119" i="43"/>
  <c r="AR119" s="1"/>
  <c r="GG120" s="1"/>
  <c r="GX119"/>
  <c r="GZ119" s="1"/>
  <c r="CY119" s="1"/>
  <c r="HB120" s="1"/>
  <c r="GQ119"/>
  <c r="GS119" s="1"/>
  <c r="CF119" s="1"/>
  <c r="GU120" s="1"/>
  <c r="GJ119"/>
  <c r="BE256"/>
  <c r="AL256"/>
  <c r="CS256"/>
  <c r="BZ256"/>
  <c r="Z256"/>
  <c r="J256"/>
  <c r="K256" s="1"/>
  <c r="EE254"/>
  <c r="C252" i="45"/>
  <c r="AA255" i="43"/>
  <c r="EU222"/>
  <c r="GG346" l="1"/>
  <c r="GU346"/>
  <c r="GN346"/>
  <c r="HB346"/>
  <c r="AK256"/>
  <c r="X255"/>
  <c r="GL119"/>
  <c r="BK119" s="1"/>
  <c r="GF120"/>
  <c r="GB120" s="1"/>
  <c r="AT119"/>
  <c r="DA119"/>
  <c r="GT120"/>
  <c r="GP120" s="1"/>
  <c r="GA119"/>
  <c r="GR119" s="1"/>
  <c r="HA120"/>
  <c r="GW120" s="1"/>
  <c r="CH119"/>
  <c r="BZ257"/>
  <c r="Z257"/>
  <c r="BE257"/>
  <c r="AL257"/>
  <c r="J257"/>
  <c r="K257" s="1"/>
  <c r="CS257"/>
  <c r="AA256"/>
  <c r="C253" i="45"/>
  <c r="EU223" i="43"/>
  <c r="AK257" l="1"/>
  <c r="X256"/>
  <c r="Y255"/>
  <c r="ED255"/>
  <c r="GN120"/>
  <c r="GM120" s="1"/>
  <c r="GI120" s="1"/>
  <c r="FZ120" s="1"/>
  <c r="BM119"/>
  <c r="AD119"/>
  <c r="DO119" s="1"/>
  <c r="DP119" s="1"/>
  <c r="GK119"/>
  <c r="GY119"/>
  <c r="GD119"/>
  <c r="C254" i="45"/>
  <c r="AL258" i="43"/>
  <c r="BE258"/>
  <c r="Z258"/>
  <c r="J258"/>
  <c r="K258" s="1"/>
  <c r="CS258"/>
  <c r="BZ258"/>
  <c r="AA257"/>
  <c r="EU224"/>
  <c r="GG348" l="1"/>
  <c r="GU348"/>
  <c r="GN348"/>
  <c r="HB348"/>
  <c r="AK258"/>
  <c r="X257"/>
  <c r="Y256"/>
  <c r="ED256"/>
  <c r="D253" i="45"/>
  <c r="U253" s="1"/>
  <c r="EE255" i="43"/>
  <c r="AE119"/>
  <c r="GC120"/>
  <c r="GX120"/>
  <c r="GZ120" s="1"/>
  <c r="CY120" s="1"/>
  <c r="HB121" s="1"/>
  <c r="GQ120"/>
  <c r="GS120" s="1"/>
  <c r="CF120" s="1"/>
  <c r="GU121" s="1"/>
  <c r="GJ120"/>
  <c r="C255" i="45"/>
  <c r="AA258" i="43"/>
  <c r="AL259"/>
  <c r="BE259"/>
  <c r="J259"/>
  <c r="K259" s="1"/>
  <c r="AK259" s="1"/>
  <c r="X259" s="1"/>
  <c r="Y259" s="1"/>
  <c r="D257" i="45" s="1"/>
  <c r="U257" s="1"/>
  <c r="CS259" i="43"/>
  <c r="BZ259"/>
  <c r="Z259"/>
  <c r="EU225"/>
  <c r="GG349" l="1"/>
  <c r="GN349"/>
  <c r="GU349"/>
  <c r="HB349"/>
  <c r="X258"/>
  <c r="Y257"/>
  <c r="ED257"/>
  <c r="D254" i="45"/>
  <c r="U254" s="1"/>
  <c r="EE256" i="43"/>
  <c r="GL120"/>
  <c r="BK120" s="1"/>
  <c r="EV119"/>
  <c r="T117" i="45"/>
  <c r="AA117" s="1"/>
  <c r="AB117" s="1"/>
  <c r="GE120" i="43"/>
  <c r="AR120" s="1"/>
  <c r="GG121" s="1"/>
  <c r="HA121"/>
  <c r="GW121" s="1"/>
  <c r="CH120"/>
  <c r="GT121"/>
  <c r="GP121" s="1"/>
  <c r="GA120"/>
  <c r="GD120" s="1"/>
  <c r="DA120"/>
  <c r="AA259"/>
  <c r="ED259"/>
  <c r="J260"/>
  <c r="K260" s="1"/>
  <c r="AK260" s="1"/>
  <c r="X260" s="1"/>
  <c r="Y260" s="1"/>
  <c r="D258" i="45" s="1"/>
  <c r="U258" s="1"/>
  <c r="CS260" i="43"/>
  <c r="AL260"/>
  <c r="BZ260"/>
  <c r="BE260"/>
  <c r="Z260"/>
  <c r="C256" i="45"/>
  <c r="EU226" i="43"/>
  <c r="HB350" l="1"/>
  <c r="GG350"/>
  <c r="GU350"/>
  <c r="GN350"/>
  <c r="Y258"/>
  <c r="ED258"/>
  <c r="D255" i="45"/>
  <c r="U255" s="1"/>
  <c r="EE257" i="43"/>
  <c r="GN121"/>
  <c r="GM121" s="1"/>
  <c r="GI121" s="1"/>
  <c r="BM120"/>
  <c r="GF121"/>
  <c r="GB121" s="1"/>
  <c r="AT120"/>
  <c r="AD120"/>
  <c r="DO120" s="1"/>
  <c r="DP120" s="1"/>
  <c r="GK120"/>
  <c r="GY120"/>
  <c r="GR120"/>
  <c r="C257" i="45"/>
  <c r="EE259" i="43"/>
  <c r="AA260"/>
  <c r="ED260"/>
  <c r="Z261"/>
  <c r="J261"/>
  <c r="K261" s="1"/>
  <c r="CS261"/>
  <c r="BZ261"/>
  <c r="BE261"/>
  <c r="AL261"/>
  <c r="EU227"/>
  <c r="AK261" l="1"/>
  <c r="D256" i="45"/>
  <c r="U256" s="1"/>
  <c r="EE258" i="43"/>
  <c r="AE120"/>
  <c r="EV120" s="1"/>
  <c r="FZ121"/>
  <c r="GX121" s="1"/>
  <c r="GZ121" s="1"/>
  <c r="CY121" s="1"/>
  <c r="HB122" s="1"/>
  <c r="Z262"/>
  <c r="BE262"/>
  <c r="J262"/>
  <c r="K262" s="1"/>
  <c r="AK262" s="1"/>
  <c r="X262" s="1"/>
  <c r="Y262" s="1"/>
  <c r="D260" i="45" s="1"/>
  <c r="U260" s="1"/>
  <c r="BZ262" i="43"/>
  <c r="CS262"/>
  <c r="AL262"/>
  <c r="AA261"/>
  <c r="C258" i="45"/>
  <c r="EE260" i="43"/>
  <c r="EU228"/>
  <c r="EU229" s="1"/>
  <c r="EU230" s="1"/>
  <c r="EU231" s="1"/>
  <c r="EU232" s="1"/>
  <c r="EU233" s="1"/>
  <c r="EU234" s="1"/>
  <c r="EU235" s="1"/>
  <c r="EU236" s="1"/>
  <c r="EU237" s="1"/>
  <c r="EU238" s="1"/>
  <c r="EU239" s="1"/>
  <c r="EU240" s="1"/>
  <c r="EU241" s="1"/>
  <c r="EU242" s="1"/>
  <c r="EU243" s="1"/>
  <c r="EU244" s="1"/>
  <c r="EU245" s="1"/>
  <c r="EU246" s="1"/>
  <c r="EU247" s="1"/>
  <c r="EU248" s="1"/>
  <c r="EU249" s="1"/>
  <c r="EU250" s="1"/>
  <c r="EU251" s="1"/>
  <c r="EU252" s="1"/>
  <c r="EU253" s="1"/>
  <c r="EU254" s="1"/>
  <c r="EU255" s="1"/>
  <c r="EU256" s="1"/>
  <c r="EU257" s="1"/>
  <c r="EU258" s="1"/>
  <c r="EU259" s="1"/>
  <c r="EU260" s="1"/>
  <c r="EU261" s="1"/>
  <c r="EU262" s="1"/>
  <c r="EU263" s="1"/>
  <c r="EU264" s="1"/>
  <c r="EU265" s="1"/>
  <c r="EU266" s="1"/>
  <c r="EU267" s="1"/>
  <c r="EU268" s="1"/>
  <c r="EU269" s="1"/>
  <c r="EU270" s="1"/>
  <c r="EU271" s="1"/>
  <c r="EU272" s="1"/>
  <c r="EU273" s="1"/>
  <c r="EU274" s="1"/>
  <c r="EU275" s="1"/>
  <c r="EU276" s="1"/>
  <c r="EU277" s="1"/>
  <c r="EU278" s="1"/>
  <c r="EU279" s="1"/>
  <c r="EU280" s="1"/>
  <c r="EU281" s="1"/>
  <c r="EU282" s="1"/>
  <c r="EU283" s="1"/>
  <c r="EU284" s="1"/>
  <c r="EU285" s="1"/>
  <c r="EU286" s="1"/>
  <c r="EU287" s="1"/>
  <c r="EU288" s="1"/>
  <c r="EU289" s="1"/>
  <c r="EU290" s="1"/>
  <c r="EU291" s="1"/>
  <c r="EU292" s="1"/>
  <c r="EU293" s="1"/>
  <c r="EU294" s="1"/>
  <c r="EU295" s="1"/>
  <c r="EU296" s="1"/>
  <c r="EU297" s="1"/>
  <c r="EU298" s="1"/>
  <c r="EU299" s="1"/>
  <c r="EU300" s="1"/>
  <c r="EU301" s="1"/>
  <c r="EU302" s="1"/>
  <c r="EU303" s="1"/>
  <c r="EU304" s="1"/>
  <c r="EU305" s="1"/>
  <c r="EU306" s="1"/>
  <c r="EU307" s="1"/>
  <c r="EU308" s="1"/>
  <c r="EU309" s="1"/>
  <c r="EU310" s="1"/>
  <c r="EU311" s="1"/>
  <c r="EU312" s="1"/>
  <c r="EU313" s="1"/>
  <c r="EU314" s="1"/>
  <c r="EU315" s="1"/>
  <c r="EU316" s="1"/>
  <c r="EU317" s="1"/>
  <c r="EU318" s="1"/>
  <c r="EU319" s="1"/>
  <c r="EU320" s="1"/>
  <c r="EU321" s="1"/>
  <c r="EU322" s="1"/>
  <c r="EU323" s="1"/>
  <c r="EU324" s="1"/>
  <c r="EU325" s="1"/>
  <c r="EU326" s="1"/>
  <c r="EU327" s="1"/>
  <c r="EU328" s="1"/>
  <c r="EU329" s="1"/>
  <c r="EU330" s="1"/>
  <c r="EU331" s="1"/>
  <c r="EU332" s="1"/>
  <c r="EU333" s="1"/>
  <c r="EU334" s="1"/>
  <c r="EU335" s="1"/>
  <c r="EU336" s="1"/>
  <c r="EU337" s="1"/>
  <c r="EU338" s="1"/>
  <c r="EU339" s="1"/>
  <c r="EU340" s="1"/>
  <c r="EU341" s="1"/>
  <c r="EU342" s="1"/>
  <c r="EU343" s="1"/>
  <c r="EU344" s="1"/>
  <c r="EU345" s="1"/>
  <c r="EU346" s="1"/>
  <c r="EU347" s="1"/>
  <c r="EU348" s="1"/>
  <c r="EU349" s="1"/>
  <c r="EU350" s="1"/>
  <c r="EU351" s="1"/>
  <c r="EU352" s="1"/>
  <c r="EU353" s="1"/>
  <c r="EU354" s="1"/>
  <c r="EU355" s="1"/>
  <c r="EU356" s="1"/>
  <c r="EU357" s="1"/>
  <c r="EU358" s="1"/>
  <c r="EU359" s="1"/>
  <c r="EU360" s="1"/>
  <c r="EU361" s="1"/>
  <c r="EU362" s="1"/>
  <c r="EU363" s="1"/>
  <c r="EU364" s="1"/>
  <c r="EU365" s="1"/>
  <c r="EU366" s="1"/>
  <c r="EU367" s="1"/>
  <c r="EU368" s="1"/>
  <c r="EU369" s="1"/>
  <c r="EU370" s="1"/>
  <c r="EU371" s="1"/>
  <c r="EU372" s="1"/>
  <c r="EU373" s="1"/>
  <c r="EU374" s="1"/>
  <c r="EU375" s="1"/>
  <c r="EU376" s="1"/>
  <c r="EU377" s="1"/>
  <c r="EU378" s="1"/>
  <c r="EU379" s="1"/>
  <c r="EU380" s="1"/>
  <c r="EU381" s="1"/>
  <c r="HB352" l="1"/>
  <c r="GG352"/>
  <c r="GU352"/>
  <c r="GN352"/>
  <c r="X261"/>
  <c r="T118" i="45"/>
  <c r="AA118" s="1"/>
  <c r="AB118" s="1"/>
  <c r="GC121" i="43"/>
  <c r="GE121" s="1"/>
  <c r="AR121" s="1"/>
  <c r="GG122" s="1"/>
  <c r="GJ121"/>
  <c r="GL121" s="1"/>
  <c r="BK121" s="1"/>
  <c r="GQ121"/>
  <c r="GS121" s="1"/>
  <c r="CF121" s="1"/>
  <c r="GU122" s="1"/>
  <c r="GT122" s="1"/>
  <c r="HA122"/>
  <c r="DA121"/>
  <c r="Z263"/>
  <c r="BE263"/>
  <c r="J263"/>
  <c r="K263" s="1"/>
  <c r="AK263" s="1"/>
  <c r="X263" s="1"/>
  <c r="Y263" s="1"/>
  <c r="D261" i="45" s="1"/>
  <c r="U261" s="1"/>
  <c r="CS263" i="43"/>
  <c r="BZ263"/>
  <c r="AL263"/>
  <c r="C259" i="45"/>
  <c r="AA262" i="43"/>
  <c r="ED262"/>
  <c r="GG353" l="1"/>
  <c r="GN353"/>
  <c r="GU353"/>
  <c r="HB353"/>
  <c r="Y261"/>
  <c r="ED261"/>
  <c r="GA121"/>
  <c r="GR121" s="1"/>
  <c r="GN122"/>
  <c r="GM122" s="1"/>
  <c r="GI122" s="1"/>
  <c r="BM121"/>
  <c r="CH121"/>
  <c r="GW122"/>
  <c r="GP122"/>
  <c r="AT121"/>
  <c r="BE264"/>
  <c r="AL264"/>
  <c r="Z264"/>
  <c r="J264"/>
  <c r="K264" s="1"/>
  <c r="AK264" s="1"/>
  <c r="X264" s="1"/>
  <c r="Y264" s="1"/>
  <c r="D262" i="45" s="1"/>
  <c r="U262" s="1"/>
  <c r="CS264" i="43"/>
  <c r="BZ264"/>
  <c r="AD121"/>
  <c r="GF122"/>
  <c r="AA263"/>
  <c r="ED263"/>
  <c r="C260" i="45"/>
  <c r="EE262" i="43"/>
  <c r="GG354" l="1"/>
  <c r="GU354"/>
  <c r="GN354"/>
  <c r="HB354"/>
  <c r="D259" i="45"/>
  <c r="U259" s="1"/>
  <c r="EE261" i="43"/>
  <c r="GY121"/>
  <c r="GK121"/>
  <c r="GD121"/>
  <c r="GB122"/>
  <c r="FZ122" s="1"/>
  <c r="C261" i="45"/>
  <c r="EE263" i="43"/>
  <c r="Z265"/>
  <c r="BZ265"/>
  <c r="J265"/>
  <c r="K265" s="1"/>
  <c r="AK265" s="1"/>
  <c r="X265" s="1"/>
  <c r="Y265" s="1"/>
  <c r="D263" i="45" s="1"/>
  <c r="U263" s="1"/>
  <c r="CS265" i="43"/>
  <c r="BE265"/>
  <c r="AL265"/>
  <c r="AA264"/>
  <c r="ED264"/>
  <c r="DO121"/>
  <c r="DP121" s="1"/>
  <c r="AE121"/>
  <c r="GQ122" l="1"/>
  <c r="GX122"/>
  <c r="GZ122" s="1"/>
  <c r="CY122" s="1"/>
  <c r="HB123" s="1"/>
  <c r="GC122"/>
  <c r="GE122" s="1"/>
  <c r="GJ122"/>
  <c r="GL122" s="1"/>
  <c r="BK122" s="1"/>
  <c r="GN123" s="1"/>
  <c r="EV121"/>
  <c r="T119" i="45"/>
  <c r="AA119" s="1"/>
  <c r="AB119" s="1"/>
  <c r="ED265" i="43"/>
  <c r="AA265"/>
  <c r="GS122"/>
  <c r="CF122" s="1"/>
  <c r="GU123" s="1"/>
  <c r="J266"/>
  <c r="K266" s="1"/>
  <c r="AK266" s="1"/>
  <c r="X266" s="1"/>
  <c r="Y266" s="1"/>
  <c r="D264" i="45" s="1"/>
  <c r="U264" s="1"/>
  <c r="CS266" i="43"/>
  <c r="AL266"/>
  <c r="BZ266"/>
  <c r="Z266"/>
  <c r="BE266"/>
  <c r="C262" i="45"/>
  <c r="EE264" i="43"/>
  <c r="GG356" l="1"/>
  <c r="GU356"/>
  <c r="GN356"/>
  <c r="HB356"/>
  <c r="GT123"/>
  <c r="CH122"/>
  <c r="HA123"/>
  <c r="DA122"/>
  <c r="GM123"/>
  <c r="BM122"/>
  <c r="AR122"/>
  <c r="GG123" s="1"/>
  <c r="GA122"/>
  <c r="BZ267"/>
  <c r="Z267"/>
  <c r="BE267"/>
  <c r="AL267"/>
  <c r="J267"/>
  <c r="K267" s="1"/>
  <c r="AK267" s="1"/>
  <c r="X267" s="1"/>
  <c r="Y267" s="1"/>
  <c r="D265" i="45" s="1"/>
  <c r="U265" s="1"/>
  <c r="CS267" i="43"/>
  <c r="C263" i="45"/>
  <c r="EE265" i="43"/>
  <c r="AA266"/>
  <c r="ED266"/>
  <c r="GG357" l="1"/>
  <c r="GN357"/>
  <c r="GU357"/>
  <c r="HB357"/>
  <c r="GW123"/>
  <c r="GP123"/>
  <c r="GI123"/>
  <c r="AT122"/>
  <c r="Z268"/>
  <c r="BZ268"/>
  <c r="BE268"/>
  <c r="AL268"/>
  <c r="J268"/>
  <c r="K268" s="1"/>
  <c r="AK268" s="1"/>
  <c r="X268" s="1"/>
  <c r="Y268" s="1"/>
  <c r="D266" i="45" s="1"/>
  <c r="U266" s="1"/>
  <c r="CS268" i="43"/>
  <c r="AD122"/>
  <c r="GF123"/>
  <c r="C264" i="45"/>
  <c r="EE266" i="43"/>
  <c r="GK122"/>
  <c r="GR122"/>
  <c r="GD122"/>
  <c r="GY122"/>
  <c r="AA267"/>
  <c r="ED267"/>
  <c r="HB358" l="1"/>
  <c r="GG358"/>
  <c r="GU358"/>
  <c r="GN358"/>
  <c r="GB123"/>
  <c r="FZ123" s="1"/>
  <c r="AA268"/>
  <c r="ED268"/>
  <c r="BZ269"/>
  <c r="BE269"/>
  <c r="AL269"/>
  <c r="Z269"/>
  <c r="J269"/>
  <c r="K269" s="1"/>
  <c r="AK269" s="1"/>
  <c r="X269" s="1"/>
  <c r="Y269" s="1"/>
  <c r="D267" i="45" s="1"/>
  <c r="U267" s="1"/>
  <c r="CS269" i="43"/>
  <c r="C265" i="45"/>
  <c r="EE267" i="43"/>
  <c r="DO122"/>
  <c r="DP122" s="1"/>
  <c r="AE122"/>
  <c r="GQ123" l="1"/>
  <c r="GS123" s="1"/>
  <c r="CF123" s="1"/>
  <c r="GU124" s="1"/>
  <c r="GX123"/>
  <c r="GZ123" s="1"/>
  <c r="CY123" s="1"/>
  <c r="HB124" s="1"/>
  <c r="GC123"/>
  <c r="GE123" s="1"/>
  <c r="GJ123"/>
  <c r="EV122"/>
  <c r="T120" i="45"/>
  <c r="AA120" s="1"/>
  <c r="AB120" s="1"/>
  <c r="ED269" i="43"/>
  <c r="AA269"/>
  <c r="Z270"/>
  <c r="BE270"/>
  <c r="J270"/>
  <c r="K270" s="1"/>
  <c r="AK270" s="1"/>
  <c r="X270" s="1"/>
  <c r="Y270" s="1"/>
  <c r="D268" i="45" s="1"/>
  <c r="U268" s="1"/>
  <c r="CS270" i="43"/>
  <c r="AL270"/>
  <c r="BZ270"/>
  <c r="C266" i="45"/>
  <c r="EE268" i="43"/>
  <c r="HB360" l="1"/>
  <c r="GG360"/>
  <c r="GU360"/>
  <c r="GN360"/>
  <c r="GL123"/>
  <c r="BK123" s="1"/>
  <c r="GT124"/>
  <c r="CH123"/>
  <c r="HA124"/>
  <c r="DA123"/>
  <c r="AR123"/>
  <c r="GG124" s="1"/>
  <c r="GA123"/>
  <c r="J271"/>
  <c r="K271" s="1"/>
  <c r="AK271" s="1"/>
  <c r="X271" s="1"/>
  <c r="Y271" s="1"/>
  <c r="D269" i="45" s="1"/>
  <c r="U269" s="1"/>
  <c r="CS271" i="43"/>
  <c r="BZ271"/>
  <c r="Z271"/>
  <c r="AL271"/>
  <c r="BE271"/>
  <c r="C267" i="45"/>
  <c r="EE269" i="43"/>
  <c r="AA270"/>
  <c r="ED270"/>
  <c r="GG361" l="1"/>
  <c r="GN361"/>
  <c r="GU361"/>
  <c r="HB361"/>
  <c r="GN124"/>
  <c r="GM124" s="1"/>
  <c r="GI124" s="1"/>
  <c r="BM123"/>
  <c r="GW124"/>
  <c r="GP124"/>
  <c r="AT123"/>
  <c r="AD123"/>
  <c r="GF124"/>
  <c r="ED271"/>
  <c r="AA271"/>
  <c r="GD123"/>
  <c r="GK123"/>
  <c r="GY123"/>
  <c r="GR123"/>
  <c r="J272"/>
  <c r="K272" s="1"/>
  <c r="AK272" s="1"/>
  <c r="X272" s="1"/>
  <c r="Y272" s="1"/>
  <c r="D270" i="45" s="1"/>
  <c r="U270" s="1"/>
  <c r="CS272" i="43"/>
  <c r="AL272"/>
  <c r="Z272"/>
  <c r="BE272"/>
  <c r="BZ272"/>
  <c r="EE270"/>
  <c r="C268" i="45"/>
  <c r="GG362" i="43" l="1"/>
  <c r="GU362"/>
  <c r="GN362"/>
  <c r="HB362"/>
  <c r="GB124"/>
  <c r="FZ124" s="1"/>
  <c r="AE123"/>
  <c r="DO123"/>
  <c r="DP123" s="1"/>
  <c r="Z273"/>
  <c r="BE273"/>
  <c r="J273"/>
  <c r="K273" s="1"/>
  <c r="AK273" s="1"/>
  <c r="X273" s="1"/>
  <c r="Y273" s="1"/>
  <c r="D271" i="45" s="1"/>
  <c r="U271" s="1"/>
  <c r="CS273" i="43"/>
  <c r="BZ273"/>
  <c r="AL273"/>
  <c r="AA272"/>
  <c r="ED272"/>
  <c r="EE271"/>
  <c r="C269" i="45"/>
  <c r="GQ124" i="43" l="1"/>
  <c r="GS124" s="1"/>
  <c r="CF124" s="1"/>
  <c r="GU125" s="1"/>
  <c r="GX124"/>
  <c r="GZ124" s="1"/>
  <c r="CY124" s="1"/>
  <c r="HB125" s="1"/>
  <c r="GC124"/>
  <c r="GE124" s="1"/>
  <c r="GJ124"/>
  <c r="EV123"/>
  <c r="T121" i="45"/>
  <c r="AA121" s="1"/>
  <c r="AB121" s="1"/>
  <c r="AA273" i="43"/>
  <c r="ED273"/>
  <c r="BE274"/>
  <c r="CS274"/>
  <c r="AL274"/>
  <c r="J274"/>
  <c r="K274" s="1"/>
  <c r="AK274" s="1"/>
  <c r="X274" s="1"/>
  <c r="Y274" s="1"/>
  <c r="D272" i="45" s="1"/>
  <c r="U272" s="1"/>
  <c r="Z274" i="43"/>
  <c r="BZ274"/>
  <c r="C270" i="45"/>
  <c r="EE272" i="43"/>
  <c r="GG364" l="1"/>
  <c r="GU364"/>
  <c r="GN364"/>
  <c r="HB364"/>
  <c r="GL124"/>
  <c r="BK124" s="1"/>
  <c r="GT125"/>
  <c r="CH124"/>
  <c r="HA125"/>
  <c r="DA124"/>
  <c r="Z275"/>
  <c r="J275"/>
  <c r="K275" s="1"/>
  <c r="AK275" s="1"/>
  <c r="X275" s="1"/>
  <c r="Y275" s="1"/>
  <c r="D273" i="45" s="1"/>
  <c r="U273" s="1"/>
  <c r="BE275" i="43"/>
  <c r="CS275"/>
  <c r="BZ275"/>
  <c r="AL275"/>
  <c r="C271" i="45"/>
  <c r="EE273" i="43"/>
  <c r="AR124"/>
  <c r="GG125" s="1"/>
  <c r="GA124"/>
  <c r="ED274"/>
  <c r="AA274"/>
  <c r="GG365" l="1"/>
  <c r="GN365"/>
  <c r="GU365"/>
  <c r="HB365"/>
  <c r="GN125"/>
  <c r="GM125" s="1"/>
  <c r="GI125" s="1"/>
  <c r="BM124"/>
  <c r="GW125"/>
  <c r="GP125"/>
  <c r="AT124"/>
  <c r="C272" i="45"/>
  <c r="EE274" i="43"/>
  <c r="GY124"/>
  <c r="GK124"/>
  <c r="GR124"/>
  <c r="GD124"/>
  <c r="AL276"/>
  <c r="BE276"/>
  <c r="Z276"/>
  <c r="J276"/>
  <c r="K276" s="1"/>
  <c r="AK276" s="1"/>
  <c r="X276" s="1"/>
  <c r="Y276" s="1"/>
  <c r="D274" i="45" s="1"/>
  <c r="U274" s="1"/>
  <c r="CS276" i="43"/>
  <c r="BZ276"/>
  <c r="ED275"/>
  <c r="AA275"/>
  <c r="AD124"/>
  <c r="GF125"/>
  <c r="HB366" l="1"/>
  <c r="GG366"/>
  <c r="GU366"/>
  <c r="GN366"/>
  <c r="GB125"/>
  <c r="FZ125" s="1"/>
  <c r="AA276"/>
  <c r="ED276"/>
  <c r="BE277"/>
  <c r="AL277"/>
  <c r="CS277"/>
  <c r="BZ277"/>
  <c r="Z277"/>
  <c r="J277"/>
  <c r="K277" s="1"/>
  <c r="C273" i="45"/>
  <c r="EE275" i="43"/>
  <c r="DO124"/>
  <c r="DP124" s="1"/>
  <c r="AE124"/>
  <c r="AK277" l="1"/>
  <c r="GQ125"/>
  <c r="GS125" s="1"/>
  <c r="CF125" s="1"/>
  <c r="GU126" s="1"/>
  <c r="GX125"/>
  <c r="GZ125" s="1"/>
  <c r="CY125" s="1"/>
  <c r="HB126" s="1"/>
  <c r="GC125"/>
  <c r="GE125" s="1"/>
  <c r="GJ125"/>
  <c r="EV124"/>
  <c r="T122" i="45"/>
  <c r="AA122" s="1"/>
  <c r="AB122" s="1"/>
  <c r="AA277" i="43"/>
  <c r="J278"/>
  <c r="K278" s="1"/>
  <c r="CS278"/>
  <c r="BZ278"/>
  <c r="AL278"/>
  <c r="Z278"/>
  <c r="BE278"/>
  <c r="C274" i="45"/>
  <c r="EE276" i="43"/>
  <c r="HB368" l="1"/>
  <c r="GG368"/>
  <c r="GU368"/>
  <c r="GN368"/>
  <c r="AK278"/>
  <c r="X277"/>
  <c r="GL125"/>
  <c r="BK125" s="1"/>
  <c r="GT126"/>
  <c r="CH125"/>
  <c r="HA126"/>
  <c r="DA125"/>
  <c r="GA125"/>
  <c r="AR125"/>
  <c r="GG126" s="1"/>
  <c r="C275" i="45"/>
  <c r="Z279" i="43"/>
  <c r="BE279"/>
  <c r="CS279"/>
  <c r="J279"/>
  <c r="K279" s="1"/>
  <c r="AK279" s="1"/>
  <c r="X279" s="1"/>
  <c r="Y279" s="1"/>
  <c r="D277" i="45" s="1"/>
  <c r="U277" s="1"/>
  <c r="BZ279" i="43"/>
  <c r="AL279"/>
  <c r="AA278"/>
  <c r="GG369" l="1"/>
  <c r="GN369"/>
  <c r="GU369"/>
  <c r="HB369"/>
  <c r="X278"/>
  <c r="Y277"/>
  <c r="ED277"/>
  <c r="GN126"/>
  <c r="GM126" s="1"/>
  <c r="GI126" s="1"/>
  <c r="BM125"/>
  <c r="GW126"/>
  <c r="GP126"/>
  <c r="AT125"/>
  <c r="BE280"/>
  <c r="AL280"/>
  <c r="Z280"/>
  <c r="J280"/>
  <c r="K280" s="1"/>
  <c r="AK280" s="1"/>
  <c r="X280" s="1"/>
  <c r="Y280" s="1"/>
  <c r="D278" i="45" s="1"/>
  <c r="U278" s="1"/>
  <c r="CS280" i="43"/>
  <c r="BZ280"/>
  <c r="ED279"/>
  <c r="AA279"/>
  <c r="GR125"/>
  <c r="GD125"/>
  <c r="GY125"/>
  <c r="GK125"/>
  <c r="C276" i="45"/>
  <c r="AD125" i="43"/>
  <c r="GF126"/>
  <c r="GG370" l="1"/>
  <c r="GU370"/>
  <c r="GN370"/>
  <c r="HB370"/>
  <c r="Y278"/>
  <c r="ED278"/>
  <c r="D275" i="45"/>
  <c r="U275" s="1"/>
  <c r="EE277" i="43"/>
  <c r="GB126"/>
  <c r="FZ126" s="1"/>
  <c r="C277" i="45"/>
  <c r="EE279" i="43"/>
  <c r="BE281"/>
  <c r="AL281"/>
  <c r="Z281"/>
  <c r="J281"/>
  <c r="K281" s="1"/>
  <c r="AK281" s="1"/>
  <c r="X281" s="1"/>
  <c r="Y281" s="1"/>
  <c r="D279" i="45" s="1"/>
  <c r="U279" s="1"/>
  <c r="BZ281" i="43"/>
  <c r="CS281"/>
  <c r="ED280"/>
  <c r="AA280"/>
  <c r="DO125"/>
  <c r="DP125" s="1"/>
  <c r="AE125"/>
  <c r="D276" i="45" l="1"/>
  <c r="U276" s="1"/>
  <c r="EE278" i="43"/>
  <c r="GQ126"/>
  <c r="GS126" s="1"/>
  <c r="CF126" s="1"/>
  <c r="GU127" s="1"/>
  <c r="GX126"/>
  <c r="GZ126" s="1"/>
  <c r="CY126" s="1"/>
  <c r="HB127" s="1"/>
  <c r="GC126"/>
  <c r="GE126" s="1"/>
  <c r="GJ126"/>
  <c r="EV125"/>
  <c r="T123" i="45"/>
  <c r="AA123" s="1"/>
  <c r="AB123" s="1"/>
  <c r="C278"/>
  <c r="EE280" i="43"/>
  <c r="J282"/>
  <c r="K282" s="1"/>
  <c r="AK282" s="1"/>
  <c r="X282" s="1"/>
  <c r="Y282" s="1"/>
  <c r="D280" i="45" s="1"/>
  <c r="U280" s="1"/>
  <c r="CS282" i="43"/>
  <c r="BZ282"/>
  <c r="Z282"/>
  <c r="BE282"/>
  <c r="AL282"/>
  <c r="AA281"/>
  <c r="ED281"/>
  <c r="GG372" l="1"/>
  <c r="GU372"/>
  <c r="GN372"/>
  <c r="HB372"/>
  <c r="GL126"/>
  <c r="BK126" s="1"/>
  <c r="GT127"/>
  <c r="CH126"/>
  <c r="HA127"/>
  <c r="DA126"/>
  <c r="AR126"/>
  <c r="GG127" s="1"/>
  <c r="GA126"/>
  <c r="C279" i="45"/>
  <c r="EE281" i="43"/>
  <c r="Z283"/>
  <c r="BE283"/>
  <c r="AL283"/>
  <c r="J283"/>
  <c r="K283" s="1"/>
  <c r="AK283" s="1"/>
  <c r="X283" s="1"/>
  <c r="Y283" s="1"/>
  <c r="D281" i="45" s="1"/>
  <c r="U281" s="1"/>
  <c r="CS283" i="43"/>
  <c r="BZ283"/>
  <c r="ED282"/>
  <c r="AA282"/>
  <c r="GG373" l="1"/>
  <c r="GN373"/>
  <c r="GU373"/>
  <c r="HB373"/>
  <c r="GN127"/>
  <c r="GM127" s="1"/>
  <c r="GI127" s="1"/>
  <c r="BM126"/>
  <c r="GW127"/>
  <c r="GP127"/>
  <c r="AT126"/>
  <c r="EE282"/>
  <c r="C280" i="45"/>
  <c r="AD126" i="43"/>
  <c r="GF127"/>
  <c r="GR126"/>
  <c r="GD126"/>
  <c r="GY126"/>
  <c r="GK126"/>
  <c r="ED283"/>
  <c r="AA283"/>
  <c r="Z284"/>
  <c r="CS284"/>
  <c r="J284"/>
  <c r="K284" s="1"/>
  <c r="AK284" s="1"/>
  <c r="X284" s="1"/>
  <c r="Y284" s="1"/>
  <c r="D282" i="45" s="1"/>
  <c r="U282" s="1"/>
  <c r="BZ284" i="43"/>
  <c r="BE284"/>
  <c r="AL284"/>
  <c r="HB374" l="1"/>
  <c r="GG374"/>
  <c r="GU374"/>
  <c r="GN374"/>
  <c r="GB127"/>
  <c r="FZ127" s="1"/>
  <c r="EE283"/>
  <c r="C281" i="45"/>
  <c r="BE285" i="43"/>
  <c r="AL285"/>
  <c r="Z285"/>
  <c r="J285"/>
  <c r="K285" s="1"/>
  <c r="CS285"/>
  <c r="BZ285"/>
  <c r="ED284"/>
  <c r="AA284"/>
  <c r="DO126"/>
  <c r="DP126" s="1"/>
  <c r="AE126"/>
  <c r="AK285" l="1"/>
  <c r="GQ127"/>
  <c r="GS127" s="1"/>
  <c r="CF127" s="1"/>
  <c r="GU128" s="1"/>
  <c r="GX127"/>
  <c r="GZ127" s="1"/>
  <c r="CY127" s="1"/>
  <c r="HB128" s="1"/>
  <c r="GC127"/>
  <c r="GE127" s="1"/>
  <c r="GJ127"/>
  <c r="GL127" s="1"/>
  <c r="BK127" s="1"/>
  <c r="GN128" s="1"/>
  <c r="EV126"/>
  <c r="T124" i="45"/>
  <c r="AA124" s="1"/>
  <c r="AB124" s="1"/>
  <c r="AA285" i="43"/>
  <c r="C282" i="45"/>
  <c r="EE284" i="43"/>
  <c r="J286"/>
  <c r="K286" s="1"/>
  <c r="AK286" s="1"/>
  <c r="X286" s="1"/>
  <c r="Y286" s="1"/>
  <c r="D284" i="45" s="1"/>
  <c r="U284" s="1"/>
  <c r="CS286" i="43"/>
  <c r="BZ286"/>
  <c r="AL286"/>
  <c r="Z286"/>
  <c r="BE286"/>
  <c r="X285" l="1"/>
  <c r="HB376"/>
  <c r="GG376"/>
  <c r="GU376"/>
  <c r="GN376"/>
  <c r="HA128"/>
  <c r="DA127"/>
  <c r="GM128"/>
  <c r="BM127"/>
  <c r="GT128"/>
  <c r="CH127"/>
  <c r="C283" i="45"/>
  <c r="AA286" i="43"/>
  <c r="ED286"/>
  <c r="BZ287"/>
  <c r="Z287"/>
  <c r="AL287"/>
  <c r="J287"/>
  <c r="K287" s="1"/>
  <c r="AK287" s="1"/>
  <c r="X287" s="1"/>
  <c r="Y287" s="1"/>
  <c r="D285" i="45" s="1"/>
  <c r="U285" s="1"/>
  <c r="CS287" i="43"/>
  <c r="BE287"/>
  <c r="AR127"/>
  <c r="GG128" s="1"/>
  <c r="GA127"/>
  <c r="Y285" l="1"/>
  <c r="ED285"/>
  <c r="GG377"/>
  <c r="GN377"/>
  <c r="GU377"/>
  <c r="HB377"/>
  <c r="GW128"/>
  <c r="GP128"/>
  <c r="GI128"/>
  <c r="AT127"/>
  <c r="GY127"/>
  <c r="GK127"/>
  <c r="GR127"/>
  <c r="GD127"/>
  <c r="AA287"/>
  <c r="ED287"/>
  <c r="C284" i="45"/>
  <c r="EE286" i="43"/>
  <c r="J288"/>
  <c r="K288" s="1"/>
  <c r="AK288" s="1"/>
  <c r="X288" s="1"/>
  <c r="Y288" s="1"/>
  <c r="D286" i="45" s="1"/>
  <c r="U286" s="1"/>
  <c r="CS288" i="43"/>
  <c r="BZ288"/>
  <c r="BE288"/>
  <c r="AL288"/>
  <c r="Z288"/>
  <c r="AD127"/>
  <c r="GF128"/>
  <c r="D283" i="45" l="1"/>
  <c r="U283" s="1"/>
  <c r="EE285" i="43"/>
  <c r="GG378"/>
  <c r="GU378"/>
  <c r="GN378"/>
  <c r="HB378"/>
  <c r="GB128"/>
  <c r="FZ128" s="1"/>
  <c r="J289"/>
  <c r="K289" s="1"/>
  <c r="AK289" s="1"/>
  <c r="X289" s="1"/>
  <c r="Y289" s="1"/>
  <c r="D287" i="45" s="1"/>
  <c r="U287" s="1"/>
  <c r="CS289" i="43"/>
  <c r="BZ289"/>
  <c r="AL289"/>
  <c r="Z289"/>
  <c r="BE289"/>
  <c r="EE287"/>
  <c r="C285" i="45"/>
  <c r="AA288" i="43"/>
  <c r="ED288"/>
  <c r="AE127"/>
  <c r="DO127"/>
  <c r="DP127" s="1"/>
  <c r="GQ128" l="1"/>
  <c r="GS128" s="1"/>
  <c r="CF128" s="1"/>
  <c r="GU129" s="1"/>
  <c r="GX128"/>
  <c r="GZ128" s="1"/>
  <c r="CY128" s="1"/>
  <c r="HB129" s="1"/>
  <c r="GC128"/>
  <c r="GE128" s="1"/>
  <c r="GJ128"/>
  <c r="GL128" s="1"/>
  <c r="BK128" s="1"/>
  <c r="GN129" s="1"/>
  <c r="EV127"/>
  <c r="T125" i="45"/>
  <c r="AA125" s="1"/>
  <c r="AB125" s="1"/>
  <c r="BZ290" i="43"/>
  <c r="AL290"/>
  <c r="Z290"/>
  <c r="BE290"/>
  <c r="CS290"/>
  <c r="J290"/>
  <c r="K290" s="1"/>
  <c r="AK290" s="1"/>
  <c r="X290" s="1"/>
  <c r="Y290" s="1"/>
  <c r="C286" i="45"/>
  <c r="EE288" i="43"/>
  <c r="AA289"/>
  <c r="ED289"/>
  <c r="R379"/>
  <c r="D288" i="45" l="1"/>
  <c r="U288" s="1"/>
  <c r="GG380" i="43"/>
  <c r="GU380"/>
  <c r="GN380"/>
  <c r="HB380"/>
  <c r="HA129"/>
  <c r="DA128"/>
  <c r="GT129"/>
  <c r="CH128"/>
  <c r="GM129"/>
  <c r="BM128"/>
  <c r="C287" i="45"/>
  <c r="EE289" i="43"/>
  <c r="AR128"/>
  <c r="GG129" s="1"/>
  <c r="GA128"/>
  <c r="BZ291"/>
  <c r="J291"/>
  <c r="K291" s="1"/>
  <c r="AK291" s="1"/>
  <c r="X291" s="1"/>
  <c r="Y291" s="1"/>
  <c r="D289" i="45" s="1"/>
  <c r="U289" s="1"/>
  <c r="AL291" i="43"/>
  <c r="CS291"/>
  <c r="Z291"/>
  <c r="BE291"/>
  <c r="AA290"/>
  <c r="ED290"/>
  <c r="R380"/>
  <c r="GG381" l="1"/>
  <c r="GN381"/>
  <c r="GU381"/>
  <c r="HB381"/>
  <c r="GW129"/>
  <c r="GP129"/>
  <c r="GI129"/>
  <c r="AT128"/>
  <c r="Z292"/>
  <c r="J292"/>
  <c r="K292" s="1"/>
  <c r="AK292" s="1"/>
  <c r="X292" s="1"/>
  <c r="Y292" s="1"/>
  <c r="CS292"/>
  <c r="BZ292"/>
  <c r="BE292"/>
  <c r="AL292"/>
  <c r="C288" i="45"/>
  <c r="EE290" i="43"/>
  <c r="ED291"/>
  <c r="AA291"/>
  <c r="AD128"/>
  <c r="GF129"/>
  <c r="GR128"/>
  <c r="GD128"/>
  <c r="GY128"/>
  <c r="GK128"/>
  <c r="R381"/>
  <c r="D290" i="45" l="1"/>
  <c r="U290" s="1"/>
  <c r="GB129" i="43"/>
  <c r="FZ129" s="1"/>
  <c r="AA292"/>
  <c r="ED292"/>
  <c r="EE291"/>
  <c r="C289" i="45"/>
  <c r="DO128" i="43"/>
  <c r="DP128" s="1"/>
  <c r="AE128"/>
  <c r="BZ293"/>
  <c r="BE293"/>
  <c r="AL293"/>
  <c r="Z293"/>
  <c r="CS293"/>
  <c r="J293"/>
  <c r="K293" s="1"/>
  <c r="AK293" s="1"/>
  <c r="X293" s="1"/>
  <c r="Y293" s="1"/>
  <c r="D291" i="45" s="1"/>
  <c r="U291" s="1"/>
  <c r="GQ129" i="43" l="1"/>
  <c r="GS129" s="1"/>
  <c r="CF129" s="1"/>
  <c r="GU130" s="1"/>
  <c r="GX129"/>
  <c r="GZ129" s="1"/>
  <c r="CY129" s="1"/>
  <c r="HB130" s="1"/>
  <c r="GC129"/>
  <c r="GE129" s="1"/>
  <c r="GJ129"/>
  <c r="EV128"/>
  <c r="T126" i="45"/>
  <c r="AA126" s="1"/>
  <c r="AB126" s="1"/>
  <c r="ED293" i="43"/>
  <c r="AA293"/>
  <c r="AL294"/>
  <c r="Z294"/>
  <c r="BE294"/>
  <c r="BZ294"/>
  <c r="J294"/>
  <c r="K294" s="1"/>
  <c r="AK294" s="1"/>
  <c r="X294" s="1"/>
  <c r="Y294" s="1"/>
  <c r="D292" i="45" s="1"/>
  <c r="U292" s="1"/>
  <c r="CS294" i="43"/>
  <c r="C290" i="45"/>
  <c r="EE292" i="43"/>
  <c r="GL129" l="1"/>
  <c r="BK129" s="1"/>
  <c r="HA130"/>
  <c r="DA129"/>
  <c r="GT130"/>
  <c r="CH129"/>
  <c r="AR129"/>
  <c r="GG130" s="1"/>
  <c r="GA129"/>
  <c r="AA294"/>
  <c r="ED294"/>
  <c r="C291" i="45"/>
  <c r="EE293" i="43"/>
  <c r="AL295"/>
  <c r="Z295"/>
  <c r="BE295"/>
  <c r="J295"/>
  <c r="K295" s="1"/>
  <c r="AK295" s="1"/>
  <c r="X295" s="1"/>
  <c r="Y295" s="1"/>
  <c r="D293" i="45" s="1"/>
  <c r="U293" s="1"/>
  <c r="CS295" i="43"/>
  <c r="BZ295"/>
  <c r="GN130" l="1"/>
  <c r="GM130" s="1"/>
  <c r="GI130" s="1"/>
  <c r="BM129"/>
  <c r="GW130"/>
  <c r="GP130"/>
  <c r="AT129"/>
  <c r="AD129"/>
  <c r="GF130"/>
  <c r="AA295"/>
  <c r="ED295"/>
  <c r="GK129"/>
  <c r="GD129"/>
  <c r="GR129"/>
  <c r="GY129"/>
  <c r="C292" i="45"/>
  <c r="EE294" i="43"/>
  <c r="AL296"/>
  <c r="Z296"/>
  <c r="J296"/>
  <c r="K296" s="1"/>
  <c r="AK296" s="1"/>
  <c r="X296" s="1"/>
  <c r="Y296" s="1"/>
  <c r="D294" i="45" s="1"/>
  <c r="U294" s="1"/>
  <c r="CS296" i="43"/>
  <c r="BZ296"/>
  <c r="BE296"/>
  <c r="GB130" l="1"/>
  <c r="FZ130" s="1"/>
  <c r="AA296"/>
  <c r="ED296"/>
  <c r="DO129"/>
  <c r="DP129" s="1"/>
  <c r="AE129"/>
  <c r="J297"/>
  <c r="K297" s="1"/>
  <c r="AK297" s="1"/>
  <c r="X297" s="1"/>
  <c r="Y297" s="1"/>
  <c r="D295" i="45" s="1"/>
  <c r="U295" s="1"/>
  <c r="CS297" i="43"/>
  <c r="BZ297"/>
  <c r="BE297"/>
  <c r="AL297"/>
  <c r="Z297"/>
  <c r="EE295"/>
  <c r="C293" i="45"/>
  <c r="GQ130" i="43" l="1"/>
  <c r="GS130" s="1"/>
  <c r="CF130" s="1"/>
  <c r="GU131" s="1"/>
  <c r="GX130"/>
  <c r="GZ130" s="1"/>
  <c r="CY130" s="1"/>
  <c r="HB131" s="1"/>
  <c r="GC130"/>
  <c r="GE130" s="1"/>
  <c r="GJ130"/>
  <c r="EV129"/>
  <c r="T127" i="45"/>
  <c r="AA127" s="1"/>
  <c r="AB127" s="1"/>
  <c r="ED297" i="43"/>
  <c r="AA297"/>
  <c r="Z298"/>
  <c r="BE298"/>
  <c r="J298"/>
  <c r="K298" s="1"/>
  <c r="AK298" s="1"/>
  <c r="X298" s="1"/>
  <c r="Y298" s="1"/>
  <c r="D296" i="45" s="1"/>
  <c r="U296" s="1"/>
  <c r="CS298" i="43"/>
  <c r="BZ298"/>
  <c r="AL298"/>
  <c r="C294" i="45"/>
  <c r="EE296" i="43"/>
  <c r="GL130" l="1"/>
  <c r="BK130" s="1"/>
  <c r="HA131"/>
  <c r="DA130"/>
  <c r="GT131"/>
  <c r="CH130"/>
  <c r="GA130"/>
  <c r="AR130"/>
  <c r="GG131" s="1"/>
  <c r="BZ299"/>
  <c r="AL299"/>
  <c r="Z299"/>
  <c r="BE299"/>
  <c r="J299"/>
  <c r="K299" s="1"/>
  <c r="AK299" s="1"/>
  <c r="X299" s="1"/>
  <c r="Y299" s="1"/>
  <c r="D297" i="45" s="1"/>
  <c r="U297" s="1"/>
  <c r="CS299" i="43"/>
  <c r="C295" i="45"/>
  <c r="EE297" i="43"/>
  <c r="AA298"/>
  <c r="ED298"/>
  <c r="GN131" l="1"/>
  <c r="GM131" s="1"/>
  <c r="GI131" s="1"/>
  <c r="BM130"/>
  <c r="GW131"/>
  <c r="GP131"/>
  <c r="AT130"/>
  <c r="GR130"/>
  <c r="GY130"/>
  <c r="GK130"/>
  <c r="GD130"/>
  <c r="AA299"/>
  <c r="ED299"/>
  <c r="AD130"/>
  <c r="GF131"/>
  <c r="Z300"/>
  <c r="J300"/>
  <c r="K300" s="1"/>
  <c r="BE300"/>
  <c r="AL300"/>
  <c r="CS300"/>
  <c r="BZ300"/>
  <c r="EE298"/>
  <c r="C296" i="45"/>
  <c r="BY300" i="43" l="1"/>
  <c r="BD300"/>
  <c r="CR300"/>
  <c r="GB131"/>
  <c r="FZ131" s="1"/>
  <c r="AA300"/>
  <c r="C297" i="45"/>
  <c r="EE299" i="43"/>
  <c r="J301"/>
  <c r="K301" s="1"/>
  <c r="CS301"/>
  <c r="BZ301"/>
  <c r="BE301"/>
  <c r="AL301"/>
  <c r="Z301"/>
  <c r="DO130"/>
  <c r="DP130" s="1"/>
  <c r="AE130"/>
  <c r="CR301" l="1"/>
  <c r="CT301" s="1"/>
  <c r="BD301"/>
  <c r="BF301" s="1"/>
  <c r="BY301"/>
  <c r="CA301" s="1"/>
  <c r="BF300"/>
  <c r="AK300"/>
  <c r="R300"/>
  <c r="CT300"/>
  <c r="CA300"/>
  <c r="GQ131"/>
  <c r="GS131" s="1"/>
  <c r="CF131" s="1"/>
  <c r="GU132" s="1"/>
  <c r="GX131"/>
  <c r="GZ131" s="1"/>
  <c r="CY131" s="1"/>
  <c r="HB132" s="1"/>
  <c r="GC131"/>
  <c r="GE131" s="1"/>
  <c r="GJ131"/>
  <c r="EV130"/>
  <c r="T128" i="45"/>
  <c r="AA128" s="1"/>
  <c r="AB128" s="1"/>
  <c r="C298"/>
  <c r="BZ302" i="43"/>
  <c r="AL302"/>
  <c r="Z302"/>
  <c r="J302"/>
  <c r="K302" s="1"/>
  <c r="CS302"/>
  <c r="BE302"/>
  <c r="AA301"/>
  <c r="BY302" l="1"/>
  <c r="CR302"/>
  <c r="BD302"/>
  <c r="DX301"/>
  <c r="AK301"/>
  <c r="X301" s="1"/>
  <c r="R301"/>
  <c r="DX300"/>
  <c r="X300"/>
  <c r="GL131"/>
  <c r="BK131" s="1"/>
  <c r="HA132"/>
  <c r="DA131"/>
  <c r="GT132"/>
  <c r="CH131"/>
  <c r="AR131"/>
  <c r="GG132" s="1"/>
  <c r="GA131"/>
  <c r="C299" i="45"/>
  <c r="J303" i="43"/>
  <c r="K303" s="1"/>
  <c r="CS303"/>
  <c r="BZ303"/>
  <c r="AL303"/>
  <c r="Z303"/>
  <c r="BE303"/>
  <c r="AA302"/>
  <c r="CR303" l="1"/>
  <c r="CT303" s="1"/>
  <c r="BD303"/>
  <c r="BY303"/>
  <c r="CT302"/>
  <c r="AK302"/>
  <c r="R302"/>
  <c r="BF302"/>
  <c r="CA302"/>
  <c r="Y301"/>
  <c r="ED301"/>
  <c r="Y300"/>
  <c r="ED300"/>
  <c r="GN132"/>
  <c r="GM132" s="1"/>
  <c r="GI132" s="1"/>
  <c r="BM131"/>
  <c r="GW132"/>
  <c r="GP132"/>
  <c r="AT131"/>
  <c r="AD131"/>
  <c r="GF132"/>
  <c r="BE304"/>
  <c r="AL304"/>
  <c r="CS304"/>
  <c r="Z304"/>
  <c r="J304"/>
  <c r="K304" s="1"/>
  <c r="BZ304"/>
  <c r="GR131"/>
  <c r="GY131"/>
  <c r="GK131"/>
  <c r="GD131"/>
  <c r="C300" i="45"/>
  <c r="AA303" i="43"/>
  <c r="BY304" l="1"/>
  <c r="BD304"/>
  <c r="CR304"/>
  <c r="CA303"/>
  <c r="BF303"/>
  <c r="AK303"/>
  <c r="R303"/>
  <c r="DX302"/>
  <c r="X302"/>
  <c r="D299" i="45"/>
  <c r="U299" s="1"/>
  <c r="EE301" i="43"/>
  <c r="D298" i="45"/>
  <c r="U298" s="1"/>
  <c r="EE300" i="43"/>
  <c r="GB132"/>
  <c r="FZ132" s="1"/>
  <c r="DO131"/>
  <c r="DP131" s="1"/>
  <c r="AE131"/>
  <c r="AA304"/>
  <c r="C301" i="45"/>
  <c r="BZ305" i="43"/>
  <c r="CS305"/>
  <c r="BE305"/>
  <c r="AL305"/>
  <c r="Z305"/>
  <c r="J305"/>
  <c r="K305" s="1"/>
  <c r="BD305" l="1"/>
  <c r="BY305"/>
  <c r="CR305"/>
  <c r="DX303"/>
  <c r="BF304"/>
  <c r="AK304"/>
  <c r="R304"/>
  <c r="CT304"/>
  <c r="CA304"/>
  <c r="X303"/>
  <c r="ED303" s="1"/>
  <c r="Y302"/>
  <c r="ED302"/>
  <c r="GQ132"/>
  <c r="GS132" s="1"/>
  <c r="CF132" s="1"/>
  <c r="GU133" s="1"/>
  <c r="GX132"/>
  <c r="GZ132" s="1"/>
  <c r="CY132" s="1"/>
  <c r="HB133" s="1"/>
  <c r="GC132"/>
  <c r="GE132" s="1"/>
  <c r="GJ132"/>
  <c r="EV131"/>
  <c r="T129" i="45"/>
  <c r="AA129" s="1"/>
  <c r="AB129" s="1"/>
  <c r="AL306" i="43"/>
  <c r="J306"/>
  <c r="K306" s="1"/>
  <c r="Z306"/>
  <c r="BE306"/>
  <c r="CS306"/>
  <c r="BZ306"/>
  <c r="AA305"/>
  <c r="C302" i="45"/>
  <c r="BD306" i="43" l="1"/>
  <c r="CR306"/>
  <c r="BY306"/>
  <c r="BF305"/>
  <c r="CA305"/>
  <c r="CT305"/>
  <c r="Y303"/>
  <c r="D301" i="45" s="1"/>
  <c r="U301" s="1"/>
  <c r="AK305" i="43"/>
  <c r="R305"/>
  <c r="X304"/>
  <c r="DX304"/>
  <c r="D300" i="45"/>
  <c r="U300" s="1"/>
  <c r="EE302" i="43"/>
  <c r="GL132"/>
  <c r="BK132" s="1"/>
  <c r="AR132"/>
  <c r="GG133" s="1"/>
  <c r="GT133"/>
  <c r="CH132"/>
  <c r="HA133"/>
  <c r="DA132"/>
  <c r="J307"/>
  <c r="K307" s="1"/>
  <c r="AK307" s="1"/>
  <c r="X307" s="1"/>
  <c r="Y307" s="1"/>
  <c r="D305" i="45" s="1"/>
  <c r="U305" s="1"/>
  <c r="CS307" i="43"/>
  <c r="AL307"/>
  <c r="BZ307"/>
  <c r="Z307"/>
  <c r="BE307"/>
  <c r="C303" i="45"/>
  <c r="AA306" i="43"/>
  <c r="GA132"/>
  <c r="EE303" l="1"/>
  <c r="CT306"/>
  <c r="AK306"/>
  <c r="R306"/>
  <c r="CA306"/>
  <c r="BF306"/>
  <c r="DX305"/>
  <c r="X305"/>
  <c r="Y304"/>
  <c r="ED304"/>
  <c r="GN133"/>
  <c r="GM133" s="1"/>
  <c r="GI133" s="1"/>
  <c r="BM132"/>
  <c r="AT132"/>
  <c r="GF133"/>
  <c r="GB133" s="1"/>
  <c r="AD132"/>
  <c r="AE132" s="1"/>
  <c r="GW133"/>
  <c r="GP133"/>
  <c r="ED307"/>
  <c r="AA307"/>
  <c r="J308"/>
  <c r="K308" s="1"/>
  <c r="AK308" s="1"/>
  <c r="X308" s="1"/>
  <c r="Y308" s="1"/>
  <c r="D306" i="45" s="1"/>
  <c r="U306" s="1"/>
  <c r="CS308" i="43"/>
  <c r="BE308"/>
  <c r="AL308"/>
  <c r="BZ308"/>
  <c r="Z308"/>
  <c r="C304" i="45"/>
  <c r="GY132" i="43"/>
  <c r="GR132"/>
  <c r="GK132"/>
  <c r="GD132"/>
  <c r="Y305" l="1"/>
  <c r="ED305"/>
  <c r="X306"/>
  <c r="DX306"/>
  <c r="D302" i="45"/>
  <c r="U302" s="1"/>
  <c r="EE304" i="43"/>
  <c r="FZ133"/>
  <c r="DO132"/>
  <c r="DP132" s="1"/>
  <c r="EV132"/>
  <c r="T130" i="45"/>
  <c r="AA130" s="1"/>
  <c r="AB130" s="1"/>
  <c r="AA308" i="43"/>
  <c r="ED308"/>
  <c r="C305" i="45"/>
  <c r="EE307" i="43"/>
  <c r="J309"/>
  <c r="K309" s="1"/>
  <c r="AK309" s="1"/>
  <c r="X309" s="1"/>
  <c r="Y309" s="1"/>
  <c r="D307" i="45" s="1"/>
  <c r="U307" s="1"/>
  <c r="CS309" i="43"/>
  <c r="BZ309"/>
  <c r="BE309"/>
  <c r="AL309"/>
  <c r="Z309"/>
  <c r="EE305" l="1"/>
  <c r="D303" i="45"/>
  <c r="U303" s="1"/>
  <c r="Y306" i="43"/>
  <c r="ED306"/>
  <c r="GX133"/>
  <c r="GZ133" s="1"/>
  <c r="CY133" s="1"/>
  <c r="HB134" s="1"/>
  <c r="GC133"/>
  <c r="GE133" s="1"/>
  <c r="GQ133"/>
  <c r="GS133" s="1"/>
  <c r="CF133" s="1"/>
  <c r="GU134" s="1"/>
  <c r="GJ133"/>
  <c r="EE308"/>
  <c r="C306" i="45"/>
  <c r="ED309" i="43"/>
  <c r="AA309"/>
  <c r="BZ310"/>
  <c r="J310"/>
  <c r="K310" s="1"/>
  <c r="AK310" s="1"/>
  <c r="X310" s="1"/>
  <c r="Y310" s="1"/>
  <c r="D308" i="45" s="1"/>
  <c r="U308" s="1"/>
  <c r="AL310" i="43"/>
  <c r="Z310"/>
  <c r="BE310"/>
  <c r="CS310"/>
  <c r="D304" i="45" l="1"/>
  <c r="U304" s="1"/>
  <c r="EE306" i="43"/>
  <c r="GL133"/>
  <c r="BK133" s="1"/>
  <c r="CH133"/>
  <c r="GA133"/>
  <c r="GR133" s="1"/>
  <c r="GT134"/>
  <c r="GP134" s="1"/>
  <c r="AR133"/>
  <c r="GG134" s="1"/>
  <c r="DA133"/>
  <c r="HA134"/>
  <c r="AL311"/>
  <c r="Z311"/>
  <c r="BE311"/>
  <c r="CS311"/>
  <c r="BZ311"/>
  <c r="J311"/>
  <c r="K311" s="1"/>
  <c r="AK311" s="1"/>
  <c r="X311" s="1"/>
  <c r="Y311" s="1"/>
  <c r="D309" i="45" s="1"/>
  <c r="U309" s="1"/>
  <c r="C307"/>
  <c r="EE309" i="43"/>
  <c r="AA310"/>
  <c r="ED310"/>
  <c r="GN134" l="1"/>
  <c r="GM134" s="1"/>
  <c r="GI134" s="1"/>
  <c r="BM133"/>
  <c r="GD133"/>
  <c r="GY133"/>
  <c r="GK133"/>
  <c r="AT133"/>
  <c r="GF134"/>
  <c r="GB134" s="1"/>
  <c r="AD133"/>
  <c r="GW134"/>
  <c r="BE312"/>
  <c r="AL312"/>
  <c r="CS312"/>
  <c r="Z312"/>
  <c r="J312"/>
  <c r="K312" s="1"/>
  <c r="AK312" s="1"/>
  <c r="X312" s="1"/>
  <c r="Y312" s="1"/>
  <c r="D310" i="45" s="1"/>
  <c r="U310" s="1"/>
  <c r="BZ312" i="43"/>
  <c r="ED311"/>
  <c r="AA311"/>
  <c r="C308" i="45"/>
  <c r="EE310" i="43"/>
  <c r="FZ134" l="1"/>
  <c r="GC134" s="1"/>
  <c r="GE134" s="1"/>
  <c r="AE133"/>
  <c r="DO133"/>
  <c r="DP133" s="1"/>
  <c r="AA312"/>
  <c r="ED312"/>
  <c r="C309" i="45"/>
  <c r="EE311" i="43"/>
  <c r="AL313"/>
  <c r="Z313"/>
  <c r="J313"/>
  <c r="K313" s="1"/>
  <c r="AK313" s="1"/>
  <c r="X313" s="1"/>
  <c r="Y313" s="1"/>
  <c r="D311" i="45" s="1"/>
  <c r="U311" s="1"/>
  <c r="CS313" i="43"/>
  <c r="BZ313"/>
  <c r="BE313"/>
  <c r="GJ134" l="1"/>
  <c r="GQ134"/>
  <c r="GS134" s="1"/>
  <c r="CF134" s="1"/>
  <c r="GU135" s="1"/>
  <c r="T131" i="45"/>
  <c r="AA131" s="1"/>
  <c r="AB131" s="1"/>
  <c r="EV133" i="43"/>
  <c r="AR134"/>
  <c r="GG135" s="1"/>
  <c r="GX134"/>
  <c r="GZ134" s="1"/>
  <c r="CY134" s="1"/>
  <c r="HB135" s="1"/>
  <c r="C310" i="45"/>
  <c r="EE312" i="43"/>
  <c r="ED313"/>
  <c r="AA313"/>
  <c r="AL314"/>
  <c r="Z314"/>
  <c r="BE314"/>
  <c r="J314"/>
  <c r="K314" s="1"/>
  <c r="AK314" s="1"/>
  <c r="X314" s="1"/>
  <c r="Y314" s="1"/>
  <c r="D312" i="45" s="1"/>
  <c r="U312" s="1"/>
  <c r="CS314" i="43"/>
  <c r="BZ314"/>
  <c r="GL134" l="1"/>
  <c r="BK134" s="1"/>
  <c r="GT135"/>
  <c r="GP135" s="1"/>
  <c r="GA134"/>
  <c r="GY134" s="1"/>
  <c r="CH134"/>
  <c r="HA135"/>
  <c r="GW135" s="1"/>
  <c r="DA134"/>
  <c r="GF135"/>
  <c r="GB135" s="1"/>
  <c r="AT134"/>
  <c r="Z315"/>
  <c r="BE315"/>
  <c r="J315"/>
  <c r="K315" s="1"/>
  <c r="AK315" s="1"/>
  <c r="X315" s="1"/>
  <c r="Y315" s="1"/>
  <c r="D313" i="45" s="1"/>
  <c r="U313" s="1"/>
  <c r="CS315" i="43"/>
  <c r="BZ315"/>
  <c r="AL315"/>
  <c r="AA314"/>
  <c r="ED314"/>
  <c r="C311" i="45"/>
  <c r="EE313" i="43"/>
  <c r="GK134" l="1"/>
  <c r="GN135"/>
  <c r="GM135" s="1"/>
  <c r="GI135" s="1"/>
  <c r="FZ135" s="1"/>
  <c r="BM134"/>
  <c r="AD134"/>
  <c r="AE134" s="1"/>
  <c r="GD134"/>
  <c r="GR134"/>
  <c r="ED315"/>
  <c r="AA315"/>
  <c r="C312" i="45"/>
  <c r="EE314" i="43"/>
  <c r="J316"/>
  <c r="K316" s="1"/>
  <c r="AK316" s="1"/>
  <c r="X316" s="1"/>
  <c r="CS316"/>
  <c r="BZ316"/>
  <c r="BE316"/>
  <c r="AL316"/>
  <c r="Z316"/>
  <c r="Y316" l="1"/>
  <c r="DO134"/>
  <c r="DP134" s="1"/>
  <c r="GJ135"/>
  <c r="GC135"/>
  <c r="GQ135"/>
  <c r="GS135" s="1"/>
  <c r="CF135" s="1"/>
  <c r="GU136" s="1"/>
  <c r="GX135"/>
  <c r="GZ135" s="1"/>
  <c r="CY135" s="1"/>
  <c r="HB136" s="1"/>
  <c r="T132" i="45"/>
  <c r="AA132" s="1"/>
  <c r="AB132" s="1"/>
  <c r="EV134" i="43"/>
  <c r="C313" i="45"/>
  <c r="EE315" i="43"/>
  <c r="BZ317"/>
  <c r="BE317"/>
  <c r="AL317"/>
  <c r="Z317"/>
  <c r="CS317"/>
  <c r="J317"/>
  <c r="K317" s="1"/>
  <c r="AK317" s="1"/>
  <c r="X317" s="1"/>
  <c r="Y317" s="1"/>
  <c r="D315" i="45" s="1"/>
  <c r="U315" s="1"/>
  <c r="AA316" i="43"/>
  <c r="ED316"/>
  <c r="D314" i="45" l="1"/>
  <c r="U314" s="1"/>
  <c r="CH135" i="43"/>
  <c r="GL135"/>
  <c r="BK135" s="1"/>
  <c r="GE135"/>
  <c r="AR135" s="1"/>
  <c r="GG136" s="1"/>
  <c r="GT136"/>
  <c r="GP136" s="1"/>
  <c r="GA135"/>
  <c r="GD135" s="1"/>
  <c r="DA135"/>
  <c r="HA136"/>
  <c r="GW136" s="1"/>
  <c r="AA317"/>
  <c r="ED317"/>
  <c r="C314" i="45"/>
  <c r="EE316" i="43"/>
  <c r="J318"/>
  <c r="K318" s="1"/>
  <c r="AK318" s="1"/>
  <c r="X318" s="1"/>
  <c r="Y318" s="1"/>
  <c r="D316" i="45" s="1"/>
  <c r="U316" s="1"/>
  <c r="CS318" i="43"/>
  <c r="BZ318"/>
  <c r="BE318"/>
  <c r="AL318"/>
  <c r="Z318"/>
  <c r="GN136" l="1"/>
  <c r="GM136" s="1"/>
  <c r="GI136" s="1"/>
  <c r="BM135"/>
  <c r="GF136"/>
  <c r="GB136" s="1"/>
  <c r="AD135"/>
  <c r="AE135" s="1"/>
  <c r="AT135"/>
  <c r="GY135"/>
  <c r="GR135"/>
  <c r="GK135"/>
  <c r="ED318"/>
  <c r="AA318"/>
  <c r="EE317"/>
  <c r="C315" i="45"/>
  <c r="BZ319" i="43"/>
  <c r="AL319"/>
  <c r="Z319"/>
  <c r="BE319"/>
  <c r="J319"/>
  <c r="K319" s="1"/>
  <c r="CS319"/>
  <c r="AK319" l="1"/>
  <c r="FZ136"/>
  <c r="GQ136" s="1"/>
  <c r="GS136" s="1"/>
  <c r="CF136" s="1"/>
  <c r="GU137" s="1"/>
  <c r="DO135"/>
  <c r="DP135" s="1"/>
  <c r="EV135"/>
  <c r="T133" i="45"/>
  <c r="AA133" s="1"/>
  <c r="AB133" s="1"/>
  <c r="C316"/>
  <c r="EE318" i="43"/>
  <c r="AA319"/>
  <c r="Z320"/>
  <c r="CS320"/>
  <c r="BZ320"/>
  <c r="J320"/>
  <c r="K320" s="1"/>
  <c r="AK320" s="1"/>
  <c r="X320" s="1"/>
  <c r="Y320" s="1"/>
  <c r="D318" i="45" s="1"/>
  <c r="U318" s="1"/>
  <c r="AL320" i="43"/>
  <c r="BE320"/>
  <c r="X319" l="1"/>
  <c r="GX136"/>
  <c r="GZ136" s="1"/>
  <c r="CY136" s="1"/>
  <c r="HB137" s="1"/>
  <c r="HA137" s="1"/>
  <c r="GW137" s="1"/>
  <c r="GJ136"/>
  <c r="GC136"/>
  <c r="GE136" s="1"/>
  <c r="AR136" s="1"/>
  <c r="GT137"/>
  <c r="GP137" s="1"/>
  <c r="CH136"/>
  <c r="ED320"/>
  <c r="AA320"/>
  <c r="J321"/>
  <c r="K321" s="1"/>
  <c r="DR321" s="1"/>
  <c r="CS321"/>
  <c r="BZ321"/>
  <c r="BE321"/>
  <c r="Z321"/>
  <c r="AL321"/>
  <c r="C317" i="45"/>
  <c r="BY321" i="43" l="1"/>
  <c r="BD321"/>
  <c r="CR321"/>
  <c r="Y319"/>
  <c r="ED319"/>
  <c r="GG137"/>
  <c r="GF137" s="1"/>
  <c r="GB137" s="1"/>
  <c r="GL136"/>
  <c r="BK136" s="1"/>
  <c r="DA136"/>
  <c r="GA136"/>
  <c r="GD136" s="1"/>
  <c r="AT136"/>
  <c r="Z322"/>
  <c r="BE322"/>
  <c r="J322"/>
  <c r="K322" s="1"/>
  <c r="DR322" s="1"/>
  <c r="CS322"/>
  <c r="BZ322"/>
  <c r="AL322"/>
  <c r="EE320"/>
  <c r="C318" i="45"/>
  <c r="AA321" i="43"/>
  <c r="R321" l="1"/>
  <c r="AK321"/>
  <c r="CR322"/>
  <c r="AK322"/>
  <c r="BD322"/>
  <c r="BY322"/>
  <c r="BF321"/>
  <c r="CA321"/>
  <c r="CT321"/>
  <c r="D317" i="45"/>
  <c r="U317" s="1"/>
  <c r="EE319" i="43"/>
  <c r="GN137"/>
  <c r="GM137" s="1"/>
  <c r="GI137" s="1"/>
  <c r="FZ137" s="1"/>
  <c r="GC137" s="1"/>
  <c r="GE137" s="1"/>
  <c r="AR137" s="1"/>
  <c r="GG138" s="1"/>
  <c r="AD136"/>
  <c r="AE136" s="1"/>
  <c r="EV136" s="1"/>
  <c r="BM136"/>
  <c r="GR136"/>
  <c r="GK136"/>
  <c r="GY136"/>
  <c r="AA322"/>
  <c r="C319" i="45"/>
  <c r="BZ323" i="43"/>
  <c r="AL323"/>
  <c r="Z323"/>
  <c r="BE323"/>
  <c r="J323"/>
  <c r="K323" s="1"/>
  <c r="DR323" s="1"/>
  <c r="CS323"/>
  <c r="BY323" l="1"/>
  <c r="BD323"/>
  <c r="CR323"/>
  <c r="X322"/>
  <c r="CA322"/>
  <c r="DX321"/>
  <c r="CT322"/>
  <c r="R322"/>
  <c r="BF322"/>
  <c r="X321"/>
  <c r="T134" i="45"/>
  <c r="AA134" s="1"/>
  <c r="AB134" s="1"/>
  <c r="GQ137" i="43"/>
  <c r="GS137" s="1"/>
  <c r="CF137" s="1"/>
  <c r="GU138" s="1"/>
  <c r="GT138" s="1"/>
  <c r="GP138" s="1"/>
  <c r="GX137"/>
  <c r="GZ137" s="1"/>
  <c r="CY137" s="1"/>
  <c r="HB138" s="1"/>
  <c r="HA138" s="1"/>
  <c r="GW138" s="1"/>
  <c r="GJ137"/>
  <c r="DO136"/>
  <c r="DP136" s="1"/>
  <c r="GF138"/>
  <c r="GB138" s="1"/>
  <c r="AT137"/>
  <c r="AA323"/>
  <c r="J324"/>
  <c r="K324" s="1"/>
  <c r="DR324" s="1"/>
  <c r="CS324"/>
  <c r="BZ324"/>
  <c r="BE324"/>
  <c r="AL324"/>
  <c r="Z324"/>
  <c r="C320" i="45"/>
  <c r="BD324" i="43" l="1"/>
  <c r="BY324"/>
  <c r="CR324"/>
  <c r="CT323"/>
  <c r="CA323"/>
  <c r="BF323"/>
  <c r="AK323"/>
  <c r="R323"/>
  <c r="Y321"/>
  <c r="ED321"/>
  <c r="Y322"/>
  <c r="ED322"/>
  <c r="DX322"/>
  <c r="CH137"/>
  <c r="DA137"/>
  <c r="GL137"/>
  <c r="BK137" s="1"/>
  <c r="GA137"/>
  <c r="GD137" s="1"/>
  <c r="C321" i="45"/>
  <c r="AA324" i="43"/>
  <c r="AL325"/>
  <c r="Z325"/>
  <c r="BZ325"/>
  <c r="BE325"/>
  <c r="J325"/>
  <c r="K325" s="1"/>
  <c r="DR325" s="1"/>
  <c r="CS325"/>
  <c r="BD325" l="1"/>
  <c r="BF325" s="1"/>
  <c r="CR325"/>
  <c r="CT325" s="1"/>
  <c r="BY325"/>
  <c r="CA325" s="1"/>
  <c r="DX323"/>
  <c r="CT324"/>
  <c r="BF324"/>
  <c r="AK324"/>
  <c r="X324" s="1"/>
  <c r="R324"/>
  <c r="CA324"/>
  <c r="X323"/>
  <c r="D319" i="45"/>
  <c r="U319" s="1"/>
  <c r="EE321" i="43"/>
  <c r="D320" i="45"/>
  <c r="U320" s="1"/>
  <c r="EE322" i="43"/>
  <c r="GR137"/>
  <c r="GN138"/>
  <c r="GM138" s="1"/>
  <c r="GI138" s="1"/>
  <c r="FZ138" s="1"/>
  <c r="GC138" s="1"/>
  <c r="GE138" s="1"/>
  <c r="AR138" s="1"/>
  <c r="GG139" s="1"/>
  <c r="BM137"/>
  <c r="AD137"/>
  <c r="GY137"/>
  <c r="GK137"/>
  <c r="AA325"/>
  <c r="AL326"/>
  <c r="J326"/>
  <c r="K326" s="1"/>
  <c r="DR326" s="1"/>
  <c r="Z326"/>
  <c r="BE326"/>
  <c r="CS326"/>
  <c r="BZ326"/>
  <c r="C322" i="45"/>
  <c r="CR326" i="43" l="1"/>
  <c r="BD326"/>
  <c r="BY326"/>
  <c r="AK325"/>
  <c r="DX325"/>
  <c r="R325"/>
  <c r="DX324"/>
  <c r="Y324"/>
  <c r="ED324"/>
  <c r="Y323"/>
  <c r="ED323"/>
  <c r="GQ138"/>
  <c r="GS138" s="1"/>
  <c r="CF138" s="1"/>
  <c r="DO137"/>
  <c r="DP137" s="1"/>
  <c r="AE137"/>
  <c r="GJ138"/>
  <c r="GX138"/>
  <c r="GZ138" s="1"/>
  <c r="CY138" s="1"/>
  <c r="HB139" s="1"/>
  <c r="HA139" s="1"/>
  <c r="GW139" s="1"/>
  <c r="GF139"/>
  <c r="GB139" s="1"/>
  <c r="AT138"/>
  <c r="C323" i="45"/>
  <c r="AA326" i="43"/>
  <c r="AL327"/>
  <c r="Z327"/>
  <c r="BE327"/>
  <c r="CS327"/>
  <c r="BZ327"/>
  <c r="J327"/>
  <c r="K327" s="1"/>
  <c r="DR327" s="1"/>
  <c r="BY327" l="1"/>
  <c r="CA327" s="1"/>
  <c r="BD327"/>
  <c r="CR327"/>
  <c r="BF326"/>
  <c r="AK326"/>
  <c r="R326"/>
  <c r="CA326"/>
  <c r="CT326"/>
  <c r="X325"/>
  <c r="D322" i="45"/>
  <c r="U322" s="1"/>
  <c r="EE324" i="43"/>
  <c r="D321" i="45"/>
  <c r="U321" s="1"/>
  <c r="EE323" i="43"/>
  <c r="DA138"/>
  <c r="GU139"/>
  <c r="GT139" s="1"/>
  <c r="GP139" s="1"/>
  <c r="CH138"/>
  <c r="GA138"/>
  <c r="GK138" s="1"/>
  <c r="T135" i="45"/>
  <c r="AA135" s="1"/>
  <c r="AB135" s="1"/>
  <c r="EV137" i="43"/>
  <c r="GL138"/>
  <c r="BK138" s="1"/>
  <c r="BZ328"/>
  <c r="BE328"/>
  <c r="AL328"/>
  <c r="J328"/>
  <c r="K328" s="1"/>
  <c r="Z328"/>
  <c r="CS328"/>
  <c r="C324" i="45"/>
  <c r="AA327" i="43"/>
  <c r="DR328" l="1"/>
  <c r="BD328"/>
  <c r="BY328"/>
  <c r="CR328"/>
  <c r="BF327"/>
  <c r="CT327"/>
  <c r="AK327"/>
  <c r="R327"/>
  <c r="X326"/>
  <c r="Y326" s="1"/>
  <c r="DX326"/>
  <c r="Y325"/>
  <c r="ED325"/>
  <c r="GY138"/>
  <c r="GD138"/>
  <c r="GR138"/>
  <c r="GN139"/>
  <c r="GM139" s="1"/>
  <c r="AD138"/>
  <c r="BM138"/>
  <c r="BE329"/>
  <c r="BZ329"/>
  <c r="AL329"/>
  <c r="Z329"/>
  <c r="J329"/>
  <c r="K329" s="1"/>
  <c r="CS329"/>
  <c r="AA328"/>
  <c r="C325" i="45"/>
  <c r="DR329" i="43" l="1"/>
  <c r="ED326"/>
  <c r="BD329"/>
  <c r="BY329"/>
  <c r="CR329"/>
  <c r="DX327"/>
  <c r="AK328"/>
  <c r="R328"/>
  <c r="BF328"/>
  <c r="CT328"/>
  <c r="CA328"/>
  <c r="X327"/>
  <c r="D324" i="45"/>
  <c r="U324" s="1"/>
  <c r="EE326" i="43"/>
  <c r="D323" i="45"/>
  <c r="U323" s="1"/>
  <c r="EE325" i="43"/>
  <c r="GI139"/>
  <c r="FZ139" s="1"/>
  <c r="DO138"/>
  <c r="DP138" s="1"/>
  <c r="AE138"/>
  <c r="C326" i="45"/>
  <c r="AA329" i="43"/>
  <c r="AL330"/>
  <c r="Z330"/>
  <c r="BE330"/>
  <c r="J330"/>
  <c r="K330" s="1"/>
  <c r="DR330" s="1"/>
  <c r="BZ330"/>
  <c r="CS330"/>
  <c r="BD330" l="1"/>
  <c r="BY330"/>
  <c r="CR330"/>
  <c r="CA329"/>
  <c r="CT329"/>
  <c r="BF329"/>
  <c r="AK329"/>
  <c r="R329"/>
  <c r="X328"/>
  <c r="ED328" s="1"/>
  <c r="DX328"/>
  <c r="Y327"/>
  <c r="ED327"/>
  <c r="GX139"/>
  <c r="GZ139" s="1"/>
  <c r="CY139" s="1"/>
  <c r="GC139"/>
  <c r="GQ139"/>
  <c r="GS139" s="1"/>
  <c r="CF139" s="1"/>
  <c r="GJ139"/>
  <c r="T136" i="45"/>
  <c r="AA136" s="1"/>
  <c r="AB136" s="1"/>
  <c r="EV138" i="43"/>
  <c r="AL331"/>
  <c r="Z331"/>
  <c r="BE331"/>
  <c r="J331"/>
  <c r="K331" s="1"/>
  <c r="DR331" s="1"/>
  <c r="CS331"/>
  <c r="BZ331"/>
  <c r="AA330"/>
  <c r="C327" i="45"/>
  <c r="DX329" i="43" l="1"/>
  <c r="Y328"/>
  <c r="D326" i="45" s="1"/>
  <c r="U326" s="1"/>
  <c r="BD331" i="43"/>
  <c r="BY331"/>
  <c r="CR331"/>
  <c r="AK330"/>
  <c r="R330"/>
  <c r="BF330"/>
  <c r="CT330"/>
  <c r="CA330"/>
  <c r="X329"/>
  <c r="D325" i="45"/>
  <c r="U325" s="1"/>
  <c r="EE327" i="43"/>
  <c r="HB140"/>
  <c r="HA140" s="1"/>
  <c r="GW140" s="1"/>
  <c r="DA139"/>
  <c r="GE139"/>
  <c r="AR139" s="1"/>
  <c r="GG140" s="1"/>
  <c r="GA139"/>
  <c r="GU140"/>
  <c r="GT140" s="1"/>
  <c r="CH139"/>
  <c r="GL139"/>
  <c r="BK139" s="1"/>
  <c r="AA331"/>
  <c r="J332"/>
  <c r="K332" s="1"/>
  <c r="CS332"/>
  <c r="AL332"/>
  <c r="Z332"/>
  <c r="BZ332"/>
  <c r="BE332"/>
  <c r="C328" i="45"/>
  <c r="EE328" i="43" l="1"/>
  <c r="DR332"/>
  <c r="BD332"/>
  <c r="BF332" s="1"/>
  <c r="CR332"/>
  <c r="CT332" s="1"/>
  <c r="BY332"/>
  <c r="CA332" s="1"/>
  <c r="BF331"/>
  <c r="CA331"/>
  <c r="CT331"/>
  <c r="AK331"/>
  <c r="X331" s="1"/>
  <c r="R331"/>
  <c r="X330"/>
  <c r="DX330"/>
  <c r="Y329"/>
  <c r="ED329"/>
  <c r="GN140"/>
  <c r="GM140" s="1"/>
  <c r="BM139"/>
  <c r="GP140"/>
  <c r="GF140"/>
  <c r="AD139"/>
  <c r="AT139"/>
  <c r="GK139"/>
  <c r="GD139"/>
  <c r="GR139"/>
  <c r="GY139"/>
  <c r="BZ333"/>
  <c r="BE333"/>
  <c r="AL333"/>
  <c r="Z333"/>
  <c r="CS333"/>
  <c r="J333"/>
  <c r="K333" s="1"/>
  <c r="C329" i="45"/>
  <c r="AA332" i="43"/>
  <c r="DR333" l="1"/>
  <c r="BY333"/>
  <c r="CR333"/>
  <c r="BD333"/>
  <c r="DX332"/>
  <c r="AK332"/>
  <c r="X332" s="1"/>
  <c r="R332"/>
  <c r="Y330"/>
  <c r="D328" i="45" s="1"/>
  <c r="U328" s="1"/>
  <c r="DX331" i="43"/>
  <c r="ED330"/>
  <c r="Y331"/>
  <c r="ED331"/>
  <c r="D327" i="45"/>
  <c r="U327" s="1"/>
  <c r="EE329" i="43"/>
  <c r="GB140"/>
  <c r="GI140"/>
  <c r="DO139"/>
  <c r="DP139" s="1"/>
  <c r="AE139"/>
  <c r="AA333"/>
  <c r="BZ334"/>
  <c r="Z334"/>
  <c r="BE334"/>
  <c r="CS334"/>
  <c r="AL334"/>
  <c r="J334"/>
  <c r="K334" s="1"/>
  <c r="C330" i="45"/>
  <c r="EE330" i="43" l="1"/>
  <c r="AK333"/>
  <c r="R333"/>
  <c r="CA333"/>
  <c r="Y332"/>
  <c r="ED332"/>
  <c r="CT333"/>
  <c r="BF333"/>
  <c r="DR334"/>
  <c r="BD334"/>
  <c r="CR334"/>
  <c r="BY334"/>
  <c r="D329" i="45"/>
  <c r="U329" s="1"/>
  <c r="EE331" i="43"/>
  <c r="FZ140"/>
  <c r="GX140" s="1"/>
  <c r="GZ140" s="1"/>
  <c r="CY140" s="1"/>
  <c r="T137" i="45"/>
  <c r="AA137" s="1"/>
  <c r="AB137" s="1"/>
  <c r="EV139" i="43"/>
  <c r="C331" i="45"/>
  <c r="AL335" i="43"/>
  <c r="BE335"/>
  <c r="J335"/>
  <c r="K335" s="1"/>
  <c r="CS335"/>
  <c r="Z335"/>
  <c r="BZ335"/>
  <c r="AA334"/>
  <c r="DR335" l="1"/>
  <c r="BY335"/>
  <c r="CA335" s="1"/>
  <c r="BD335"/>
  <c r="BF335" s="1"/>
  <c r="CR335"/>
  <c r="CT335" s="1"/>
  <c r="DX333"/>
  <c r="X333"/>
  <c r="D330" i="45"/>
  <c r="U330" s="1"/>
  <c r="EE332" i="43"/>
  <c r="AK334"/>
  <c r="R334"/>
  <c r="BF334"/>
  <c r="CT334"/>
  <c r="CA334"/>
  <c r="GJ140"/>
  <c r="GL140" s="1"/>
  <c r="BK140" s="1"/>
  <c r="GC140"/>
  <c r="GE140" s="1"/>
  <c r="AR140" s="1"/>
  <c r="GG141" s="1"/>
  <c r="GQ140"/>
  <c r="GS140" s="1"/>
  <c r="CF140" s="1"/>
  <c r="GU141" s="1"/>
  <c r="GT141" s="1"/>
  <c r="GP141" s="1"/>
  <c r="HB141"/>
  <c r="HA141" s="1"/>
  <c r="GW141" s="1"/>
  <c r="DA140"/>
  <c r="C332" i="45"/>
  <c r="AA335" i="43"/>
  <c r="BZ336"/>
  <c r="AL336"/>
  <c r="Z336"/>
  <c r="BE336"/>
  <c r="J336"/>
  <c r="K336" s="1"/>
  <c r="CS336"/>
  <c r="DR336" l="1"/>
  <c r="BD336"/>
  <c r="CR336"/>
  <c r="BY336"/>
  <c r="DX335"/>
  <c r="AK335"/>
  <c r="X335" s="1"/>
  <c r="R335"/>
  <c r="Y333"/>
  <c r="ED333"/>
  <c r="DX334"/>
  <c r="X334"/>
  <c r="CH140"/>
  <c r="GA140"/>
  <c r="GK140" s="1"/>
  <c r="GN141"/>
  <c r="GM141" s="1"/>
  <c r="BM140"/>
  <c r="AT140"/>
  <c r="GF141"/>
  <c r="AD140"/>
  <c r="AA336"/>
  <c r="BE337"/>
  <c r="BZ337"/>
  <c r="Z337"/>
  <c r="CS337"/>
  <c r="AL337"/>
  <c r="J337"/>
  <c r="K337" s="1"/>
  <c r="C333" i="45"/>
  <c r="DR337" i="43" l="1"/>
  <c r="CR337"/>
  <c r="BD337"/>
  <c r="BY337"/>
  <c r="CA337" s="1"/>
  <c r="CT336"/>
  <c r="AK336"/>
  <c r="R336"/>
  <c r="CA336"/>
  <c r="BF336"/>
  <c r="Y335"/>
  <c r="ED335"/>
  <c r="D331" i="45"/>
  <c r="U331" s="1"/>
  <c r="EE333" i="43"/>
  <c r="Y334"/>
  <c r="ED334"/>
  <c r="GD140"/>
  <c r="GY140"/>
  <c r="GR140"/>
  <c r="GB141"/>
  <c r="GI141"/>
  <c r="AE140"/>
  <c r="DO140"/>
  <c r="DP140" s="1"/>
  <c r="AA337"/>
  <c r="J338"/>
  <c r="K338" s="1"/>
  <c r="BZ338"/>
  <c r="AL338"/>
  <c r="BE338"/>
  <c r="Z338"/>
  <c r="CS338"/>
  <c r="C334" i="45"/>
  <c r="DR338" i="43" l="1"/>
  <c r="BD338"/>
  <c r="CR338"/>
  <c r="BY338"/>
  <c r="CT337"/>
  <c r="BF337"/>
  <c r="AK337"/>
  <c r="R337"/>
  <c r="DX336"/>
  <c r="X336"/>
  <c r="D333" i="45"/>
  <c r="U333" s="1"/>
  <c r="EE335" i="43"/>
  <c r="D332" i="45"/>
  <c r="U332" s="1"/>
  <c r="EE334" i="43"/>
  <c r="FZ141"/>
  <c r="GC141" s="1"/>
  <c r="EV140"/>
  <c r="T138" i="45"/>
  <c r="AA138" s="1"/>
  <c r="AB138" s="1"/>
  <c r="Z339" i="43"/>
  <c r="CS339"/>
  <c r="J339"/>
  <c r="K339" s="1"/>
  <c r="BZ339"/>
  <c r="AL339"/>
  <c r="BE339"/>
  <c r="C335" i="45"/>
  <c r="AA338" i="43"/>
  <c r="DR339" l="1"/>
  <c r="CR339"/>
  <c r="BY339"/>
  <c r="BD339"/>
  <c r="DX337"/>
  <c r="CT338"/>
  <c r="AK338"/>
  <c r="R338"/>
  <c r="CA338"/>
  <c r="BF338"/>
  <c r="X337"/>
  <c r="Y336"/>
  <c r="ED336"/>
  <c r="GQ141"/>
  <c r="GS141" s="1"/>
  <c r="CF141" s="1"/>
  <c r="GU142" s="1"/>
  <c r="GT142" s="1"/>
  <c r="GJ141"/>
  <c r="GL141" s="1"/>
  <c r="BK141" s="1"/>
  <c r="GX141"/>
  <c r="GZ141" s="1"/>
  <c r="CY141" s="1"/>
  <c r="HB142" s="1"/>
  <c r="HA142" s="1"/>
  <c r="GE141"/>
  <c r="AR141" s="1"/>
  <c r="GG142" s="1"/>
  <c r="C336" i="45"/>
  <c r="AA339" i="43"/>
  <c r="CS340"/>
  <c r="BZ340"/>
  <c r="BE340"/>
  <c r="AL340"/>
  <c r="Z340"/>
  <c r="J340"/>
  <c r="K340" s="1"/>
  <c r="DR340" l="1"/>
  <c r="BD340"/>
  <c r="BY340"/>
  <c r="CR340"/>
  <c r="CT339"/>
  <c r="CA339"/>
  <c r="BF339"/>
  <c r="AK339"/>
  <c r="R339"/>
  <c r="X338"/>
  <c r="DX338"/>
  <c r="Y337"/>
  <c r="EE337" s="1"/>
  <c r="ED337"/>
  <c r="D334" i="45"/>
  <c r="U334" s="1"/>
  <c r="EE336" i="43"/>
  <c r="DA141"/>
  <c r="GA141"/>
  <c r="GK141" s="1"/>
  <c r="CH141"/>
  <c r="AD141"/>
  <c r="GF142"/>
  <c r="AT141"/>
  <c r="GP142"/>
  <c r="BM141"/>
  <c r="GN142"/>
  <c r="GM142" s="1"/>
  <c r="GW142"/>
  <c r="AL341"/>
  <c r="Z341"/>
  <c r="CS341"/>
  <c r="BE341"/>
  <c r="BZ341"/>
  <c r="J341"/>
  <c r="K341" s="1"/>
  <c r="C337" i="45"/>
  <c r="AA340" i="43"/>
  <c r="DX339" l="1"/>
  <c r="DR341"/>
  <c r="BY341"/>
  <c r="BD341"/>
  <c r="CR341"/>
  <c r="CA340"/>
  <c r="AK340"/>
  <c r="R340"/>
  <c r="CT340"/>
  <c r="BF340"/>
  <c r="X339"/>
  <c r="D335" i="45"/>
  <c r="U335" s="1"/>
  <c r="Y338" i="43"/>
  <c r="ED338"/>
  <c r="GR141"/>
  <c r="GY141"/>
  <c r="GD141"/>
  <c r="DO141"/>
  <c r="DP141" s="1"/>
  <c r="AE141"/>
  <c r="GB142"/>
  <c r="GI142"/>
  <c r="Z342"/>
  <c r="BE342"/>
  <c r="J342"/>
  <c r="K342" s="1"/>
  <c r="CS342"/>
  <c r="BZ342"/>
  <c r="AL342"/>
  <c r="AA341"/>
  <c r="C338" i="45"/>
  <c r="DR342" i="43" l="1"/>
  <c r="CR342"/>
  <c r="BD342"/>
  <c r="BY342"/>
  <c r="CA341"/>
  <c r="BF341"/>
  <c r="CT341"/>
  <c r="AK341"/>
  <c r="R341"/>
  <c r="ED339"/>
  <c r="X340"/>
  <c r="DX340"/>
  <c r="Y339"/>
  <c r="EE339" s="1"/>
  <c r="D336" i="45"/>
  <c r="U336" s="1"/>
  <c r="EE338" i="43"/>
  <c r="EV141"/>
  <c r="T139" i="45"/>
  <c r="AA139" s="1"/>
  <c r="AB139" s="1"/>
  <c r="FZ142" i="43"/>
  <c r="BE343"/>
  <c r="AL343"/>
  <c r="Z343"/>
  <c r="J343"/>
  <c r="K343" s="1"/>
  <c r="CS343"/>
  <c r="BZ343"/>
  <c r="AA342"/>
  <c r="C339" i="45"/>
  <c r="DR343" i="43" l="1"/>
  <c r="CR343"/>
  <c r="BD343"/>
  <c r="BY343"/>
  <c r="CA343" s="1"/>
  <c r="BF342"/>
  <c r="AK342"/>
  <c r="R342"/>
  <c r="CA342"/>
  <c r="CT342"/>
  <c r="DX341"/>
  <c r="X341"/>
  <c r="Y341" s="1"/>
  <c r="D337" i="45"/>
  <c r="U337" s="1"/>
  <c r="Y340" i="43"/>
  <c r="ED340"/>
  <c r="GQ142"/>
  <c r="GS142" s="1"/>
  <c r="CF142" s="1"/>
  <c r="GX142"/>
  <c r="GZ142" s="1"/>
  <c r="CY142" s="1"/>
  <c r="GC142"/>
  <c r="GJ142"/>
  <c r="CS344"/>
  <c r="BE344"/>
  <c r="AL344"/>
  <c r="Z344"/>
  <c r="J344"/>
  <c r="K344" s="1"/>
  <c r="BZ344"/>
  <c r="AA343"/>
  <c r="C340" i="45"/>
  <c r="DR344" i="43" l="1"/>
  <c r="BY344"/>
  <c r="CA344" s="1"/>
  <c r="BD344"/>
  <c r="BF344" s="1"/>
  <c r="CR344"/>
  <c r="CT344" s="1"/>
  <c r="ED341"/>
  <c r="CT343"/>
  <c r="BF343"/>
  <c r="AK343"/>
  <c r="R343"/>
  <c r="X342"/>
  <c r="DX342"/>
  <c r="D339" i="45"/>
  <c r="U339" s="1"/>
  <c r="EE341" i="43"/>
  <c r="D338" i="45"/>
  <c r="U338" s="1"/>
  <c r="EE340" i="43"/>
  <c r="GU143"/>
  <c r="GT143" s="1"/>
  <c r="CH142"/>
  <c r="HB143"/>
  <c r="HA143" s="1"/>
  <c r="DA142"/>
  <c r="GE142"/>
  <c r="AR142" s="1"/>
  <c r="GG143" s="1"/>
  <c r="GA142"/>
  <c r="GL142"/>
  <c r="BK142" s="1"/>
  <c r="AA344"/>
  <c r="Z345"/>
  <c r="BE345"/>
  <c r="BZ345"/>
  <c r="J345"/>
  <c r="K345" s="1"/>
  <c r="CS345"/>
  <c r="AL345"/>
  <c r="C341" i="45"/>
  <c r="DX344" i="43" l="1"/>
  <c r="AK344"/>
  <c r="X344" s="1"/>
  <c r="R344"/>
  <c r="DR345"/>
  <c r="CR345"/>
  <c r="BY345"/>
  <c r="BD345"/>
  <c r="DX343"/>
  <c r="X343"/>
  <c r="Y342"/>
  <c r="ED342"/>
  <c r="GP143"/>
  <c r="GD142"/>
  <c r="GR142"/>
  <c r="GK142"/>
  <c r="GY142"/>
  <c r="GW143"/>
  <c r="GF143"/>
  <c r="AT142"/>
  <c r="AD142"/>
  <c r="GN143"/>
  <c r="GM143" s="1"/>
  <c r="BM142"/>
  <c r="AA345"/>
  <c r="C342" i="45"/>
  <c r="AL346" i="43"/>
  <c r="Z346"/>
  <c r="BE346"/>
  <c r="J346"/>
  <c r="K346" s="1"/>
  <c r="CS346"/>
  <c r="BZ346"/>
  <c r="DR346" l="1"/>
  <c r="CR346"/>
  <c r="CT346" s="1"/>
  <c r="BY346"/>
  <c r="CA346" s="1"/>
  <c r="BD346"/>
  <c r="BF346" s="1"/>
  <c r="CT345"/>
  <c r="CA345"/>
  <c r="Y344"/>
  <c r="ED344"/>
  <c r="BF345"/>
  <c r="AK345"/>
  <c r="R345"/>
  <c r="Y343"/>
  <c r="ED343"/>
  <c r="D340" i="45"/>
  <c r="U340" s="1"/>
  <c r="EE342" i="43"/>
  <c r="GB143"/>
  <c r="AE142"/>
  <c r="DO142"/>
  <c r="DP142" s="1"/>
  <c r="GI143"/>
  <c r="AA346"/>
  <c r="BE347"/>
  <c r="AL347"/>
  <c r="Z347"/>
  <c r="J347"/>
  <c r="K347" s="1"/>
  <c r="BZ347"/>
  <c r="CS347"/>
  <c r="C343" i="45"/>
  <c r="DR347" i="43" l="1"/>
  <c r="BD347"/>
  <c r="BY347"/>
  <c r="CR347"/>
  <c r="AK346"/>
  <c r="X346" s="1"/>
  <c r="DX346"/>
  <c r="R346"/>
  <c r="DX345"/>
  <c r="D342" i="45"/>
  <c r="U342" s="1"/>
  <c r="EE344" i="43"/>
  <c r="X345"/>
  <c r="D341" i="45"/>
  <c r="U341" s="1"/>
  <c r="EE343" i="43"/>
  <c r="FZ143"/>
  <c r="T140" i="45"/>
  <c r="AA140" s="1"/>
  <c r="AB140" s="1"/>
  <c r="EV142" i="43"/>
  <c r="C344" i="45"/>
  <c r="Z348" i="43"/>
  <c r="J348"/>
  <c r="K348" s="1"/>
  <c r="BZ348"/>
  <c r="AL348"/>
  <c r="CS348"/>
  <c r="BE348"/>
  <c r="AA347"/>
  <c r="DR348" l="1"/>
  <c r="CR348"/>
  <c r="BD348"/>
  <c r="BY348"/>
  <c r="CA347"/>
  <c r="AK347"/>
  <c r="R347"/>
  <c r="CT347"/>
  <c r="BF347"/>
  <c r="Y346"/>
  <c r="ED346"/>
  <c r="Y345"/>
  <c r="ED345"/>
  <c r="GX143"/>
  <c r="GZ143" s="1"/>
  <c r="CY143" s="1"/>
  <c r="GQ143"/>
  <c r="GS143" s="1"/>
  <c r="CF143" s="1"/>
  <c r="GC143"/>
  <c r="GJ143"/>
  <c r="J349"/>
  <c r="K349" s="1"/>
  <c r="CS349"/>
  <c r="BZ349"/>
  <c r="AL349"/>
  <c r="Z349"/>
  <c r="BE349"/>
  <c r="C345" i="45"/>
  <c r="AA348" i="43"/>
  <c r="DR349" l="1"/>
  <c r="BY349"/>
  <c r="CR349"/>
  <c r="BD349"/>
  <c r="BF348"/>
  <c r="CA348"/>
  <c r="CT348"/>
  <c r="AK348"/>
  <c r="R348"/>
  <c r="DX347"/>
  <c r="X347"/>
  <c r="D344" i="45"/>
  <c r="U344" s="1"/>
  <c r="EE346" i="43"/>
  <c r="D343" i="45"/>
  <c r="U343" s="1"/>
  <c r="EE345" i="43"/>
  <c r="HB144"/>
  <c r="HA144" s="1"/>
  <c r="DA143"/>
  <c r="GU144"/>
  <c r="GT144" s="1"/>
  <c r="CH143"/>
  <c r="GE143"/>
  <c r="AR143" s="1"/>
  <c r="GG144" s="1"/>
  <c r="GA143"/>
  <c r="GL143"/>
  <c r="BK143" s="1"/>
  <c r="J350"/>
  <c r="K350" s="1"/>
  <c r="CS350"/>
  <c r="BZ350"/>
  <c r="AL350"/>
  <c r="Z350"/>
  <c r="BE350"/>
  <c r="C346" i="45"/>
  <c r="AA349" i="43"/>
  <c r="DR350" l="1"/>
  <c r="BD350"/>
  <c r="CR350"/>
  <c r="CT350" s="1"/>
  <c r="BY350"/>
  <c r="DX348"/>
  <c r="CT349"/>
  <c r="AK349"/>
  <c r="R349"/>
  <c r="BF349"/>
  <c r="CA349"/>
  <c r="X348"/>
  <c r="Y348" s="1"/>
  <c r="Y347"/>
  <c r="ED347"/>
  <c r="GF144"/>
  <c r="AT143"/>
  <c r="AD143"/>
  <c r="GW144"/>
  <c r="GR143"/>
  <c r="GY143"/>
  <c r="GK143"/>
  <c r="GD143"/>
  <c r="GP144"/>
  <c r="GN144"/>
  <c r="GM144" s="1"/>
  <c r="BM143"/>
  <c r="C347" i="45"/>
  <c r="AA350" i="43"/>
  <c r="J351"/>
  <c r="K351" s="1"/>
  <c r="BZ351"/>
  <c r="AL351"/>
  <c r="BE351"/>
  <c r="Z351"/>
  <c r="CS351"/>
  <c r="DR351" l="1"/>
  <c r="BD351"/>
  <c r="BY351"/>
  <c r="CR351"/>
  <c r="BF350"/>
  <c r="CA350"/>
  <c r="AK350"/>
  <c r="R350"/>
  <c r="ED348"/>
  <c r="X349"/>
  <c r="DX349"/>
  <c r="D346" i="45"/>
  <c r="U346" s="1"/>
  <c r="EE348" i="43"/>
  <c r="D345" i="45"/>
  <c r="U345" s="1"/>
  <c r="EE347" i="43"/>
  <c r="GB144"/>
  <c r="DO143"/>
  <c r="DP143" s="1"/>
  <c r="AE143"/>
  <c r="GI144"/>
  <c r="AA351"/>
  <c r="J352"/>
  <c r="K352" s="1"/>
  <c r="CS352"/>
  <c r="BE352"/>
  <c r="AL352"/>
  <c r="BZ352"/>
  <c r="Z352"/>
  <c r="C348" i="45"/>
  <c r="DX350" i="43" l="1"/>
  <c r="DR352"/>
  <c r="BD352"/>
  <c r="BY352"/>
  <c r="CR352"/>
  <c r="CA351"/>
  <c r="AK351"/>
  <c r="R351"/>
  <c r="CT351"/>
  <c r="BF351"/>
  <c r="X350"/>
  <c r="Y350" s="1"/>
  <c r="Y349"/>
  <c r="ED349"/>
  <c r="FZ144"/>
  <c r="T141" i="45"/>
  <c r="AA141" s="1"/>
  <c r="AB141" s="1"/>
  <c r="EV143" i="43"/>
  <c r="C349" i="45"/>
  <c r="J353" i="43"/>
  <c r="K353" s="1"/>
  <c r="CS353"/>
  <c r="BZ353"/>
  <c r="AL353"/>
  <c r="Z353"/>
  <c r="BE353"/>
  <c r="AA352"/>
  <c r="DR353" l="1"/>
  <c r="BD353"/>
  <c r="CR353"/>
  <c r="BY353"/>
  <c r="BF352"/>
  <c r="CA352"/>
  <c r="CT352"/>
  <c r="ED350"/>
  <c r="AK352"/>
  <c r="R352"/>
  <c r="X351"/>
  <c r="DX351"/>
  <c r="D348" i="45"/>
  <c r="U348" s="1"/>
  <c r="EE350" i="43"/>
  <c r="D347" i="45"/>
  <c r="U347" s="1"/>
  <c r="EE349" i="43"/>
  <c r="GQ144"/>
  <c r="GS144" s="1"/>
  <c r="CF144" s="1"/>
  <c r="GX144"/>
  <c r="GZ144" s="1"/>
  <c r="CY144" s="1"/>
  <c r="GC144"/>
  <c r="GJ144"/>
  <c r="Z354"/>
  <c r="BE354"/>
  <c r="J354"/>
  <c r="K354" s="1"/>
  <c r="BZ354"/>
  <c r="CS354"/>
  <c r="AL354"/>
  <c r="AA353"/>
  <c r="C350" i="45"/>
  <c r="DR354" i="43" l="1"/>
  <c r="CR354"/>
  <c r="BD354"/>
  <c r="BY354"/>
  <c r="CA354" s="1"/>
  <c r="CT353"/>
  <c r="AK353"/>
  <c r="R353"/>
  <c r="CA353"/>
  <c r="BF353"/>
  <c r="DX352"/>
  <c r="X352"/>
  <c r="Y352" s="1"/>
  <c r="Y351"/>
  <c r="ED351"/>
  <c r="GU145"/>
  <c r="GT145" s="1"/>
  <c r="CH144"/>
  <c r="HB145"/>
  <c r="HA145" s="1"/>
  <c r="GW145" s="1"/>
  <c r="DA144"/>
  <c r="GE144"/>
  <c r="AR144" s="1"/>
  <c r="GG145" s="1"/>
  <c r="GA144"/>
  <c r="GL144"/>
  <c r="BK144" s="1"/>
  <c r="AA354"/>
  <c r="C351" i="45"/>
  <c r="BE355" i="43"/>
  <c r="AL355"/>
  <c r="Z355"/>
  <c r="J355"/>
  <c r="K355" s="1"/>
  <c r="CS355"/>
  <c r="BZ355"/>
  <c r="DR355" l="1"/>
  <c r="BY355"/>
  <c r="CA355" s="1"/>
  <c r="CR355"/>
  <c r="CT355" s="1"/>
  <c r="BD355"/>
  <c r="BF355" s="1"/>
  <c r="BF354"/>
  <c r="CT354"/>
  <c r="ED352"/>
  <c r="AK354"/>
  <c r="R354"/>
  <c r="DX353"/>
  <c r="X353"/>
  <c r="D350" i="45"/>
  <c r="U350" s="1"/>
  <c r="EE352" i="43"/>
  <c r="D349" i="45"/>
  <c r="U349" s="1"/>
  <c r="EE351" i="43"/>
  <c r="GF145"/>
  <c r="AT144"/>
  <c r="AD144"/>
  <c r="GP145"/>
  <c r="GK144"/>
  <c r="GR144"/>
  <c r="GY144"/>
  <c r="GD144"/>
  <c r="GN145"/>
  <c r="GM145" s="1"/>
  <c r="BM144"/>
  <c r="BZ356"/>
  <c r="BE356"/>
  <c r="AL356"/>
  <c r="Z356"/>
  <c r="CS356"/>
  <c r="J356"/>
  <c r="K356" s="1"/>
  <c r="AA355"/>
  <c r="C352" i="45"/>
  <c r="DR356" i="43" l="1"/>
  <c r="CR356"/>
  <c r="BY356"/>
  <c r="BD356"/>
  <c r="AK355"/>
  <c r="X355" s="1"/>
  <c r="DX355"/>
  <c r="R355"/>
  <c r="DX354"/>
  <c r="X354"/>
  <c r="Y353"/>
  <c r="ED353"/>
  <c r="GB145"/>
  <c r="GI145"/>
  <c r="DO144"/>
  <c r="DP144" s="1"/>
  <c r="AE144"/>
  <c r="C353" i="45"/>
  <c r="AA356" i="43"/>
  <c r="J357"/>
  <c r="K357" s="1"/>
  <c r="CS357"/>
  <c r="BZ357"/>
  <c r="AL357"/>
  <c r="Z357"/>
  <c r="BE357"/>
  <c r="BF356" l="1"/>
  <c r="AK356"/>
  <c r="R356"/>
  <c r="Y355"/>
  <c r="ED355"/>
  <c r="CT356"/>
  <c r="CA356"/>
  <c r="DR357"/>
  <c r="CR357"/>
  <c r="BD357"/>
  <c r="BY357"/>
  <c r="Y354"/>
  <c r="EE354" s="1"/>
  <c r="ED354"/>
  <c r="D351" i="45"/>
  <c r="U351" s="1"/>
  <c r="EE353" i="43"/>
  <c r="FZ145"/>
  <c r="GQ145" s="1"/>
  <c r="GS145" s="1"/>
  <c r="CF145" s="1"/>
  <c r="EV144"/>
  <c r="T142" i="45"/>
  <c r="AA142" s="1"/>
  <c r="AB142" s="1"/>
  <c r="AA357" i="43"/>
  <c r="C354" i="45"/>
  <c r="J358" i="43"/>
  <c r="K358" s="1"/>
  <c r="CS358"/>
  <c r="BZ358"/>
  <c r="AL358"/>
  <c r="Z358"/>
  <c r="BE358"/>
  <c r="D353" i="45" l="1"/>
  <c r="U353" s="1"/>
  <c r="EE355" i="43"/>
  <c r="DX356"/>
  <c r="X356"/>
  <c r="DR358"/>
  <c r="BD358"/>
  <c r="BF358" s="1"/>
  <c r="CR358"/>
  <c r="CT358" s="1"/>
  <c r="BY358"/>
  <c r="CA358" s="1"/>
  <c r="BF357"/>
  <c r="AK357"/>
  <c r="R357"/>
  <c r="CA357"/>
  <c r="CT357"/>
  <c r="D352" i="45"/>
  <c r="U352" s="1"/>
  <c r="GX145" i="43"/>
  <c r="GZ145" s="1"/>
  <c r="CY145" s="1"/>
  <c r="DA145" s="1"/>
  <c r="GC145"/>
  <c r="GE145" s="1"/>
  <c r="AR145" s="1"/>
  <c r="GG146" s="1"/>
  <c r="GJ145"/>
  <c r="GL145" s="1"/>
  <c r="BK145" s="1"/>
  <c r="GU146"/>
  <c r="GT146" s="1"/>
  <c r="CH145"/>
  <c r="BZ359"/>
  <c r="BE359"/>
  <c r="AL359"/>
  <c r="Z359"/>
  <c r="J359"/>
  <c r="K359" s="1"/>
  <c r="CS359"/>
  <c r="C355" i="45"/>
  <c r="AA358" i="43"/>
  <c r="DR359" l="1"/>
  <c r="CR359"/>
  <c r="BD359"/>
  <c r="BY359"/>
  <c r="Y356"/>
  <c r="ED356"/>
  <c r="DX358"/>
  <c r="AK358"/>
  <c r="X358" s="1"/>
  <c r="R358"/>
  <c r="DX357"/>
  <c r="X357"/>
  <c r="HB146"/>
  <c r="HA146" s="1"/>
  <c r="GW146" s="1"/>
  <c r="GA145"/>
  <c r="GD145" s="1"/>
  <c r="GN146"/>
  <c r="GM146" s="1"/>
  <c r="BM145"/>
  <c r="GP146"/>
  <c r="GF146"/>
  <c r="GB146" s="1"/>
  <c r="AT145"/>
  <c r="AD145"/>
  <c r="AA359"/>
  <c r="BZ360"/>
  <c r="Z360"/>
  <c r="BE360"/>
  <c r="AL360"/>
  <c r="J360"/>
  <c r="K360" s="1"/>
  <c r="CS360"/>
  <c r="C356" i="45"/>
  <c r="DR360" i="43" l="1"/>
  <c r="BD360"/>
  <c r="BF360" s="1"/>
  <c r="BY360"/>
  <c r="CA360" s="1"/>
  <c r="CR360"/>
  <c r="CT360" s="1"/>
  <c r="BF359"/>
  <c r="AK359"/>
  <c r="R359"/>
  <c r="CA359"/>
  <c r="CT359"/>
  <c r="D354" i="45"/>
  <c r="U354" s="1"/>
  <c r="EE356" i="43"/>
  <c r="Y358"/>
  <c r="ED358"/>
  <c r="Y357"/>
  <c r="ED357"/>
  <c r="GY145"/>
  <c r="GK145"/>
  <c r="GR145"/>
  <c r="GI146"/>
  <c r="FZ146" s="1"/>
  <c r="GJ146" s="1"/>
  <c r="DO145"/>
  <c r="DP145" s="1"/>
  <c r="AE145"/>
  <c r="J361"/>
  <c r="K361" s="1"/>
  <c r="CS361"/>
  <c r="AL361"/>
  <c r="BZ361"/>
  <c r="Z361"/>
  <c r="BE361"/>
  <c r="AA360"/>
  <c r="C357" i="45"/>
  <c r="DR361" i="43" l="1"/>
  <c r="CR361"/>
  <c r="BY361"/>
  <c r="BD361"/>
  <c r="DX360"/>
  <c r="AK360"/>
  <c r="X360" s="1"/>
  <c r="R360"/>
  <c r="DX359"/>
  <c r="X359"/>
  <c r="D356" i="45"/>
  <c r="U356" s="1"/>
  <c r="EE358" i="43"/>
  <c r="D355" i="45"/>
  <c r="U355" s="1"/>
  <c r="EE357" i="43"/>
  <c r="GL146"/>
  <c r="BK146" s="1"/>
  <c r="EV145"/>
  <c r="T143" i="45"/>
  <c r="GC146" i="43"/>
  <c r="GQ146"/>
  <c r="GS146" s="1"/>
  <c r="CF146" s="1"/>
  <c r="GX146"/>
  <c r="GZ146" s="1"/>
  <c r="CY146" s="1"/>
  <c r="CS362"/>
  <c r="AL362"/>
  <c r="Z362"/>
  <c r="BE362"/>
  <c r="J362"/>
  <c r="K362" s="1"/>
  <c r="BZ362"/>
  <c r="AA361"/>
  <c r="C358" i="45"/>
  <c r="DR362" i="43" l="1"/>
  <c r="BD362"/>
  <c r="CR362"/>
  <c r="BY362"/>
  <c r="AK361"/>
  <c r="R361"/>
  <c r="CT361"/>
  <c r="CA361"/>
  <c r="BF361"/>
  <c r="Y360"/>
  <c r="ED360"/>
  <c r="Y359"/>
  <c r="ED359"/>
  <c r="GN147"/>
  <c r="GM147" s="1"/>
  <c r="BM146"/>
  <c r="GE146"/>
  <c r="AR146" s="1"/>
  <c r="GG147" s="1"/>
  <c r="GA146"/>
  <c r="GU147"/>
  <c r="GT147" s="1"/>
  <c r="CH146"/>
  <c r="HB147"/>
  <c r="HA147" s="1"/>
  <c r="DA146"/>
  <c r="W143" i="45"/>
  <c r="Z143" s="1"/>
  <c r="C359"/>
  <c r="AA362" i="43"/>
  <c r="BE363"/>
  <c r="AL363"/>
  <c r="Z363"/>
  <c r="J363"/>
  <c r="K363" s="1"/>
  <c r="CS363"/>
  <c r="BZ363"/>
  <c r="AK362" l="1"/>
  <c r="R362"/>
  <c r="BF362"/>
  <c r="DR363"/>
  <c r="CR363"/>
  <c r="BD363"/>
  <c r="BY363"/>
  <c r="CT362"/>
  <c r="CA362"/>
  <c r="X361"/>
  <c r="DX361"/>
  <c r="D358" i="45"/>
  <c r="U358" s="1"/>
  <c r="EE360" i="43"/>
  <c r="D357" i="45"/>
  <c r="U357" s="1"/>
  <c r="EE359" i="43"/>
  <c r="GI147"/>
  <c r="GP147"/>
  <c r="AA143" i="45"/>
  <c r="AB143" s="1"/>
  <c r="GW147" i="43"/>
  <c r="AD146"/>
  <c r="AT146"/>
  <c r="GF147"/>
  <c r="GB147" s="1"/>
  <c r="GD146"/>
  <c r="GY146"/>
  <c r="GR146"/>
  <c r="GK146"/>
  <c r="BE364"/>
  <c r="AL364"/>
  <c r="Z364"/>
  <c r="J364"/>
  <c r="K364" s="1"/>
  <c r="CS364"/>
  <c r="BZ364"/>
  <c r="AA363"/>
  <c r="C360" i="45"/>
  <c r="DR364" i="43" l="1"/>
  <c r="CR364"/>
  <c r="BY364"/>
  <c r="BD364"/>
  <c r="BF364" s="1"/>
  <c r="BF363"/>
  <c r="X362"/>
  <c r="CA363"/>
  <c r="DX362"/>
  <c r="AK363"/>
  <c r="R363"/>
  <c r="CT363"/>
  <c r="Y361"/>
  <c r="ED361"/>
  <c r="FZ147"/>
  <c r="GC147" s="1"/>
  <c r="GE147" s="1"/>
  <c r="AR147" s="1"/>
  <c r="GG148" s="1"/>
  <c r="AE146"/>
  <c r="DO146"/>
  <c r="DP146" s="1"/>
  <c r="AA364"/>
  <c r="C361" i="45"/>
  <c r="J365" i="43"/>
  <c r="K365" s="1"/>
  <c r="CS365"/>
  <c r="BZ365"/>
  <c r="AL365"/>
  <c r="Z365"/>
  <c r="BE365"/>
  <c r="DR365" l="1"/>
  <c r="BD365"/>
  <c r="BY365"/>
  <c r="CR365"/>
  <c r="CT364"/>
  <c r="CA364"/>
  <c r="DX363"/>
  <c r="AK364"/>
  <c r="X364" s="1"/>
  <c r="R364"/>
  <c r="Y362"/>
  <c r="ED362"/>
  <c r="X363"/>
  <c r="D359" i="45"/>
  <c r="U359" s="1"/>
  <c r="EE361" i="43"/>
  <c r="GQ147"/>
  <c r="GS147" s="1"/>
  <c r="CF147" s="1"/>
  <c r="GU148" s="1"/>
  <c r="GT148" s="1"/>
  <c r="GJ147"/>
  <c r="GL147" s="1"/>
  <c r="BK147" s="1"/>
  <c r="GX147"/>
  <c r="GZ147" s="1"/>
  <c r="CY147" s="1"/>
  <c r="HB148" s="1"/>
  <c r="HA148" s="1"/>
  <c r="T144" i="45"/>
  <c r="EV146" i="43"/>
  <c r="GF148"/>
  <c r="AT147"/>
  <c r="C362" i="45"/>
  <c r="AL366" i="43"/>
  <c r="Z366"/>
  <c r="BE366"/>
  <c r="J366"/>
  <c r="K366" s="1"/>
  <c r="CS366"/>
  <c r="BZ366"/>
  <c r="AA365"/>
  <c r="DX364" l="1"/>
  <c r="DR366"/>
  <c r="CR366"/>
  <c r="BY366"/>
  <c r="BD366"/>
  <c r="CA365"/>
  <c r="AK365"/>
  <c r="R365"/>
  <c r="CT365"/>
  <c r="BF365"/>
  <c r="Y364"/>
  <c r="ED364"/>
  <c r="D360" i="45"/>
  <c r="U360" s="1"/>
  <c r="EE362" i="43"/>
  <c r="Y363"/>
  <c r="ED363"/>
  <c r="CH147"/>
  <c r="DA147"/>
  <c r="GA147"/>
  <c r="GK147" s="1"/>
  <c r="W144" i="45"/>
  <c r="Z144" s="1"/>
  <c r="GN148" i="43"/>
  <c r="GM148" s="1"/>
  <c r="BM147"/>
  <c r="GW148"/>
  <c r="GB148"/>
  <c r="GP148"/>
  <c r="AD147"/>
  <c r="C363" i="45"/>
  <c r="Z367" i="43"/>
  <c r="J367"/>
  <c r="K367" s="1"/>
  <c r="CS367"/>
  <c r="BZ367"/>
  <c r="BE367"/>
  <c r="AL367"/>
  <c r="AA366"/>
  <c r="DR367" l="1"/>
  <c r="CR367"/>
  <c r="CT367" s="1"/>
  <c r="BD367"/>
  <c r="BY367"/>
  <c r="CA366"/>
  <c r="BF366"/>
  <c r="CT366"/>
  <c r="AK366"/>
  <c r="R366"/>
  <c r="X365"/>
  <c r="DX365"/>
  <c r="D362" i="45"/>
  <c r="U362" s="1"/>
  <c r="EE364" i="43"/>
  <c r="D361" i="45"/>
  <c r="U361" s="1"/>
  <c r="EE363" i="43"/>
  <c r="GR147"/>
  <c r="GD147"/>
  <c r="GY147"/>
  <c r="AA144" i="45"/>
  <c r="AB144" s="1"/>
  <c r="GI148" i="43"/>
  <c r="FZ148" s="1"/>
  <c r="AE147"/>
  <c r="DO147"/>
  <c r="DP147" s="1"/>
  <c r="BE368"/>
  <c r="AL368"/>
  <c r="CS368"/>
  <c r="Z368"/>
  <c r="J368"/>
  <c r="K368" s="1"/>
  <c r="BZ368"/>
  <c r="C364" i="45"/>
  <c r="AA367" i="43"/>
  <c r="DR368" l="1"/>
  <c r="BD368"/>
  <c r="BY368"/>
  <c r="CA368" s="1"/>
  <c r="CR368"/>
  <c r="BF367"/>
  <c r="AK367"/>
  <c r="R367"/>
  <c r="CA367"/>
  <c r="DX366"/>
  <c r="X366"/>
  <c r="ED366" s="1"/>
  <c r="Y365"/>
  <c r="ED365"/>
  <c r="GC148"/>
  <c r="GX148"/>
  <c r="GZ148" s="1"/>
  <c r="CY148" s="1"/>
  <c r="GQ148"/>
  <c r="GS148" s="1"/>
  <c r="CF148" s="1"/>
  <c r="GJ148"/>
  <c r="T145" i="45"/>
  <c r="EV147" i="43"/>
  <c r="C365" i="45"/>
  <c r="AA368" i="43"/>
  <c r="BZ369"/>
  <c r="Z369"/>
  <c r="AL369"/>
  <c r="J369"/>
  <c r="K369" s="1"/>
  <c r="CS369"/>
  <c r="BE369"/>
  <c r="DR369" l="1"/>
  <c r="BY369"/>
  <c r="CR369"/>
  <c r="CT369" s="1"/>
  <c r="BD369"/>
  <c r="BF368"/>
  <c r="Y366"/>
  <c r="D364" i="45" s="1"/>
  <c r="U364" s="1"/>
  <c r="AK368" i="43"/>
  <c r="R368"/>
  <c r="CT368"/>
  <c r="DX367"/>
  <c r="X367"/>
  <c r="D363" i="45"/>
  <c r="U363" s="1"/>
  <c r="EE365" i="43"/>
  <c r="W145" i="45"/>
  <c r="Z145" s="1"/>
  <c r="GE148" i="43"/>
  <c r="AR148" s="1"/>
  <c r="GG149" s="1"/>
  <c r="GA148"/>
  <c r="HB149"/>
  <c r="HA149" s="1"/>
  <c r="GW149" s="1"/>
  <c r="DA148"/>
  <c r="GU149"/>
  <c r="GT149" s="1"/>
  <c r="CH148"/>
  <c r="GL148"/>
  <c r="BK148" s="1"/>
  <c r="AA369"/>
  <c r="J370"/>
  <c r="K370" s="1"/>
  <c r="CS370"/>
  <c r="BZ370"/>
  <c r="AL370"/>
  <c r="Z370"/>
  <c r="BE370"/>
  <c r="C366" i="45"/>
  <c r="EE366" i="43" l="1"/>
  <c r="DR370"/>
  <c r="BY370"/>
  <c r="BD370"/>
  <c r="BF370" s="1"/>
  <c r="CR370"/>
  <c r="AK369"/>
  <c r="R369"/>
  <c r="CA369"/>
  <c r="BF369"/>
  <c r="X368"/>
  <c r="Y368" s="1"/>
  <c r="DX368"/>
  <c r="Y367"/>
  <c r="ED367"/>
  <c r="GN149"/>
  <c r="GM149" s="1"/>
  <c r="BM148"/>
  <c r="AA145" i="45"/>
  <c r="AB145" s="1"/>
  <c r="GP149" i="43"/>
  <c r="GF149"/>
  <c r="AD148"/>
  <c r="AT148"/>
  <c r="GR148"/>
  <c r="GK148"/>
  <c r="GD148"/>
  <c r="GY148"/>
  <c r="AA370"/>
  <c r="BE371"/>
  <c r="AL371"/>
  <c r="J371"/>
  <c r="K371" s="1"/>
  <c r="D20" i="35" s="1"/>
  <c r="Z371" i="43"/>
  <c r="CS371"/>
  <c r="BZ371"/>
  <c r="C367" i="45"/>
  <c r="DR371" i="43" l="1"/>
  <c r="CR371"/>
  <c r="D100" i="35" s="1"/>
  <c r="BD371" i="43"/>
  <c r="D72" i="35" s="1"/>
  <c r="BY371" i="43"/>
  <c r="CA370"/>
  <c r="ED368"/>
  <c r="AK370"/>
  <c r="R370"/>
  <c r="CT370"/>
  <c r="X369"/>
  <c r="DX369"/>
  <c r="D366" i="45"/>
  <c r="U366" s="1"/>
  <c r="EE368" i="43"/>
  <c r="D365" i="45"/>
  <c r="U365" s="1"/>
  <c r="EE367" i="43"/>
  <c r="GI149"/>
  <c r="GB149"/>
  <c r="DO148"/>
  <c r="DP148" s="1"/>
  <c r="AE148"/>
  <c r="J372"/>
  <c r="K372" s="1"/>
  <c r="CS372"/>
  <c r="BZ372"/>
  <c r="BE372"/>
  <c r="AL372"/>
  <c r="Z372"/>
  <c r="C368" i="45"/>
  <c r="AA371" i="43"/>
  <c r="D25" i="35" l="1"/>
  <c r="D87"/>
  <c r="E20"/>
  <c r="DR372" i="43"/>
  <c r="E25" i="35" s="1"/>
  <c r="CR372" i="43"/>
  <c r="E100" i="35" s="1"/>
  <c r="BD372" i="43"/>
  <c r="BY372"/>
  <c r="E87" i="35" s="1"/>
  <c r="CT371" i="43"/>
  <c r="BF371"/>
  <c r="AK371"/>
  <c r="R371"/>
  <c r="CA371"/>
  <c r="D86" i="35" s="1"/>
  <c r="X370" i="43"/>
  <c r="DX370"/>
  <c r="Y369"/>
  <c r="ED369"/>
  <c r="EV148"/>
  <c r="T146" i="45"/>
  <c r="W146" s="1"/>
  <c r="Y146" s="1"/>
  <c r="FZ149" i="43"/>
  <c r="C369" i="45"/>
  <c r="AA372" i="43"/>
  <c r="J373"/>
  <c r="K373" s="1"/>
  <c r="CS373"/>
  <c r="AL373"/>
  <c r="BZ373"/>
  <c r="Z373"/>
  <c r="BE373"/>
  <c r="D58" i="35" l="1"/>
  <c r="E72"/>
  <c r="D71"/>
  <c r="D99"/>
  <c r="F20"/>
  <c r="DR373" i="43"/>
  <c r="CR373"/>
  <c r="F100" i="35" s="1"/>
  <c r="BY373" i="43"/>
  <c r="F87" i="35" s="1"/>
  <c r="BD373" i="43"/>
  <c r="F72" i="35" s="1"/>
  <c r="BF372" i="43"/>
  <c r="CA372"/>
  <c r="AK372"/>
  <c r="E58" i="35" s="1"/>
  <c r="R372" i="43"/>
  <c r="CT372"/>
  <c r="E99" i="35" s="1"/>
  <c r="ED370" i="43"/>
  <c r="Y370"/>
  <c r="D368" i="45" s="1"/>
  <c r="U368" s="1"/>
  <c r="X371" i="43"/>
  <c r="DX371"/>
  <c r="D26" i="35" s="1"/>
  <c r="D367" i="45"/>
  <c r="U367" s="1"/>
  <c r="EE369" i="43"/>
  <c r="AA146" i="45"/>
  <c r="AB146" s="1"/>
  <c r="Z146"/>
  <c r="GX149" i="43"/>
  <c r="GZ149" s="1"/>
  <c r="CY149" s="1"/>
  <c r="GQ149"/>
  <c r="GS149" s="1"/>
  <c r="CF149" s="1"/>
  <c r="GC149"/>
  <c r="GJ149"/>
  <c r="C370" i="45"/>
  <c r="BZ374" i="43"/>
  <c r="G88" i="35" s="1"/>
  <c r="AL374" i="43"/>
  <c r="G60" i="35" s="1"/>
  <c r="Z374" i="43"/>
  <c r="G35" i="35" s="1"/>
  <c r="BE374" i="43"/>
  <c r="J374"/>
  <c r="K374" s="1"/>
  <c r="G20" i="35" s="1"/>
  <c r="CS374" i="43"/>
  <c r="G101" i="35" s="1"/>
  <c r="AA373" i="43"/>
  <c r="F25" i="35" l="1"/>
  <c r="D33"/>
  <c r="E71"/>
  <c r="E86"/>
  <c r="G73"/>
  <c r="DR374" i="43"/>
  <c r="BD374"/>
  <c r="G72" i="35" s="1"/>
  <c r="CR374" i="43"/>
  <c r="G100" i="35" s="1"/>
  <c r="BY374" i="43"/>
  <c r="G87" i="35" s="1"/>
  <c r="CT373" i="43"/>
  <c r="CA373"/>
  <c r="AK373"/>
  <c r="F58" i="35" s="1"/>
  <c r="R373" i="43"/>
  <c r="BF373"/>
  <c r="F71" i="35" s="1"/>
  <c r="X372" i="43"/>
  <c r="ED372" s="1"/>
  <c r="DX372"/>
  <c r="E26" i="35" s="1"/>
  <c r="EE370" i="43"/>
  <c r="Y371"/>
  <c r="D34" i="35" s="1"/>
  <c r="ED371" i="43"/>
  <c r="GA149"/>
  <c r="GE149"/>
  <c r="AR149" s="1"/>
  <c r="GG150" s="1"/>
  <c r="GL149"/>
  <c r="BK149" s="1"/>
  <c r="HB150"/>
  <c r="HA150" s="1"/>
  <c r="DA149"/>
  <c r="GU150"/>
  <c r="GT150" s="1"/>
  <c r="CH149"/>
  <c r="AA374"/>
  <c r="G36" i="35" s="1"/>
  <c r="BZ375" i="43"/>
  <c r="AL375"/>
  <c r="Z375"/>
  <c r="BE375"/>
  <c r="J375"/>
  <c r="K375" s="1"/>
  <c r="CS375"/>
  <c r="C371" i="45"/>
  <c r="H101" i="35" l="1"/>
  <c r="G25"/>
  <c r="F99"/>
  <c r="H35"/>
  <c r="H73"/>
  <c r="H20"/>
  <c r="H60"/>
  <c r="E33"/>
  <c r="H88"/>
  <c r="F86"/>
  <c r="DR375" i="43"/>
  <c r="H25" i="35" s="1"/>
  <c r="BD375" i="43"/>
  <c r="BY375"/>
  <c r="CR375"/>
  <c r="CT375" s="1"/>
  <c r="BF374"/>
  <c r="G71" i="35" s="1"/>
  <c r="CA374" i="43"/>
  <c r="G86" i="35" s="1"/>
  <c r="CT374" i="43"/>
  <c r="G99" i="35" s="1"/>
  <c r="AK374" i="43"/>
  <c r="G58" i="35" s="1"/>
  <c r="R374" i="43"/>
  <c r="Y372"/>
  <c r="D370" i="45" s="1"/>
  <c r="U370" s="1"/>
  <c r="X373" i="43"/>
  <c r="F33" i="35" s="1"/>
  <c r="DX373" i="43"/>
  <c r="F26" i="35" s="1"/>
  <c r="D369" i="45"/>
  <c r="U369" s="1"/>
  <c r="EE371" i="43"/>
  <c r="GN150"/>
  <c r="GM150" s="1"/>
  <c r="BM149"/>
  <c r="GW150"/>
  <c r="GY149"/>
  <c r="GR149"/>
  <c r="GK149"/>
  <c r="GD149"/>
  <c r="AD149"/>
  <c r="GF150"/>
  <c r="AT149"/>
  <c r="GP150"/>
  <c r="C372" i="45"/>
  <c r="AA375" i="43"/>
  <c r="BZ376"/>
  <c r="I88" i="35" s="1"/>
  <c r="Z376" i="43"/>
  <c r="I35" i="35" s="1"/>
  <c r="CS376" i="43"/>
  <c r="I101" i="35" s="1"/>
  <c r="BE376" i="43"/>
  <c r="I73" i="35" s="1"/>
  <c r="AL376" i="43"/>
  <c r="I60" i="35" s="1"/>
  <c r="J376" i="43"/>
  <c r="K376" s="1"/>
  <c r="E34" i="35" l="1"/>
  <c r="H36"/>
  <c r="H87"/>
  <c r="H100"/>
  <c r="H72"/>
  <c r="I20"/>
  <c r="H99"/>
  <c r="DR376" i="43"/>
  <c r="BD376"/>
  <c r="I72" i="35" s="1"/>
  <c r="CR376" i="43"/>
  <c r="BY376"/>
  <c r="I87" i="35" s="1"/>
  <c r="EE372" i="43"/>
  <c r="CA375"/>
  <c r="AK375"/>
  <c r="R375"/>
  <c r="BF375"/>
  <c r="H71" i="35" s="1"/>
  <c r="X374" i="43"/>
  <c r="ED374" s="1"/>
  <c r="DX374"/>
  <c r="Y373"/>
  <c r="ED373"/>
  <c r="AE149"/>
  <c r="DO149"/>
  <c r="DP149" s="1"/>
  <c r="GI150"/>
  <c r="GB150"/>
  <c r="AA376"/>
  <c r="I36" i="35" s="1"/>
  <c r="C373" i="45"/>
  <c r="Z377" i="43"/>
  <c r="J35" i="35" s="1"/>
  <c r="BE377" i="43"/>
  <c r="J377"/>
  <c r="K377" s="1"/>
  <c r="J20" i="35" s="1"/>
  <c r="CS377" i="43"/>
  <c r="J101" i="35" s="1"/>
  <c r="BZ377" i="43"/>
  <c r="AL377"/>
  <c r="Y374" l="1"/>
  <c r="J25" i="35"/>
  <c r="DR377" i="43"/>
  <c r="BY377"/>
  <c r="CA377" s="1"/>
  <c r="CR377"/>
  <c r="CT377" s="1"/>
  <c r="BD377"/>
  <c r="BF377" s="1"/>
  <c r="H58" i="35"/>
  <c r="J60"/>
  <c r="G33"/>
  <c r="J88"/>
  <c r="I100"/>
  <c r="H86"/>
  <c r="F34"/>
  <c r="I25"/>
  <c r="J73"/>
  <c r="G26"/>
  <c r="G34"/>
  <c r="CA376" i="43"/>
  <c r="I86" i="35" s="1"/>
  <c r="J87"/>
  <c r="BF376" i="43"/>
  <c r="I71" i="35" s="1"/>
  <c r="J72"/>
  <c r="CT376" i="43"/>
  <c r="I99" i="35" s="1"/>
  <c r="AK376" i="43"/>
  <c r="I58" i="35" s="1"/>
  <c r="R376" i="43"/>
  <c r="J71" i="35"/>
  <c r="J86"/>
  <c r="X375" i="43"/>
  <c r="H33" i="35" s="1"/>
  <c r="DX375" i="43"/>
  <c r="H26" i="35" s="1"/>
  <c r="D372" i="45"/>
  <c r="U372" s="1"/>
  <c r="EE374" i="43"/>
  <c r="D371" i="45"/>
  <c r="U371" s="1"/>
  <c r="EE373" i="43"/>
  <c r="FZ150"/>
  <c r="GQ150" s="1"/>
  <c r="GS150" s="1"/>
  <c r="CF150" s="1"/>
  <c r="T147" i="45"/>
  <c r="EV149" i="43"/>
  <c r="Z378"/>
  <c r="BE378"/>
  <c r="J378"/>
  <c r="K378" s="1"/>
  <c r="C20" i="35" s="1"/>
  <c r="CS378" i="43"/>
  <c r="BZ378"/>
  <c r="AL378"/>
  <c r="AA377"/>
  <c r="C374" i="45"/>
  <c r="K60" i="35" l="1"/>
  <c r="C60"/>
  <c r="K73"/>
  <c r="C73"/>
  <c r="K101"/>
  <c r="C101"/>
  <c r="K88"/>
  <c r="C88"/>
  <c r="K35"/>
  <c r="C35"/>
  <c r="DR378" i="43"/>
  <c r="C25" i="35" s="1"/>
  <c r="CR378" i="43"/>
  <c r="C100" i="35" s="1"/>
  <c r="BD378" i="43"/>
  <c r="C72" i="35" s="1"/>
  <c r="BY378" i="43"/>
  <c r="C87" i="35" s="1"/>
  <c r="K20"/>
  <c r="J100"/>
  <c r="DX377" i="43"/>
  <c r="AK377"/>
  <c r="X377" s="1"/>
  <c r="R377"/>
  <c r="J36" i="35"/>
  <c r="J99"/>
  <c r="X376" i="43"/>
  <c r="J33" i="35" s="1"/>
  <c r="J58"/>
  <c r="DX376" i="43"/>
  <c r="J26" i="35" s="1"/>
  <c r="Y375" i="43"/>
  <c r="H34" i="35" s="1"/>
  <c r="ED375" i="43"/>
  <c r="GJ150"/>
  <c r="GL150" s="1"/>
  <c r="BK150" s="1"/>
  <c r="GC150"/>
  <c r="GX150"/>
  <c r="GZ150" s="1"/>
  <c r="CY150" s="1"/>
  <c r="HB151" s="1"/>
  <c r="HA151" s="1"/>
  <c r="GU151"/>
  <c r="GT151" s="1"/>
  <c r="CH150"/>
  <c r="W147" i="45"/>
  <c r="BE379" i="43"/>
  <c r="D73" i="35" s="1"/>
  <c r="AL379" i="43"/>
  <c r="D60" i="35" s="1"/>
  <c r="Z379" i="43"/>
  <c r="D35" i="35" s="1"/>
  <c r="CS379" i="43"/>
  <c r="D101" i="35" s="1"/>
  <c r="BZ379" i="43"/>
  <c r="D88" i="35" s="1"/>
  <c r="J379" i="43"/>
  <c r="AA378"/>
  <c r="C375" i="45"/>
  <c r="K36" i="35" l="1"/>
  <c r="C36"/>
  <c r="AK378" i="43"/>
  <c r="C58" i="35" s="1"/>
  <c r="R378" i="43"/>
  <c r="K25" i="35"/>
  <c r="CT378" i="43"/>
  <c r="K100" i="35"/>
  <c r="BF378" i="43"/>
  <c r="K72" i="35"/>
  <c r="Y377" i="43"/>
  <c r="ED377"/>
  <c r="CA378"/>
  <c r="K87" i="35"/>
  <c r="Y376" i="43"/>
  <c r="EE376" s="1"/>
  <c r="ED376"/>
  <c r="I26" i="35"/>
  <c r="I33"/>
  <c r="J34"/>
  <c r="D373" i="45"/>
  <c r="U373" s="1"/>
  <c r="EE375" i="43"/>
  <c r="Y147" i="45"/>
  <c r="Z147" s="1"/>
  <c r="GA150" i="43"/>
  <c r="GD150" s="1"/>
  <c r="DA150"/>
  <c r="GE150"/>
  <c r="AR150" s="1"/>
  <c r="GP151"/>
  <c r="GW151"/>
  <c r="GN151"/>
  <c r="GM151" s="1"/>
  <c r="BM150"/>
  <c r="AA147" i="45"/>
  <c r="AB147" s="1"/>
  <c r="AA379" i="43"/>
  <c r="D36" i="35" s="1"/>
  <c r="ED379" i="43"/>
  <c r="C376" i="45"/>
  <c r="BE380" i="43"/>
  <c r="E73" i="35" s="1"/>
  <c r="AL380" i="43"/>
  <c r="E60" i="35" s="1"/>
  <c r="Z380" i="43"/>
  <c r="E35" i="35" s="1"/>
  <c r="J380" i="43"/>
  <c r="CS380"/>
  <c r="E101" i="35" s="1"/>
  <c r="BZ380" i="43"/>
  <c r="E88" i="35" s="1"/>
  <c r="K99" l="1"/>
  <c r="C99"/>
  <c r="K86"/>
  <c r="C86"/>
  <c r="K71"/>
  <c r="C71"/>
  <c r="D375" i="45"/>
  <c r="U375" s="1"/>
  <c r="EE377" i="43"/>
  <c r="DX378"/>
  <c r="X378"/>
  <c r="C33" i="35" s="1"/>
  <c r="K58"/>
  <c r="I34"/>
  <c r="D374" i="45"/>
  <c r="U374" s="1"/>
  <c r="GY150" i="43"/>
  <c r="GR150"/>
  <c r="GK150"/>
  <c r="AD150"/>
  <c r="DO150" s="1"/>
  <c r="DP150" s="1"/>
  <c r="GG151"/>
  <c r="GF151" s="1"/>
  <c r="GB151" s="1"/>
  <c r="AT150"/>
  <c r="GI151"/>
  <c r="C377" i="45"/>
  <c r="EE379" i="43"/>
  <c r="AA380"/>
  <c r="E36" i="35" s="1"/>
  <c r="ED380" i="43"/>
  <c r="J381"/>
  <c r="CS381"/>
  <c r="F101" i="35" s="1"/>
  <c r="BZ381" i="43"/>
  <c r="F88" i="35" s="1"/>
  <c r="AL381" i="43"/>
  <c r="F60" i="35" s="1"/>
  <c r="Z381" i="43"/>
  <c r="F35" i="35" s="1"/>
  <c r="BE381" i="43"/>
  <c r="F73" i="35" s="1"/>
  <c r="K26" l="1"/>
  <c r="C26"/>
  <c r="Y378" i="43"/>
  <c r="C34" i="35" s="1"/>
  <c r="ED378" i="43"/>
  <c r="K33" i="35"/>
  <c r="FZ151" i="43"/>
  <c r="GX151" s="1"/>
  <c r="GZ151" s="1"/>
  <c r="CY151" s="1"/>
  <c r="AE150"/>
  <c r="EV150" s="1"/>
  <c r="C378" i="45"/>
  <c r="EE380" i="43"/>
  <c r="AA381"/>
  <c r="F36" i="35" s="1"/>
  <c r="ED381" i="43"/>
  <c r="D376" i="45" l="1"/>
  <c r="U376" s="1"/>
  <c r="EE378" i="43"/>
  <c r="K34" i="35"/>
  <c r="T148" i="45"/>
  <c r="W148" s="1"/>
  <c r="GC151" i="43"/>
  <c r="GE151" s="1"/>
  <c r="AR151" s="1"/>
  <c r="GG152" s="1"/>
  <c r="GQ151"/>
  <c r="GS151" s="1"/>
  <c r="CF151" s="1"/>
  <c r="CH151" s="1"/>
  <c r="GJ151"/>
  <c r="HB152"/>
  <c r="HA152" s="1"/>
  <c r="DA151"/>
  <c r="C379" i="45"/>
  <c r="EE381" i="43"/>
  <c r="Y148" i="45" l="1"/>
  <c r="Z148" s="1"/>
  <c r="GU152" i="43"/>
  <c r="GT152" s="1"/>
  <c r="GP152" s="1"/>
  <c r="GA151"/>
  <c r="GK151" s="1"/>
  <c r="GL151"/>
  <c r="BK151" s="1"/>
  <c r="AD151" s="1"/>
  <c r="GW152"/>
  <c r="GF152"/>
  <c r="AT151"/>
  <c r="AA148" i="45"/>
  <c r="AB148" s="1"/>
  <c r="C380"/>
  <c r="BM151" i="43" l="1"/>
  <c r="GN152"/>
  <c r="GM152" s="1"/>
  <c r="GI152" s="1"/>
  <c r="GR151"/>
  <c r="GD151"/>
  <c r="GY151"/>
  <c r="GB152"/>
  <c r="DO151"/>
  <c r="DP151" s="1"/>
  <c r="AE151"/>
  <c r="FZ152" l="1"/>
  <c r="EV151"/>
  <c r="T149" i="45"/>
  <c r="GX152" i="43" l="1"/>
  <c r="GZ152" s="1"/>
  <c r="CY152" s="1"/>
  <c r="GQ152"/>
  <c r="GS152" s="1"/>
  <c r="CF152" s="1"/>
  <c r="GC152"/>
  <c r="GJ152"/>
  <c r="W149" i="45"/>
  <c r="Y149" l="1"/>
  <c r="Z149" s="1"/>
  <c r="HB153" i="43"/>
  <c r="HA153" s="1"/>
  <c r="DA152"/>
  <c r="GU153"/>
  <c r="GT153" s="1"/>
  <c r="CH152"/>
  <c r="GE152"/>
  <c r="AR152" s="1"/>
  <c r="GG153" s="1"/>
  <c r="GA152"/>
  <c r="GL152"/>
  <c r="BK152" s="1"/>
  <c r="AA149" i="45"/>
  <c r="AB149" s="1"/>
  <c r="GF153" i="43" l="1"/>
  <c r="AD152"/>
  <c r="AT152"/>
  <c r="GW153"/>
  <c r="GY152"/>
  <c r="GR152"/>
  <c r="GD152"/>
  <c r="GK152"/>
  <c r="GP153"/>
  <c r="GN153"/>
  <c r="GM153" s="1"/>
  <c r="BM152"/>
  <c r="GB153" l="1"/>
  <c r="AE152"/>
  <c r="DO152"/>
  <c r="DP152" s="1"/>
  <c r="GI153"/>
  <c r="FZ153" l="1"/>
  <c r="EV152"/>
  <c r="T150" i="45"/>
  <c r="GQ153" i="43" l="1"/>
  <c r="GS153" s="1"/>
  <c r="CF153" s="1"/>
  <c r="GX153"/>
  <c r="GZ153" s="1"/>
  <c r="CY153" s="1"/>
  <c r="GC153"/>
  <c r="GJ153"/>
  <c r="W150" i="45"/>
  <c r="Y150" l="1"/>
  <c r="Z150" s="1"/>
  <c r="AA150"/>
  <c r="AB150" s="1"/>
  <c r="GU154" i="43"/>
  <c r="GT154" s="1"/>
  <c r="CH153"/>
  <c r="HB154"/>
  <c r="HA154" s="1"/>
  <c r="DA153"/>
  <c r="GE153"/>
  <c r="AR153" s="1"/>
  <c r="GG154" s="1"/>
  <c r="GA153"/>
  <c r="GL153"/>
  <c r="BK153" s="1"/>
  <c r="GF154" l="1"/>
  <c r="AD153"/>
  <c r="AT153"/>
  <c r="GP154"/>
  <c r="GY153"/>
  <c r="GR153"/>
  <c r="GD153"/>
  <c r="GK153"/>
  <c r="GW154"/>
  <c r="GN154"/>
  <c r="GM154" s="1"/>
  <c r="BM153"/>
  <c r="GB154" l="1"/>
  <c r="AE153"/>
  <c r="DO153"/>
  <c r="DP153" s="1"/>
  <c r="GI154"/>
  <c r="FZ154" l="1"/>
  <c r="EV153"/>
  <c r="T151" i="45"/>
  <c r="GX154" i="43" l="1"/>
  <c r="GZ154" s="1"/>
  <c r="CY154" s="1"/>
  <c r="GQ154"/>
  <c r="GS154" s="1"/>
  <c r="CF154" s="1"/>
  <c r="GC154"/>
  <c r="GJ154"/>
  <c r="W151" i="45"/>
  <c r="Y151" l="1"/>
  <c r="Z151" s="1"/>
  <c r="HB155" i="43"/>
  <c r="HA155" s="1"/>
  <c r="DA154"/>
  <c r="GU155"/>
  <c r="GT155" s="1"/>
  <c r="CH154"/>
  <c r="GE154"/>
  <c r="AR154" s="1"/>
  <c r="GG155" s="1"/>
  <c r="GA154"/>
  <c r="GL154"/>
  <c r="BK154" s="1"/>
  <c r="AA151" i="45"/>
  <c r="AB151" s="1"/>
  <c r="GW155" i="43" l="1"/>
  <c r="GD154"/>
  <c r="GY154"/>
  <c r="GK154"/>
  <c r="GR154"/>
  <c r="GP155"/>
  <c r="GF155"/>
  <c r="AT154"/>
  <c r="AD154"/>
  <c r="GN155"/>
  <c r="GM155" s="1"/>
  <c r="BM154"/>
  <c r="GB155" l="1"/>
  <c r="AE154"/>
  <c r="DO154"/>
  <c r="DP154" s="1"/>
  <c r="GI155"/>
  <c r="FZ155" l="1"/>
  <c r="EV154"/>
  <c r="T152" i="45"/>
  <c r="GQ155" i="43" l="1"/>
  <c r="GS155" s="1"/>
  <c r="CF155" s="1"/>
  <c r="GX155"/>
  <c r="GZ155" s="1"/>
  <c r="CY155" s="1"/>
  <c r="GC155"/>
  <c r="GJ155"/>
  <c r="W152" i="45"/>
  <c r="Y152" l="1"/>
  <c r="Z152" s="1"/>
  <c r="GU156" i="43"/>
  <c r="GT156" s="1"/>
  <c r="CH155"/>
  <c r="HB156"/>
  <c r="HA156" s="1"/>
  <c r="DA155"/>
  <c r="GE155"/>
  <c r="AR155" s="1"/>
  <c r="GG156" s="1"/>
  <c r="GA155"/>
  <c r="GL155"/>
  <c r="BK155" s="1"/>
  <c r="AA152" i="45"/>
  <c r="AB152" s="1"/>
  <c r="GP156" i="43" l="1"/>
  <c r="GD155"/>
  <c r="GY155"/>
  <c r="GK155"/>
  <c r="GR155"/>
  <c r="GF156"/>
  <c r="AT155"/>
  <c r="AD155"/>
  <c r="GW156"/>
  <c r="GN156"/>
  <c r="GM156" s="1"/>
  <c r="BM155"/>
  <c r="DO155" l="1"/>
  <c r="DP155" s="1"/>
  <c r="AE155"/>
  <c r="GB156"/>
  <c r="GI156"/>
  <c r="T153" i="45" l="1"/>
  <c r="EV155" i="43"/>
  <c r="FZ156"/>
  <c r="W153" i="45" l="1"/>
  <c r="GX156" i="43"/>
  <c r="GZ156" s="1"/>
  <c r="CY156" s="1"/>
  <c r="GQ156"/>
  <c r="GS156" s="1"/>
  <c r="CF156" s="1"/>
  <c r="GC156"/>
  <c r="GJ156"/>
  <c r="Y153" i="45" l="1"/>
  <c r="Z153" s="1"/>
  <c r="GE156" i="43"/>
  <c r="AR156" s="1"/>
  <c r="GG157" s="1"/>
  <c r="GA156"/>
  <c r="GL156"/>
  <c r="BK156" s="1"/>
  <c r="AA153" i="45"/>
  <c r="AB153" s="1"/>
  <c r="HB157" i="43"/>
  <c r="HA157" s="1"/>
  <c r="DA156"/>
  <c r="GU157"/>
  <c r="GT157" s="1"/>
  <c r="CH156"/>
  <c r="GN157" l="1"/>
  <c r="GM157" s="1"/>
  <c r="BM156"/>
  <c r="GF157"/>
  <c r="AD156"/>
  <c r="AT156"/>
  <c r="GW157"/>
  <c r="GD156"/>
  <c r="GY156"/>
  <c r="GR156"/>
  <c r="GK156"/>
  <c r="GP157"/>
  <c r="GI157" l="1"/>
  <c r="GB157"/>
  <c r="AE156"/>
  <c r="DO156"/>
  <c r="DP156" s="1"/>
  <c r="FZ157" l="1"/>
  <c r="GJ157" s="1"/>
  <c r="GL157" s="1"/>
  <c r="BK157" s="1"/>
  <c r="EV156"/>
  <c r="T154" i="45"/>
  <c r="GC157" i="43" l="1"/>
  <c r="GE157" s="1"/>
  <c r="AR157" s="1"/>
  <c r="GG158" s="1"/>
  <c r="GX157"/>
  <c r="GZ157" s="1"/>
  <c r="CY157" s="1"/>
  <c r="DA157" s="1"/>
  <c r="GQ157"/>
  <c r="GS157" s="1"/>
  <c r="CF157" s="1"/>
  <c r="CH157" s="1"/>
  <c r="GN158"/>
  <c r="GM158" s="1"/>
  <c r="BM157"/>
  <c r="W154" i="45"/>
  <c r="Y154" l="1"/>
  <c r="Z154" s="1"/>
  <c r="GU158" i="43"/>
  <c r="GT158" s="1"/>
  <c r="GP158" s="1"/>
  <c r="HB158"/>
  <c r="HA158" s="1"/>
  <c r="GW158" s="1"/>
  <c r="GA157"/>
  <c r="GK157" s="1"/>
  <c r="GI158"/>
  <c r="AA154" i="45"/>
  <c r="AB154" s="1"/>
  <c r="GF158" i="43"/>
  <c r="AT157"/>
  <c r="AD157"/>
  <c r="GR157" l="1"/>
  <c r="GY157"/>
  <c r="GD157"/>
  <c r="GB158"/>
  <c r="FZ158" s="1"/>
  <c r="AE157"/>
  <c r="DO157"/>
  <c r="DP157" s="1"/>
  <c r="GJ158" l="1"/>
  <c r="GQ158"/>
  <c r="GS158" s="1"/>
  <c r="CF158" s="1"/>
  <c r="GX158"/>
  <c r="GZ158" s="1"/>
  <c r="CY158" s="1"/>
  <c r="GC158"/>
  <c r="EV157"/>
  <c r="T155" i="45"/>
  <c r="GL158" i="43" l="1"/>
  <c r="BK158" s="1"/>
  <c r="W155" i="45"/>
  <c r="GU159" i="43"/>
  <c r="GT159" s="1"/>
  <c r="CH158"/>
  <c r="HB159"/>
  <c r="HA159" s="1"/>
  <c r="DA158"/>
  <c r="GE158"/>
  <c r="AR158" s="1"/>
  <c r="GG159" s="1"/>
  <c r="GA158"/>
  <c r="Y155" i="45" l="1"/>
  <c r="Z155" s="1"/>
  <c r="GN159" i="43"/>
  <c r="GM159" s="1"/>
  <c r="BM158"/>
  <c r="GF159"/>
  <c r="AD158"/>
  <c r="AT158"/>
  <c r="GP159"/>
  <c r="GR158"/>
  <c r="GD158"/>
  <c r="GY158"/>
  <c r="GK158"/>
  <c r="GW159"/>
  <c r="AA155" i="45"/>
  <c r="AB155" s="1"/>
  <c r="GI159" i="43" l="1"/>
  <c r="GB159"/>
  <c r="DO158"/>
  <c r="DP158" s="1"/>
  <c r="AE158"/>
  <c r="EV158" l="1"/>
  <c r="T156" i="45"/>
  <c r="FZ159" i="43"/>
  <c r="W156" i="45" l="1"/>
  <c r="GQ159" i="43"/>
  <c r="GS159" s="1"/>
  <c r="CF159" s="1"/>
  <c r="GX159"/>
  <c r="GZ159" s="1"/>
  <c r="CY159" s="1"/>
  <c r="GC159"/>
  <c r="GJ159"/>
  <c r="Y156" i="45" l="1"/>
  <c r="Z156" s="1"/>
  <c r="GE159" i="43"/>
  <c r="AR159" s="1"/>
  <c r="GG160" s="1"/>
  <c r="GA159"/>
  <c r="GL159"/>
  <c r="BK159" s="1"/>
  <c r="AA156" i="45"/>
  <c r="AB156" s="1"/>
  <c r="GU160" i="43"/>
  <c r="GT160" s="1"/>
  <c r="CH159"/>
  <c r="HB160"/>
  <c r="HA160" s="1"/>
  <c r="DA159"/>
  <c r="GF160" l="1"/>
  <c r="AT159"/>
  <c r="AD159"/>
  <c r="GP160"/>
  <c r="GY159"/>
  <c r="GK159"/>
  <c r="GR159"/>
  <c r="GD159"/>
  <c r="GN160"/>
  <c r="GM160" s="1"/>
  <c r="BM159"/>
  <c r="GW160"/>
  <c r="GB160" l="1"/>
  <c r="AE159"/>
  <c r="DO159"/>
  <c r="DP159" s="1"/>
  <c r="GI160"/>
  <c r="FZ160" l="1"/>
  <c r="GJ160" s="1"/>
  <c r="T157" i="45"/>
  <c r="EV159" i="43"/>
  <c r="GQ160" l="1"/>
  <c r="GS160" s="1"/>
  <c r="CF160" s="1"/>
  <c r="CH160" s="1"/>
  <c r="GC160"/>
  <c r="GE160" s="1"/>
  <c r="AR160" s="1"/>
  <c r="GG161" s="1"/>
  <c r="GX160"/>
  <c r="GZ160" s="1"/>
  <c r="CY160" s="1"/>
  <c r="DA160" s="1"/>
  <c r="W157" i="45"/>
  <c r="GL160" i="43"/>
  <c r="BK160" s="1"/>
  <c r="GU161" l="1"/>
  <c r="GT161" s="1"/>
  <c r="GP161" s="1"/>
  <c r="Y157" i="45"/>
  <c r="Z157" s="1"/>
  <c r="HB161" i="43"/>
  <c r="HA161" s="1"/>
  <c r="GW161" s="1"/>
  <c r="GA160"/>
  <c r="GD160" s="1"/>
  <c r="GF161"/>
  <c r="AT160"/>
  <c r="AD160"/>
  <c r="AA157" i="45"/>
  <c r="AB157" s="1"/>
  <c r="GN161" i="43"/>
  <c r="GM161" s="1"/>
  <c r="BM160"/>
  <c r="GY160" l="1"/>
  <c r="GR160"/>
  <c r="GK160"/>
  <c r="GB161"/>
  <c r="DO160"/>
  <c r="DP160" s="1"/>
  <c r="AE160"/>
  <c r="GI161"/>
  <c r="FZ161" l="1"/>
  <c r="EV160"/>
  <c r="T158" i="45"/>
  <c r="GQ161" i="43" l="1"/>
  <c r="GS161" s="1"/>
  <c r="CF161" s="1"/>
  <c r="GX161"/>
  <c r="GZ161" s="1"/>
  <c r="CY161" s="1"/>
  <c r="GC161"/>
  <c r="GJ161"/>
  <c r="W158" i="45"/>
  <c r="Y158" l="1"/>
  <c r="Z158" s="1"/>
  <c r="GU162" i="43"/>
  <c r="GT162" s="1"/>
  <c r="CH161"/>
  <c r="HB162"/>
  <c r="HA162" s="1"/>
  <c r="DA161"/>
  <c r="AA158" i="45"/>
  <c r="AB158" s="1"/>
  <c r="GE161" i="43"/>
  <c r="AR161" s="1"/>
  <c r="GG162" s="1"/>
  <c r="GA161"/>
  <c r="GL161"/>
  <c r="BK161" s="1"/>
  <c r="GN162" l="1"/>
  <c r="GM162" s="1"/>
  <c r="BM161"/>
  <c r="GP162"/>
  <c r="GF162"/>
  <c r="AT161"/>
  <c r="AD161"/>
  <c r="GW162"/>
  <c r="GR161"/>
  <c r="GK161"/>
  <c r="GD161"/>
  <c r="GY161"/>
  <c r="GI162" l="1"/>
  <c r="DO161"/>
  <c r="DP161" s="1"/>
  <c r="AE161"/>
  <c r="GB162"/>
  <c r="FZ162" l="1"/>
  <c r="GC162" s="1"/>
  <c r="EV161"/>
  <c r="T159" i="45"/>
  <c r="GJ162" i="43" l="1"/>
  <c r="GL162" s="1"/>
  <c r="BK162" s="1"/>
  <c r="GQ162"/>
  <c r="GS162" s="1"/>
  <c r="CF162" s="1"/>
  <c r="CH162" s="1"/>
  <c r="GX162"/>
  <c r="GZ162" s="1"/>
  <c r="CY162" s="1"/>
  <c r="DA162" s="1"/>
  <c r="GE162"/>
  <c r="AR162" s="1"/>
  <c r="GG163" s="1"/>
  <c r="W159" i="45"/>
  <c r="Y159" l="1"/>
  <c r="Z159" s="1"/>
  <c r="HB163" i="43"/>
  <c r="HA163" s="1"/>
  <c r="GW163" s="1"/>
  <c r="GU163"/>
  <c r="GT163" s="1"/>
  <c r="GP163" s="1"/>
  <c r="GA162"/>
  <c r="GD162" s="1"/>
  <c r="GN163"/>
  <c r="GM163" s="1"/>
  <c r="BM162"/>
  <c r="GF163"/>
  <c r="AT162"/>
  <c r="AD162"/>
  <c r="AA159" i="45"/>
  <c r="AB159" s="1"/>
  <c r="GK162" i="43" l="1"/>
  <c r="GR162"/>
  <c r="GY162"/>
  <c r="AE162"/>
  <c r="DO162"/>
  <c r="DP162" s="1"/>
  <c r="GI163"/>
  <c r="GB163"/>
  <c r="FZ163" l="1"/>
  <c r="GQ163" s="1"/>
  <c r="GS163" s="1"/>
  <c r="CF163" s="1"/>
  <c r="T160" i="45"/>
  <c r="EV162" i="43"/>
  <c r="GC163" l="1"/>
  <c r="GE163" s="1"/>
  <c r="AR163" s="1"/>
  <c r="GG164" s="1"/>
  <c r="GX163"/>
  <c r="GZ163" s="1"/>
  <c r="CY163" s="1"/>
  <c r="HB164" s="1"/>
  <c r="HA164" s="1"/>
  <c r="GJ163"/>
  <c r="GL163" s="1"/>
  <c r="BK163" s="1"/>
  <c r="GU164"/>
  <c r="GT164" s="1"/>
  <c r="CH163"/>
  <c r="W160" i="45"/>
  <c r="Y160" l="1"/>
  <c r="Z160" s="1"/>
  <c r="GA163" i="43"/>
  <c r="GK163" s="1"/>
  <c r="DA163"/>
  <c r="GW164"/>
  <c r="GF164"/>
  <c r="AT163"/>
  <c r="AD163"/>
  <c r="GP164"/>
  <c r="GN164"/>
  <c r="GM164" s="1"/>
  <c r="BM163"/>
  <c r="AA160" i="45"/>
  <c r="AB160" s="1"/>
  <c r="GD163" i="43" l="1"/>
  <c r="GY163"/>
  <c r="GR163"/>
  <c r="DO163"/>
  <c r="DP163" s="1"/>
  <c r="AE163"/>
  <c r="GB164"/>
  <c r="GI164"/>
  <c r="EV163" l="1"/>
  <c r="T161" i="45"/>
  <c r="FZ164" i="43"/>
  <c r="W161" i="45" l="1"/>
  <c r="GQ164" i="43"/>
  <c r="GS164" s="1"/>
  <c r="CF164" s="1"/>
  <c r="GX164"/>
  <c r="GZ164" s="1"/>
  <c r="CY164" s="1"/>
  <c r="GC164"/>
  <c r="GJ164"/>
  <c r="Y161" i="45" l="1"/>
  <c r="Z161" s="1"/>
  <c r="GE164" i="43"/>
  <c r="AR164" s="1"/>
  <c r="GG165" s="1"/>
  <c r="GA164"/>
  <c r="GL164"/>
  <c r="BK164" s="1"/>
  <c r="AA161" i="45"/>
  <c r="AB161" s="1"/>
  <c r="GU165" i="43"/>
  <c r="GT165" s="1"/>
  <c r="CH164"/>
  <c r="HB165"/>
  <c r="HA165" s="1"/>
  <c r="DA164"/>
  <c r="GF165" l="1"/>
  <c r="AT164"/>
  <c r="AD164"/>
  <c r="GP165"/>
  <c r="GY164"/>
  <c r="GD164"/>
  <c r="GK164"/>
  <c r="GR164"/>
  <c r="GN165"/>
  <c r="GM165" s="1"/>
  <c r="BM164"/>
  <c r="GW165"/>
  <c r="GB165" l="1"/>
  <c r="GI165"/>
  <c r="AE164"/>
  <c r="DO164"/>
  <c r="DP164" s="1"/>
  <c r="FZ165" l="1"/>
  <c r="GC165" s="1"/>
  <c r="EV164"/>
  <c r="T162" i="45"/>
  <c r="GJ165" i="43" l="1"/>
  <c r="GL165" s="1"/>
  <c r="BK165" s="1"/>
  <c r="GQ165"/>
  <c r="GS165" s="1"/>
  <c r="CF165" s="1"/>
  <c r="GU166" s="1"/>
  <c r="GT166" s="1"/>
  <c r="GX165"/>
  <c r="GZ165" s="1"/>
  <c r="CY165" s="1"/>
  <c r="HB166" s="1"/>
  <c r="HA166" s="1"/>
  <c r="W162" i="45"/>
  <c r="GE165" i="43"/>
  <c r="AR165" s="1"/>
  <c r="GG166" s="1"/>
  <c r="Y162" i="45" l="1"/>
  <c r="Z162" s="1"/>
  <c r="DA165" i="43"/>
  <c r="GA165"/>
  <c r="GD165" s="1"/>
  <c r="CH165"/>
  <c r="GN166"/>
  <c r="GM166" s="1"/>
  <c r="BM165"/>
  <c r="GP166"/>
  <c r="AA162" i="45"/>
  <c r="AB162" s="1"/>
  <c r="GF166" i="43"/>
  <c r="AT165"/>
  <c r="AD165"/>
  <c r="GW166"/>
  <c r="GK165" l="1"/>
  <c r="GR165"/>
  <c r="GY165"/>
  <c r="GI166"/>
  <c r="GB166"/>
  <c r="DO165"/>
  <c r="DP165" s="1"/>
  <c r="AE165"/>
  <c r="FZ166" l="1"/>
  <c r="GJ166" s="1"/>
  <c r="GL166" s="1"/>
  <c r="BK166" s="1"/>
  <c r="EV165"/>
  <c r="T163" i="45"/>
  <c r="GQ166" i="43" l="1"/>
  <c r="GS166" s="1"/>
  <c r="CF166" s="1"/>
  <c r="CH166" s="1"/>
  <c r="GX166"/>
  <c r="GZ166" s="1"/>
  <c r="CY166" s="1"/>
  <c r="DA166" s="1"/>
  <c r="GC166"/>
  <c r="GN167"/>
  <c r="GM167" s="1"/>
  <c r="BM166"/>
  <c r="W163" i="45"/>
  <c r="Y163" l="1"/>
  <c r="Z163" s="1"/>
  <c r="GA166" i="43"/>
  <c r="GK166" s="1"/>
  <c r="GU167"/>
  <c r="GT167" s="1"/>
  <c r="GP167" s="1"/>
  <c r="GE166"/>
  <c r="AR166" s="1"/>
  <c r="GG167" s="1"/>
  <c r="GF167" s="1"/>
  <c r="HB167"/>
  <c r="HA167" s="1"/>
  <c r="GW167" s="1"/>
  <c r="GI167"/>
  <c r="AA163" i="45"/>
  <c r="AB163" s="1"/>
  <c r="GT172" i="43"/>
  <c r="GP172" s="1"/>
  <c r="GM172"/>
  <c r="GI172" s="1"/>
  <c r="HA172"/>
  <c r="GW172" s="1"/>
  <c r="GR166" l="1"/>
  <c r="GY166"/>
  <c r="GD166"/>
  <c r="AT166"/>
  <c r="AD166"/>
  <c r="AE166" s="1"/>
  <c r="GB167"/>
  <c r="FZ167" s="1"/>
  <c r="GF172"/>
  <c r="DO166" l="1"/>
  <c r="DP166" s="1"/>
  <c r="GJ167"/>
  <c r="GX167"/>
  <c r="GZ167" s="1"/>
  <c r="CY167" s="1"/>
  <c r="GQ167"/>
  <c r="GS167" s="1"/>
  <c r="CF167" s="1"/>
  <c r="GC167"/>
  <c r="EV166"/>
  <c r="T164" i="45"/>
  <c r="GB172" i="43"/>
  <c r="GL167" l="1"/>
  <c r="BK167" s="1"/>
  <c r="HB168"/>
  <c r="HA168" s="1"/>
  <c r="DA167"/>
  <c r="GU168"/>
  <c r="GT168" s="1"/>
  <c r="CH167"/>
  <c r="W164" i="45"/>
  <c r="GE167" i="43"/>
  <c r="AR167" s="1"/>
  <c r="GG168" s="1"/>
  <c r="GA167"/>
  <c r="Y164" i="45" l="1"/>
  <c r="Z164" s="1"/>
  <c r="GN168" i="43"/>
  <c r="GM168" s="1"/>
  <c r="BM167"/>
  <c r="GP168"/>
  <c r="GD167"/>
  <c r="GK167"/>
  <c r="GY167"/>
  <c r="GR167"/>
  <c r="GF168"/>
  <c r="AT167"/>
  <c r="AD167"/>
  <c r="GW168"/>
  <c r="AA164" i="45"/>
  <c r="AB164" s="1"/>
  <c r="GI168" i="43" l="1"/>
  <c r="GB168"/>
  <c r="DO167"/>
  <c r="DP167" s="1"/>
  <c r="AE167"/>
  <c r="FZ168" l="1"/>
  <c r="GJ168" s="1"/>
  <c r="GL168" s="1"/>
  <c r="BK168" s="1"/>
  <c r="EV167"/>
  <c r="T165" i="45"/>
  <c r="GC168" i="43" l="1"/>
  <c r="GE168" s="1"/>
  <c r="AR168" s="1"/>
  <c r="GG169" s="1"/>
  <c r="GX168"/>
  <c r="GZ168" s="1"/>
  <c r="CY168" s="1"/>
  <c r="DA168" s="1"/>
  <c r="GQ168"/>
  <c r="GS168" s="1"/>
  <c r="CF168" s="1"/>
  <c r="CH168" s="1"/>
  <c r="GN169"/>
  <c r="GM169" s="1"/>
  <c r="BM168"/>
  <c r="W165" i="45"/>
  <c r="Y165" s="1"/>
  <c r="GU169" i="43" l="1"/>
  <c r="GT169" s="1"/>
  <c r="GP169" s="1"/>
  <c r="GA168"/>
  <c r="GD168" s="1"/>
  <c r="HB169"/>
  <c r="HA169" s="1"/>
  <c r="GW169" s="1"/>
  <c r="GI169"/>
  <c r="W166" i="45"/>
  <c r="Y166" s="1"/>
  <c r="Z165"/>
  <c r="AA165"/>
  <c r="AB165" s="1"/>
  <c r="GF169" i="43"/>
  <c r="AD168"/>
  <c r="AT168"/>
  <c r="GR168" l="1"/>
  <c r="GY168"/>
  <c r="GK168"/>
  <c r="DO168"/>
  <c r="DP168" s="1"/>
  <c r="AE168"/>
  <c r="W167" i="45"/>
  <c r="Y167" s="1"/>
  <c r="Z166"/>
  <c r="GB169" i="43"/>
  <c r="FZ169" s="1"/>
  <c r="GJ169" l="1"/>
  <c r="GQ169"/>
  <c r="GS169" s="1"/>
  <c r="CF169" s="1"/>
  <c r="GX169"/>
  <c r="GZ169" s="1"/>
  <c r="CY169" s="1"/>
  <c r="T166" i="45"/>
  <c r="AA166" s="1"/>
  <c r="AB166" s="1"/>
  <c r="EV168" i="43"/>
  <c r="Z167" i="45"/>
  <c r="W168"/>
  <c r="Y168" s="1"/>
  <c r="GC169" i="43"/>
  <c r="GE169" l="1"/>
  <c r="AR169" s="1"/>
  <c r="GG170" s="1"/>
  <c r="GA169"/>
  <c r="GL169"/>
  <c r="BK169" s="1"/>
  <c r="GU170"/>
  <c r="GT170" s="1"/>
  <c r="CH169"/>
  <c r="W169" i="45"/>
  <c r="Y169" s="1"/>
  <c r="Z168"/>
  <c r="HB170" i="43"/>
  <c r="HA170" s="1"/>
  <c r="DA169"/>
  <c r="GN170" l="1"/>
  <c r="GM170" s="1"/>
  <c r="BM169"/>
  <c r="GP170"/>
  <c r="GF170"/>
  <c r="AT169"/>
  <c r="AD169"/>
  <c r="GY169"/>
  <c r="GR169"/>
  <c r="GD169"/>
  <c r="GK169"/>
  <c r="Z169" i="45"/>
  <c r="W170"/>
  <c r="Y170" s="1"/>
  <c r="GW170" i="43"/>
  <c r="GB170" l="1"/>
  <c r="GI170"/>
  <c r="DO169"/>
  <c r="DP169" s="1"/>
  <c r="AE169"/>
  <c r="W171" i="45"/>
  <c r="Y171" s="1"/>
  <c r="Z170"/>
  <c r="FZ170" i="43" l="1"/>
  <c r="GC170" s="1"/>
  <c r="EV169"/>
  <c r="T167" i="45"/>
  <c r="AA167" s="1"/>
  <c r="AB167" s="1"/>
  <c r="Z171"/>
  <c r="W172"/>
  <c r="Y172" s="1"/>
  <c r="GJ170" i="43" l="1"/>
  <c r="GL170" s="1"/>
  <c r="BK170" s="1"/>
  <c r="GQ170"/>
  <c r="GS170" s="1"/>
  <c r="CF170" s="1"/>
  <c r="CH170" s="1"/>
  <c r="GX170"/>
  <c r="GZ170" s="1"/>
  <c r="CY170" s="1"/>
  <c r="HB171" s="1"/>
  <c r="HA171" s="1"/>
  <c r="GE170"/>
  <c r="AR170" s="1"/>
  <c r="GG171" s="1"/>
  <c r="Z172" i="45"/>
  <c r="W173"/>
  <c r="Y173" s="1"/>
  <c r="DA170" i="43" l="1"/>
  <c r="GU171"/>
  <c r="GT171" s="1"/>
  <c r="GP171" s="1"/>
  <c r="GA170"/>
  <c r="GD170" s="1"/>
  <c r="GW171"/>
  <c r="GF171"/>
  <c r="AD170"/>
  <c r="AT170"/>
  <c r="W174" i="45"/>
  <c r="Y174" s="1"/>
  <c r="Z173"/>
  <c r="GN171" i="43"/>
  <c r="GM171" s="1"/>
  <c r="BM170"/>
  <c r="GR170" l="1"/>
  <c r="GK170"/>
  <c r="GY170"/>
  <c r="GI171"/>
  <c r="GB171"/>
  <c r="Z174" i="45"/>
  <c r="W175"/>
  <c r="Y175" s="1"/>
  <c r="DO170" i="43"/>
  <c r="DP170" s="1"/>
  <c r="AE170"/>
  <c r="FZ171" l="1"/>
  <c r="GJ171" s="1"/>
  <c r="GL171" s="1"/>
  <c r="BK171" s="1"/>
  <c r="BM171" s="1"/>
  <c r="W176" i="45"/>
  <c r="Y176" s="1"/>
  <c r="Z175"/>
  <c r="EV170" i="43"/>
  <c r="T168" i="45"/>
  <c r="AA168" s="1"/>
  <c r="AB168" s="1"/>
  <c r="GC171" i="43" l="1"/>
  <c r="GE171" s="1"/>
  <c r="AR171" s="1"/>
  <c r="GQ171"/>
  <c r="GS171" s="1"/>
  <c r="CF171" s="1"/>
  <c r="CH171" s="1"/>
  <c r="GX171"/>
  <c r="GZ171" s="1"/>
  <c r="CY171" s="1"/>
  <c r="DA171" s="1"/>
  <c r="Z176" i="45"/>
  <c r="W177"/>
  <c r="Y177" s="1"/>
  <c r="GA171" i="43" l="1"/>
  <c r="GR171" s="1"/>
  <c r="AT171"/>
  <c r="AD171"/>
  <c r="Z177" i="45"/>
  <c r="W178"/>
  <c r="Y178" s="1"/>
  <c r="GD171" i="43" l="1"/>
  <c r="GK171"/>
  <c r="GY171"/>
  <c r="AE171"/>
  <c r="DO171"/>
  <c r="DP171" s="1"/>
  <c r="Z178" i="45"/>
  <c r="W179"/>
  <c r="Y179" s="1"/>
  <c r="FZ172" i="43" l="1"/>
  <c r="T169" i="45"/>
  <c r="AA169" s="1"/>
  <c r="AB169" s="1"/>
  <c r="EV171" i="43"/>
  <c r="W180" i="45"/>
  <c r="Y180" s="1"/>
  <c r="Z179"/>
  <c r="GQ172" i="43" l="1"/>
  <c r="GX172"/>
  <c r="GJ172"/>
  <c r="GC172"/>
  <c r="Z180" i="45"/>
  <c r="W181"/>
  <c r="Y181" s="1"/>
  <c r="W182" l="1"/>
  <c r="Y182" s="1"/>
  <c r="Z181"/>
  <c r="GA172" i="43"/>
  <c r="W183" i="45" l="1"/>
  <c r="Y183" s="1"/>
  <c r="Z182"/>
  <c r="GK172" i="43"/>
  <c r="GD172"/>
  <c r="GE172" s="1"/>
  <c r="AR172" s="1"/>
  <c r="GG173" s="1"/>
  <c r="GR172"/>
  <c r="GS172" s="1"/>
  <c r="CF172" s="1"/>
  <c r="GY172"/>
  <c r="GZ172" s="1"/>
  <c r="CY172" s="1"/>
  <c r="GU173" l="1"/>
  <c r="GT173" s="1"/>
  <c r="CH172"/>
  <c r="W184" i="45"/>
  <c r="Y184" s="1"/>
  <c r="Z183"/>
  <c r="HB173" i="43"/>
  <c r="HA173" s="1"/>
  <c r="DA172"/>
  <c r="GL172"/>
  <c r="BK172" s="1"/>
  <c r="AD172" s="1"/>
  <c r="AT172"/>
  <c r="GF173"/>
  <c r="GP173" l="1"/>
  <c r="GW173"/>
  <c r="DO172"/>
  <c r="DP172" s="1"/>
  <c r="AE172"/>
  <c r="GN173"/>
  <c r="GM173" s="1"/>
  <c r="GI173" s="1"/>
  <c r="BM172"/>
  <c r="Z184" i="45"/>
  <c r="W185"/>
  <c r="Y185" s="1"/>
  <c r="GB173" i="43"/>
  <c r="W186" i="45" l="1"/>
  <c r="Y186" s="1"/>
  <c r="Z185"/>
  <c r="FZ173" i="43"/>
  <c r="T170" i="45"/>
  <c r="AA170" s="1"/>
  <c r="AB170" s="1"/>
  <c r="EV172" i="43"/>
  <c r="W187" i="45" l="1"/>
  <c r="Y187" s="1"/>
  <c r="Z186"/>
  <c r="GJ173" i="43"/>
  <c r="GX173"/>
  <c r="GC173"/>
  <c r="GQ173"/>
  <c r="GE173" l="1"/>
  <c r="GA173"/>
  <c r="W188" i="45"/>
  <c r="Y188" s="1"/>
  <c r="Z187"/>
  <c r="GL173" i="43"/>
  <c r="BK173" s="1"/>
  <c r="GN174" l="1"/>
  <c r="GM174" s="1"/>
  <c r="BM173"/>
  <c r="GR173"/>
  <c r="GS173" s="1"/>
  <c r="CF173" s="1"/>
  <c r="GD173"/>
  <c r="AR173" s="1"/>
  <c r="GG174" s="1"/>
  <c r="GY173"/>
  <c r="GZ173" s="1"/>
  <c r="CY173" s="1"/>
  <c r="GK173"/>
  <c r="W189" i="45"/>
  <c r="Y189" s="1"/>
  <c r="Z188"/>
  <c r="GI174" i="43" l="1"/>
  <c r="GU174"/>
  <c r="GT174" s="1"/>
  <c r="CH173"/>
  <c r="HB174"/>
  <c r="HA174" s="1"/>
  <c r="DA173"/>
  <c r="Z189" i="45"/>
  <c r="W190"/>
  <c r="GF174" i="43"/>
  <c r="AT173"/>
  <c r="AD173"/>
  <c r="GB174" l="1"/>
  <c r="GW174"/>
  <c r="GP174"/>
  <c r="AE173"/>
  <c r="DO173"/>
  <c r="DP173" s="1"/>
  <c r="Z190" i="45"/>
  <c r="W191"/>
  <c r="Z191" l="1"/>
  <c r="W192"/>
  <c r="FZ174" i="43"/>
  <c r="EV173"/>
  <c r="T171" i="45"/>
  <c r="AA171" s="1"/>
  <c r="AB171" s="1"/>
  <c r="Z192" l="1"/>
  <c r="W193"/>
  <c r="GJ174" i="43"/>
  <c r="GX174"/>
  <c r="GC174"/>
  <c r="GQ174"/>
  <c r="GE174" l="1"/>
  <c r="GA174"/>
  <c r="W194" i="45"/>
  <c r="Z193"/>
  <c r="GL174" i="43"/>
  <c r="BK174" s="1"/>
  <c r="GY174" l="1"/>
  <c r="GZ174" s="1"/>
  <c r="CY174" s="1"/>
  <c r="GD174"/>
  <c r="AR174" s="1"/>
  <c r="GG175" s="1"/>
  <c r="GK174"/>
  <c r="GR174"/>
  <c r="GS174" s="1"/>
  <c r="CF174" s="1"/>
  <c r="W195" i="45"/>
  <c r="Z194"/>
  <c r="GN175" i="43"/>
  <c r="GM175" s="1"/>
  <c r="BM174"/>
  <c r="W196" i="45" l="1"/>
  <c r="Z195"/>
  <c r="HB175" i="43"/>
  <c r="HA175" s="1"/>
  <c r="DA174"/>
  <c r="GF175"/>
  <c r="AD174"/>
  <c r="AT174"/>
  <c r="GI175"/>
  <c r="GU175"/>
  <c r="GT175" s="1"/>
  <c r="CH174"/>
  <c r="GB175" l="1"/>
  <c r="Z196" i="45"/>
  <c r="W197"/>
  <c r="GP175" i="43"/>
  <c r="DO174"/>
  <c r="DP174" s="1"/>
  <c r="AE174"/>
  <c r="GW175"/>
  <c r="FZ175" l="1"/>
  <c r="T172" i="45"/>
  <c r="AA172" s="1"/>
  <c r="AB172" s="1"/>
  <c r="EV174" i="43"/>
  <c r="Z197" i="45"/>
  <c r="W198"/>
  <c r="GJ175" i="43" l="1"/>
  <c r="GC175"/>
  <c r="GQ175"/>
  <c r="GX175"/>
  <c r="W199" i="45"/>
  <c r="Z198"/>
  <c r="W200" l="1"/>
  <c r="Z199"/>
  <c r="GL175" i="43"/>
  <c r="BK175" s="1"/>
  <c r="GE175"/>
  <c r="GA175"/>
  <c r="GN176" l="1"/>
  <c r="GM176" s="1"/>
  <c r="BM175"/>
  <c r="W201" i="45"/>
  <c r="Z200"/>
  <c r="GD175" i="43"/>
  <c r="AR175" s="1"/>
  <c r="GG176" s="1"/>
  <c r="GY175"/>
  <c r="GZ175" s="1"/>
  <c r="CY175" s="1"/>
  <c r="GK175"/>
  <c r="GR175"/>
  <c r="GS175" s="1"/>
  <c r="CF175" s="1"/>
  <c r="GI176" l="1"/>
  <c r="HB176"/>
  <c r="HA176" s="1"/>
  <c r="DA175"/>
  <c r="GF176"/>
  <c r="AT175"/>
  <c r="AD175"/>
  <c r="Z201" i="45"/>
  <c r="W202"/>
  <c r="GU176" i="43"/>
  <c r="GT176" s="1"/>
  <c r="CH175"/>
  <c r="W203" i="45" l="1"/>
  <c r="Z202"/>
  <c r="GB176" i="43"/>
  <c r="GP176"/>
  <c r="GW176"/>
  <c r="DO175"/>
  <c r="DP175" s="1"/>
  <c r="AE175"/>
  <c r="Z203" i="45" l="1"/>
  <c r="W204"/>
  <c r="FZ176" i="43"/>
  <c r="EV175"/>
  <c r="T173" i="45"/>
  <c r="AA173" s="1"/>
  <c r="AB173" s="1"/>
  <c r="W205" l="1"/>
  <c r="Z205" s="1"/>
  <c r="Z204"/>
  <c r="GJ176" i="43"/>
  <c r="GC176"/>
  <c r="GX176"/>
  <c r="GQ176"/>
  <c r="GL176" l="1"/>
  <c r="BK176" s="1"/>
  <c r="GE176"/>
  <c r="GA176"/>
  <c r="GN177" l="1"/>
  <c r="GM177" s="1"/>
  <c r="BM176"/>
  <c r="GD176"/>
  <c r="AR176" s="1"/>
  <c r="GG177" s="1"/>
  <c r="GR176"/>
  <c r="GS176" s="1"/>
  <c r="CF176" s="1"/>
  <c r="GY176"/>
  <c r="GZ176" s="1"/>
  <c r="CY176" s="1"/>
  <c r="GK176"/>
  <c r="GI177" l="1"/>
  <c r="HB177"/>
  <c r="HA177" s="1"/>
  <c r="DA176"/>
  <c r="GF177"/>
  <c r="AT176"/>
  <c r="AD176"/>
  <c r="GU177"/>
  <c r="GT177" s="1"/>
  <c r="CH176"/>
  <c r="GB177" l="1"/>
  <c r="AE176"/>
  <c r="DO176"/>
  <c r="DP176" s="1"/>
  <c r="GW177"/>
  <c r="GP177"/>
  <c r="FZ177" l="1"/>
  <c r="EV176"/>
  <c r="T174" i="45"/>
  <c r="AA174" s="1"/>
  <c r="AB174" s="1"/>
  <c r="GJ177" i="43" l="1"/>
  <c r="GL177" s="1"/>
  <c r="GQ177"/>
  <c r="GC177"/>
  <c r="GX177"/>
  <c r="GE177" l="1"/>
  <c r="GA177"/>
  <c r="GK177" l="1"/>
  <c r="BK177" s="1"/>
  <c r="GR177"/>
  <c r="GS177" s="1"/>
  <c r="CF177" s="1"/>
  <c r="GY177"/>
  <c r="GZ177" s="1"/>
  <c r="CY177" s="1"/>
  <c r="GD177"/>
  <c r="AR177" s="1"/>
  <c r="GG178" s="1"/>
  <c r="GN178" l="1"/>
  <c r="GM178" s="1"/>
  <c r="BM177"/>
  <c r="GU178"/>
  <c r="GT178" s="1"/>
  <c r="CH177"/>
  <c r="HB178"/>
  <c r="HA178" s="1"/>
  <c r="DA177"/>
  <c r="GF178"/>
  <c r="AT177"/>
  <c r="AD177"/>
  <c r="GW178" l="1"/>
  <c r="GI178"/>
  <c r="AE177"/>
  <c r="DO177"/>
  <c r="DP177" s="1"/>
  <c r="GP178"/>
  <c r="GB178"/>
  <c r="FZ178" l="1"/>
  <c r="T175" i="45"/>
  <c r="AA175" s="1"/>
  <c r="AB175" s="1"/>
  <c r="EV177" i="43"/>
  <c r="GJ178" l="1"/>
  <c r="GQ178"/>
  <c r="GC178"/>
  <c r="GX178"/>
  <c r="GL178" l="1"/>
  <c r="BK178" s="1"/>
  <c r="GE178"/>
  <c r="AR178" s="1"/>
  <c r="GG179" s="1"/>
  <c r="GA178"/>
  <c r="GN179" l="1"/>
  <c r="GM179" s="1"/>
  <c r="BM178"/>
  <c r="GF179"/>
  <c r="AT178"/>
  <c r="GR178"/>
  <c r="GS178" s="1"/>
  <c r="CF178" s="1"/>
  <c r="GY178"/>
  <c r="GZ178" s="1"/>
  <c r="CY178" s="1"/>
  <c r="GK178"/>
  <c r="GD178"/>
  <c r="GI179" l="1"/>
  <c r="GU179"/>
  <c r="GT179" s="1"/>
  <c r="GP179" s="1"/>
  <c r="CH178"/>
  <c r="GB179"/>
  <c r="HB179"/>
  <c r="HA179" s="1"/>
  <c r="DA178"/>
  <c r="AD178"/>
  <c r="DO178" l="1"/>
  <c r="DP178" s="1"/>
  <c r="AE178"/>
  <c r="GW179"/>
  <c r="T176" i="45" l="1"/>
  <c r="AA176" s="1"/>
  <c r="AB176" s="1"/>
  <c r="EV178" i="43"/>
  <c r="FZ179"/>
  <c r="GQ179" l="1"/>
  <c r="GJ179"/>
  <c r="GC179"/>
  <c r="GX179"/>
  <c r="GL179" l="1"/>
  <c r="BK179" s="1"/>
  <c r="GE179"/>
  <c r="GA179"/>
  <c r="BM179" l="1"/>
  <c r="GN180"/>
  <c r="GM180" s="1"/>
  <c r="GK179"/>
  <c r="GD179"/>
  <c r="AR179" s="1"/>
  <c r="GG180" s="1"/>
  <c r="GY179"/>
  <c r="GZ179" s="1"/>
  <c r="CY179" s="1"/>
  <c r="GR179"/>
  <c r="GS179" s="1"/>
  <c r="CF179" s="1"/>
  <c r="HB180" l="1"/>
  <c r="HA180" s="1"/>
  <c r="DA179"/>
  <c r="GI180"/>
  <c r="GU180"/>
  <c r="GT180" s="1"/>
  <c r="CH179"/>
  <c r="AT179"/>
  <c r="GF180"/>
  <c r="AD179"/>
  <c r="GP180" l="1"/>
  <c r="GW180"/>
  <c r="AE179"/>
  <c r="DO179"/>
  <c r="DP179" s="1"/>
  <c r="GB180"/>
  <c r="FZ180" l="1"/>
  <c r="T177" i="45"/>
  <c r="AA177" s="1"/>
  <c r="AB177" s="1"/>
  <c r="EV179" i="43"/>
  <c r="GJ180" l="1"/>
  <c r="GX180"/>
  <c r="GC180"/>
  <c r="GQ180"/>
  <c r="GL180" l="1"/>
  <c r="BK180" s="1"/>
  <c r="GE180"/>
  <c r="GA180"/>
  <c r="GN181" l="1"/>
  <c r="GM181" s="1"/>
  <c r="BM180"/>
  <c r="GY180"/>
  <c r="GZ180" s="1"/>
  <c r="CY180" s="1"/>
  <c r="GK180"/>
  <c r="GR180"/>
  <c r="GS180" s="1"/>
  <c r="CF180" s="1"/>
  <c r="GD180"/>
  <c r="AR180" s="1"/>
  <c r="GG181" s="1"/>
  <c r="GI181" l="1"/>
  <c r="GF181"/>
  <c r="AD180"/>
  <c r="AT180"/>
  <c r="HB181"/>
  <c r="HA181" s="1"/>
  <c r="DA180"/>
  <c r="GU181"/>
  <c r="GT181" s="1"/>
  <c r="CH180"/>
  <c r="GW181" l="1"/>
  <c r="GB181"/>
  <c r="GP181"/>
  <c r="AE180"/>
  <c r="DO180"/>
  <c r="DP180" s="1"/>
  <c r="FZ181" l="1"/>
  <c r="T178" i="45"/>
  <c r="AA178" s="1"/>
  <c r="AB178" s="1"/>
  <c r="EV180" i="43"/>
  <c r="GJ181" l="1"/>
  <c r="GC181"/>
  <c r="GX181"/>
  <c r="GQ181"/>
  <c r="GL181" l="1"/>
  <c r="BK181" s="1"/>
  <c r="GE181"/>
  <c r="GA181"/>
  <c r="GN182" l="1"/>
  <c r="GM182" s="1"/>
  <c r="BM181"/>
  <c r="GD181"/>
  <c r="AR181" s="1"/>
  <c r="GG182" s="1"/>
  <c r="GY181"/>
  <c r="GZ181" s="1"/>
  <c r="CY181" s="1"/>
  <c r="GR181"/>
  <c r="GS181" s="1"/>
  <c r="CF181" s="1"/>
  <c r="GK181"/>
  <c r="GI182" l="1"/>
  <c r="GU182"/>
  <c r="GT182" s="1"/>
  <c r="CH181"/>
  <c r="GF182"/>
  <c r="AT181"/>
  <c r="AD181"/>
  <c r="HB182"/>
  <c r="HA182" s="1"/>
  <c r="DA181"/>
  <c r="GB182" l="1"/>
  <c r="DO181"/>
  <c r="DP181" s="1"/>
  <c r="AE181"/>
  <c r="GP182"/>
  <c r="GW182"/>
  <c r="FZ182" l="1"/>
  <c r="T179" i="45"/>
  <c r="AA179" s="1"/>
  <c r="AB179" s="1"/>
  <c r="EV181" i="43"/>
  <c r="GJ182" l="1"/>
  <c r="GX182"/>
  <c r="GC182"/>
  <c r="GQ182"/>
  <c r="GL182" l="1"/>
  <c r="BK182" s="1"/>
  <c r="GE182"/>
  <c r="AR182" s="1"/>
  <c r="GG183" s="1"/>
  <c r="GA182"/>
  <c r="HA192"/>
  <c r="GM192"/>
  <c r="GT192"/>
  <c r="GN183" l="1"/>
  <c r="GM183" s="1"/>
  <c r="BM182"/>
  <c r="GF183"/>
  <c r="AT182"/>
  <c r="GD182"/>
  <c r="GR182"/>
  <c r="GS182" s="1"/>
  <c r="CF182" s="1"/>
  <c r="GY182"/>
  <c r="GZ182" s="1"/>
  <c r="CY182" s="1"/>
  <c r="GK182"/>
  <c r="GW192"/>
  <c r="GP192"/>
  <c r="GI192"/>
  <c r="GF192"/>
  <c r="AD182" l="1"/>
  <c r="AE182" s="1"/>
  <c r="GI183"/>
  <c r="GU183"/>
  <c r="GT183" s="1"/>
  <c r="CH182"/>
  <c r="GB183"/>
  <c r="HB183"/>
  <c r="HA183" s="1"/>
  <c r="DA182"/>
  <c r="GB192"/>
  <c r="FZ192" s="1"/>
  <c r="DO182" l="1"/>
  <c r="DP182" s="1"/>
  <c r="GP183"/>
  <c r="FZ183"/>
  <c r="GQ183" s="1"/>
  <c r="T180" i="45"/>
  <c r="AA180" s="1"/>
  <c r="AB180" s="1"/>
  <c r="EV182" i="43"/>
  <c r="GW183"/>
  <c r="GQ192"/>
  <c r="GS192" s="1"/>
  <c r="CF192" s="1"/>
  <c r="GU193" s="1"/>
  <c r="GX192"/>
  <c r="GZ192" s="1"/>
  <c r="CY192" s="1"/>
  <c r="HB193" s="1"/>
  <c r="GC192"/>
  <c r="GE192" s="1"/>
  <c r="GJ192"/>
  <c r="GX183" l="1"/>
  <c r="GL192"/>
  <c r="BK192" s="1"/>
  <c r="GJ183"/>
  <c r="GC183"/>
  <c r="GT193"/>
  <c r="CH192"/>
  <c r="HA193"/>
  <c r="DA192"/>
  <c r="GA192"/>
  <c r="AR192"/>
  <c r="GG193" s="1"/>
  <c r="GN193" l="1"/>
  <c r="GM193" s="1"/>
  <c r="GI193" s="1"/>
  <c r="BM192"/>
  <c r="GL183"/>
  <c r="BK183" s="1"/>
  <c r="GE183"/>
  <c r="GA183"/>
  <c r="GW193"/>
  <c r="GP193"/>
  <c r="AT192"/>
  <c r="GK192"/>
  <c r="GY192"/>
  <c r="GR192"/>
  <c r="GD192"/>
  <c r="AD192"/>
  <c r="GF193"/>
  <c r="GN184" l="1"/>
  <c r="GM184" s="1"/>
  <c r="BM183"/>
  <c r="GY183"/>
  <c r="GZ183" s="1"/>
  <c r="CY183" s="1"/>
  <c r="GK183"/>
  <c r="GD183"/>
  <c r="AR183" s="1"/>
  <c r="GG184" s="1"/>
  <c r="GR183"/>
  <c r="GS183" s="1"/>
  <c r="CF183" s="1"/>
  <c r="GB193"/>
  <c r="FZ193" s="1"/>
  <c r="DO192"/>
  <c r="DP192" s="1"/>
  <c r="AE192"/>
  <c r="GF184" l="1"/>
  <c r="AD183"/>
  <c r="AT183"/>
  <c r="GI184"/>
  <c r="GU184"/>
  <c r="GT184" s="1"/>
  <c r="CH183"/>
  <c r="HB184"/>
  <c r="HA184" s="1"/>
  <c r="DA183"/>
  <c r="GQ193"/>
  <c r="GS193" s="1"/>
  <c r="CF193" s="1"/>
  <c r="GU194" s="1"/>
  <c r="GX193"/>
  <c r="GZ193" s="1"/>
  <c r="CY193" s="1"/>
  <c r="HB194" s="1"/>
  <c r="GC193"/>
  <c r="GE193" s="1"/>
  <c r="GJ193"/>
  <c r="EV192"/>
  <c r="T190" i="45"/>
  <c r="AA190" s="1"/>
  <c r="AB190" s="1"/>
  <c r="GB184" i="43" l="1"/>
  <c r="GP184"/>
  <c r="DO183"/>
  <c r="DP183" s="1"/>
  <c r="AE183"/>
  <c r="GL193"/>
  <c r="BK193" s="1"/>
  <c r="GW184"/>
  <c r="GT194"/>
  <c r="CH193"/>
  <c r="HA194"/>
  <c r="DA193"/>
  <c r="GA193"/>
  <c r="AR193"/>
  <c r="GG194" s="1"/>
  <c r="GN194" l="1"/>
  <c r="GM194" s="1"/>
  <c r="GI194" s="1"/>
  <c r="BM193"/>
  <c r="FZ184"/>
  <c r="EV183"/>
  <c r="T181" i="45"/>
  <c r="AA181" s="1"/>
  <c r="AB181" s="1"/>
  <c r="GW194" i="43"/>
  <c r="GP194"/>
  <c r="AT193"/>
  <c r="AD193"/>
  <c r="GF194"/>
  <c r="GY193"/>
  <c r="GK193"/>
  <c r="GR193"/>
  <c r="GD193"/>
  <c r="GJ184" l="1"/>
  <c r="GQ184"/>
  <c r="GC184"/>
  <c r="GX184"/>
  <c r="GB194"/>
  <c r="FZ194" s="1"/>
  <c r="AE193"/>
  <c r="DO193"/>
  <c r="DP193" s="1"/>
  <c r="GL184" l="1"/>
  <c r="BK184" s="1"/>
  <c r="GE184"/>
  <c r="GA184"/>
  <c r="GQ194"/>
  <c r="GS194" s="1"/>
  <c r="CF194" s="1"/>
  <c r="GU195" s="1"/>
  <c r="GX194"/>
  <c r="GZ194" s="1"/>
  <c r="CY194" s="1"/>
  <c r="HB195" s="1"/>
  <c r="GC194"/>
  <c r="GJ194"/>
  <c r="T191" i="45"/>
  <c r="AA191" s="1"/>
  <c r="AB191" s="1"/>
  <c r="EV193" i="43"/>
  <c r="GN185" l="1"/>
  <c r="GM185" s="1"/>
  <c r="BM184"/>
  <c r="GL194"/>
  <c r="BK194" s="1"/>
  <c r="GD184"/>
  <c r="AR184" s="1"/>
  <c r="GG185" s="1"/>
  <c r="GR184"/>
  <c r="GS184" s="1"/>
  <c r="CF184" s="1"/>
  <c r="GY184"/>
  <c r="GZ184" s="1"/>
  <c r="CY184" s="1"/>
  <c r="GK184"/>
  <c r="GE194"/>
  <c r="AR194" s="1"/>
  <c r="GG195" s="1"/>
  <c r="HA195"/>
  <c r="GW195" s="1"/>
  <c r="GT195"/>
  <c r="GP195" s="1"/>
  <c r="GA194"/>
  <c r="GD194" s="1"/>
  <c r="CH194"/>
  <c r="DA194"/>
  <c r="GY194" l="1"/>
  <c r="GR194"/>
  <c r="GK194"/>
  <c r="GN195"/>
  <c r="GM195" s="1"/>
  <c r="GI195" s="1"/>
  <c r="BM194"/>
  <c r="GF185"/>
  <c r="AT184"/>
  <c r="AD184"/>
  <c r="GI185"/>
  <c r="GU185"/>
  <c r="GT185" s="1"/>
  <c r="CH184"/>
  <c r="HB185"/>
  <c r="HA185" s="1"/>
  <c r="DA184"/>
  <c r="GF195"/>
  <c r="GB195" s="1"/>
  <c r="AD194"/>
  <c r="AE194" s="1"/>
  <c r="EV194" s="1"/>
  <c r="AT194"/>
  <c r="T192" i="45" l="1"/>
  <c r="AA192" s="1"/>
  <c r="AB192" s="1"/>
  <c r="DO194" i="43"/>
  <c r="DP194" s="1"/>
  <c r="FZ195"/>
  <c r="GB185"/>
  <c r="GP185"/>
  <c r="DO184"/>
  <c r="DP184" s="1"/>
  <c r="AE184"/>
  <c r="GW185"/>
  <c r="FZ185" l="1"/>
  <c r="T182" i="45"/>
  <c r="AA182" s="1"/>
  <c r="AB182" s="1"/>
  <c r="EV184" i="43"/>
  <c r="GQ195"/>
  <c r="GS195" s="1"/>
  <c r="CF195" s="1"/>
  <c r="GU196" s="1"/>
  <c r="GX195"/>
  <c r="GZ195" s="1"/>
  <c r="CY195" s="1"/>
  <c r="HB196" s="1"/>
  <c r="GJ195"/>
  <c r="GC195"/>
  <c r="GE195" s="1"/>
  <c r="GJ185" l="1"/>
  <c r="GQ185"/>
  <c r="GX185"/>
  <c r="GC185"/>
  <c r="GL195"/>
  <c r="BK195" s="1"/>
  <c r="AR195"/>
  <c r="GG196" s="1"/>
  <c r="GA195"/>
  <c r="DA195"/>
  <c r="HA196"/>
  <c r="GT196"/>
  <c r="CH195"/>
  <c r="GN196" l="1"/>
  <c r="GM196" s="1"/>
  <c r="GI196" s="1"/>
  <c r="BM195"/>
  <c r="GL185"/>
  <c r="BK185" s="1"/>
  <c r="GE185"/>
  <c r="GA185"/>
  <c r="GW196"/>
  <c r="GP196"/>
  <c r="AT195"/>
  <c r="GF196"/>
  <c r="GB196" s="1"/>
  <c r="AD195"/>
  <c r="GD195"/>
  <c r="GR195"/>
  <c r="GY195"/>
  <c r="GK195"/>
  <c r="GR185" l="1"/>
  <c r="GS185" s="1"/>
  <c r="CF185" s="1"/>
  <c r="GY185"/>
  <c r="GZ185" s="1"/>
  <c r="CY185" s="1"/>
  <c r="GD185"/>
  <c r="AR185" s="1"/>
  <c r="GG186" s="1"/>
  <c r="GK185"/>
  <c r="GN186"/>
  <c r="GM186" s="1"/>
  <c r="BM185"/>
  <c r="FZ196"/>
  <c r="GC196" s="1"/>
  <c r="GE196" s="1"/>
  <c r="DO195"/>
  <c r="DP195" s="1"/>
  <c r="AE195"/>
  <c r="GI186" l="1"/>
  <c r="GU186"/>
  <c r="GT186" s="1"/>
  <c r="CH185"/>
  <c r="HB186"/>
  <c r="HA186" s="1"/>
  <c r="DA185"/>
  <c r="GF186"/>
  <c r="AT185"/>
  <c r="AD185"/>
  <c r="GJ196"/>
  <c r="GQ196"/>
  <c r="GS196" s="1"/>
  <c r="CF196" s="1"/>
  <c r="GU197" s="1"/>
  <c r="GX196"/>
  <c r="GZ196" s="1"/>
  <c r="CY196" s="1"/>
  <c r="AR196"/>
  <c r="GG197" s="1"/>
  <c r="T193" i="45"/>
  <c r="AA193" s="1"/>
  <c r="AB193" s="1"/>
  <c r="EV195" i="43"/>
  <c r="DO185" l="1"/>
  <c r="DP185" s="1"/>
  <c r="AE185"/>
  <c r="GW186"/>
  <c r="GL196"/>
  <c r="BK196" s="1"/>
  <c r="GB186"/>
  <c r="GP186"/>
  <c r="HB197"/>
  <c r="HA197" s="1"/>
  <c r="GW197" s="1"/>
  <c r="DA196"/>
  <c r="GA196"/>
  <c r="GR196" s="1"/>
  <c r="AT196"/>
  <c r="GF197"/>
  <c r="GB197" s="1"/>
  <c r="CH196"/>
  <c r="GT197"/>
  <c r="GY196" l="1"/>
  <c r="GN197"/>
  <c r="GM197" s="1"/>
  <c r="GI197" s="1"/>
  <c r="BM196"/>
  <c r="AD196"/>
  <c r="DO196" s="1"/>
  <c r="DP196" s="1"/>
  <c r="FZ186"/>
  <c r="EV185"/>
  <c r="T183" i="45"/>
  <c r="AA183" s="1"/>
  <c r="AB183" s="1"/>
  <c r="GK196" i="43"/>
  <c r="GD196"/>
  <c r="GP197"/>
  <c r="FZ197" l="1"/>
  <c r="GX197" s="1"/>
  <c r="GZ197" s="1"/>
  <c r="CY197" s="1"/>
  <c r="HB198" s="1"/>
  <c r="GJ186"/>
  <c r="GX186"/>
  <c r="GC186"/>
  <c r="GQ186"/>
  <c r="AE196"/>
  <c r="GC197" l="1"/>
  <c r="GE197" s="1"/>
  <c r="AR197" s="1"/>
  <c r="GG198" s="1"/>
  <c r="GJ197"/>
  <c r="GL197" s="1"/>
  <c r="BK197" s="1"/>
  <c r="GQ197"/>
  <c r="GS197" s="1"/>
  <c r="CF197" s="1"/>
  <c r="GU198" s="1"/>
  <c r="GT198" s="1"/>
  <c r="EV196"/>
  <c r="T194" i="45"/>
  <c r="AA194" s="1"/>
  <c r="AB194" s="1"/>
  <c r="GL186" i="43"/>
  <c r="BK186" s="1"/>
  <c r="GE186"/>
  <c r="GA186"/>
  <c r="DA197"/>
  <c r="HA198"/>
  <c r="CH197" l="1"/>
  <c r="GA197"/>
  <c r="GY197" s="1"/>
  <c r="GN187"/>
  <c r="GM187" s="1"/>
  <c r="BM186"/>
  <c r="GN198"/>
  <c r="GM198" s="1"/>
  <c r="GI198" s="1"/>
  <c r="BM197"/>
  <c r="GD186"/>
  <c r="AR186" s="1"/>
  <c r="GG187" s="1"/>
  <c r="GY186"/>
  <c r="GZ186" s="1"/>
  <c r="CY186" s="1"/>
  <c r="GK186"/>
  <c r="GR186"/>
  <c r="GS186" s="1"/>
  <c r="CF186" s="1"/>
  <c r="GW198"/>
  <c r="GP198"/>
  <c r="AD197"/>
  <c r="AT197"/>
  <c r="GF198"/>
  <c r="GB198" s="1"/>
  <c r="GD197" l="1"/>
  <c r="GK197"/>
  <c r="GR197"/>
  <c r="GF187"/>
  <c r="AT186"/>
  <c r="AD186"/>
  <c r="GI187"/>
  <c r="HB187"/>
  <c r="HA187" s="1"/>
  <c r="DA186"/>
  <c r="GU187"/>
  <c r="GT187" s="1"/>
  <c r="CH186"/>
  <c r="FZ198"/>
  <c r="GJ198" s="1"/>
  <c r="DO197"/>
  <c r="DP197" s="1"/>
  <c r="AE197"/>
  <c r="GL198" l="1"/>
  <c r="BK198" s="1"/>
  <c r="GB187"/>
  <c r="GW187"/>
  <c r="DO186"/>
  <c r="DP186" s="1"/>
  <c r="AE186"/>
  <c r="GP187"/>
  <c r="GX198"/>
  <c r="GZ198" s="1"/>
  <c r="CY198" s="1"/>
  <c r="HB199" s="1"/>
  <c r="HA199" s="1"/>
  <c r="GQ198"/>
  <c r="GS198" s="1"/>
  <c r="CF198" s="1"/>
  <c r="GU199" s="1"/>
  <c r="GT199" s="1"/>
  <c r="GC198"/>
  <c r="T195" i="45"/>
  <c r="AA195" s="1"/>
  <c r="AB195" s="1"/>
  <c r="EV197" i="43"/>
  <c r="DA198" l="1"/>
  <c r="CH198"/>
  <c r="GN199"/>
  <c r="GM199" s="1"/>
  <c r="GI199" s="1"/>
  <c r="BM198"/>
  <c r="FZ187"/>
  <c r="EV186"/>
  <c r="T184" i="45"/>
  <c r="AA184" s="1"/>
  <c r="AB184" s="1"/>
  <c r="GE198" i="43"/>
  <c r="AR198" s="1"/>
  <c r="GG199" s="1"/>
  <c r="GA198"/>
  <c r="GY198" s="1"/>
  <c r="GW199"/>
  <c r="GP199"/>
  <c r="GJ187" l="1"/>
  <c r="GC187"/>
  <c r="GX187"/>
  <c r="GQ187"/>
  <c r="GS187" s="1"/>
  <c r="CF187" s="1"/>
  <c r="GF199"/>
  <c r="GB199" s="1"/>
  <c r="AT198"/>
  <c r="AD198"/>
  <c r="AE198" s="1"/>
  <c r="GR198"/>
  <c r="GK198"/>
  <c r="GD198"/>
  <c r="GL187" l="1"/>
  <c r="BK187" s="1"/>
  <c r="GE187"/>
  <c r="AR187" s="1"/>
  <c r="GG188" s="1"/>
  <c r="GA187"/>
  <c r="GU188"/>
  <c r="GT188" s="1"/>
  <c r="CH187"/>
  <c r="FZ199"/>
  <c r="GJ199" s="1"/>
  <c r="DO198"/>
  <c r="DP198" s="1"/>
  <c r="T196" i="45"/>
  <c r="AA196" s="1"/>
  <c r="AB196" s="1"/>
  <c r="EV198" i="43"/>
  <c r="GN188" l="1"/>
  <c r="GM188" s="1"/>
  <c r="BM187"/>
  <c r="GP188"/>
  <c r="GL199"/>
  <c r="BK199" s="1"/>
  <c r="GF188"/>
  <c r="AT187"/>
  <c r="GD187"/>
  <c r="GY187"/>
  <c r="GZ187" s="1"/>
  <c r="CY187" s="1"/>
  <c r="AD187" s="1"/>
  <c r="GR187"/>
  <c r="GK187"/>
  <c r="GQ199"/>
  <c r="GS199" s="1"/>
  <c r="CF199" s="1"/>
  <c r="GU200" s="1"/>
  <c r="GT200" s="1"/>
  <c r="GP200" s="1"/>
  <c r="GC199"/>
  <c r="GE199" s="1"/>
  <c r="AR199" s="1"/>
  <c r="GG200" s="1"/>
  <c r="GX199"/>
  <c r="GZ199" s="1"/>
  <c r="CY199" s="1"/>
  <c r="HB200" s="1"/>
  <c r="HA200" s="1"/>
  <c r="GW200" s="1"/>
  <c r="GN200" l="1"/>
  <c r="GM200" s="1"/>
  <c r="GI200" s="1"/>
  <c r="BM199"/>
  <c r="DO187"/>
  <c r="DP187" s="1"/>
  <c r="AE187"/>
  <c r="GI188"/>
  <c r="HB188"/>
  <c r="HA188" s="1"/>
  <c r="DA187"/>
  <c r="GB188"/>
  <c r="CH199"/>
  <c r="GA199"/>
  <c r="GK199" s="1"/>
  <c r="DA199"/>
  <c r="AT199"/>
  <c r="AD199"/>
  <c r="AE199" s="1"/>
  <c r="EV199" s="1"/>
  <c r="GF200"/>
  <c r="GB200" s="1"/>
  <c r="T197" i="45" l="1"/>
  <c r="AA197" s="1"/>
  <c r="AB197" s="1"/>
  <c r="GW188" i="43"/>
  <c r="FZ188"/>
  <c r="GX188" s="1"/>
  <c r="EV187"/>
  <c r="T185" i="45"/>
  <c r="AA185" s="1"/>
  <c r="AB185" s="1"/>
  <c r="GY199" i="43"/>
  <c r="GR199"/>
  <c r="GD199"/>
  <c r="FZ200"/>
  <c r="GQ200" s="1"/>
  <c r="GS200" s="1"/>
  <c r="CF200" s="1"/>
  <c r="GU201" s="1"/>
  <c r="DO199"/>
  <c r="DP199" s="1"/>
  <c r="GQ188" l="1"/>
  <c r="GS188" s="1"/>
  <c r="CF188" s="1"/>
  <c r="GJ188"/>
  <c r="GC188"/>
  <c r="GX200"/>
  <c r="GZ200" s="1"/>
  <c r="CY200" s="1"/>
  <c r="HB201" s="1"/>
  <c r="HA201" s="1"/>
  <c r="GW201" s="1"/>
  <c r="GC200"/>
  <c r="GE200" s="1"/>
  <c r="AR200" s="1"/>
  <c r="GJ200"/>
  <c r="GT201"/>
  <c r="GP201" s="1"/>
  <c r="CH200"/>
  <c r="GG201" l="1"/>
  <c r="GF201" s="1"/>
  <c r="GB201" s="1"/>
  <c r="GU189"/>
  <c r="GT189" s="1"/>
  <c r="CH188"/>
  <c r="GL200"/>
  <c r="BK200" s="1"/>
  <c r="GL188"/>
  <c r="BK188" s="1"/>
  <c r="GE188"/>
  <c r="AR188" s="1"/>
  <c r="GG189" s="1"/>
  <c r="GA188"/>
  <c r="AT200"/>
  <c r="GA200"/>
  <c r="GK200" s="1"/>
  <c r="DA200"/>
  <c r="GN201" l="1"/>
  <c r="GM201" s="1"/>
  <c r="GI201" s="1"/>
  <c r="FZ201" s="1"/>
  <c r="AD200"/>
  <c r="AE200" s="1"/>
  <c r="EV200" s="1"/>
  <c r="BM200"/>
  <c r="GN189"/>
  <c r="GM189" s="1"/>
  <c r="BM188"/>
  <c r="GP189"/>
  <c r="GF189"/>
  <c r="AT188"/>
  <c r="GD188"/>
  <c r="GY188"/>
  <c r="GZ188" s="1"/>
  <c r="CY188" s="1"/>
  <c r="GK188"/>
  <c r="GR188"/>
  <c r="GY200"/>
  <c r="GD200"/>
  <c r="GR200"/>
  <c r="T198" i="45" l="1"/>
  <c r="AA198" s="1"/>
  <c r="AB198" s="1"/>
  <c r="DO200" i="43"/>
  <c r="DP200" s="1"/>
  <c r="GQ201"/>
  <c r="GS201" s="1"/>
  <c r="CF201" s="1"/>
  <c r="GU202" s="1"/>
  <c r="GT202" s="1"/>
  <c r="GJ201"/>
  <c r="GX201"/>
  <c r="GZ201" s="1"/>
  <c r="CY201" s="1"/>
  <c r="HB202" s="1"/>
  <c r="HA202" s="1"/>
  <c r="GC201"/>
  <c r="GE201" s="1"/>
  <c r="AR201" s="1"/>
  <c r="GG202" s="1"/>
  <c r="HB189"/>
  <c r="HA189" s="1"/>
  <c r="DA188"/>
  <c r="GB189"/>
  <c r="AD188"/>
  <c r="GI189"/>
  <c r="DA201" l="1"/>
  <c r="GA201"/>
  <c r="GD201" s="1"/>
  <c r="CH201"/>
  <c r="AE188"/>
  <c r="DO188"/>
  <c r="DP188" s="1"/>
  <c r="GL201"/>
  <c r="BK201" s="1"/>
  <c r="GW189"/>
  <c r="GW202"/>
  <c r="GP202"/>
  <c r="AT201"/>
  <c r="GF202"/>
  <c r="GK201" l="1"/>
  <c r="GR201"/>
  <c r="GY201"/>
  <c r="GN202"/>
  <c r="GM202" s="1"/>
  <c r="GI202" s="1"/>
  <c r="BM201"/>
  <c r="AD201"/>
  <c r="DO201" s="1"/>
  <c r="DP201" s="1"/>
  <c r="FZ189"/>
  <c r="T186" i="45"/>
  <c r="AA186" s="1"/>
  <c r="AB186" s="1"/>
  <c r="EV188" i="43"/>
  <c r="GB202"/>
  <c r="AE201" l="1"/>
  <c r="EV201" s="1"/>
  <c r="FZ202"/>
  <c r="GX202" s="1"/>
  <c r="GZ202" s="1"/>
  <c r="CY202" s="1"/>
  <c r="HB203" s="1"/>
  <c r="GQ189"/>
  <c r="GS189" s="1"/>
  <c r="CF189" s="1"/>
  <c r="GC189"/>
  <c r="GJ189"/>
  <c r="GX189"/>
  <c r="T199" i="45" l="1"/>
  <c r="AA199" s="1"/>
  <c r="AB199" s="1"/>
  <c r="GQ202" i="43"/>
  <c r="GS202" s="1"/>
  <c r="CF202" s="1"/>
  <c r="GU203" s="1"/>
  <c r="GT203" s="1"/>
  <c r="GJ202"/>
  <c r="GL202" s="1"/>
  <c r="BK202" s="1"/>
  <c r="GC202"/>
  <c r="GE202" s="1"/>
  <c r="AR202" s="1"/>
  <c r="GG203" s="1"/>
  <c r="GU190"/>
  <c r="GT190" s="1"/>
  <c r="CH189"/>
  <c r="GE189"/>
  <c r="AR189" s="1"/>
  <c r="GG190" s="1"/>
  <c r="GA189"/>
  <c r="GL189"/>
  <c r="BK189" s="1"/>
  <c r="HA203"/>
  <c r="DA202"/>
  <c r="CH202" l="1"/>
  <c r="GA202"/>
  <c r="GD202" s="1"/>
  <c r="GN203"/>
  <c r="GM203" s="1"/>
  <c r="GI203" s="1"/>
  <c r="BM202"/>
  <c r="GF190"/>
  <c r="AT189"/>
  <c r="GK189"/>
  <c r="GY189"/>
  <c r="GZ189" s="1"/>
  <c r="CY189" s="1"/>
  <c r="AD189" s="1"/>
  <c r="GR189"/>
  <c r="GD189"/>
  <c r="GN190"/>
  <c r="GM190" s="1"/>
  <c r="BM189"/>
  <c r="GP190"/>
  <c r="GW203"/>
  <c r="GP203"/>
  <c r="AT202"/>
  <c r="GF203"/>
  <c r="AD202"/>
  <c r="GY202" l="1"/>
  <c r="GK202"/>
  <c r="GR202"/>
  <c r="AE189"/>
  <c r="DO189"/>
  <c r="DP189" s="1"/>
  <c r="GI190"/>
  <c r="GB190"/>
  <c r="HB190"/>
  <c r="HA190" s="1"/>
  <c r="DA189"/>
  <c r="GB203"/>
  <c r="FZ203" s="1"/>
  <c r="AE202"/>
  <c r="DO202"/>
  <c r="DP202" s="1"/>
  <c r="FZ190" l="1"/>
  <c r="GX190" s="1"/>
  <c r="EV189"/>
  <c r="T187" i="45"/>
  <c r="AA187" s="1"/>
  <c r="AB187" s="1"/>
  <c r="GW190" i="43"/>
  <c r="GQ203"/>
  <c r="GS203" s="1"/>
  <c r="CF203" s="1"/>
  <c r="GU204" s="1"/>
  <c r="GX203"/>
  <c r="GZ203" s="1"/>
  <c r="CY203" s="1"/>
  <c r="HB204" s="1"/>
  <c r="GC203"/>
  <c r="GE203" s="1"/>
  <c r="GJ203"/>
  <c r="EV202"/>
  <c r="T200" i="45"/>
  <c r="AA200" s="1"/>
  <c r="AB200" s="1"/>
  <c r="GL203" i="43" l="1"/>
  <c r="BK203" s="1"/>
  <c r="GQ190"/>
  <c r="GS190" s="1"/>
  <c r="CF190" s="1"/>
  <c r="GJ190"/>
  <c r="GC190"/>
  <c r="HA204"/>
  <c r="DA203"/>
  <c r="GT204"/>
  <c r="CH203"/>
  <c r="AR203"/>
  <c r="GG204" s="1"/>
  <c r="GA203"/>
  <c r="GN204" l="1"/>
  <c r="GM204" s="1"/>
  <c r="GI204" s="1"/>
  <c r="BM203"/>
  <c r="GE190"/>
  <c r="AR190" s="1"/>
  <c r="GG191" s="1"/>
  <c r="GA190"/>
  <c r="GU191"/>
  <c r="GT191" s="1"/>
  <c r="CH190"/>
  <c r="GL190"/>
  <c r="BK190" s="1"/>
  <c r="GW204"/>
  <c r="GP204"/>
  <c r="AT203"/>
  <c r="GF204"/>
  <c r="AD203"/>
  <c r="GR203"/>
  <c r="GY203"/>
  <c r="GK203"/>
  <c r="GD203"/>
  <c r="GN191" l="1"/>
  <c r="GM191" s="1"/>
  <c r="BM190"/>
  <c r="GF191"/>
  <c r="AT190"/>
  <c r="GP191"/>
  <c r="GY190"/>
  <c r="GZ190" s="1"/>
  <c r="CY190" s="1"/>
  <c r="AD190" s="1"/>
  <c r="GK190"/>
  <c r="GR190"/>
  <c r="GD190"/>
  <c r="GB204"/>
  <c r="FZ204" s="1"/>
  <c r="DO203"/>
  <c r="DP203" s="1"/>
  <c r="AE203"/>
  <c r="AE190" l="1"/>
  <c r="DO190"/>
  <c r="DP190" s="1"/>
  <c r="GI191"/>
  <c r="GB191"/>
  <c r="HB191"/>
  <c r="HA191" s="1"/>
  <c r="DA190"/>
  <c r="GQ204"/>
  <c r="GS204" s="1"/>
  <c r="CF204" s="1"/>
  <c r="GU205" s="1"/>
  <c r="GX204"/>
  <c r="GZ204" s="1"/>
  <c r="CY204" s="1"/>
  <c r="HB205" s="1"/>
  <c r="GC204"/>
  <c r="GE204" s="1"/>
  <c r="GJ204"/>
  <c r="EV203"/>
  <c r="T201" i="45"/>
  <c r="AA201" s="1"/>
  <c r="AB201" s="1"/>
  <c r="FZ191" i="43" l="1"/>
  <c r="GX191" s="1"/>
  <c r="GZ191" s="1"/>
  <c r="CY191" s="1"/>
  <c r="DA191" s="1"/>
  <c r="EV190"/>
  <c r="T188" i="45"/>
  <c r="AA188" s="1"/>
  <c r="AB188" s="1"/>
  <c r="GW191" i="43"/>
  <c r="GL204"/>
  <c r="BK204" s="1"/>
  <c r="HA205"/>
  <c r="DA204"/>
  <c r="GT205"/>
  <c r="CH204"/>
  <c r="GA204"/>
  <c r="AR204"/>
  <c r="GG205" s="1"/>
  <c r="GN205" l="1"/>
  <c r="GM205" s="1"/>
  <c r="GI205" s="1"/>
  <c r="BM204"/>
  <c r="GQ191"/>
  <c r="GS191" s="1"/>
  <c r="CF191" s="1"/>
  <c r="CH191" s="1"/>
  <c r="GJ191"/>
  <c r="GC191"/>
  <c r="GW205"/>
  <c r="GP205"/>
  <c r="AT204"/>
  <c r="GD204"/>
  <c r="GR204"/>
  <c r="GY204"/>
  <c r="GK204"/>
  <c r="GF205"/>
  <c r="AD204"/>
  <c r="GE191" l="1"/>
  <c r="AR191" s="1"/>
  <c r="GA191"/>
  <c r="GL191"/>
  <c r="BK191" s="1"/>
  <c r="BM191" s="1"/>
  <c r="GB205"/>
  <c r="FZ205" s="1"/>
  <c r="AE204"/>
  <c r="DO204"/>
  <c r="DP204" s="1"/>
  <c r="AD191" l="1"/>
  <c r="AT191"/>
  <c r="GK191"/>
  <c r="GR191"/>
  <c r="GD191"/>
  <c r="GY191"/>
  <c r="GQ205"/>
  <c r="GS205" s="1"/>
  <c r="CF205" s="1"/>
  <c r="GU206" s="1"/>
  <c r="GX205"/>
  <c r="GZ205" s="1"/>
  <c r="CY205" s="1"/>
  <c r="HB206" s="1"/>
  <c r="GC205"/>
  <c r="GE205" s="1"/>
  <c r="GJ205"/>
  <c r="EV204"/>
  <c r="T202" i="45"/>
  <c r="AA202" s="1"/>
  <c r="AB202" s="1"/>
  <c r="DO191" i="43" l="1"/>
  <c r="DP191" s="1"/>
  <c r="AE191"/>
  <c r="GL205"/>
  <c r="BK205" s="1"/>
  <c r="DA205"/>
  <c r="HA206"/>
  <c r="CH205"/>
  <c r="AR205"/>
  <c r="GG206" s="1"/>
  <c r="GA205"/>
  <c r="GD205" s="1"/>
  <c r="GT206"/>
  <c r="GN206" l="1"/>
  <c r="GM206" s="1"/>
  <c r="GI206" s="1"/>
  <c r="BM205"/>
  <c r="EV191"/>
  <c r="T189" i="45"/>
  <c r="AA189" s="1"/>
  <c r="AB189" s="1"/>
  <c r="GK205" i="43"/>
  <c r="AT205"/>
  <c r="GF206"/>
  <c r="GB206" s="1"/>
  <c r="AD205"/>
  <c r="AE205" s="1"/>
  <c r="GY205"/>
  <c r="GW206"/>
  <c r="GP206"/>
  <c r="GR205"/>
  <c r="FZ206" l="1"/>
  <c r="DO205"/>
  <c r="DP205" s="1"/>
  <c r="EV205"/>
  <c r="T203" i="45"/>
  <c r="AA203" s="1"/>
  <c r="AB203" s="1"/>
  <c r="GQ206" i="43" l="1"/>
  <c r="GS206" s="1"/>
  <c r="CF206" s="1"/>
  <c r="GU207" s="1"/>
  <c r="GX206"/>
  <c r="GZ206" s="1"/>
  <c r="CY206" s="1"/>
  <c r="HB207" s="1"/>
  <c r="GJ206"/>
  <c r="GC206"/>
  <c r="GE206" s="1"/>
  <c r="GL206" l="1"/>
  <c r="BK206" s="1"/>
  <c r="HA207"/>
  <c r="GW207" s="1"/>
  <c r="GT207"/>
  <c r="GP207" s="1"/>
  <c r="CH206"/>
  <c r="DA206"/>
  <c r="AR206"/>
  <c r="GG207" s="1"/>
  <c r="GA206"/>
  <c r="GN207" l="1"/>
  <c r="GM207" s="1"/>
  <c r="GI207" s="1"/>
  <c r="BM206"/>
  <c r="GF207"/>
  <c r="GB207" s="1"/>
  <c r="AT206"/>
  <c r="AD206"/>
  <c r="GY206"/>
  <c r="GD206"/>
  <c r="GK206"/>
  <c r="GR206"/>
  <c r="FZ207" l="1"/>
  <c r="GJ207" s="1"/>
  <c r="AE206"/>
  <c r="DO206"/>
  <c r="DP206" s="1"/>
  <c r="GQ207" l="1"/>
  <c r="GS207" s="1"/>
  <c r="CF207" s="1"/>
  <c r="GU208" s="1"/>
  <c r="GT208" s="1"/>
  <c r="GP208" s="1"/>
  <c r="GC207"/>
  <c r="GE207" s="1"/>
  <c r="AR207" s="1"/>
  <c r="GG208" s="1"/>
  <c r="GX207"/>
  <c r="GZ207" s="1"/>
  <c r="CY207" s="1"/>
  <c r="HB208" s="1"/>
  <c r="HA208" s="1"/>
  <c r="GL207"/>
  <c r="BK207" s="1"/>
  <c r="T204" i="45"/>
  <c r="AA204" s="1"/>
  <c r="AB204" s="1"/>
  <c r="EV206" i="43"/>
  <c r="DA207" l="1"/>
  <c r="GA207"/>
  <c r="GD207" s="1"/>
  <c r="CH207"/>
  <c r="GN208"/>
  <c r="GM208" s="1"/>
  <c r="GI208" s="1"/>
  <c r="BM207"/>
  <c r="AT207"/>
  <c r="AD207"/>
  <c r="GF208"/>
  <c r="GB208" s="1"/>
  <c r="GW208"/>
  <c r="GK207" l="1"/>
  <c r="GR207"/>
  <c r="GY207"/>
  <c r="FZ208"/>
  <c r="GQ208" s="1"/>
  <c r="GS208" s="1"/>
  <c r="CF208" s="1"/>
  <c r="GU209" s="1"/>
  <c r="DO207"/>
  <c r="DP207" s="1"/>
  <c r="AE207"/>
  <c r="CH208" l="1"/>
  <c r="GT209"/>
  <c r="GP209" s="1"/>
  <c r="GC208"/>
  <c r="GJ208"/>
  <c r="GX208"/>
  <c r="GZ208" s="1"/>
  <c r="CY208" s="1"/>
  <c r="HB209" s="1"/>
  <c r="T205" i="45"/>
  <c r="AA205" s="1"/>
  <c r="AB205" s="1"/>
  <c r="EV207" i="43"/>
  <c r="GL208" l="1"/>
  <c r="BK208" s="1"/>
  <c r="GE208"/>
  <c r="AR208" s="1"/>
  <c r="GG209" s="1"/>
  <c r="HA209"/>
  <c r="GW209" s="1"/>
  <c r="GA208"/>
  <c r="GK208" s="1"/>
  <c r="DA208"/>
  <c r="GN209" l="1"/>
  <c r="GM209" s="1"/>
  <c r="GI209" s="1"/>
  <c r="BM208"/>
  <c r="GF209"/>
  <c r="GB209" s="1"/>
  <c r="AD208"/>
  <c r="AE208" s="1"/>
  <c r="EV208" s="1"/>
  <c r="AT208"/>
  <c r="GD208"/>
  <c r="GY208"/>
  <c r="GR208"/>
  <c r="T206" i="45" l="1"/>
  <c r="FZ209" i="43"/>
  <c r="GX209" s="1"/>
  <c r="GZ209" s="1"/>
  <c r="CY209" s="1"/>
  <c r="HB210" s="1"/>
  <c r="DO208"/>
  <c r="DP208" s="1"/>
  <c r="GJ209" l="1"/>
  <c r="GL209" s="1"/>
  <c r="BK209" s="1"/>
  <c r="GC209"/>
  <c r="GE209" s="1"/>
  <c r="AR209" s="1"/>
  <c r="GG210" s="1"/>
  <c r="GQ209"/>
  <c r="GS209" s="1"/>
  <c r="CF209" s="1"/>
  <c r="GU210" s="1"/>
  <c r="GT210" s="1"/>
  <c r="GP210" s="1"/>
  <c r="DA209"/>
  <c r="HA210"/>
  <c r="GW210" s="1"/>
  <c r="GA209" l="1"/>
  <c r="GR209" s="1"/>
  <c r="CH209"/>
  <c r="GN210"/>
  <c r="GM210" s="1"/>
  <c r="GI210" s="1"/>
  <c r="BM209"/>
  <c r="GF210"/>
  <c r="GB210" s="1"/>
  <c r="AD209"/>
  <c r="AE209" s="1"/>
  <c r="AT209"/>
  <c r="GY209" l="1"/>
  <c r="GK209"/>
  <c r="GD209"/>
  <c r="FZ210"/>
  <c r="GX210" s="1"/>
  <c r="GZ210" s="1"/>
  <c r="CY210" s="1"/>
  <c r="HB211" s="1"/>
  <c r="DO209"/>
  <c r="DP209" s="1"/>
  <c r="EV209"/>
  <c r="T207" i="45"/>
  <c r="GC210" i="43" l="1"/>
  <c r="GE210" s="1"/>
  <c r="AR210" s="1"/>
  <c r="GG211" s="1"/>
  <c r="GJ210"/>
  <c r="GL210" s="1"/>
  <c r="BK210" s="1"/>
  <c r="GQ210"/>
  <c r="GS210" s="1"/>
  <c r="CF210" s="1"/>
  <c r="GU211" s="1"/>
  <c r="GT211" s="1"/>
  <c r="HA211"/>
  <c r="DA210"/>
  <c r="GA210" l="1"/>
  <c r="GD210" s="1"/>
  <c r="CH210"/>
  <c r="GN211"/>
  <c r="GM211" s="1"/>
  <c r="GI211" s="1"/>
  <c r="BM210"/>
  <c r="GW211"/>
  <c r="GP211"/>
  <c r="AT210"/>
  <c r="AD210"/>
  <c r="GF211"/>
  <c r="GY210" l="1"/>
  <c r="GR210"/>
  <c r="GK210"/>
  <c r="GB211"/>
  <c r="FZ211" s="1"/>
  <c r="DO210"/>
  <c r="DP210" s="1"/>
  <c r="AE210"/>
  <c r="GQ211" l="1"/>
  <c r="GS211" s="1"/>
  <c r="CF211" s="1"/>
  <c r="GU212" s="1"/>
  <c r="GX211"/>
  <c r="GZ211" s="1"/>
  <c r="CY211" s="1"/>
  <c r="HB212" s="1"/>
  <c r="GC211"/>
  <c r="GE211" s="1"/>
  <c r="GJ211"/>
  <c r="EV210"/>
  <c r="T208" i="45"/>
  <c r="GL211" i="43" l="1"/>
  <c r="BK211" s="1"/>
  <c r="GT212"/>
  <c r="CH211"/>
  <c r="HA212"/>
  <c r="DA211"/>
  <c r="AR211"/>
  <c r="GG212" s="1"/>
  <c r="GA211"/>
  <c r="GN212" l="1"/>
  <c r="GM212" s="1"/>
  <c r="GI212" s="1"/>
  <c r="BM211"/>
  <c r="GW212"/>
  <c r="GP212"/>
  <c r="AT211"/>
  <c r="GF212"/>
  <c r="AD211"/>
  <c r="GR211"/>
  <c r="GD211"/>
  <c r="GY211"/>
  <c r="GK211"/>
  <c r="GB212" l="1"/>
  <c r="FZ212" s="1"/>
  <c r="AE211"/>
  <c r="DO211"/>
  <c r="DP211" s="1"/>
  <c r="GQ212" l="1"/>
  <c r="GS212" s="1"/>
  <c r="CF212" s="1"/>
  <c r="GU213" s="1"/>
  <c r="GX212"/>
  <c r="GZ212" s="1"/>
  <c r="CY212" s="1"/>
  <c r="HB213" s="1"/>
  <c r="GC212"/>
  <c r="GE212" s="1"/>
  <c r="GJ212"/>
  <c r="EV211"/>
  <c r="T209" i="45"/>
  <c r="GL212" i="43" l="1"/>
  <c r="BK212" s="1"/>
  <c r="HA213"/>
  <c r="DA212"/>
  <c r="GT213"/>
  <c r="CH212"/>
  <c r="AR212"/>
  <c r="GG213" s="1"/>
  <c r="GA212"/>
  <c r="GN213" l="1"/>
  <c r="GM213" s="1"/>
  <c r="GI213" s="1"/>
  <c r="BM212"/>
  <c r="GW213"/>
  <c r="GP213"/>
  <c r="AT212"/>
  <c r="AD212"/>
  <c r="GF213"/>
  <c r="GY212"/>
  <c r="GK212"/>
  <c r="GR212"/>
  <c r="GD212"/>
  <c r="GB213" l="1"/>
  <c r="FZ213" s="1"/>
  <c r="DO212"/>
  <c r="DP212" s="1"/>
  <c r="AE212"/>
  <c r="GQ213" l="1"/>
  <c r="GS213" s="1"/>
  <c r="CF213" s="1"/>
  <c r="GU214" s="1"/>
  <c r="GX213"/>
  <c r="GZ213" s="1"/>
  <c r="CY213" s="1"/>
  <c r="HB214" s="1"/>
  <c r="GC213"/>
  <c r="GE213" s="1"/>
  <c r="GJ213"/>
  <c r="EV212"/>
  <c r="T210" i="45"/>
  <c r="GL213" i="43" l="1"/>
  <c r="BK213" s="1"/>
  <c r="HA214"/>
  <c r="DA213"/>
  <c r="GT214"/>
  <c r="CH213"/>
  <c r="GA213"/>
  <c r="AR213"/>
  <c r="GG214" s="1"/>
  <c r="GN214" l="1"/>
  <c r="GM214" s="1"/>
  <c r="GI214" s="1"/>
  <c r="BM213"/>
  <c r="GW214"/>
  <c r="GP214"/>
  <c r="AT213"/>
  <c r="GY213"/>
  <c r="GK213"/>
  <c r="GD213"/>
  <c r="GR213"/>
  <c r="AD213"/>
  <c r="GF214"/>
  <c r="GB214" l="1"/>
  <c r="FZ214" s="1"/>
  <c r="DO213"/>
  <c r="DP213" s="1"/>
  <c r="AE213"/>
  <c r="GQ214" l="1"/>
  <c r="GS214" s="1"/>
  <c r="CF214" s="1"/>
  <c r="GU215" s="1"/>
  <c r="GX214"/>
  <c r="GZ214" s="1"/>
  <c r="CY214" s="1"/>
  <c r="HB215" s="1"/>
  <c r="GC214"/>
  <c r="GE214" s="1"/>
  <c r="GJ214"/>
  <c r="EV213"/>
  <c r="T211" i="45"/>
  <c r="GL214" i="43" l="1"/>
  <c r="BK214" s="1"/>
  <c r="GT215"/>
  <c r="CH214"/>
  <c r="HA215"/>
  <c r="DA214"/>
  <c r="GA214"/>
  <c r="AR214"/>
  <c r="GG215" s="1"/>
  <c r="GN215" l="1"/>
  <c r="GM215" s="1"/>
  <c r="GI215" s="1"/>
  <c r="BM214"/>
  <c r="GW215"/>
  <c r="GP215"/>
  <c r="AT214"/>
  <c r="GD214"/>
  <c r="GK214"/>
  <c r="GY214"/>
  <c r="GR214"/>
  <c r="GF215"/>
  <c r="AD214"/>
  <c r="GB215" l="1"/>
  <c r="FZ215" s="1"/>
  <c r="DO214"/>
  <c r="DP214" s="1"/>
  <c r="AE214"/>
  <c r="GQ215" l="1"/>
  <c r="GS215" s="1"/>
  <c r="CF215" s="1"/>
  <c r="GU216" s="1"/>
  <c r="GX215"/>
  <c r="GZ215" s="1"/>
  <c r="CY215" s="1"/>
  <c r="HB216" s="1"/>
  <c r="GC215"/>
  <c r="GE215" s="1"/>
  <c r="GJ215"/>
  <c r="EV214"/>
  <c r="T212" i="45"/>
  <c r="GL215" i="43" l="1"/>
  <c r="BK215" s="1"/>
  <c r="HA216"/>
  <c r="DA215"/>
  <c r="GT216"/>
  <c r="CH215"/>
  <c r="GA215"/>
  <c r="AR215"/>
  <c r="GG216" s="1"/>
  <c r="GN216" l="1"/>
  <c r="GM216" s="1"/>
  <c r="GI216" s="1"/>
  <c r="BM215"/>
  <c r="GW216"/>
  <c r="GP216"/>
  <c r="AT215"/>
  <c r="GR215"/>
  <c r="GK215"/>
  <c r="GD215"/>
  <c r="GY215"/>
  <c r="GF216"/>
  <c r="AD215"/>
  <c r="GB216" l="1"/>
  <c r="FZ216" s="1"/>
  <c r="DO215"/>
  <c r="DP215" s="1"/>
  <c r="AE215"/>
  <c r="GQ216" l="1"/>
  <c r="GS216" s="1"/>
  <c r="CF216" s="1"/>
  <c r="GU217" s="1"/>
  <c r="GX216"/>
  <c r="GZ216" s="1"/>
  <c r="CY216" s="1"/>
  <c r="HB217" s="1"/>
  <c r="GC216"/>
  <c r="GE216" s="1"/>
  <c r="GJ216"/>
  <c r="GL216" s="1"/>
  <c r="BK216" s="1"/>
  <c r="GN217" s="1"/>
  <c r="EV215"/>
  <c r="T213" i="45"/>
  <c r="GT217" i="43" l="1"/>
  <c r="CH216"/>
  <c r="HA217"/>
  <c r="DA216"/>
  <c r="GM217"/>
  <c r="BM216"/>
  <c r="GA216"/>
  <c r="AR216"/>
  <c r="GG217" s="1"/>
  <c r="GW217" l="1"/>
  <c r="GP217"/>
  <c r="GI217"/>
  <c r="AT216"/>
  <c r="GY216"/>
  <c r="GK216"/>
  <c r="GR216"/>
  <c r="GD216"/>
  <c r="GF217"/>
  <c r="AD216"/>
  <c r="GB217" l="1"/>
  <c r="FZ217" s="1"/>
  <c r="DO216"/>
  <c r="DP216" s="1"/>
  <c r="AE216"/>
  <c r="GQ217" l="1"/>
  <c r="GS217" s="1"/>
  <c r="CF217" s="1"/>
  <c r="GU218" s="1"/>
  <c r="GX217"/>
  <c r="GZ217" s="1"/>
  <c r="CY217" s="1"/>
  <c r="HB218" s="1"/>
  <c r="GC217"/>
  <c r="GJ217"/>
  <c r="EV216"/>
  <c r="T214" i="45"/>
  <c r="GL217" i="43" l="1"/>
  <c r="BK217" s="1"/>
  <c r="GE217"/>
  <c r="AR217" s="1"/>
  <c r="GG218" s="1"/>
  <c r="HA218"/>
  <c r="GW218" s="1"/>
  <c r="GT218"/>
  <c r="GP218" s="1"/>
  <c r="GA217"/>
  <c r="GK217" s="1"/>
  <c r="CH217"/>
  <c r="DA217"/>
  <c r="GN218" l="1"/>
  <c r="GM218" s="1"/>
  <c r="GI218" s="1"/>
  <c r="BM217"/>
  <c r="GF218"/>
  <c r="GB218" s="1"/>
  <c r="AD217"/>
  <c r="AE217" s="1"/>
  <c r="AT217"/>
  <c r="GD217"/>
  <c r="GR217"/>
  <c r="GY217"/>
  <c r="FZ218" l="1"/>
  <c r="GX218" s="1"/>
  <c r="GZ218" s="1"/>
  <c r="CY218" s="1"/>
  <c r="HB219" s="1"/>
  <c r="DO217"/>
  <c r="DP217" s="1"/>
  <c r="EV217"/>
  <c r="T215" i="45"/>
  <c r="GC218" i="43" l="1"/>
  <c r="GE218" s="1"/>
  <c r="AR218" s="1"/>
  <c r="GG219" s="1"/>
  <c r="GQ218"/>
  <c r="GS218" s="1"/>
  <c r="CF218" s="1"/>
  <c r="GU219" s="1"/>
  <c r="GT219" s="1"/>
  <c r="GP219" s="1"/>
  <c r="GJ218"/>
  <c r="HA219"/>
  <c r="GW219" s="1"/>
  <c r="DA218"/>
  <c r="CH218" l="1"/>
  <c r="GL218"/>
  <c r="BK218" s="1"/>
  <c r="GA218"/>
  <c r="GK218" s="1"/>
  <c r="GF219"/>
  <c r="GB219" s="1"/>
  <c r="AT218"/>
  <c r="GR218" l="1"/>
  <c r="GD218"/>
  <c r="GY218"/>
  <c r="GN219"/>
  <c r="GM219" s="1"/>
  <c r="GI219" s="1"/>
  <c r="FZ219" s="1"/>
  <c r="BM218"/>
  <c r="AD218"/>
  <c r="DO218" s="1"/>
  <c r="DP218" s="1"/>
  <c r="GC219" l="1"/>
  <c r="GE219" s="1"/>
  <c r="AR219" s="1"/>
  <c r="GG220" s="1"/>
  <c r="GX219"/>
  <c r="GZ219" s="1"/>
  <c r="CY219" s="1"/>
  <c r="HB220" s="1"/>
  <c r="HA220" s="1"/>
  <c r="GW220" s="1"/>
  <c r="GQ219"/>
  <c r="GS219" s="1"/>
  <c r="CF219" s="1"/>
  <c r="GU220" s="1"/>
  <c r="GT220" s="1"/>
  <c r="GJ219"/>
  <c r="AE218"/>
  <c r="CH219" l="1"/>
  <c r="GA219"/>
  <c r="GR219" s="1"/>
  <c r="EV218"/>
  <c r="T216" i="45"/>
  <c r="GL219" i="43"/>
  <c r="BK219" s="1"/>
  <c r="DA219"/>
  <c r="GF220"/>
  <c r="GB220" s="1"/>
  <c r="AT219"/>
  <c r="GP220"/>
  <c r="GD219" l="1"/>
  <c r="GY219"/>
  <c r="GK219"/>
  <c r="GN220"/>
  <c r="GM220" s="1"/>
  <c r="GI220" s="1"/>
  <c r="FZ220" s="1"/>
  <c r="BM219"/>
  <c r="AD219"/>
  <c r="AE219" s="1"/>
  <c r="EV219" s="1"/>
  <c r="T217" i="45" l="1"/>
  <c r="DO219" i="43"/>
  <c r="DP219" s="1"/>
  <c r="GQ220"/>
  <c r="GS220" s="1"/>
  <c r="CF220" s="1"/>
  <c r="GU221" s="1"/>
  <c r="GX220"/>
  <c r="GZ220" s="1"/>
  <c r="CY220" s="1"/>
  <c r="HB221" s="1"/>
  <c r="GC220"/>
  <c r="GE220" s="1"/>
  <c r="GJ220"/>
  <c r="GL220" l="1"/>
  <c r="BK220" s="1"/>
  <c r="CH220"/>
  <c r="GT221"/>
  <c r="GP221" s="1"/>
  <c r="AR220"/>
  <c r="GG221" s="1"/>
  <c r="HA221"/>
  <c r="DA220"/>
  <c r="GA220"/>
  <c r="GR220" s="1"/>
  <c r="GN221" l="1"/>
  <c r="GM221" s="1"/>
  <c r="GI221" s="1"/>
  <c r="BM220"/>
  <c r="GK220"/>
  <c r="GD220"/>
  <c r="AD220"/>
  <c r="DO220" s="1"/>
  <c r="DP220" s="1"/>
  <c r="GF221"/>
  <c r="GB221" s="1"/>
  <c r="AT220"/>
  <c r="GY220"/>
  <c r="GW221"/>
  <c r="FZ221" l="1"/>
  <c r="AE220"/>
  <c r="EV220" s="1"/>
  <c r="T218" i="45" l="1"/>
  <c r="GQ221" i="43"/>
  <c r="GS221" s="1"/>
  <c r="CF221" s="1"/>
  <c r="GU222" s="1"/>
  <c r="GX221"/>
  <c r="GZ221" s="1"/>
  <c r="CY221" s="1"/>
  <c r="HB222" s="1"/>
  <c r="GC221"/>
  <c r="GJ221"/>
  <c r="GL221" l="1"/>
  <c r="BK221" s="1"/>
  <c r="DA221"/>
  <c r="GE221"/>
  <c r="AR221" s="1"/>
  <c r="GG222" s="1"/>
  <c r="HA222"/>
  <c r="GW222" s="1"/>
  <c r="GA221"/>
  <c r="GR221" s="1"/>
  <c r="GT222"/>
  <c r="GP222" s="1"/>
  <c r="CH221"/>
  <c r="GD221" l="1"/>
  <c r="GY221"/>
  <c r="GK221"/>
  <c r="GN222"/>
  <c r="GM222" s="1"/>
  <c r="GI222" s="1"/>
  <c r="BM221"/>
  <c r="GF222"/>
  <c r="GB222" s="1"/>
  <c r="AD221"/>
  <c r="AT221"/>
  <c r="FZ222" l="1"/>
  <c r="GQ222" s="1"/>
  <c r="GS222" s="1"/>
  <c r="CF222" s="1"/>
  <c r="AE221"/>
  <c r="EV221" s="1"/>
  <c r="DO221"/>
  <c r="DP221" s="1"/>
  <c r="T219" i="45" l="1"/>
  <c r="GX222" i="43"/>
  <c r="GZ222" s="1"/>
  <c r="CY222" s="1"/>
  <c r="DA222" s="1"/>
  <c r="GC222"/>
  <c r="GE222" s="1"/>
  <c r="AR222" s="1"/>
  <c r="GJ222"/>
  <c r="GL222" s="1"/>
  <c r="BK222" s="1"/>
  <c r="GU223"/>
  <c r="GT223" s="1"/>
  <c r="CH222"/>
  <c r="HB223" l="1"/>
  <c r="HA223" s="1"/>
  <c r="GW223" s="1"/>
  <c r="GA222"/>
  <c r="GR222" s="1"/>
  <c r="GG223"/>
  <c r="GF223" s="1"/>
  <c r="GN223"/>
  <c r="GM223" s="1"/>
  <c r="GI223" s="1"/>
  <c r="BM222"/>
  <c r="GP223"/>
  <c r="AT222"/>
  <c r="AD222"/>
  <c r="GD222" l="1"/>
  <c r="GK222"/>
  <c r="GY222"/>
  <c r="GB223"/>
  <c r="FZ223" s="1"/>
  <c r="DO222"/>
  <c r="DP222" s="1"/>
  <c r="AE222"/>
  <c r="GQ223" l="1"/>
  <c r="GS223" s="1"/>
  <c r="CF223" s="1"/>
  <c r="GX223"/>
  <c r="GZ223" s="1"/>
  <c r="CY223" s="1"/>
  <c r="GC223"/>
  <c r="GE223" s="1"/>
  <c r="GJ223"/>
  <c r="GL223" s="1"/>
  <c r="BK223" s="1"/>
  <c r="EV222"/>
  <c r="T220" i="45"/>
  <c r="GU224" i="43" l="1"/>
  <c r="GT224" s="1"/>
  <c r="HB224"/>
  <c r="HA224" s="1"/>
  <c r="GN224"/>
  <c r="GM224" s="1"/>
  <c r="DA223"/>
  <c r="CH223"/>
  <c r="BM223"/>
  <c r="GA223"/>
  <c r="AR223"/>
  <c r="GG224" l="1"/>
  <c r="GF224" s="1"/>
  <c r="GW224"/>
  <c r="GP224"/>
  <c r="GI224"/>
  <c r="AT223"/>
  <c r="GD223"/>
  <c r="GY223"/>
  <c r="GR223"/>
  <c r="GK223"/>
  <c r="AD223"/>
  <c r="GB224" l="1"/>
  <c r="FZ224" s="1"/>
  <c r="AE223"/>
  <c r="DO223"/>
  <c r="DP223" s="1"/>
  <c r="GQ224" l="1"/>
  <c r="GS224" s="1"/>
  <c r="CF224" s="1"/>
  <c r="GX224"/>
  <c r="GZ224" s="1"/>
  <c r="CY224" s="1"/>
  <c r="GC224"/>
  <c r="GE224" s="1"/>
  <c r="GJ224"/>
  <c r="EV223"/>
  <c r="T221" i="45"/>
  <c r="GU225" i="43" l="1"/>
  <c r="GT225" s="1"/>
  <c r="HB225"/>
  <c r="HA225" s="1"/>
  <c r="GL224"/>
  <c r="BK224" s="1"/>
  <c r="DA224"/>
  <c r="CH224"/>
  <c r="GA224"/>
  <c r="AR224"/>
  <c r="GG225" l="1"/>
  <c r="GF225" s="1"/>
  <c r="GN225"/>
  <c r="GM225" s="1"/>
  <c r="GI225" s="1"/>
  <c r="BM224"/>
  <c r="GW225"/>
  <c r="GP225"/>
  <c r="AT224"/>
  <c r="GY224"/>
  <c r="GK224"/>
  <c r="GR224"/>
  <c r="GD224"/>
  <c r="AD224"/>
  <c r="GB225" l="1"/>
  <c r="FZ225" s="1"/>
  <c r="DO224"/>
  <c r="DP224" s="1"/>
  <c r="AE224"/>
  <c r="GQ225" l="1"/>
  <c r="GS225" s="1"/>
  <c r="CF225" s="1"/>
  <c r="GX225"/>
  <c r="GZ225" s="1"/>
  <c r="CY225" s="1"/>
  <c r="GC225"/>
  <c r="GE225" s="1"/>
  <c r="GJ225"/>
  <c r="EV224"/>
  <c r="T222" i="45"/>
  <c r="GU226" i="43" l="1"/>
  <c r="GT226" s="1"/>
  <c r="HB226"/>
  <c r="HA226" s="1"/>
  <c r="GL225"/>
  <c r="BK225" s="1"/>
  <c r="CH225"/>
  <c r="DA225"/>
  <c r="AR225"/>
  <c r="GA225"/>
  <c r="GG226" l="1"/>
  <c r="GF226" s="1"/>
  <c r="GN226"/>
  <c r="GM226" s="1"/>
  <c r="GI226" s="1"/>
  <c r="BM225"/>
  <c r="GW226"/>
  <c r="GP226"/>
  <c r="AT225"/>
  <c r="AD225"/>
  <c r="GK225"/>
  <c r="GR225"/>
  <c r="GD225"/>
  <c r="GY225"/>
  <c r="GB226" l="1"/>
  <c r="FZ226" s="1"/>
  <c r="AE225"/>
  <c r="DO225"/>
  <c r="DP225" s="1"/>
  <c r="GQ226" l="1"/>
  <c r="GS226" s="1"/>
  <c r="CF226" s="1"/>
  <c r="GX226"/>
  <c r="GZ226" s="1"/>
  <c r="CY226" s="1"/>
  <c r="GC226"/>
  <c r="GE226" s="1"/>
  <c r="GJ226"/>
  <c r="GL226" s="1"/>
  <c r="BK226" s="1"/>
  <c r="EV225"/>
  <c r="T223" i="45"/>
  <c r="GN227" i="43" l="1"/>
  <c r="GM227" s="1"/>
  <c r="GU227"/>
  <c r="GT227" s="1"/>
  <c r="HB227"/>
  <c r="HA227" s="1"/>
  <c r="CH226"/>
  <c r="DA226"/>
  <c r="BM226"/>
  <c r="GA226"/>
  <c r="AR226"/>
  <c r="GG227" l="1"/>
  <c r="GF227" s="1"/>
  <c r="GW227"/>
  <c r="GP227"/>
  <c r="GI227"/>
  <c r="AT226"/>
  <c r="GR226"/>
  <c r="GD226"/>
  <c r="GY226"/>
  <c r="GK226"/>
  <c r="AD226"/>
  <c r="GB227" l="1"/>
  <c r="FZ227" s="1"/>
  <c r="DO226"/>
  <c r="DP226" s="1"/>
  <c r="AE226"/>
  <c r="GQ227" l="1"/>
  <c r="GS227" s="1"/>
  <c r="CF227" s="1"/>
  <c r="GX227"/>
  <c r="GZ227" s="1"/>
  <c r="CY227" s="1"/>
  <c r="GC227"/>
  <c r="GE227" s="1"/>
  <c r="GJ227"/>
  <c r="GL227" s="1"/>
  <c r="BK227" s="1"/>
  <c r="EV226"/>
  <c r="T224" i="45"/>
  <c r="HB228" i="43" l="1"/>
  <c r="HA228" s="1"/>
  <c r="GU228"/>
  <c r="GT228" s="1"/>
  <c r="GN228"/>
  <c r="GM228" s="1"/>
  <c r="DA227"/>
  <c r="BM227"/>
  <c r="CH227"/>
  <c r="GA227"/>
  <c r="AR227"/>
  <c r="GG228" l="1"/>
  <c r="GF228" s="1"/>
  <c r="GW228"/>
  <c r="GP228"/>
  <c r="GI228"/>
  <c r="AT227"/>
  <c r="GD227"/>
  <c r="GK227"/>
  <c r="GR227"/>
  <c r="GY227"/>
  <c r="AD227"/>
  <c r="GB228" l="1"/>
  <c r="FZ228" s="1"/>
  <c r="DO227"/>
  <c r="DP227" s="1"/>
  <c r="AE227"/>
  <c r="GQ228" l="1"/>
  <c r="GS228" s="1"/>
  <c r="CF228" s="1"/>
  <c r="GX228"/>
  <c r="GZ228" s="1"/>
  <c r="CY228" s="1"/>
  <c r="GC228"/>
  <c r="GE228" s="1"/>
  <c r="GJ228"/>
  <c r="EV227"/>
  <c r="T225" i="45"/>
  <c r="GU229" i="43" l="1"/>
  <c r="GT229" s="1"/>
  <c r="HB229"/>
  <c r="HA229" s="1"/>
  <c r="GL228"/>
  <c r="BK228" s="1"/>
  <c r="CH228"/>
  <c r="DA228"/>
  <c r="AR228"/>
  <c r="GA228"/>
  <c r="GG229" l="1"/>
  <c r="GF229" s="1"/>
  <c r="GN229"/>
  <c r="GM229" s="1"/>
  <c r="GI229" s="1"/>
  <c r="BM228"/>
  <c r="GW229"/>
  <c r="GP229"/>
  <c r="AT228"/>
  <c r="AD228"/>
  <c r="GR228"/>
  <c r="GD228"/>
  <c r="GY228"/>
  <c r="GK228"/>
  <c r="GB229" l="1"/>
  <c r="FZ229" s="1"/>
  <c r="DO228"/>
  <c r="DP228" s="1"/>
  <c r="AE228"/>
  <c r="GQ229" l="1"/>
  <c r="GS229" s="1"/>
  <c r="CF229" s="1"/>
  <c r="GX229"/>
  <c r="GZ229" s="1"/>
  <c r="CY229" s="1"/>
  <c r="GC229"/>
  <c r="GE229" s="1"/>
  <c r="GJ229"/>
  <c r="GL229" s="1"/>
  <c r="BK229" s="1"/>
  <c r="EV228"/>
  <c r="T226" i="45"/>
  <c r="GU230" i="43" l="1"/>
  <c r="GT230" s="1"/>
  <c r="HB230"/>
  <c r="HA230" s="1"/>
  <c r="GN230"/>
  <c r="GM230" s="1"/>
  <c r="CH229"/>
  <c r="DA229"/>
  <c r="BM229"/>
  <c r="GA229"/>
  <c r="AR229"/>
  <c r="GG230" l="1"/>
  <c r="GF230" s="1"/>
  <c r="GW230"/>
  <c r="GP230"/>
  <c r="GI230"/>
  <c r="AT229"/>
  <c r="GD229"/>
  <c r="GY229"/>
  <c r="GR229"/>
  <c r="GK229"/>
  <c r="AD229"/>
  <c r="GB230" l="1"/>
  <c r="FZ230" s="1"/>
  <c r="AE229"/>
  <c r="DO229"/>
  <c r="DP229" s="1"/>
  <c r="GQ230" l="1"/>
  <c r="GS230" s="1"/>
  <c r="CF230" s="1"/>
  <c r="GX230"/>
  <c r="GZ230" s="1"/>
  <c r="CY230" s="1"/>
  <c r="GC230"/>
  <c r="GE230" s="1"/>
  <c r="GJ230"/>
  <c r="EV229"/>
  <c r="T227" i="45"/>
  <c r="GU231" i="43" l="1"/>
  <c r="GT231" s="1"/>
  <c r="HB231"/>
  <c r="HA231" s="1"/>
  <c r="GL230"/>
  <c r="BK230" s="1"/>
  <c r="DA230"/>
  <c r="CH230"/>
  <c r="GA230"/>
  <c r="AR230"/>
  <c r="GG231" l="1"/>
  <c r="GF231" s="1"/>
  <c r="GN231"/>
  <c r="GM231" s="1"/>
  <c r="GI231" s="1"/>
  <c r="BM230"/>
  <c r="AT230"/>
  <c r="GW231"/>
  <c r="GP231"/>
  <c r="GY230"/>
  <c r="GD230"/>
  <c r="GK230"/>
  <c r="GR230"/>
  <c r="AD230"/>
  <c r="GB231" l="1"/>
  <c r="FZ231" s="1"/>
  <c r="DO230"/>
  <c r="DP230" s="1"/>
  <c r="AE230"/>
  <c r="GQ231" l="1"/>
  <c r="GS231" s="1"/>
  <c r="CF231" s="1"/>
  <c r="GX231"/>
  <c r="GZ231" s="1"/>
  <c r="CY231" s="1"/>
  <c r="GC231"/>
  <c r="GE231" s="1"/>
  <c r="GJ231"/>
  <c r="GL231" s="1"/>
  <c r="BK231" s="1"/>
  <c r="EV230"/>
  <c r="T228" i="45"/>
  <c r="GU232" i="43" l="1"/>
  <c r="GT232" s="1"/>
  <c r="GP232" s="1"/>
  <c r="CH231"/>
  <c r="HB232"/>
  <c r="HA232" s="1"/>
  <c r="GW232" s="1"/>
  <c r="DA231"/>
  <c r="GN232"/>
  <c r="GM232" s="1"/>
  <c r="GI232" s="1"/>
  <c r="BM231"/>
  <c r="AR231"/>
  <c r="GA231"/>
  <c r="GG232" l="1"/>
  <c r="GF232" s="1"/>
  <c r="AT231"/>
  <c r="AD231"/>
  <c r="GK231"/>
  <c r="GD231"/>
  <c r="GY231"/>
  <c r="GR231"/>
  <c r="GB232" l="1"/>
  <c r="FZ232" s="1"/>
  <c r="AE231"/>
  <c r="DO231"/>
  <c r="DP231" s="1"/>
  <c r="EV231" l="1"/>
  <c r="T229" i="45"/>
  <c r="GQ232" i="43"/>
  <c r="GS232" s="1"/>
  <c r="CF232" s="1"/>
  <c r="GX232"/>
  <c r="GZ232" s="1"/>
  <c r="CY232" s="1"/>
  <c r="GC232"/>
  <c r="GE232" s="1"/>
  <c r="GJ232"/>
  <c r="GU233" l="1"/>
  <c r="GT233" s="1"/>
  <c r="GP233" s="1"/>
  <c r="CH232"/>
  <c r="HB233"/>
  <c r="HA233" s="1"/>
  <c r="GW233" s="1"/>
  <c r="DA232"/>
  <c r="GL232"/>
  <c r="BK232" s="1"/>
  <c r="AR232"/>
  <c r="GA232"/>
  <c r="GN233" l="1"/>
  <c r="GM233" s="1"/>
  <c r="GI233" s="1"/>
  <c r="BM232"/>
  <c r="GG233"/>
  <c r="GF233" s="1"/>
  <c r="AT232"/>
  <c r="AD232"/>
  <c r="GK232"/>
  <c r="GD232"/>
  <c r="GR232"/>
  <c r="GY232"/>
  <c r="GB233" l="1"/>
  <c r="FZ233" s="1"/>
  <c r="DO232"/>
  <c r="DP232" s="1"/>
  <c r="AE232"/>
  <c r="EV232" l="1"/>
  <c r="T230" i="45"/>
  <c r="GQ233" i="43"/>
  <c r="GS233" s="1"/>
  <c r="CF233" s="1"/>
  <c r="GX233"/>
  <c r="GZ233" s="1"/>
  <c r="CY233" s="1"/>
  <c r="GC233"/>
  <c r="GE233" s="1"/>
  <c r="GJ233"/>
  <c r="GU234" l="1"/>
  <c r="GT234" s="1"/>
  <c r="GP234" s="1"/>
  <c r="CH233"/>
  <c r="HB234"/>
  <c r="HA234" s="1"/>
  <c r="GW234" s="1"/>
  <c r="DA233"/>
  <c r="GL233"/>
  <c r="BK233" s="1"/>
  <c r="AR233"/>
  <c r="GA233"/>
  <c r="GR233" s="1"/>
  <c r="GN234" l="1"/>
  <c r="GM234" s="1"/>
  <c r="GI234" s="1"/>
  <c r="BM233"/>
  <c r="GG234"/>
  <c r="GF234" s="1"/>
  <c r="GB234" s="1"/>
  <c r="AT233"/>
  <c r="AD233"/>
  <c r="GY233"/>
  <c r="GK233"/>
  <c r="GD233"/>
  <c r="AE233" l="1"/>
  <c r="FZ234"/>
  <c r="GJ234" s="1"/>
  <c r="DO233"/>
  <c r="DP233" s="1"/>
  <c r="T231" i="45" l="1"/>
  <c r="EV233" i="43"/>
  <c r="GX234"/>
  <c r="GZ234" s="1"/>
  <c r="CY234" s="1"/>
  <c r="GQ234"/>
  <c r="GS234" s="1"/>
  <c r="CF234" s="1"/>
  <c r="GC234"/>
  <c r="GE234" s="1"/>
  <c r="AR234" s="1"/>
  <c r="GL234"/>
  <c r="BK234" s="1"/>
  <c r="GN235" l="1"/>
  <c r="GM235" s="1"/>
  <c r="GI235" s="1"/>
  <c r="BM234"/>
  <c r="GG235"/>
  <c r="GF235" s="1"/>
  <c r="AT234"/>
  <c r="HB235"/>
  <c r="HA235" s="1"/>
  <c r="GW235" s="1"/>
  <c r="DA234"/>
  <c r="GU235"/>
  <c r="GT235" s="1"/>
  <c r="GP235" s="1"/>
  <c r="CH234"/>
  <c r="GA234"/>
  <c r="GY234" s="1"/>
  <c r="AD234"/>
  <c r="GR234" l="1"/>
  <c r="GD234"/>
  <c r="GK234"/>
  <c r="GB235"/>
  <c r="FZ235" s="1"/>
  <c r="DO234"/>
  <c r="DP234" s="1"/>
  <c r="AE234"/>
  <c r="EV234" l="1"/>
  <c r="T232" i="45"/>
  <c r="GQ235" i="43"/>
  <c r="GS235" s="1"/>
  <c r="CF235" s="1"/>
  <c r="GX235"/>
  <c r="GZ235" s="1"/>
  <c r="CY235" s="1"/>
  <c r="GC235"/>
  <c r="GE235" s="1"/>
  <c r="GJ235"/>
  <c r="GU236" l="1"/>
  <c r="GT236" s="1"/>
  <c r="GP236" s="1"/>
  <c r="CH235"/>
  <c r="HB236"/>
  <c r="HA236" s="1"/>
  <c r="GW236" s="1"/>
  <c r="DA235"/>
  <c r="GL235"/>
  <c r="BK235" s="1"/>
  <c r="AR235"/>
  <c r="GA235"/>
  <c r="GN236" l="1"/>
  <c r="GM236" s="1"/>
  <c r="GI236" s="1"/>
  <c r="BM235"/>
  <c r="GG236"/>
  <c r="GF236" s="1"/>
  <c r="AT235"/>
  <c r="AD235"/>
  <c r="GR235"/>
  <c r="GK235"/>
  <c r="GD235"/>
  <c r="GY235"/>
  <c r="GB236" l="1"/>
  <c r="FZ236" s="1"/>
  <c r="DO235"/>
  <c r="DP235" s="1"/>
  <c r="AE235"/>
  <c r="EV235" l="1"/>
  <c r="T233" i="45"/>
  <c r="GQ236" i="43"/>
  <c r="GS236" s="1"/>
  <c r="CF236" s="1"/>
  <c r="GX236"/>
  <c r="GZ236" s="1"/>
  <c r="CY236" s="1"/>
  <c r="GC236"/>
  <c r="GE236" s="1"/>
  <c r="GJ236"/>
  <c r="HB237" l="1"/>
  <c r="HA237" s="1"/>
  <c r="GW237" s="1"/>
  <c r="DA236"/>
  <c r="GU237"/>
  <c r="GT237" s="1"/>
  <c r="GP237" s="1"/>
  <c r="CH236"/>
  <c r="GL236"/>
  <c r="BK236" s="1"/>
  <c r="AR236"/>
  <c r="GA236"/>
  <c r="GN237" l="1"/>
  <c r="GM237" s="1"/>
  <c r="GI237" s="1"/>
  <c r="BM236"/>
  <c r="GG237"/>
  <c r="GF237" s="1"/>
  <c r="AT236"/>
  <c r="AD236"/>
  <c r="GD236"/>
  <c r="GR236"/>
  <c r="GK236"/>
  <c r="GY236"/>
  <c r="GB237" l="1"/>
  <c r="FZ237" s="1"/>
  <c r="DO236"/>
  <c r="DP236" s="1"/>
  <c r="AE236"/>
  <c r="EV236" l="1"/>
  <c r="T234" i="45"/>
  <c r="GQ237" i="43"/>
  <c r="GS237" s="1"/>
  <c r="CF237" s="1"/>
  <c r="GX237"/>
  <c r="GZ237" s="1"/>
  <c r="CY237" s="1"/>
  <c r="GC237"/>
  <c r="GE237" s="1"/>
  <c r="GJ237"/>
  <c r="HB238" l="1"/>
  <c r="HA238" s="1"/>
  <c r="GW238" s="1"/>
  <c r="DA237"/>
  <c r="GU238"/>
  <c r="GT238" s="1"/>
  <c r="GP238" s="1"/>
  <c r="CH237"/>
  <c r="GL237"/>
  <c r="BK237" s="1"/>
  <c r="GA237"/>
  <c r="AR237"/>
  <c r="GG238" l="1"/>
  <c r="GF238" s="1"/>
  <c r="AT237"/>
  <c r="GN238"/>
  <c r="GM238" s="1"/>
  <c r="GI238" s="1"/>
  <c r="BM237"/>
  <c r="GK237"/>
  <c r="GR237"/>
  <c r="GD237"/>
  <c r="GY237"/>
  <c r="AD237"/>
  <c r="GB238" l="1"/>
  <c r="FZ238" s="1"/>
  <c r="AE237"/>
  <c r="DO237"/>
  <c r="DP237" s="1"/>
  <c r="EV237" l="1"/>
  <c r="T235" i="45"/>
  <c r="GQ238" i="43"/>
  <c r="GS238" s="1"/>
  <c r="CF238" s="1"/>
  <c r="GX238"/>
  <c r="GZ238" s="1"/>
  <c r="CY238" s="1"/>
  <c r="GC238"/>
  <c r="GE238" s="1"/>
  <c r="GJ238"/>
  <c r="GU239" l="1"/>
  <c r="GT239" s="1"/>
  <c r="GP239" s="1"/>
  <c r="CH238"/>
  <c r="HB239"/>
  <c r="HA239" s="1"/>
  <c r="GW239" s="1"/>
  <c r="DA238"/>
  <c r="GL238"/>
  <c r="BK238" s="1"/>
  <c r="GA238"/>
  <c r="AR238"/>
  <c r="GN239" l="1"/>
  <c r="GM239" s="1"/>
  <c r="GI239" s="1"/>
  <c r="BM238"/>
  <c r="GG239"/>
  <c r="GF239" s="1"/>
  <c r="AT238"/>
  <c r="GY238"/>
  <c r="GR238"/>
  <c r="GK238"/>
  <c r="GD238"/>
  <c r="AD238"/>
  <c r="GB239" l="1"/>
  <c r="FZ239" s="1"/>
  <c r="AE238"/>
  <c r="DO238"/>
  <c r="DP238" s="1"/>
  <c r="EV238" l="1"/>
  <c r="T236" i="45"/>
  <c r="GQ239" i="43"/>
  <c r="GS239" s="1"/>
  <c r="CF239" s="1"/>
  <c r="GX239"/>
  <c r="GZ239" s="1"/>
  <c r="CY239" s="1"/>
  <c r="GC239"/>
  <c r="GE239" s="1"/>
  <c r="GJ239"/>
  <c r="GU240" l="1"/>
  <c r="GT240" s="1"/>
  <c r="GP240" s="1"/>
  <c r="CH239"/>
  <c r="HB240"/>
  <c r="HA240" s="1"/>
  <c r="GW240" s="1"/>
  <c r="DA239"/>
  <c r="GL239"/>
  <c r="BK239" s="1"/>
  <c r="GA239"/>
  <c r="AR239"/>
  <c r="GN240" l="1"/>
  <c r="GM240" s="1"/>
  <c r="GI240" s="1"/>
  <c r="BM239"/>
  <c r="GG240"/>
  <c r="GF240" s="1"/>
  <c r="AT239"/>
  <c r="GK239"/>
  <c r="GR239"/>
  <c r="GD239"/>
  <c r="GY239"/>
  <c r="AD239"/>
  <c r="GB240" l="1"/>
  <c r="FZ240" s="1"/>
  <c r="AE239"/>
  <c r="DO239"/>
  <c r="DP239" s="1"/>
  <c r="EV239" l="1"/>
  <c r="T237" i="45"/>
  <c r="GQ240" i="43"/>
  <c r="GS240" s="1"/>
  <c r="CF240" s="1"/>
  <c r="GX240"/>
  <c r="GZ240" s="1"/>
  <c r="CY240" s="1"/>
  <c r="GC240"/>
  <c r="GE240" s="1"/>
  <c r="GJ240"/>
  <c r="HB241" l="1"/>
  <c r="HA241" s="1"/>
  <c r="GW241" s="1"/>
  <c r="DA240"/>
  <c r="GU241"/>
  <c r="GT241" s="1"/>
  <c r="GP241" s="1"/>
  <c r="CH240"/>
  <c r="GL240"/>
  <c r="BK240" s="1"/>
  <c r="GA240"/>
  <c r="AR240"/>
  <c r="GG241" l="1"/>
  <c r="GF241" s="1"/>
  <c r="AT240"/>
  <c r="GN241"/>
  <c r="GM241" s="1"/>
  <c r="GI241" s="1"/>
  <c r="BM240"/>
  <c r="GY240"/>
  <c r="GK240"/>
  <c r="GR240"/>
  <c r="GD240"/>
  <c r="AD240"/>
  <c r="GB241" l="1"/>
  <c r="FZ241" s="1"/>
  <c r="AE240"/>
  <c r="DO240"/>
  <c r="DP240" s="1"/>
  <c r="EV240" l="1"/>
  <c r="T238" i="45"/>
  <c r="GQ241" i="43"/>
  <c r="GS241" s="1"/>
  <c r="CF241" s="1"/>
  <c r="GX241"/>
  <c r="GZ241" s="1"/>
  <c r="CY241" s="1"/>
  <c r="GC241"/>
  <c r="GE241" s="1"/>
  <c r="GJ241"/>
  <c r="GU242" l="1"/>
  <c r="GT242" s="1"/>
  <c r="GP242" s="1"/>
  <c r="CH241"/>
  <c r="HB242"/>
  <c r="HA242" s="1"/>
  <c r="GW242" s="1"/>
  <c r="DA241"/>
  <c r="GL241"/>
  <c r="BK241" s="1"/>
  <c r="GA241"/>
  <c r="AR241"/>
  <c r="GG242" l="1"/>
  <c r="GF242" s="1"/>
  <c r="AT241"/>
  <c r="GN242"/>
  <c r="GM242" s="1"/>
  <c r="GI242" s="1"/>
  <c r="BM241"/>
  <c r="GD241"/>
  <c r="GK241"/>
  <c r="GR241"/>
  <c r="GY241"/>
  <c r="AD241"/>
  <c r="GB242" l="1"/>
  <c r="FZ242" s="1"/>
  <c r="AE241"/>
  <c r="DO241"/>
  <c r="DP241" s="1"/>
  <c r="EV241" l="1"/>
  <c r="T239" i="45"/>
  <c r="GQ242" i="43"/>
  <c r="GS242" s="1"/>
  <c r="CF242" s="1"/>
  <c r="GX242"/>
  <c r="GZ242" s="1"/>
  <c r="CY242" s="1"/>
  <c r="GC242"/>
  <c r="GE242" s="1"/>
  <c r="GJ242"/>
  <c r="GU243" l="1"/>
  <c r="GT243" s="1"/>
  <c r="GP243" s="1"/>
  <c r="CH242"/>
  <c r="HB243"/>
  <c r="HA243" s="1"/>
  <c r="GW243" s="1"/>
  <c r="DA242"/>
  <c r="GL242"/>
  <c r="BK242" s="1"/>
  <c r="AR242"/>
  <c r="GA242"/>
  <c r="GN243" l="1"/>
  <c r="GM243" s="1"/>
  <c r="GI243" s="1"/>
  <c r="BM242"/>
  <c r="GG243"/>
  <c r="GF243" s="1"/>
  <c r="AT242"/>
  <c r="AD242"/>
  <c r="GR242"/>
  <c r="GD242"/>
  <c r="GK242"/>
  <c r="GY242"/>
  <c r="GB243" l="1"/>
  <c r="FZ243" s="1"/>
  <c r="AE242"/>
  <c r="DO242"/>
  <c r="DP242" s="1"/>
  <c r="EV242" l="1"/>
  <c r="T240" i="45"/>
  <c r="GQ243" i="43"/>
  <c r="GS243" s="1"/>
  <c r="CF243" s="1"/>
  <c r="GX243"/>
  <c r="GZ243" s="1"/>
  <c r="CY243" s="1"/>
  <c r="GC243"/>
  <c r="GE243" s="1"/>
  <c r="GJ243"/>
  <c r="GU244" l="1"/>
  <c r="GT244" s="1"/>
  <c r="GP244" s="1"/>
  <c r="CH243"/>
  <c r="HB244"/>
  <c r="HA244" s="1"/>
  <c r="GW244" s="1"/>
  <c r="DA243"/>
  <c r="GL243"/>
  <c r="BK243" s="1"/>
  <c r="GA243"/>
  <c r="AR243"/>
  <c r="GN244" l="1"/>
  <c r="GM244" s="1"/>
  <c r="GI244" s="1"/>
  <c r="BM243"/>
  <c r="GG244"/>
  <c r="GF244" s="1"/>
  <c r="AT243"/>
  <c r="GD243"/>
  <c r="GY243"/>
  <c r="GR243"/>
  <c r="GK243"/>
  <c r="AD243"/>
  <c r="GB244" l="1"/>
  <c r="FZ244" s="1"/>
  <c r="AE243"/>
  <c r="DO243"/>
  <c r="DP243" s="1"/>
  <c r="EV243" l="1"/>
  <c r="T241" i="45"/>
  <c r="GQ244" i="43"/>
  <c r="GS244" s="1"/>
  <c r="CF244" s="1"/>
  <c r="GX244"/>
  <c r="GZ244" s="1"/>
  <c r="CY244" s="1"/>
  <c r="GC244"/>
  <c r="GE244" s="1"/>
  <c r="GJ244"/>
  <c r="GU245" l="1"/>
  <c r="GT245" s="1"/>
  <c r="GP245" s="1"/>
  <c r="CH244"/>
  <c r="HB245"/>
  <c r="HA245" s="1"/>
  <c r="GW245" s="1"/>
  <c r="DA244"/>
  <c r="GL244"/>
  <c r="BK244" s="1"/>
  <c r="GA244"/>
  <c r="AR244"/>
  <c r="GG245" l="1"/>
  <c r="GF245" s="1"/>
  <c r="AT244"/>
  <c r="GN245"/>
  <c r="GM245" s="1"/>
  <c r="GI245" s="1"/>
  <c r="BM244"/>
  <c r="GK244"/>
  <c r="GR244"/>
  <c r="GY244"/>
  <c r="GD244"/>
  <c r="AD244"/>
  <c r="GB245" l="1"/>
  <c r="FZ245" s="1"/>
  <c r="AE244"/>
  <c r="DO244"/>
  <c r="DP244" s="1"/>
  <c r="EV244" l="1"/>
  <c r="T242" i="45"/>
  <c r="GQ245" i="43"/>
  <c r="GS245" s="1"/>
  <c r="CF245" s="1"/>
  <c r="GX245"/>
  <c r="GZ245" s="1"/>
  <c r="CY245" s="1"/>
  <c r="GC245"/>
  <c r="GE245" s="1"/>
  <c r="GJ245"/>
  <c r="GU246" l="1"/>
  <c r="GT246" s="1"/>
  <c r="GP246" s="1"/>
  <c r="CH245"/>
  <c r="HB246"/>
  <c r="HA246" s="1"/>
  <c r="GW246" s="1"/>
  <c r="DA245"/>
  <c r="GL245"/>
  <c r="BK245" s="1"/>
  <c r="GA245"/>
  <c r="AR245"/>
  <c r="GG246" l="1"/>
  <c r="GF246" s="1"/>
  <c r="AT245"/>
  <c r="GN246"/>
  <c r="GM246" s="1"/>
  <c r="GI246" s="1"/>
  <c r="BM245"/>
  <c r="GY245"/>
  <c r="GR245"/>
  <c r="GK245"/>
  <c r="GD245"/>
  <c r="AD245"/>
  <c r="GB246" l="1"/>
  <c r="FZ246" s="1"/>
  <c r="DO245"/>
  <c r="DP245" s="1"/>
  <c r="AE245"/>
  <c r="EV245" l="1"/>
  <c r="T243" i="45"/>
  <c r="GQ246" i="43"/>
  <c r="GS246" s="1"/>
  <c r="CF246" s="1"/>
  <c r="GX246"/>
  <c r="GZ246" s="1"/>
  <c r="CY246" s="1"/>
  <c r="GC246"/>
  <c r="GE246" s="1"/>
  <c r="GJ246"/>
  <c r="GU247" l="1"/>
  <c r="GT247" s="1"/>
  <c r="GP247" s="1"/>
  <c r="CH246"/>
  <c r="HB247"/>
  <c r="HA247" s="1"/>
  <c r="GW247" s="1"/>
  <c r="DA246"/>
  <c r="GL246"/>
  <c r="BK246" s="1"/>
  <c r="AR246"/>
  <c r="GA246"/>
  <c r="GY246" s="1"/>
  <c r="GN247" l="1"/>
  <c r="GM247" s="1"/>
  <c r="GI247" s="1"/>
  <c r="BM246"/>
  <c r="GG247"/>
  <c r="GF247" s="1"/>
  <c r="GB247" s="1"/>
  <c r="AT246"/>
  <c r="AD246"/>
  <c r="GK246"/>
  <c r="GR246"/>
  <c r="GD246"/>
  <c r="DO246" l="1"/>
  <c r="DP246" s="1"/>
  <c r="FZ247"/>
  <c r="GJ247" s="1"/>
  <c r="AE246"/>
  <c r="GQ247" l="1"/>
  <c r="GS247" s="1"/>
  <c r="CF247" s="1"/>
  <c r="GX247"/>
  <c r="GZ247" s="1"/>
  <c r="CY247" s="1"/>
  <c r="GC247"/>
  <c r="GE247" s="1"/>
  <c r="AR247" s="1"/>
  <c r="EV246"/>
  <c r="T244" i="45"/>
  <c r="GL247" i="43"/>
  <c r="BK247" s="1"/>
  <c r="HB248" l="1"/>
  <c r="HA248" s="1"/>
  <c r="GW248" s="1"/>
  <c r="GU248"/>
  <c r="GT248" s="1"/>
  <c r="GP248" s="1"/>
  <c r="CH247"/>
  <c r="GA247"/>
  <c r="GD247" s="1"/>
  <c r="DA247"/>
  <c r="GG248"/>
  <c r="GF248" s="1"/>
  <c r="AT247"/>
  <c r="GN248"/>
  <c r="GM248" s="1"/>
  <c r="GI248" s="1"/>
  <c r="BM247"/>
  <c r="AD247"/>
  <c r="GR247" l="1"/>
  <c r="GY247"/>
  <c r="GK247"/>
  <c r="GB248"/>
  <c r="FZ248" s="1"/>
  <c r="DO247"/>
  <c r="DP247" s="1"/>
  <c r="AE247"/>
  <c r="EV247" l="1"/>
  <c r="T245" i="45"/>
  <c r="GQ248" i="43"/>
  <c r="GS248" s="1"/>
  <c r="CF248" s="1"/>
  <c r="GX248"/>
  <c r="GZ248" s="1"/>
  <c r="CY248" s="1"/>
  <c r="GC248"/>
  <c r="GE248" s="1"/>
  <c r="GJ248"/>
  <c r="GU249" l="1"/>
  <c r="GT249" s="1"/>
  <c r="GP249" s="1"/>
  <c r="CH248"/>
  <c r="HB249"/>
  <c r="HA249" s="1"/>
  <c r="GW249" s="1"/>
  <c r="DA248"/>
  <c r="GL248"/>
  <c r="BK248" s="1"/>
  <c r="AR248"/>
  <c r="GA248"/>
  <c r="GN249" l="1"/>
  <c r="GM249" s="1"/>
  <c r="GI249" s="1"/>
  <c r="BM248"/>
  <c r="GG249"/>
  <c r="GF249" s="1"/>
  <c r="AT248"/>
  <c r="AD248"/>
  <c r="GD248"/>
  <c r="GR248"/>
  <c r="GY248"/>
  <c r="GK248"/>
  <c r="GB249" l="1"/>
  <c r="FZ249" s="1"/>
  <c r="DO248"/>
  <c r="DP248" s="1"/>
  <c r="AE248"/>
  <c r="EV248" l="1"/>
  <c r="T246" i="45"/>
  <c r="GQ249" i="43"/>
  <c r="GS249" s="1"/>
  <c r="CF249" s="1"/>
  <c r="GX249"/>
  <c r="GZ249" s="1"/>
  <c r="CY249" s="1"/>
  <c r="GC249"/>
  <c r="GE249" s="1"/>
  <c r="GJ249"/>
  <c r="GU250" l="1"/>
  <c r="GT250" s="1"/>
  <c r="GP250" s="1"/>
  <c r="CH249"/>
  <c r="HB250"/>
  <c r="HA250" s="1"/>
  <c r="GW250" s="1"/>
  <c r="DA249"/>
  <c r="GL249"/>
  <c r="BK249" s="1"/>
  <c r="GA249"/>
  <c r="AR249"/>
  <c r="GG250" l="1"/>
  <c r="GF250" s="1"/>
  <c r="AT249"/>
  <c r="GN250"/>
  <c r="GM250" s="1"/>
  <c r="GI250" s="1"/>
  <c r="BM249"/>
  <c r="GD249"/>
  <c r="GY249"/>
  <c r="GK249"/>
  <c r="GR249"/>
  <c r="AD249"/>
  <c r="GB250" l="1"/>
  <c r="FZ250" s="1"/>
  <c r="AE249"/>
  <c r="DO249"/>
  <c r="DP249" s="1"/>
  <c r="EV249" l="1"/>
  <c r="T247" i="45"/>
  <c r="GQ250" i="43"/>
  <c r="GS250" s="1"/>
  <c r="CF250" s="1"/>
  <c r="GX250"/>
  <c r="GZ250" s="1"/>
  <c r="CY250" s="1"/>
  <c r="GC250"/>
  <c r="GE250" s="1"/>
  <c r="GJ250"/>
  <c r="GU251" l="1"/>
  <c r="GT251" s="1"/>
  <c r="GP251" s="1"/>
  <c r="CH250"/>
  <c r="HB251"/>
  <c r="HA251" s="1"/>
  <c r="GW251" s="1"/>
  <c r="DA250"/>
  <c r="GL250"/>
  <c r="BK250" s="1"/>
  <c r="AR250"/>
  <c r="GA250"/>
  <c r="GN251" l="1"/>
  <c r="GM251" s="1"/>
  <c r="GI251" s="1"/>
  <c r="BM250"/>
  <c r="GG251"/>
  <c r="GF251" s="1"/>
  <c r="AT250"/>
  <c r="AD250"/>
  <c r="GY250"/>
  <c r="GK250"/>
  <c r="GR250"/>
  <c r="GD250"/>
  <c r="GB251" l="1"/>
  <c r="FZ251" s="1"/>
  <c r="AE250"/>
  <c r="DO250"/>
  <c r="DP250" s="1"/>
  <c r="EV250" l="1"/>
  <c r="T248" i="45"/>
  <c r="GQ251" i="43"/>
  <c r="GS251" s="1"/>
  <c r="CF251" s="1"/>
  <c r="GX251"/>
  <c r="GZ251" s="1"/>
  <c r="CY251" s="1"/>
  <c r="GC251"/>
  <c r="GE251" s="1"/>
  <c r="GJ251"/>
  <c r="GU252" l="1"/>
  <c r="GT252" s="1"/>
  <c r="GP252" s="1"/>
  <c r="CH251"/>
  <c r="HB252"/>
  <c r="HA252" s="1"/>
  <c r="GW252" s="1"/>
  <c r="DA251"/>
  <c r="GL251"/>
  <c r="BK251" s="1"/>
  <c r="GA251"/>
  <c r="AR251"/>
  <c r="GN252" l="1"/>
  <c r="GM252" s="1"/>
  <c r="GI252" s="1"/>
  <c r="BM251"/>
  <c r="GG252"/>
  <c r="GF252" s="1"/>
  <c r="AT251"/>
  <c r="GD251"/>
  <c r="GR251"/>
  <c r="GY251"/>
  <c r="GK251"/>
  <c r="AD251"/>
  <c r="GB252" l="1"/>
  <c r="FZ252" s="1"/>
  <c r="DO251"/>
  <c r="DP251" s="1"/>
  <c r="AE251"/>
  <c r="EV251" l="1"/>
  <c r="T249" i="45"/>
  <c r="GQ252" i="43"/>
  <c r="GS252" s="1"/>
  <c r="CF252" s="1"/>
  <c r="GX252"/>
  <c r="GZ252" s="1"/>
  <c r="CY252" s="1"/>
  <c r="GC252"/>
  <c r="GE252" s="1"/>
  <c r="GJ252"/>
  <c r="GU253" l="1"/>
  <c r="GT253" s="1"/>
  <c r="GP253" s="1"/>
  <c r="CH252"/>
  <c r="HB253"/>
  <c r="HA253" s="1"/>
  <c r="GW253" s="1"/>
  <c r="DA252"/>
  <c r="GL252"/>
  <c r="BK252" s="1"/>
  <c r="GA252"/>
  <c r="AR252"/>
  <c r="GN253" l="1"/>
  <c r="GM253" s="1"/>
  <c r="GI253" s="1"/>
  <c r="BM252"/>
  <c r="GG253"/>
  <c r="GF253" s="1"/>
  <c r="AT252"/>
  <c r="GR252"/>
  <c r="GD252"/>
  <c r="GY252"/>
  <c r="GK252"/>
  <c r="AD252"/>
  <c r="GB253" l="1"/>
  <c r="FZ253" s="1"/>
  <c r="DO252"/>
  <c r="DP252" s="1"/>
  <c r="AE252"/>
  <c r="EV252" l="1"/>
  <c r="T250" i="45"/>
  <c r="GQ253" i="43"/>
  <c r="GS253" s="1"/>
  <c r="CF253" s="1"/>
  <c r="GX253"/>
  <c r="GZ253" s="1"/>
  <c r="CY253" s="1"/>
  <c r="GC253"/>
  <c r="GE253" s="1"/>
  <c r="GJ253"/>
  <c r="GU254" l="1"/>
  <c r="GT254" s="1"/>
  <c r="GP254" s="1"/>
  <c r="CH253"/>
  <c r="HB254"/>
  <c r="HA254" s="1"/>
  <c r="GW254" s="1"/>
  <c r="DA253"/>
  <c r="GL253"/>
  <c r="BK253" s="1"/>
  <c r="GA253"/>
  <c r="AR253"/>
  <c r="GG254" l="1"/>
  <c r="GF254" s="1"/>
  <c r="AT253"/>
  <c r="GN254"/>
  <c r="GM254" s="1"/>
  <c r="GI254" s="1"/>
  <c r="BM253"/>
  <c r="GY253"/>
  <c r="GK253"/>
  <c r="GR253"/>
  <c r="GD253"/>
  <c r="AD253"/>
  <c r="GB254" l="1"/>
  <c r="FZ254" s="1"/>
  <c r="DO253"/>
  <c r="DP253" s="1"/>
  <c r="AE253"/>
  <c r="EV253" l="1"/>
  <c r="T251" i="45"/>
  <c r="GQ254" i="43"/>
  <c r="GS254" s="1"/>
  <c r="CF254" s="1"/>
  <c r="GX254"/>
  <c r="GZ254" s="1"/>
  <c r="CY254" s="1"/>
  <c r="GC254"/>
  <c r="GE254" s="1"/>
  <c r="GJ254"/>
  <c r="GU255" l="1"/>
  <c r="GT255" s="1"/>
  <c r="GP255" s="1"/>
  <c r="CH254"/>
  <c r="HB255"/>
  <c r="HA255" s="1"/>
  <c r="GW255" s="1"/>
  <c r="DA254"/>
  <c r="GL254"/>
  <c r="BK254" s="1"/>
  <c r="AR254"/>
  <c r="GA254"/>
  <c r="GN255" l="1"/>
  <c r="GM255" s="1"/>
  <c r="GI255" s="1"/>
  <c r="BM254"/>
  <c r="GG255"/>
  <c r="GF255" s="1"/>
  <c r="AT254"/>
  <c r="AD254"/>
  <c r="GR254"/>
  <c r="GY254"/>
  <c r="GD254"/>
  <c r="GK254"/>
  <c r="GB255" l="1"/>
  <c r="FZ255" s="1"/>
  <c r="DO254"/>
  <c r="DP254" s="1"/>
  <c r="AE254"/>
  <c r="EV254" l="1"/>
  <c r="T252" i="45"/>
  <c r="GQ255" i="43"/>
  <c r="GS255" s="1"/>
  <c r="CF255" s="1"/>
  <c r="GX255"/>
  <c r="GZ255" s="1"/>
  <c r="CY255" s="1"/>
  <c r="GC255"/>
  <c r="GE255" s="1"/>
  <c r="GJ255"/>
  <c r="GU256" l="1"/>
  <c r="GT256" s="1"/>
  <c r="GP256" s="1"/>
  <c r="CH255"/>
  <c r="HB256"/>
  <c r="HA256" s="1"/>
  <c r="GW256" s="1"/>
  <c r="DA255"/>
  <c r="GL255"/>
  <c r="BK255" s="1"/>
  <c r="GA255"/>
  <c r="AR255"/>
  <c r="GG256" l="1"/>
  <c r="GF256" s="1"/>
  <c r="AT255"/>
  <c r="GN256"/>
  <c r="GM256" s="1"/>
  <c r="GI256" s="1"/>
  <c r="BM255"/>
  <c r="GD255"/>
  <c r="GR255"/>
  <c r="GK255"/>
  <c r="GY255"/>
  <c r="AD255"/>
  <c r="GB256" l="1"/>
  <c r="FZ256" s="1"/>
  <c r="AE255"/>
  <c r="DO255"/>
  <c r="DP255" s="1"/>
  <c r="EV255" l="1"/>
  <c r="T253" i="45"/>
  <c r="GQ256" i="43"/>
  <c r="GS256" s="1"/>
  <c r="CF256" s="1"/>
  <c r="GX256"/>
  <c r="GZ256" s="1"/>
  <c r="CY256" s="1"/>
  <c r="GC256"/>
  <c r="GE256" s="1"/>
  <c r="GJ256"/>
  <c r="GU257" l="1"/>
  <c r="GT257" s="1"/>
  <c r="GP257" s="1"/>
  <c r="CH256"/>
  <c r="HB257"/>
  <c r="HA257" s="1"/>
  <c r="GW257" s="1"/>
  <c r="DA256"/>
  <c r="GL256"/>
  <c r="BK256" s="1"/>
  <c r="GA256"/>
  <c r="AR256"/>
  <c r="GG257" l="1"/>
  <c r="GF257" s="1"/>
  <c r="AT256"/>
  <c r="GN257"/>
  <c r="GM257" s="1"/>
  <c r="GI257" s="1"/>
  <c r="BM256"/>
  <c r="GY256"/>
  <c r="GD256"/>
  <c r="GK256"/>
  <c r="GR256"/>
  <c r="AD256"/>
  <c r="GB257" l="1"/>
  <c r="FZ257" s="1"/>
  <c r="DO256"/>
  <c r="DP256" s="1"/>
  <c r="AE256"/>
  <c r="EV256" l="1"/>
  <c r="T254" i="45"/>
  <c r="GQ257" i="43"/>
  <c r="GS257" s="1"/>
  <c r="CF257" s="1"/>
  <c r="GX257"/>
  <c r="GZ257" s="1"/>
  <c r="CY257" s="1"/>
  <c r="GC257"/>
  <c r="GE257" s="1"/>
  <c r="GJ257"/>
  <c r="GU258" l="1"/>
  <c r="GT258" s="1"/>
  <c r="GP258" s="1"/>
  <c r="CH257"/>
  <c r="HB258"/>
  <c r="HA258" s="1"/>
  <c r="GW258" s="1"/>
  <c r="DA257"/>
  <c r="GL257"/>
  <c r="BK257" s="1"/>
  <c r="GA257"/>
  <c r="AR257"/>
  <c r="GG258" l="1"/>
  <c r="GF258" s="1"/>
  <c r="AT257"/>
  <c r="GN258"/>
  <c r="GM258" s="1"/>
  <c r="GI258" s="1"/>
  <c r="BM257"/>
  <c r="GK257"/>
  <c r="GR257"/>
  <c r="GY257"/>
  <c r="GD257"/>
  <c r="AD257"/>
  <c r="GB258" l="1"/>
  <c r="FZ258" s="1"/>
  <c r="DO257"/>
  <c r="DP257" s="1"/>
  <c r="AE257"/>
  <c r="EV257" l="1"/>
  <c r="T255" i="45"/>
  <c r="GQ258" i="43"/>
  <c r="GS258" s="1"/>
  <c r="CF258" s="1"/>
  <c r="GX258"/>
  <c r="GZ258" s="1"/>
  <c r="CY258" s="1"/>
  <c r="GC258"/>
  <c r="GE258" s="1"/>
  <c r="GJ258"/>
  <c r="GU259" l="1"/>
  <c r="GT259" s="1"/>
  <c r="GP259" s="1"/>
  <c r="CH258"/>
  <c r="HB259"/>
  <c r="HA259" s="1"/>
  <c r="GW259" s="1"/>
  <c r="DA258"/>
  <c r="GL258"/>
  <c r="BK258" s="1"/>
  <c r="GA258"/>
  <c r="AR258"/>
  <c r="GN259" l="1"/>
  <c r="GM259" s="1"/>
  <c r="GI259" s="1"/>
  <c r="BM258"/>
  <c r="GG259"/>
  <c r="GF259" s="1"/>
  <c r="AT258"/>
  <c r="GD258"/>
  <c r="GY258"/>
  <c r="GK258"/>
  <c r="GR258"/>
  <c r="AD258"/>
  <c r="GB259" l="1"/>
  <c r="FZ259" s="1"/>
  <c r="AE258"/>
  <c r="DO258"/>
  <c r="DP258" s="1"/>
  <c r="EV258" l="1"/>
  <c r="T256" i="45"/>
  <c r="GQ259" i="43"/>
  <c r="GS259" s="1"/>
  <c r="CF259" s="1"/>
  <c r="GX259"/>
  <c r="GZ259" s="1"/>
  <c r="CY259" s="1"/>
  <c r="GC259"/>
  <c r="GE259" s="1"/>
  <c r="GJ259"/>
  <c r="GU260" l="1"/>
  <c r="GT260" s="1"/>
  <c r="GP260" s="1"/>
  <c r="CH259"/>
  <c r="HB260"/>
  <c r="HA260" s="1"/>
  <c r="GW260" s="1"/>
  <c r="DA259"/>
  <c r="GL259"/>
  <c r="BK259" s="1"/>
  <c r="GA259"/>
  <c r="AR259"/>
  <c r="GG260" l="1"/>
  <c r="GF260" s="1"/>
  <c r="AT259"/>
  <c r="GN260"/>
  <c r="GM260" s="1"/>
  <c r="GI260" s="1"/>
  <c r="BM259"/>
  <c r="GR259"/>
  <c r="GD259"/>
  <c r="GY259"/>
  <c r="GK259"/>
  <c r="AD259"/>
  <c r="GB260" l="1"/>
  <c r="FZ260" s="1"/>
  <c r="DO259"/>
  <c r="DP259" s="1"/>
  <c r="AE259"/>
  <c r="EV259" l="1"/>
  <c r="T257" i="45"/>
  <c r="GQ260" i="43"/>
  <c r="GS260" s="1"/>
  <c r="CF260" s="1"/>
  <c r="GX260"/>
  <c r="GZ260" s="1"/>
  <c r="CY260" s="1"/>
  <c r="GC260"/>
  <c r="GE260" s="1"/>
  <c r="GJ260"/>
  <c r="GU261" l="1"/>
  <c r="GT261" s="1"/>
  <c r="GP261" s="1"/>
  <c r="CH260"/>
  <c r="HB261"/>
  <c r="HA261" s="1"/>
  <c r="GW261" s="1"/>
  <c r="DA260"/>
  <c r="GL260"/>
  <c r="BK260" s="1"/>
  <c r="AR260"/>
  <c r="GA260"/>
  <c r="GK260" s="1"/>
  <c r="GN261" l="1"/>
  <c r="GM261" s="1"/>
  <c r="GI261" s="1"/>
  <c r="BM260"/>
  <c r="GG261"/>
  <c r="GF261" s="1"/>
  <c r="GB261" s="1"/>
  <c r="AT260"/>
  <c r="AD260"/>
  <c r="GR260"/>
  <c r="GD260"/>
  <c r="GY260"/>
  <c r="DO260" l="1"/>
  <c r="DP260" s="1"/>
  <c r="FZ261"/>
  <c r="GX261" s="1"/>
  <c r="GZ261" s="1"/>
  <c r="CY261" s="1"/>
  <c r="AE260"/>
  <c r="HB262" l="1"/>
  <c r="HA262" s="1"/>
  <c r="GW262" s="1"/>
  <c r="DA261"/>
  <c r="EV260"/>
  <c r="T258" i="45"/>
  <c r="GC261" i="43"/>
  <c r="GE261" s="1"/>
  <c r="AR261" s="1"/>
  <c r="GJ261"/>
  <c r="GL261" s="1"/>
  <c r="BK261" s="1"/>
  <c r="GQ261"/>
  <c r="GS261" s="1"/>
  <c r="CF261" s="1"/>
  <c r="GN262" l="1"/>
  <c r="GM262" s="1"/>
  <c r="GI262" s="1"/>
  <c r="BM261"/>
  <c r="GG262"/>
  <c r="GF262" s="1"/>
  <c r="AT261"/>
  <c r="GU262"/>
  <c r="GT262" s="1"/>
  <c r="GP262" s="1"/>
  <c r="CH261"/>
  <c r="GA261"/>
  <c r="GD261" s="1"/>
  <c r="AD261"/>
  <c r="GR261" l="1"/>
  <c r="GK261"/>
  <c r="GY261"/>
  <c r="GB262"/>
  <c r="FZ262" s="1"/>
  <c r="AE261"/>
  <c r="DO261"/>
  <c r="DP261" s="1"/>
  <c r="EV261" l="1"/>
  <c r="T259" i="45"/>
  <c r="GQ262" i="43"/>
  <c r="GS262" s="1"/>
  <c r="CF262" s="1"/>
  <c r="GX262"/>
  <c r="GZ262" s="1"/>
  <c r="CY262" s="1"/>
  <c r="GC262"/>
  <c r="GE262" s="1"/>
  <c r="GJ262"/>
  <c r="GU263" l="1"/>
  <c r="GT263" s="1"/>
  <c r="GP263" s="1"/>
  <c r="CH262"/>
  <c r="HB263"/>
  <c r="HA263" s="1"/>
  <c r="GW263" s="1"/>
  <c r="DA262"/>
  <c r="GL262"/>
  <c r="BK262" s="1"/>
  <c r="AR262"/>
  <c r="GA262"/>
  <c r="GN263" l="1"/>
  <c r="GM263" s="1"/>
  <c r="GI263" s="1"/>
  <c r="BM262"/>
  <c r="GG263"/>
  <c r="GF263" s="1"/>
  <c r="AT262"/>
  <c r="AD262"/>
  <c r="GY262"/>
  <c r="GK262"/>
  <c r="GD262"/>
  <c r="GR262"/>
  <c r="GB263" l="1"/>
  <c r="FZ263" s="1"/>
  <c r="AE262"/>
  <c r="DO262"/>
  <c r="DP262" s="1"/>
  <c r="EV262" l="1"/>
  <c r="T260" i="45"/>
  <c r="GQ263" i="43"/>
  <c r="GS263" s="1"/>
  <c r="CF263" s="1"/>
  <c r="GX263"/>
  <c r="GZ263" s="1"/>
  <c r="CY263" s="1"/>
  <c r="GC263"/>
  <c r="GE263" s="1"/>
  <c r="GJ263"/>
  <c r="GU264" l="1"/>
  <c r="GT264" s="1"/>
  <c r="GP264" s="1"/>
  <c r="CH263"/>
  <c r="HB264"/>
  <c r="HA264" s="1"/>
  <c r="GW264" s="1"/>
  <c r="DA263"/>
  <c r="GL263"/>
  <c r="BK263" s="1"/>
  <c r="AR263"/>
  <c r="GA263"/>
  <c r="GN264" l="1"/>
  <c r="GM264" s="1"/>
  <c r="GI264" s="1"/>
  <c r="BM263"/>
  <c r="GG264"/>
  <c r="GF264" s="1"/>
  <c r="AT263"/>
  <c r="AD263"/>
  <c r="GD263"/>
  <c r="GY263"/>
  <c r="GR263"/>
  <c r="GK263"/>
  <c r="GB264" l="1"/>
  <c r="FZ264" s="1"/>
  <c r="DO263"/>
  <c r="DP263" s="1"/>
  <c r="AE263"/>
  <c r="EV263" l="1"/>
  <c r="T261" i="45"/>
  <c r="GQ264" i="43"/>
  <c r="GS264" s="1"/>
  <c r="CF264" s="1"/>
  <c r="GX264"/>
  <c r="GZ264" s="1"/>
  <c r="CY264" s="1"/>
  <c r="GC264"/>
  <c r="GE264" s="1"/>
  <c r="GJ264"/>
  <c r="GU265" l="1"/>
  <c r="GT265" s="1"/>
  <c r="GP265" s="1"/>
  <c r="CH264"/>
  <c r="HB265"/>
  <c r="HA265" s="1"/>
  <c r="GW265" s="1"/>
  <c r="DA264"/>
  <c r="GL264"/>
  <c r="BK264" s="1"/>
  <c r="AR264"/>
  <c r="GA264"/>
  <c r="GN265" l="1"/>
  <c r="GM265" s="1"/>
  <c r="GI265" s="1"/>
  <c r="BM264"/>
  <c r="GG265"/>
  <c r="GF265" s="1"/>
  <c r="AT264"/>
  <c r="AD264"/>
  <c r="GR264"/>
  <c r="GK264"/>
  <c r="GD264"/>
  <c r="GY264"/>
  <c r="GB265" l="1"/>
  <c r="FZ265" s="1"/>
  <c r="DO264"/>
  <c r="DP264" s="1"/>
  <c r="AE264"/>
  <c r="EV264" l="1"/>
  <c r="T262" i="45"/>
  <c r="GQ265" i="43"/>
  <c r="GS265" s="1"/>
  <c r="CF265" s="1"/>
  <c r="GX265"/>
  <c r="GZ265" s="1"/>
  <c r="CY265" s="1"/>
  <c r="GC265"/>
  <c r="GE265" s="1"/>
  <c r="GJ265"/>
  <c r="GU266" l="1"/>
  <c r="GT266" s="1"/>
  <c r="GP266" s="1"/>
  <c r="CH265"/>
  <c r="HB266"/>
  <c r="HA266" s="1"/>
  <c r="GW266" s="1"/>
  <c r="DA265"/>
  <c r="GL265"/>
  <c r="BK265" s="1"/>
  <c r="GA265"/>
  <c r="AR265"/>
  <c r="GG266" l="1"/>
  <c r="GF266" s="1"/>
  <c r="AT265"/>
  <c r="GN266"/>
  <c r="GM266" s="1"/>
  <c r="GI266" s="1"/>
  <c r="BM265"/>
  <c r="GD265"/>
  <c r="GY265"/>
  <c r="GR265"/>
  <c r="GK265"/>
  <c r="AD265"/>
  <c r="GB266" l="1"/>
  <c r="FZ266" s="1"/>
  <c r="AE265"/>
  <c r="DO265"/>
  <c r="DP265" s="1"/>
  <c r="EV265" l="1"/>
  <c r="T263" i="45"/>
  <c r="GQ266" i="43"/>
  <c r="GS266" s="1"/>
  <c r="CF266" s="1"/>
  <c r="GX266"/>
  <c r="GZ266" s="1"/>
  <c r="CY266" s="1"/>
  <c r="GC266"/>
  <c r="GE266" s="1"/>
  <c r="GJ266"/>
  <c r="GU267" l="1"/>
  <c r="GT267" s="1"/>
  <c r="GP267" s="1"/>
  <c r="CH266"/>
  <c r="HB267"/>
  <c r="HA267" s="1"/>
  <c r="GW267" s="1"/>
  <c r="DA266"/>
  <c r="GL266"/>
  <c r="BK266" s="1"/>
  <c r="AR266"/>
  <c r="GA266"/>
  <c r="GK266" s="1"/>
  <c r="GN267" l="1"/>
  <c r="GM267" s="1"/>
  <c r="GI267" s="1"/>
  <c r="BM266"/>
  <c r="GG267"/>
  <c r="GF267" s="1"/>
  <c r="GB267" s="1"/>
  <c r="AT266"/>
  <c r="AD266"/>
  <c r="GY266"/>
  <c r="GD266"/>
  <c r="GR266"/>
  <c r="DO266" l="1"/>
  <c r="DP266" s="1"/>
  <c r="FZ267"/>
  <c r="GJ267" s="1"/>
  <c r="AE266"/>
  <c r="GQ267" l="1"/>
  <c r="GS267" s="1"/>
  <c r="CF267" s="1"/>
  <c r="GC267"/>
  <c r="GE267" s="1"/>
  <c r="AR267" s="1"/>
  <c r="GX267"/>
  <c r="GZ267" s="1"/>
  <c r="CY267" s="1"/>
  <c r="EV266"/>
  <c r="T264" i="45"/>
  <c r="GL267" i="43"/>
  <c r="BK267" s="1"/>
  <c r="DA267" l="1"/>
  <c r="GU268"/>
  <c r="GT268" s="1"/>
  <c r="GP268" s="1"/>
  <c r="HB268"/>
  <c r="HA268" s="1"/>
  <c r="GW268" s="1"/>
  <c r="GA267"/>
  <c r="GY267" s="1"/>
  <c r="CH267"/>
  <c r="GG268"/>
  <c r="GF268" s="1"/>
  <c r="AT267"/>
  <c r="GN268"/>
  <c r="GM268" s="1"/>
  <c r="GI268" s="1"/>
  <c r="BM267"/>
  <c r="AD267"/>
  <c r="GK267" l="1"/>
  <c r="GD267"/>
  <c r="GR267"/>
  <c r="GB268"/>
  <c r="FZ268" s="1"/>
  <c r="AE267"/>
  <c r="DO267"/>
  <c r="DP267" s="1"/>
  <c r="EV267" l="1"/>
  <c r="T265" i="45"/>
  <c r="GQ268" i="43"/>
  <c r="GS268" s="1"/>
  <c r="CF268" s="1"/>
  <c r="GX268"/>
  <c r="GZ268" s="1"/>
  <c r="CY268" s="1"/>
  <c r="GC268"/>
  <c r="GE268" s="1"/>
  <c r="GJ268"/>
  <c r="GU269" l="1"/>
  <c r="GT269" s="1"/>
  <c r="GP269" s="1"/>
  <c r="CH268"/>
  <c r="HB269"/>
  <c r="HA269" s="1"/>
  <c r="GW269" s="1"/>
  <c r="DA268"/>
  <c r="GL268"/>
  <c r="BK268" s="1"/>
  <c r="GA268"/>
  <c r="AR268"/>
  <c r="GG269" l="1"/>
  <c r="GF269" s="1"/>
  <c r="AT268"/>
  <c r="GN269"/>
  <c r="GM269" s="1"/>
  <c r="GI269" s="1"/>
  <c r="BM268"/>
  <c r="GK268"/>
  <c r="GR268"/>
  <c r="GD268"/>
  <c r="GY268"/>
  <c r="AD268"/>
  <c r="GB269" l="1"/>
  <c r="FZ269" s="1"/>
  <c r="DO268"/>
  <c r="DP268" s="1"/>
  <c r="AE268"/>
  <c r="EV268" l="1"/>
  <c r="T266" i="45"/>
  <c r="GQ269" i="43"/>
  <c r="GS269" s="1"/>
  <c r="CF269" s="1"/>
  <c r="GX269"/>
  <c r="GZ269" s="1"/>
  <c r="CY269" s="1"/>
  <c r="GC269"/>
  <c r="GE269" s="1"/>
  <c r="GJ269"/>
  <c r="GU270" l="1"/>
  <c r="GT270" s="1"/>
  <c r="GP270" s="1"/>
  <c r="CH269"/>
  <c r="HB270"/>
  <c r="HA270" s="1"/>
  <c r="GW270" s="1"/>
  <c r="DA269"/>
  <c r="GL269"/>
  <c r="BK269" s="1"/>
  <c r="AR269"/>
  <c r="GA269"/>
  <c r="GN270" l="1"/>
  <c r="GM270" s="1"/>
  <c r="GI270" s="1"/>
  <c r="BM269"/>
  <c r="GG270"/>
  <c r="GF270" s="1"/>
  <c r="AT269"/>
  <c r="AD269"/>
  <c r="GD269"/>
  <c r="GK269"/>
  <c r="GY269"/>
  <c r="GR269"/>
  <c r="GB270" l="1"/>
  <c r="FZ270" s="1"/>
  <c r="AE269"/>
  <c r="DO269"/>
  <c r="DP269" s="1"/>
  <c r="EV269" l="1"/>
  <c r="T267" i="45"/>
  <c r="GQ270" i="43"/>
  <c r="GS270" s="1"/>
  <c r="CF270" s="1"/>
  <c r="GX270"/>
  <c r="GZ270" s="1"/>
  <c r="CY270" s="1"/>
  <c r="GC270"/>
  <c r="GE270" s="1"/>
  <c r="GJ270"/>
  <c r="GU271" l="1"/>
  <c r="GT271" s="1"/>
  <c r="GP271" s="1"/>
  <c r="CH270"/>
  <c r="HB271"/>
  <c r="HA271" s="1"/>
  <c r="GW271" s="1"/>
  <c r="DA270"/>
  <c r="GL270"/>
  <c r="BK270" s="1"/>
  <c r="AR270"/>
  <c r="GA270"/>
  <c r="GG271" l="1"/>
  <c r="GF271" s="1"/>
  <c r="AT270"/>
  <c r="GN271"/>
  <c r="GM271" s="1"/>
  <c r="GI271" s="1"/>
  <c r="BM270"/>
  <c r="AD270"/>
  <c r="GD270"/>
  <c r="GR270"/>
  <c r="GK270"/>
  <c r="GY270"/>
  <c r="GB271" l="1"/>
  <c r="FZ271" s="1"/>
  <c r="DO270"/>
  <c r="DP270" s="1"/>
  <c r="AE270"/>
  <c r="EV270" l="1"/>
  <c r="T268" i="45"/>
  <c r="GQ271" i="43"/>
  <c r="GS271" s="1"/>
  <c r="CF271" s="1"/>
  <c r="GX271"/>
  <c r="GZ271" s="1"/>
  <c r="CY271" s="1"/>
  <c r="GC271"/>
  <c r="GE271" s="1"/>
  <c r="GJ271"/>
  <c r="GU272" l="1"/>
  <c r="GT272" s="1"/>
  <c r="GP272" s="1"/>
  <c r="CH271"/>
  <c r="HB272"/>
  <c r="HA272" s="1"/>
  <c r="GW272" s="1"/>
  <c r="DA271"/>
  <c r="GL271"/>
  <c r="BK271" s="1"/>
  <c r="GA271"/>
  <c r="AR271"/>
  <c r="GN272" l="1"/>
  <c r="GM272" s="1"/>
  <c r="GI272" s="1"/>
  <c r="BM271"/>
  <c r="GG272"/>
  <c r="GF272" s="1"/>
  <c r="AT271"/>
  <c r="GD271"/>
  <c r="GK271"/>
  <c r="GY271"/>
  <c r="GR271"/>
  <c r="AD271"/>
  <c r="GB272" l="1"/>
  <c r="FZ272" s="1"/>
  <c r="DO271"/>
  <c r="DP271" s="1"/>
  <c r="AE271"/>
  <c r="EV271" l="1"/>
  <c r="T269" i="45"/>
  <c r="GQ272" i="43"/>
  <c r="GS272" s="1"/>
  <c r="CF272" s="1"/>
  <c r="GX272"/>
  <c r="GZ272" s="1"/>
  <c r="CY272" s="1"/>
  <c r="GC272"/>
  <c r="GE272" s="1"/>
  <c r="GJ272"/>
  <c r="GU273" l="1"/>
  <c r="GT273" s="1"/>
  <c r="GP273" s="1"/>
  <c r="CH272"/>
  <c r="HB273"/>
  <c r="HA273" s="1"/>
  <c r="GW273" s="1"/>
  <c r="DA272"/>
  <c r="GL272"/>
  <c r="BK272" s="1"/>
  <c r="GA272"/>
  <c r="AR272"/>
  <c r="GG273" l="1"/>
  <c r="GF273" s="1"/>
  <c r="AT272"/>
  <c r="GN273"/>
  <c r="GM273" s="1"/>
  <c r="GI273" s="1"/>
  <c r="BM272"/>
  <c r="GD272"/>
  <c r="GY272"/>
  <c r="GK272"/>
  <c r="GR272"/>
  <c r="AD272"/>
  <c r="GB273" l="1"/>
  <c r="FZ273" s="1"/>
  <c r="AE272"/>
  <c r="DO272"/>
  <c r="DP272" s="1"/>
  <c r="EV272" l="1"/>
  <c r="T270" i="45"/>
  <c r="GQ273" i="43"/>
  <c r="GS273" s="1"/>
  <c r="CF273" s="1"/>
  <c r="GX273"/>
  <c r="GZ273" s="1"/>
  <c r="CY273" s="1"/>
  <c r="GC273"/>
  <c r="GE273" s="1"/>
  <c r="AR273" s="1"/>
  <c r="GJ273"/>
  <c r="GU274" l="1"/>
  <c r="GT274" s="1"/>
  <c r="GP274" s="1"/>
  <c r="CH273"/>
  <c r="HB274"/>
  <c r="HA274" s="1"/>
  <c r="GW274" s="1"/>
  <c r="DA273"/>
  <c r="GL273"/>
  <c r="BK273" s="1"/>
  <c r="GA273"/>
  <c r="GY273" s="1"/>
  <c r="AD273" l="1"/>
  <c r="GN274"/>
  <c r="GM274" s="1"/>
  <c r="GI274" s="1"/>
  <c r="BM273"/>
  <c r="GG274"/>
  <c r="GF274" s="1"/>
  <c r="GB274" s="1"/>
  <c r="AT273"/>
  <c r="GK273"/>
  <c r="GR273"/>
  <c r="GD273"/>
  <c r="AE273" l="1"/>
  <c r="DO273"/>
  <c r="DP273" s="1"/>
  <c r="FZ274"/>
  <c r="GX274" s="1"/>
  <c r="GZ274" s="1"/>
  <c r="CY274" s="1"/>
  <c r="HB275" l="1"/>
  <c r="HA275" s="1"/>
  <c r="GW275" s="1"/>
  <c r="DA274"/>
  <c r="GC274"/>
  <c r="GE274" s="1"/>
  <c r="AR274" s="1"/>
  <c r="EV273"/>
  <c r="T271" i="45"/>
  <c r="GJ274" i="43"/>
  <c r="GL274" s="1"/>
  <c r="BK274" s="1"/>
  <c r="GQ274"/>
  <c r="GS274" s="1"/>
  <c r="CF274" s="1"/>
  <c r="GG275" l="1"/>
  <c r="GF275" s="1"/>
  <c r="AT274"/>
  <c r="GN275"/>
  <c r="GM275" s="1"/>
  <c r="GI275" s="1"/>
  <c r="BM274"/>
  <c r="GU275"/>
  <c r="GT275" s="1"/>
  <c r="GP275" s="1"/>
  <c r="CH274"/>
  <c r="GA274"/>
  <c r="GR274" s="1"/>
  <c r="AD274"/>
  <c r="GY274" l="1"/>
  <c r="GD274"/>
  <c r="GK274"/>
  <c r="GB275"/>
  <c r="FZ275" s="1"/>
  <c r="DO274"/>
  <c r="DP274" s="1"/>
  <c r="AE274"/>
  <c r="EV274" l="1"/>
  <c r="T272" i="45"/>
  <c r="GQ275" i="43"/>
  <c r="GS275" s="1"/>
  <c r="CF275" s="1"/>
  <c r="GX275"/>
  <c r="GZ275" s="1"/>
  <c r="CY275" s="1"/>
  <c r="GC275"/>
  <c r="GE275" s="1"/>
  <c r="GJ275"/>
  <c r="GU276" l="1"/>
  <c r="GT276" s="1"/>
  <c r="GP276" s="1"/>
  <c r="CH275"/>
  <c r="HB276"/>
  <c r="HA276" s="1"/>
  <c r="GW276" s="1"/>
  <c r="DA275"/>
  <c r="GL275"/>
  <c r="BK275" s="1"/>
  <c r="AR275"/>
  <c r="GA275"/>
  <c r="GG276" l="1"/>
  <c r="GF276" s="1"/>
  <c r="AT275"/>
  <c r="GN276"/>
  <c r="GM276" s="1"/>
  <c r="GI276" s="1"/>
  <c r="BM275"/>
  <c r="AD275"/>
  <c r="GK275"/>
  <c r="GR275"/>
  <c r="GY275"/>
  <c r="GD275"/>
  <c r="GB276" l="1"/>
  <c r="FZ276" s="1"/>
  <c r="AE275"/>
  <c r="DO275"/>
  <c r="DP275" s="1"/>
  <c r="EV275" l="1"/>
  <c r="T273" i="45"/>
  <c r="GQ276" i="43"/>
  <c r="GS276" s="1"/>
  <c r="CF276" s="1"/>
  <c r="GX276"/>
  <c r="GZ276" s="1"/>
  <c r="CY276" s="1"/>
  <c r="GC276"/>
  <c r="GE276" s="1"/>
  <c r="GJ276"/>
  <c r="GU277" l="1"/>
  <c r="GT277" s="1"/>
  <c r="GP277" s="1"/>
  <c r="CH276"/>
  <c r="HB277"/>
  <c r="HA277" s="1"/>
  <c r="GW277" s="1"/>
  <c r="DA276"/>
  <c r="GL276"/>
  <c r="BK276" s="1"/>
  <c r="GA276"/>
  <c r="AR276"/>
  <c r="GG277" l="1"/>
  <c r="GF277" s="1"/>
  <c r="AT276"/>
  <c r="GN277"/>
  <c r="GM277" s="1"/>
  <c r="GI277" s="1"/>
  <c r="BM276"/>
  <c r="GK276"/>
  <c r="GD276"/>
  <c r="GY276"/>
  <c r="GR276"/>
  <c r="AD276"/>
  <c r="GB277" l="1"/>
  <c r="FZ277" s="1"/>
  <c r="DO276"/>
  <c r="DP276" s="1"/>
  <c r="AE276"/>
  <c r="EV276" l="1"/>
  <c r="T274" i="45"/>
  <c r="GQ277" i="43"/>
  <c r="GS277" s="1"/>
  <c r="CF277" s="1"/>
  <c r="GX277"/>
  <c r="GZ277" s="1"/>
  <c r="CY277" s="1"/>
  <c r="GC277"/>
  <c r="GE277" s="1"/>
  <c r="GJ277"/>
  <c r="GU278" l="1"/>
  <c r="GT278" s="1"/>
  <c r="GP278" s="1"/>
  <c r="CH277"/>
  <c r="HB278"/>
  <c r="HA278" s="1"/>
  <c r="GW278" s="1"/>
  <c r="DA277"/>
  <c r="GL277"/>
  <c r="BK277" s="1"/>
  <c r="GA277"/>
  <c r="GR277" s="1"/>
  <c r="AR277"/>
  <c r="GN278" l="1"/>
  <c r="GM278" s="1"/>
  <c r="GI278" s="1"/>
  <c r="BM277"/>
  <c r="GG278"/>
  <c r="GF278" s="1"/>
  <c r="GB278" s="1"/>
  <c r="AT277"/>
  <c r="GY277"/>
  <c r="AD277"/>
  <c r="GK277"/>
  <c r="GD277"/>
  <c r="AE277" l="1"/>
  <c r="FZ278"/>
  <c r="GQ278" s="1"/>
  <c r="GS278" s="1"/>
  <c r="CF278" s="1"/>
  <c r="T275" i="45"/>
  <c r="DO277" i="43"/>
  <c r="DP277" s="1"/>
  <c r="GU279" l="1"/>
  <c r="GT279" s="1"/>
  <c r="GP279" s="1"/>
  <c r="CH278"/>
  <c r="EV277"/>
  <c r="GX278"/>
  <c r="GZ278" s="1"/>
  <c r="CY278" s="1"/>
  <c r="GC278"/>
  <c r="GE278" s="1"/>
  <c r="AR278" s="1"/>
  <c r="GJ278"/>
  <c r="GL278" s="1"/>
  <c r="BK278" s="1"/>
  <c r="GG279" l="1"/>
  <c r="GF279" s="1"/>
  <c r="GB279" s="1"/>
  <c r="BM278"/>
  <c r="AT278"/>
  <c r="HB279"/>
  <c r="HA279" s="1"/>
  <c r="GW279" s="1"/>
  <c r="DA278"/>
  <c r="GA278"/>
  <c r="GD278" s="1"/>
  <c r="GN279"/>
  <c r="GM279" s="1"/>
  <c r="GI279" s="1"/>
  <c r="AD278"/>
  <c r="AE278" l="1"/>
  <c r="T276" i="45" s="1"/>
  <c r="GY278" i="43"/>
  <c r="GR278"/>
  <c r="GK278"/>
  <c r="DO278"/>
  <c r="DP278" s="1"/>
  <c r="FZ279"/>
  <c r="GX279" s="1"/>
  <c r="GZ279" s="1"/>
  <c r="CY279" s="1"/>
  <c r="HB280" l="1"/>
  <c r="HA280" s="1"/>
  <c r="GW280" s="1"/>
  <c r="DA279"/>
  <c r="EV278"/>
  <c r="GQ279"/>
  <c r="GS279" s="1"/>
  <c r="CF279" s="1"/>
  <c r="GC279"/>
  <c r="GE279" s="1"/>
  <c r="AR279" s="1"/>
  <c r="GJ279"/>
  <c r="GG280" l="1"/>
  <c r="GF280" s="1"/>
  <c r="AT279"/>
  <c r="GU280"/>
  <c r="GT280" s="1"/>
  <c r="GP280" s="1"/>
  <c r="CH279"/>
  <c r="GA279"/>
  <c r="GK279" s="1"/>
  <c r="GL279"/>
  <c r="BK279" s="1"/>
  <c r="BM279" l="1"/>
  <c r="GR279"/>
  <c r="GD279"/>
  <c r="GY279"/>
  <c r="GN280"/>
  <c r="GM280" s="1"/>
  <c r="GI280" s="1"/>
  <c r="AD279"/>
  <c r="GB280"/>
  <c r="AE279" l="1"/>
  <c r="DO279"/>
  <c r="DP279" s="1"/>
  <c r="FZ280"/>
  <c r="GX280" s="1"/>
  <c r="GZ280" s="1"/>
  <c r="CY280" s="1"/>
  <c r="T277" i="45" l="1"/>
  <c r="HB281" i="43"/>
  <c r="HA281" s="1"/>
  <c r="GW281" s="1"/>
  <c r="DA280"/>
  <c r="EV279"/>
  <c r="GC280"/>
  <c r="GE280" s="1"/>
  <c r="AR280" s="1"/>
  <c r="GJ280"/>
  <c r="GL280" s="1"/>
  <c r="BK280" s="1"/>
  <c r="GQ280"/>
  <c r="GS280" s="1"/>
  <c r="CF280" s="1"/>
  <c r="GU281" l="1"/>
  <c r="GT281" s="1"/>
  <c r="GP281" s="1"/>
  <c r="CH280"/>
  <c r="GN281"/>
  <c r="GM281" s="1"/>
  <c r="GI281" s="1"/>
  <c r="BM280"/>
  <c r="GG281"/>
  <c r="GF281" s="1"/>
  <c r="AT280"/>
  <c r="GA280"/>
  <c r="GD280" s="1"/>
  <c r="AD280"/>
  <c r="GY280" l="1"/>
  <c r="GK280"/>
  <c r="GR280"/>
  <c r="GB281"/>
  <c r="FZ281" s="1"/>
  <c r="AE280"/>
  <c r="DO280"/>
  <c r="DP280" s="1"/>
  <c r="EV280" l="1"/>
  <c r="T278" i="45"/>
  <c r="GQ281" i="43"/>
  <c r="GS281" s="1"/>
  <c r="CF281" s="1"/>
  <c r="GX281"/>
  <c r="GZ281" s="1"/>
  <c r="CY281" s="1"/>
  <c r="GC281"/>
  <c r="GE281" s="1"/>
  <c r="GJ281"/>
  <c r="GU282" l="1"/>
  <c r="GT282" s="1"/>
  <c r="GP282" s="1"/>
  <c r="CH281"/>
  <c r="HB282"/>
  <c r="HA282" s="1"/>
  <c r="GW282" s="1"/>
  <c r="DA281"/>
  <c r="GL281"/>
  <c r="BK281" s="1"/>
  <c r="GA281"/>
  <c r="AR281"/>
  <c r="GN282" l="1"/>
  <c r="GM282" s="1"/>
  <c r="GI282" s="1"/>
  <c r="BM281"/>
  <c r="GG282"/>
  <c r="GF282" s="1"/>
  <c r="AT281"/>
  <c r="GD281"/>
  <c r="GK281"/>
  <c r="GR281"/>
  <c r="GY281"/>
  <c r="AD281"/>
  <c r="GB282" l="1"/>
  <c r="FZ282" s="1"/>
  <c r="AE281"/>
  <c r="DO281"/>
  <c r="DP281" s="1"/>
  <c r="EV281" l="1"/>
  <c r="T279" i="45"/>
  <c r="GQ282" i="43"/>
  <c r="GS282" s="1"/>
  <c r="CF282" s="1"/>
  <c r="GX282"/>
  <c r="GZ282" s="1"/>
  <c r="CY282" s="1"/>
  <c r="GJ282"/>
  <c r="GC282"/>
  <c r="GE282" s="1"/>
  <c r="GU283" l="1"/>
  <c r="GT283" s="1"/>
  <c r="GP283" s="1"/>
  <c r="CH282"/>
  <c r="HB283"/>
  <c r="HA283" s="1"/>
  <c r="GW283" s="1"/>
  <c r="DA282"/>
  <c r="GL282"/>
  <c r="BK282" s="1"/>
  <c r="AR282"/>
  <c r="GA282"/>
  <c r="GY282" s="1"/>
  <c r="GN283" l="1"/>
  <c r="GM283" s="1"/>
  <c r="GI283" s="1"/>
  <c r="BM282"/>
  <c r="GG283"/>
  <c r="GF283" s="1"/>
  <c r="GB283" s="1"/>
  <c r="AT282"/>
  <c r="AD282"/>
  <c r="GK282"/>
  <c r="GR282"/>
  <c r="GD282"/>
  <c r="DO282" l="1"/>
  <c r="DP282" s="1"/>
  <c r="FZ283"/>
  <c r="GX283" s="1"/>
  <c r="GZ283" s="1"/>
  <c r="CY283" s="1"/>
  <c r="AE282"/>
  <c r="HB284" l="1"/>
  <c r="HA284" s="1"/>
  <c r="GW284" s="1"/>
  <c r="DA283"/>
  <c r="GC283"/>
  <c r="GE283" s="1"/>
  <c r="AR283" s="1"/>
  <c r="GJ283"/>
  <c r="GL283" s="1"/>
  <c r="BK283" s="1"/>
  <c r="GQ283"/>
  <c r="GS283" s="1"/>
  <c r="CF283" s="1"/>
  <c r="EV282"/>
  <c r="T280" i="45"/>
  <c r="GG284" i="43" l="1"/>
  <c r="GF284" s="1"/>
  <c r="AT283"/>
  <c r="GU284"/>
  <c r="GT284" s="1"/>
  <c r="GP284" s="1"/>
  <c r="CH283"/>
  <c r="GN284"/>
  <c r="GM284" s="1"/>
  <c r="GI284" s="1"/>
  <c r="BM283"/>
  <c r="GA283"/>
  <c r="GR283" s="1"/>
  <c r="AD283"/>
  <c r="GK283" l="1"/>
  <c r="GY283"/>
  <c r="GD283"/>
  <c r="GB284"/>
  <c r="FZ284" s="1"/>
  <c r="AE283"/>
  <c r="DO283"/>
  <c r="DP283" s="1"/>
  <c r="EV283" l="1"/>
  <c r="T281" i="45"/>
  <c r="GQ284" i="43"/>
  <c r="GS284" s="1"/>
  <c r="CF284" s="1"/>
  <c r="GX284"/>
  <c r="GZ284" s="1"/>
  <c r="CY284" s="1"/>
  <c r="GC284"/>
  <c r="GE284" s="1"/>
  <c r="GJ284"/>
  <c r="CH284" l="1"/>
  <c r="DA284"/>
  <c r="HB285"/>
  <c r="HA285" s="1"/>
  <c r="GW285" s="1"/>
  <c r="GU285"/>
  <c r="GT285" s="1"/>
  <c r="GP285" s="1"/>
  <c r="GL284"/>
  <c r="BK284" s="1"/>
  <c r="GA284"/>
  <c r="AR284"/>
  <c r="BM284" l="1"/>
  <c r="GG285"/>
  <c r="GF285" s="1"/>
  <c r="GB285" s="1"/>
  <c r="AT284"/>
  <c r="GN285"/>
  <c r="GM285" s="1"/>
  <c r="GI285" s="1"/>
  <c r="AD284"/>
  <c r="GD284"/>
  <c r="GK284"/>
  <c r="GY284"/>
  <c r="GR284"/>
  <c r="AE284" l="1"/>
  <c r="FZ285"/>
  <c r="GX285" s="1"/>
  <c r="GZ285" s="1"/>
  <c r="CY285" s="1"/>
  <c r="DO284"/>
  <c r="DP284" s="1"/>
  <c r="DA285" l="1"/>
  <c r="T282" i="45"/>
  <c r="EV284" i="43"/>
  <c r="GJ285"/>
  <c r="GL285" s="1"/>
  <c r="BK285" s="1"/>
  <c r="GQ285"/>
  <c r="GS285" s="1"/>
  <c r="CF285" s="1"/>
  <c r="GC285"/>
  <c r="GE285" s="1"/>
  <c r="AR285" s="1"/>
  <c r="HB286"/>
  <c r="HA286" s="1"/>
  <c r="GW286" s="1"/>
  <c r="GU286" l="1"/>
  <c r="GT286" s="1"/>
  <c r="GP286" s="1"/>
  <c r="AT285"/>
  <c r="BM285"/>
  <c r="CH285"/>
  <c r="GA285"/>
  <c r="GY285" s="1"/>
  <c r="GG286"/>
  <c r="GF286" s="1"/>
  <c r="GB286" s="1"/>
  <c r="AD285"/>
  <c r="GN286"/>
  <c r="GM286" s="1"/>
  <c r="GI286" s="1"/>
  <c r="GK285" l="1"/>
  <c r="GR285"/>
  <c r="GD285"/>
  <c r="FZ286"/>
  <c r="GX286" s="1"/>
  <c r="GZ286" s="1"/>
  <c r="CY286" s="1"/>
  <c r="DO285"/>
  <c r="DP285" s="1"/>
  <c r="AE285"/>
  <c r="DA286" l="1"/>
  <c r="EV285"/>
  <c r="T283" i="45"/>
  <c r="GC286" i="43"/>
  <c r="GE286" s="1"/>
  <c r="AR286" s="1"/>
  <c r="GQ286"/>
  <c r="GS286" s="1"/>
  <c r="CF286" s="1"/>
  <c r="GJ286"/>
  <c r="GL286" s="1"/>
  <c r="BK286" s="1"/>
  <c r="HB287"/>
  <c r="HA287" s="1"/>
  <c r="GW287" s="1"/>
  <c r="CH286" l="1"/>
  <c r="BM286"/>
  <c r="AT286"/>
  <c r="GU287"/>
  <c r="GT287" s="1"/>
  <c r="GP287" s="1"/>
  <c r="GA286"/>
  <c r="GK286" s="1"/>
  <c r="GG287"/>
  <c r="GF287" s="1"/>
  <c r="GB287" s="1"/>
  <c r="AD286"/>
  <c r="GN287"/>
  <c r="GM287" s="1"/>
  <c r="GI287" s="1"/>
  <c r="GR286" l="1"/>
  <c r="GD286"/>
  <c r="GY286"/>
  <c r="FZ287"/>
  <c r="GX287" s="1"/>
  <c r="GZ287" s="1"/>
  <c r="CY287" s="1"/>
  <c r="AE286"/>
  <c r="DO286"/>
  <c r="DP286" s="1"/>
  <c r="DA287" l="1"/>
  <c r="EV286"/>
  <c r="T284" i="45"/>
  <c r="HB288" i="43"/>
  <c r="HA288" s="1"/>
  <c r="GW288" s="1"/>
  <c r="GJ287"/>
  <c r="GL287" s="1"/>
  <c r="BK287" s="1"/>
  <c r="GQ287"/>
  <c r="GS287" s="1"/>
  <c r="CF287" s="1"/>
  <c r="GC287"/>
  <c r="GE287" s="1"/>
  <c r="AR287" s="1"/>
  <c r="CH287" l="1"/>
  <c r="AT287"/>
  <c r="BM287"/>
  <c r="GN288"/>
  <c r="GM288" s="1"/>
  <c r="GI288" s="1"/>
  <c r="AD287"/>
  <c r="GG288"/>
  <c r="GF288" s="1"/>
  <c r="GB288" s="1"/>
  <c r="GU288"/>
  <c r="GT288" s="1"/>
  <c r="GP288" s="1"/>
  <c r="GA287"/>
  <c r="GK287" s="1"/>
  <c r="DO287" l="1"/>
  <c r="DP287" s="1"/>
  <c r="AE287"/>
  <c r="FZ288"/>
  <c r="GY287"/>
  <c r="GR287"/>
  <c r="GD287"/>
  <c r="T285" i="45" l="1"/>
  <c r="EV287" i="43"/>
  <c r="GX288"/>
  <c r="GZ288" s="1"/>
  <c r="CY288" s="1"/>
  <c r="GC288"/>
  <c r="GJ288"/>
  <c r="GL288" s="1"/>
  <c r="BK288" s="1"/>
  <c r="GQ288"/>
  <c r="GS288" s="1"/>
  <c r="CF288" s="1"/>
  <c r="DA288" l="1"/>
  <c r="BM288"/>
  <c r="CH288"/>
  <c r="HB289"/>
  <c r="HA289" s="1"/>
  <c r="GE288"/>
  <c r="AR288" s="1"/>
  <c r="GA288"/>
  <c r="GN289"/>
  <c r="GM289" s="1"/>
  <c r="GU289"/>
  <c r="GT289" s="1"/>
  <c r="AT288" l="1"/>
  <c r="GP289"/>
  <c r="GI289"/>
  <c r="GW289"/>
  <c r="GG289"/>
  <c r="GF289" s="1"/>
  <c r="AD288"/>
  <c r="GD288"/>
  <c r="GR288"/>
  <c r="GY288"/>
  <c r="GK288"/>
  <c r="GB289" l="1"/>
  <c r="FZ289" s="1"/>
  <c r="AE288"/>
  <c r="DO288"/>
  <c r="DP288" s="1"/>
  <c r="EV288" l="1"/>
  <c r="T286" i="45"/>
  <c r="GJ289" i="43"/>
  <c r="GL289" s="1"/>
  <c r="BK289" s="1"/>
  <c r="GQ289"/>
  <c r="GS289" s="1"/>
  <c r="CF289" s="1"/>
  <c r="GX289"/>
  <c r="GZ289" s="1"/>
  <c r="CY289" s="1"/>
  <c r="GC289"/>
  <c r="BM289" l="1"/>
  <c r="CH289"/>
  <c r="DA289"/>
  <c r="GU290"/>
  <c r="GT290" s="1"/>
  <c r="GP290" s="1"/>
  <c r="GN290"/>
  <c r="GM290" s="1"/>
  <c r="HB290"/>
  <c r="HA290" s="1"/>
  <c r="GE289"/>
  <c r="AR289" s="1"/>
  <c r="GA289"/>
  <c r="AT289" l="1"/>
  <c r="GI290"/>
  <c r="GW290"/>
  <c r="GG290"/>
  <c r="GF290" s="1"/>
  <c r="AD289"/>
  <c r="GK289"/>
  <c r="GY289"/>
  <c r="GD289"/>
  <c r="GR289"/>
  <c r="AE289" l="1"/>
  <c r="DO289"/>
  <c r="DP289" s="1"/>
  <c r="GB290"/>
  <c r="FZ290" s="1"/>
  <c r="EV289" l="1"/>
  <c r="T287" i="45"/>
  <c r="GQ290" i="43"/>
  <c r="GS290" s="1"/>
  <c r="CF290" s="1"/>
  <c r="GX290"/>
  <c r="GZ290" s="1"/>
  <c r="CY290" s="1"/>
  <c r="GJ290"/>
  <c r="GL290" s="1"/>
  <c r="BK290" s="1"/>
  <c r="GC290"/>
  <c r="GU291" l="1"/>
  <c r="GT291" s="1"/>
  <c r="GP291" s="1"/>
  <c r="CH290"/>
  <c r="GN291"/>
  <c r="GM291" s="1"/>
  <c r="GI291" s="1"/>
  <c r="BM290"/>
  <c r="HB291"/>
  <c r="HA291" s="1"/>
  <c r="GW291" s="1"/>
  <c r="DA290"/>
  <c r="GE290"/>
  <c r="AR290" s="1"/>
  <c r="GA290"/>
  <c r="AT290" l="1"/>
  <c r="GG291"/>
  <c r="GF291" s="1"/>
  <c r="AD290"/>
  <c r="GR290"/>
  <c r="GK290"/>
  <c r="GD290"/>
  <c r="GY290"/>
  <c r="DO290" l="1"/>
  <c r="DP290" s="1"/>
  <c r="AE290"/>
  <c r="GB291"/>
  <c r="FZ291" s="1"/>
  <c r="EV290" l="1"/>
  <c r="T288" i="45"/>
  <c r="GX291" i="43"/>
  <c r="GZ291" s="1"/>
  <c r="CY291" s="1"/>
  <c r="GQ291"/>
  <c r="GS291" s="1"/>
  <c r="CF291" s="1"/>
  <c r="GJ291"/>
  <c r="GL291" s="1"/>
  <c r="BK291" s="1"/>
  <c r="GC291"/>
  <c r="DA291" l="1"/>
  <c r="CH291"/>
  <c r="BM291"/>
  <c r="HB292"/>
  <c r="HA292" s="1"/>
  <c r="GU292"/>
  <c r="GT292" s="1"/>
  <c r="GN292"/>
  <c r="GM292" s="1"/>
  <c r="GE291"/>
  <c r="AR291" s="1"/>
  <c r="GA291"/>
  <c r="AT291" l="1"/>
  <c r="GP292"/>
  <c r="GG292"/>
  <c r="GF292" s="1"/>
  <c r="AD291"/>
  <c r="GI292"/>
  <c r="GW292"/>
  <c r="GK291"/>
  <c r="GY291"/>
  <c r="GD291"/>
  <c r="GR291"/>
  <c r="GB292" l="1"/>
  <c r="FZ292" s="1"/>
  <c r="GC292" s="1"/>
  <c r="AE291"/>
  <c r="DO291"/>
  <c r="DP291" s="1"/>
  <c r="EV291" l="1"/>
  <c r="T289" i="45"/>
  <c r="GX292" i="43"/>
  <c r="GZ292" s="1"/>
  <c r="CY292" s="1"/>
  <c r="GQ292"/>
  <c r="GS292" s="1"/>
  <c r="CF292" s="1"/>
  <c r="GJ292"/>
  <c r="GL292" s="1"/>
  <c r="BK292" s="1"/>
  <c r="GE292"/>
  <c r="AR292" s="1"/>
  <c r="AT292" l="1"/>
  <c r="DA292"/>
  <c r="CH292"/>
  <c r="BM292"/>
  <c r="GA292"/>
  <c r="GY292" s="1"/>
  <c r="GU293"/>
  <c r="GT293" s="1"/>
  <c r="GP293" s="1"/>
  <c r="HB293"/>
  <c r="HA293" s="1"/>
  <c r="GN293"/>
  <c r="GM293" s="1"/>
  <c r="GG293"/>
  <c r="GF293" s="1"/>
  <c r="AD292"/>
  <c r="GK292" l="1"/>
  <c r="GD292"/>
  <c r="GR292"/>
  <c r="GI293"/>
  <c r="GW293"/>
  <c r="DO292"/>
  <c r="DP292" s="1"/>
  <c r="AE292"/>
  <c r="GB293"/>
  <c r="EV292" l="1"/>
  <c r="T290" i="45"/>
  <c r="FZ293" i="43"/>
  <c r="GQ293" s="1"/>
  <c r="GS293" s="1"/>
  <c r="CF293" s="1"/>
  <c r="GU294" l="1"/>
  <c r="GT294" s="1"/>
  <c r="GP294" s="1"/>
  <c r="CH293"/>
  <c r="GC293"/>
  <c r="GE293" s="1"/>
  <c r="AR293" s="1"/>
  <c r="GX293"/>
  <c r="GZ293" s="1"/>
  <c r="CY293" s="1"/>
  <c r="GJ293"/>
  <c r="GL293" s="1"/>
  <c r="BK293" s="1"/>
  <c r="AT293" l="1"/>
  <c r="GN294"/>
  <c r="GM294" s="1"/>
  <c r="GI294" s="1"/>
  <c r="BM293"/>
  <c r="HB294"/>
  <c r="HA294" s="1"/>
  <c r="GW294" s="1"/>
  <c r="DA293"/>
  <c r="GA293"/>
  <c r="GR293" s="1"/>
  <c r="GG294"/>
  <c r="GF294" s="1"/>
  <c r="AD293"/>
  <c r="GD293" l="1"/>
  <c r="GK293"/>
  <c r="GY293"/>
  <c r="GB294"/>
  <c r="FZ294" s="1"/>
  <c r="DO293"/>
  <c r="DP293" s="1"/>
  <c r="AE293"/>
  <c r="EV293" l="1"/>
  <c r="T291" i="45"/>
  <c r="GX294" i="43"/>
  <c r="GZ294" s="1"/>
  <c r="CY294" s="1"/>
  <c r="GJ294"/>
  <c r="GL294" s="1"/>
  <c r="BK294" s="1"/>
  <c r="GQ294"/>
  <c r="GS294" s="1"/>
  <c r="CF294" s="1"/>
  <c r="GC294"/>
  <c r="GU295" l="1"/>
  <c r="GT295" s="1"/>
  <c r="GP295" s="1"/>
  <c r="CH294"/>
  <c r="HB295"/>
  <c r="HA295" s="1"/>
  <c r="GW295" s="1"/>
  <c r="DA294"/>
  <c r="GN295"/>
  <c r="GM295" s="1"/>
  <c r="GI295" s="1"/>
  <c r="BM294"/>
  <c r="GE294"/>
  <c r="AR294" s="1"/>
  <c r="GA294"/>
  <c r="AT294" l="1"/>
  <c r="GG295"/>
  <c r="GF295" s="1"/>
  <c r="AD294"/>
  <c r="GK294"/>
  <c r="GY294"/>
  <c r="GD294"/>
  <c r="GR294"/>
  <c r="GF322"/>
  <c r="GB295" l="1"/>
  <c r="FZ295" s="1"/>
  <c r="GC295" s="1"/>
  <c r="DO294"/>
  <c r="DP294" s="1"/>
  <c r="AE294"/>
  <c r="GB322"/>
  <c r="EV294" l="1"/>
  <c r="T292" i="45"/>
  <c r="GQ295" i="43"/>
  <c r="GS295" s="1"/>
  <c r="CF295" s="1"/>
  <c r="GJ295"/>
  <c r="GL295" s="1"/>
  <c r="BK295" s="1"/>
  <c r="GX295"/>
  <c r="GZ295" s="1"/>
  <c r="CY295" s="1"/>
  <c r="GE295"/>
  <c r="AR295" s="1"/>
  <c r="AT295" l="1"/>
  <c r="CH295"/>
  <c r="BM295"/>
  <c r="DA295"/>
  <c r="AD295"/>
  <c r="GG296"/>
  <c r="GF296" s="1"/>
  <c r="GB296" s="1"/>
  <c r="GU296"/>
  <c r="GT296" s="1"/>
  <c r="HB296"/>
  <c r="HA296" s="1"/>
  <c r="GN296"/>
  <c r="GM296" s="1"/>
  <c r="GA295"/>
  <c r="GI296" l="1"/>
  <c r="GP296"/>
  <c r="GW296"/>
  <c r="GY295"/>
  <c r="GK295"/>
  <c r="GR295"/>
  <c r="GD295"/>
  <c r="AE295"/>
  <c r="DO295"/>
  <c r="DP295" s="1"/>
  <c r="AD322"/>
  <c r="EV295" l="1"/>
  <c r="T293" i="45"/>
  <c r="FZ296" i="43"/>
  <c r="GC296" s="1"/>
  <c r="GE296" s="1"/>
  <c r="AR296" s="1"/>
  <c r="DO322"/>
  <c r="DP322" s="1"/>
  <c r="AE322"/>
  <c r="EV322" l="1"/>
  <c r="T320" i="45"/>
  <c r="AT296" i="43"/>
  <c r="GQ296"/>
  <c r="GS296" s="1"/>
  <c r="CF296" s="1"/>
  <c r="GJ296"/>
  <c r="GL296" s="1"/>
  <c r="BK296" s="1"/>
  <c r="GX296"/>
  <c r="GZ296" s="1"/>
  <c r="CY296" s="1"/>
  <c r="GG297"/>
  <c r="GF297" s="1"/>
  <c r="GU297" l="1"/>
  <c r="GT297" s="1"/>
  <c r="GP297" s="1"/>
  <c r="CH296"/>
  <c r="GN297"/>
  <c r="GM297" s="1"/>
  <c r="GI297" s="1"/>
  <c r="BM296"/>
  <c r="HB297"/>
  <c r="HA297" s="1"/>
  <c r="GW297" s="1"/>
  <c r="DA296"/>
  <c r="AD296"/>
  <c r="GA296"/>
  <c r="GR296" s="1"/>
  <c r="GB297"/>
  <c r="GF324"/>
  <c r="DO296" l="1"/>
  <c r="DP296" s="1"/>
  <c r="AE296"/>
  <c r="GD296"/>
  <c r="GY296"/>
  <c r="GK296"/>
  <c r="FZ297"/>
  <c r="GQ297" s="1"/>
  <c r="GS297" s="1"/>
  <c r="CF297" s="1"/>
  <c r="GB324"/>
  <c r="GU298" l="1"/>
  <c r="GT298" s="1"/>
  <c r="GP298" s="1"/>
  <c r="CH297"/>
  <c r="EV296"/>
  <c r="T294" i="45"/>
  <c r="GC297" i="43"/>
  <c r="GE297" s="1"/>
  <c r="AR297" s="1"/>
  <c r="GX297"/>
  <c r="GZ297" s="1"/>
  <c r="CY297" s="1"/>
  <c r="GJ297"/>
  <c r="GL297" s="1"/>
  <c r="BK297" s="1"/>
  <c r="GG298" l="1"/>
  <c r="GF298" s="1"/>
  <c r="GB298" s="1"/>
  <c r="AT297"/>
  <c r="HB298"/>
  <c r="HA298" s="1"/>
  <c r="GW298" s="1"/>
  <c r="DA297"/>
  <c r="GN298"/>
  <c r="GM298" s="1"/>
  <c r="GI298" s="1"/>
  <c r="BM297"/>
  <c r="AD297"/>
  <c r="GA297"/>
  <c r="GR297" s="1"/>
  <c r="GF325"/>
  <c r="AD324"/>
  <c r="AE297" l="1"/>
  <c r="DO297"/>
  <c r="DP297" s="1"/>
  <c r="FZ298"/>
  <c r="GJ298" s="1"/>
  <c r="GL298" s="1"/>
  <c r="BK298" s="1"/>
  <c r="GD297"/>
  <c r="GY297"/>
  <c r="GK297"/>
  <c r="GB325"/>
  <c r="AE324"/>
  <c r="DO324"/>
  <c r="DP324" s="1"/>
  <c r="EV324" l="1"/>
  <c r="T322" i="45"/>
  <c r="T295"/>
  <c r="GN299" i="43"/>
  <c r="GM299" s="1"/>
  <c r="GI299" s="1"/>
  <c r="BM298"/>
  <c r="EV297"/>
  <c r="GX298"/>
  <c r="GZ298" s="1"/>
  <c r="CY298" s="1"/>
  <c r="GQ298"/>
  <c r="GS298" s="1"/>
  <c r="CF298" s="1"/>
  <c r="GC298"/>
  <c r="GE298" s="1"/>
  <c r="AR298" s="1"/>
  <c r="AT298" l="1"/>
  <c r="GU299"/>
  <c r="GT299" s="1"/>
  <c r="GP299" s="1"/>
  <c r="CH298"/>
  <c r="HB299"/>
  <c r="HA299" s="1"/>
  <c r="GW299" s="1"/>
  <c r="DA298"/>
  <c r="GA298"/>
  <c r="GR298" s="1"/>
  <c r="GG299"/>
  <c r="GF299" s="1"/>
  <c r="AD298"/>
  <c r="GF326"/>
  <c r="AD325"/>
  <c r="GK298" l="1"/>
  <c r="GY298"/>
  <c r="GD298"/>
  <c r="GB299"/>
  <c r="FZ299" s="1"/>
  <c r="GC299" s="1"/>
  <c r="AE298"/>
  <c r="DO298"/>
  <c r="DP298" s="1"/>
  <c r="GB326"/>
  <c r="AE325"/>
  <c r="DO325"/>
  <c r="DP325" s="1"/>
  <c r="EV325" l="1"/>
  <c r="T323" i="45"/>
  <c r="EV298" i="43"/>
  <c r="T296" i="45"/>
  <c r="GE299" i="43"/>
  <c r="AR299" s="1"/>
  <c r="GQ299"/>
  <c r="GS299" s="1"/>
  <c r="CF299" s="1"/>
  <c r="GJ299"/>
  <c r="GL299" s="1"/>
  <c r="BK299" s="1"/>
  <c r="GX299"/>
  <c r="GZ299" s="1"/>
  <c r="CY299" s="1"/>
  <c r="DA299" l="1"/>
  <c r="AT299"/>
  <c r="CH299"/>
  <c r="BM299"/>
  <c r="GG300"/>
  <c r="GF300" s="1"/>
  <c r="AD299"/>
  <c r="GA299"/>
  <c r="HB300"/>
  <c r="HA300" s="1"/>
  <c r="GU300"/>
  <c r="GT300" s="1"/>
  <c r="GN300"/>
  <c r="GM300" s="1"/>
  <c r="GW300" l="1"/>
  <c r="GI300"/>
  <c r="GB300"/>
  <c r="GP300"/>
  <c r="GK299"/>
  <c r="GR299"/>
  <c r="GD299"/>
  <c r="GY299"/>
  <c r="DO299"/>
  <c r="DP299" s="1"/>
  <c r="AE299"/>
  <c r="AD326"/>
  <c r="EV299" l="1"/>
  <c r="T297" i="45"/>
  <c r="FZ300" i="43"/>
  <c r="DO326"/>
  <c r="DP326" s="1"/>
  <c r="AE326"/>
  <c r="EV326" l="1"/>
  <c r="T324" i="45"/>
  <c r="GJ300" i="43"/>
  <c r="GL300" s="1"/>
  <c r="BK300" s="1"/>
  <c r="GQ300"/>
  <c r="GS300" s="1"/>
  <c r="CF300" s="1"/>
  <c r="GX300"/>
  <c r="GZ300" s="1"/>
  <c r="CY300" s="1"/>
  <c r="GC300"/>
  <c r="BM300" l="1"/>
  <c r="CH300"/>
  <c r="DA300"/>
  <c r="GN301"/>
  <c r="GM301" s="1"/>
  <c r="HB301"/>
  <c r="HA301" s="1"/>
  <c r="GU301"/>
  <c r="GT301" s="1"/>
  <c r="GE300"/>
  <c r="AR300" s="1"/>
  <c r="GA300"/>
  <c r="GF328"/>
  <c r="AT300" l="1"/>
  <c r="GI301"/>
  <c r="GP301"/>
  <c r="GW301"/>
  <c r="GR300"/>
  <c r="GY300"/>
  <c r="GD300"/>
  <c r="GK300"/>
  <c r="GG301"/>
  <c r="GF301" s="1"/>
  <c r="AD300"/>
  <c r="GB328"/>
  <c r="GB301" l="1"/>
  <c r="FZ301" s="1"/>
  <c r="DO300"/>
  <c r="DP300" s="1"/>
  <c r="AE300"/>
  <c r="EV300" l="1"/>
  <c r="T298" i="45"/>
  <c r="GQ301" i="43"/>
  <c r="GS301" s="1"/>
  <c r="CF301" s="1"/>
  <c r="GJ301"/>
  <c r="GL301" s="1"/>
  <c r="BK301" s="1"/>
  <c r="GX301"/>
  <c r="GZ301" s="1"/>
  <c r="CY301" s="1"/>
  <c r="GC301"/>
  <c r="GF329"/>
  <c r="AD328"/>
  <c r="CH301" l="1"/>
  <c r="BM301"/>
  <c r="DA301"/>
  <c r="GU302"/>
  <c r="GT302" s="1"/>
  <c r="HB302"/>
  <c r="HA302" s="1"/>
  <c r="GN302"/>
  <c r="GM302" s="1"/>
  <c r="GA301"/>
  <c r="GE301"/>
  <c r="AR301" s="1"/>
  <c r="GB329"/>
  <c r="AE328"/>
  <c r="DO328"/>
  <c r="DP328" s="1"/>
  <c r="EV328" l="1"/>
  <c r="T326" i="45"/>
  <c r="AT301" i="43"/>
  <c r="GW302"/>
  <c r="GI302"/>
  <c r="GP302"/>
  <c r="GK301"/>
  <c r="GR301"/>
  <c r="GY301"/>
  <c r="GD301"/>
  <c r="GG302"/>
  <c r="GF302" s="1"/>
  <c r="AD301"/>
  <c r="GB302" l="1"/>
  <c r="FZ302" s="1"/>
  <c r="AE301"/>
  <c r="DO301"/>
  <c r="DP301" s="1"/>
  <c r="GF330"/>
  <c r="AD329"/>
  <c r="EV301" l="1"/>
  <c r="T299" i="45"/>
  <c r="GJ302" i="43"/>
  <c r="GL302" s="1"/>
  <c r="BK302" s="1"/>
  <c r="GX302"/>
  <c r="GZ302" s="1"/>
  <c r="CY302" s="1"/>
  <c r="GQ302"/>
  <c r="GS302" s="1"/>
  <c r="CF302" s="1"/>
  <c r="GC302"/>
  <c r="GB330"/>
  <c r="DO329"/>
  <c r="DP329" s="1"/>
  <c r="AE329"/>
  <c r="EV329" l="1"/>
  <c r="T327" i="45"/>
  <c r="GU303" i="43"/>
  <c r="GT303" s="1"/>
  <c r="GP303" s="1"/>
  <c r="CH302"/>
  <c r="GN303"/>
  <c r="GM303" s="1"/>
  <c r="GI303" s="1"/>
  <c r="BM302"/>
  <c r="HB303"/>
  <c r="HA303" s="1"/>
  <c r="GW303" s="1"/>
  <c r="DA302"/>
  <c r="GE302"/>
  <c r="AR302" s="1"/>
  <c r="GA302"/>
  <c r="AT302" l="1"/>
  <c r="GG303"/>
  <c r="GF303" s="1"/>
  <c r="AD302"/>
  <c r="GK302"/>
  <c r="GY302"/>
  <c r="GD302"/>
  <c r="GR302"/>
  <c r="AD330"/>
  <c r="AE302" l="1"/>
  <c r="DO302"/>
  <c r="DP302" s="1"/>
  <c r="GB303"/>
  <c r="FZ303" s="1"/>
  <c r="DO330"/>
  <c r="DP330" s="1"/>
  <c r="AE330"/>
  <c r="EV330" l="1"/>
  <c r="T328" i="45"/>
  <c r="EV302" i="43"/>
  <c r="T300" i="45"/>
  <c r="GJ303" i="43"/>
  <c r="GL303" s="1"/>
  <c r="BK303" s="1"/>
  <c r="GQ303"/>
  <c r="GS303" s="1"/>
  <c r="CF303" s="1"/>
  <c r="GX303"/>
  <c r="GZ303" s="1"/>
  <c r="CY303" s="1"/>
  <c r="GC303"/>
  <c r="DA303" l="1"/>
  <c r="BM303"/>
  <c r="CH303"/>
  <c r="GN304"/>
  <c r="GM304" s="1"/>
  <c r="HB304"/>
  <c r="HA304" s="1"/>
  <c r="GU304"/>
  <c r="GT304" s="1"/>
  <c r="GA303"/>
  <c r="GE303"/>
  <c r="AR303" s="1"/>
  <c r="GF332"/>
  <c r="AT303" l="1"/>
  <c r="GI304"/>
  <c r="GP304"/>
  <c r="GW304"/>
  <c r="AD303"/>
  <c r="GG304"/>
  <c r="GF304" s="1"/>
  <c r="GD303"/>
  <c r="GR303"/>
  <c r="GK303"/>
  <c r="GY303"/>
  <c r="GB332"/>
  <c r="AE303" l="1"/>
  <c r="DO303"/>
  <c r="DP303" s="1"/>
  <c r="GB304"/>
  <c r="FZ304" s="1"/>
  <c r="EV303" l="1"/>
  <c r="T301" i="45"/>
  <c r="GQ304" i="43"/>
  <c r="GS304" s="1"/>
  <c r="CF304" s="1"/>
  <c r="GJ304"/>
  <c r="GL304" s="1"/>
  <c r="BK304" s="1"/>
  <c r="GX304"/>
  <c r="GZ304" s="1"/>
  <c r="CY304" s="1"/>
  <c r="GC304"/>
  <c r="GF333"/>
  <c r="AD332"/>
  <c r="CH304" l="1"/>
  <c r="BM304"/>
  <c r="DA304"/>
  <c r="GU305"/>
  <c r="GT305" s="1"/>
  <c r="HB305"/>
  <c r="HA305" s="1"/>
  <c r="GN305"/>
  <c r="GM305" s="1"/>
  <c r="GE304"/>
  <c r="AR304" s="1"/>
  <c r="GA304"/>
  <c r="GB333"/>
  <c r="AE332"/>
  <c r="DO332"/>
  <c r="DP332" s="1"/>
  <c r="EV332" l="1"/>
  <c r="T330" i="45"/>
  <c r="AT304" i="43"/>
  <c r="GW305"/>
  <c r="GI305"/>
  <c r="GP305"/>
  <c r="GG305"/>
  <c r="GF305" s="1"/>
  <c r="AD304"/>
  <c r="GY304"/>
  <c r="GR304"/>
  <c r="GD304"/>
  <c r="GK304"/>
  <c r="GB305" l="1"/>
  <c r="FZ305" s="1"/>
  <c r="DO304"/>
  <c r="DP304" s="1"/>
  <c r="AE304"/>
  <c r="GF334"/>
  <c r="AD333"/>
  <c r="EV304" l="1"/>
  <c r="T302" i="45"/>
  <c r="GJ305" i="43"/>
  <c r="GL305" s="1"/>
  <c r="BK305" s="1"/>
  <c r="GX305"/>
  <c r="GZ305" s="1"/>
  <c r="CY305" s="1"/>
  <c r="GQ305"/>
  <c r="GS305" s="1"/>
  <c r="CF305" s="1"/>
  <c r="GC305"/>
  <c r="GB334"/>
  <c r="DO333"/>
  <c r="DP333" s="1"/>
  <c r="AE333"/>
  <c r="EV333" l="1"/>
  <c r="T331" i="45"/>
  <c r="BM305" i="43"/>
  <c r="DA305"/>
  <c r="CH305"/>
  <c r="HB306"/>
  <c r="HA306" s="1"/>
  <c r="GN306"/>
  <c r="GM306" s="1"/>
  <c r="GI306" s="1"/>
  <c r="GU306"/>
  <c r="GT306" s="1"/>
  <c r="GA305"/>
  <c r="GE305"/>
  <c r="AR305" s="1"/>
  <c r="AT305" l="1"/>
  <c r="GW306"/>
  <c r="GP306"/>
  <c r="GG306"/>
  <c r="GF306" s="1"/>
  <c r="AD305"/>
  <c r="GK305"/>
  <c r="GY305"/>
  <c r="GD305"/>
  <c r="GR305"/>
  <c r="AD334"/>
  <c r="GB306" l="1"/>
  <c r="FZ306" s="1"/>
  <c r="GC306" s="1"/>
  <c r="AE305"/>
  <c r="DO305"/>
  <c r="DP305" s="1"/>
  <c r="DO334"/>
  <c r="DP334" s="1"/>
  <c r="AE334"/>
  <c r="EV334" l="1"/>
  <c r="T332" i="45"/>
  <c r="EV305" i="43"/>
  <c r="T303" i="45"/>
  <c r="GE306" i="43"/>
  <c r="AR306" s="1"/>
  <c r="GJ306"/>
  <c r="GL306" s="1"/>
  <c r="BK306" s="1"/>
  <c r="GQ306"/>
  <c r="GS306" s="1"/>
  <c r="CF306" s="1"/>
  <c r="GX306"/>
  <c r="GZ306" s="1"/>
  <c r="CY306" s="1"/>
  <c r="AT306" l="1"/>
  <c r="GU307"/>
  <c r="GT307" s="1"/>
  <c r="GP307" s="1"/>
  <c r="CH306"/>
  <c r="HB307"/>
  <c r="HA307" s="1"/>
  <c r="GW307" s="1"/>
  <c r="DA306"/>
  <c r="GN307"/>
  <c r="GM307" s="1"/>
  <c r="GI307" s="1"/>
  <c r="BM306"/>
  <c r="GG307"/>
  <c r="GF307" s="1"/>
  <c r="AD306"/>
  <c r="GA306"/>
  <c r="GF336"/>
  <c r="GY306" l="1"/>
  <c r="GK306"/>
  <c r="GR306"/>
  <c r="GD306"/>
  <c r="GB307"/>
  <c r="FZ307" s="1"/>
  <c r="AE306"/>
  <c r="DO306"/>
  <c r="DP306" s="1"/>
  <c r="GB336"/>
  <c r="EV306" l="1"/>
  <c r="T304" i="45"/>
  <c r="GQ307" i="43"/>
  <c r="GS307" s="1"/>
  <c r="CF307" s="1"/>
  <c r="GJ307"/>
  <c r="GL307" s="1"/>
  <c r="BK307" s="1"/>
  <c r="GX307"/>
  <c r="GZ307" s="1"/>
  <c r="CY307" s="1"/>
  <c r="GC307"/>
  <c r="CH307" l="1"/>
  <c r="BM307"/>
  <c r="DA307"/>
  <c r="GU308"/>
  <c r="GT308" s="1"/>
  <c r="HB308"/>
  <c r="HA308" s="1"/>
  <c r="GN308"/>
  <c r="GM308" s="1"/>
  <c r="GI308" s="1"/>
  <c r="GA307"/>
  <c r="GE307"/>
  <c r="AR307" s="1"/>
  <c r="AD336"/>
  <c r="GF337"/>
  <c r="AT307" l="1"/>
  <c r="GW308"/>
  <c r="GP308"/>
  <c r="GY307"/>
  <c r="GD307"/>
  <c r="GR307"/>
  <c r="GK307"/>
  <c r="AD307"/>
  <c r="GG308"/>
  <c r="GF308" s="1"/>
  <c r="GB337"/>
  <c r="AE336"/>
  <c r="DO336"/>
  <c r="DP336" s="1"/>
  <c r="EV336" l="1"/>
  <c r="T334" i="45"/>
  <c r="DO307" i="43"/>
  <c r="DP307" s="1"/>
  <c r="AE307"/>
  <c r="GB308"/>
  <c r="FZ308" s="1"/>
  <c r="EV307" l="1"/>
  <c r="T305" i="45"/>
  <c r="GJ308" i="43"/>
  <c r="GL308" s="1"/>
  <c r="BK308" s="1"/>
  <c r="GQ308"/>
  <c r="GS308" s="1"/>
  <c r="CF308" s="1"/>
  <c r="GX308"/>
  <c r="GZ308" s="1"/>
  <c r="CY308" s="1"/>
  <c r="GC308"/>
  <c r="BM308" l="1"/>
  <c r="CH308"/>
  <c r="DA308"/>
  <c r="GU309"/>
  <c r="GT309" s="1"/>
  <c r="GP309" s="1"/>
  <c r="HB309"/>
  <c r="HA309" s="1"/>
  <c r="GN309"/>
  <c r="GM309" s="1"/>
  <c r="GA308"/>
  <c r="GE308"/>
  <c r="AR308" s="1"/>
  <c r="GF338"/>
  <c r="AD337"/>
  <c r="AT308" l="1"/>
  <c r="GW309"/>
  <c r="GY308"/>
  <c r="GR308"/>
  <c r="GD308"/>
  <c r="GK308"/>
  <c r="GI309"/>
  <c r="GG309"/>
  <c r="GF309" s="1"/>
  <c r="AD308"/>
  <c r="GB338"/>
  <c r="DO337"/>
  <c r="DP337" s="1"/>
  <c r="AE337"/>
  <c r="EV337" l="1"/>
  <c r="T335" i="45"/>
  <c r="GB309" i="43"/>
  <c r="FZ309" s="1"/>
  <c r="GC309" s="1"/>
  <c r="DO308"/>
  <c r="DP308" s="1"/>
  <c r="AE308"/>
  <c r="EV308" l="1"/>
  <c r="T306" i="45"/>
  <c r="GQ309" i="43"/>
  <c r="GS309" s="1"/>
  <c r="CF309" s="1"/>
  <c r="GJ309"/>
  <c r="GL309" s="1"/>
  <c r="BK309" s="1"/>
  <c r="GX309"/>
  <c r="GZ309" s="1"/>
  <c r="CY309" s="1"/>
  <c r="GE309"/>
  <c r="AR309" s="1"/>
  <c r="AD338"/>
  <c r="AT309" l="1"/>
  <c r="CH309"/>
  <c r="BM309"/>
  <c r="DA309"/>
  <c r="GA309"/>
  <c r="GR309" s="1"/>
  <c r="GU310"/>
  <c r="GT310" s="1"/>
  <c r="HB310"/>
  <c r="HA310" s="1"/>
  <c r="GN310"/>
  <c r="GM310" s="1"/>
  <c r="GI310" s="1"/>
  <c r="GG310"/>
  <c r="GF310" s="1"/>
  <c r="AD309"/>
  <c r="AE338"/>
  <c r="DO338"/>
  <c r="DP338" s="1"/>
  <c r="EV338" l="1"/>
  <c r="T336" i="45"/>
  <c r="GD309" i="43"/>
  <c r="GK309"/>
  <c r="GY309"/>
  <c r="GW310"/>
  <c r="GP310"/>
  <c r="GB310"/>
  <c r="DO309"/>
  <c r="DP309" s="1"/>
  <c r="AE309"/>
  <c r="EV309" l="1"/>
  <c r="T307" i="45"/>
  <c r="FZ310" i="43"/>
  <c r="GJ310" s="1"/>
  <c r="GL310" s="1"/>
  <c r="BK310" s="1"/>
  <c r="GN311" l="1"/>
  <c r="GM311" s="1"/>
  <c r="GI311" s="1"/>
  <c r="BM310"/>
  <c r="GQ310"/>
  <c r="GS310" s="1"/>
  <c r="CF310" s="1"/>
  <c r="GX310"/>
  <c r="GZ310" s="1"/>
  <c r="CY310" s="1"/>
  <c r="GC310"/>
  <c r="GE310" s="1"/>
  <c r="AR310" s="1"/>
  <c r="GF340"/>
  <c r="AT310" l="1"/>
  <c r="GU311"/>
  <c r="GT311" s="1"/>
  <c r="GP311" s="1"/>
  <c r="CH310"/>
  <c r="HB311"/>
  <c r="HA311" s="1"/>
  <c r="GW311" s="1"/>
  <c r="DA310"/>
  <c r="GA310"/>
  <c r="GK310" s="1"/>
  <c r="GG311"/>
  <c r="GF311" s="1"/>
  <c r="AD310"/>
  <c r="GB340"/>
  <c r="GR310" l="1"/>
  <c r="GY310"/>
  <c r="GD310"/>
  <c r="GB311"/>
  <c r="FZ311" s="1"/>
  <c r="AE310"/>
  <c r="DO310"/>
  <c r="DP310" s="1"/>
  <c r="EV310" l="1"/>
  <c r="T308" i="45"/>
  <c r="GJ311" i="43"/>
  <c r="GL311" s="1"/>
  <c r="BK311" s="1"/>
  <c r="GQ311"/>
  <c r="GS311" s="1"/>
  <c r="CF311" s="1"/>
  <c r="GX311"/>
  <c r="GZ311" s="1"/>
  <c r="CY311" s="1"/>
  <c r="GC311"/>
  <c r="GF341"/>
  <c r="AD340"/>
  <c r="DA311" l="1"/>
  <c r="BM311"/>
  <c r="CH311"/>
  <c r="GN312"/>
  <c r="GM312" s="1"/>
  <c r="GI312" s="1"/>
  <c r="GU312"/>
  <c r="GT312" s="1"/>
  <c r="HB312"/>
  <c r="HA312" s="1"/>
  <c r="GA311"/>
  <c r="GE311"/>
  <c r="AR311" s="1"/>
  <c r="GB341"/>
  <c r="DO340"/>
  <c r="DP340" s="1"/>
  <c r="AE340"/>
  <c r="EV340" l="1"/>
  <c r="T338" i="45"/>
  <c r="AT311" i="43"/>
  <c r="GP312"/>
  <c r="GW312"/>
  <c r="GR311"/>
  <c r="GK311"/>
  <c r="GY311"/>
  <c r="GD311"/>
  <c r="AD311"/>
  <c r="GG312"/>
  <c r="GF312" s="1"/>
  <c r="DO311" l="1"/>
  <c r="DP311" s="1"/>
  <c r="AE311"/>
  <c r="GB312"/>
  <c r="FZ312" s="1"/>
  <c r="GF342"/>
  <c r="AD341"/>
  <c r="EV311" l="1"/>
  <c r="T309" i="45"/>
  <c r="GJ312" i="43"/>
  <c r="GL312" s="1"/>
  <c r="BK312" s="1"/>
  <c r="GX312"/>
  <c r="GZ312" s="1"/>
  <c r="CY312" s="1"/>
  <c r="GQ312"/>
  <c r="GS312" s="1"/>
  <c r="CF312" s="1"/>
  <c r="GC312"/>
  <c r="GB342"/>
  <c r="DO341"/>
  <c r="DP341" s="1"/>
  <c r="AE341"/>
  <c r="EV341" l="1"/>
  <c r="T339" i="45"/>
  <c r="BM312" i="43"/>
  <c r="DA312"/>
  <c r="CH312"/>
  <c r="HB313"/>
  <c r="HA313" s="1"/>
  <c r="GU313"/>
  <c r="GT313" s="1"/>
  <c r="GP313" s="1"/>
  <c r="GN313"/>
  <c r="GM313" s="1"/>
  <c r="GE312"/>
  <c r="AR312" s="1"/>
  <c r="GA312"/>
  <c r="AT312" l="1"/>
  <c r="GW313"/>
  <c r="GI313"/>
  <c r="GY312"/>
  <c r="GR312"/>
  <c r="GD312"/>
  <c r="GK312"/>
  <c r="GG313"/>
  <c r="GF313" s="1"/>
  <c r="AD312"/>
  <c r="AD342"/>
  <c r="GB313" l="1"/>
  <c r="FZ313" s="1"/>
  <c r="GC313" s="1"/>
  <c r="AE312"/>
  <c r="DO312"/>
  <c r="DP312" s="1"/>
  <c r="AE342"/>
  <c r="DO342"/>
  <c r="DP342" s="1"/>
  <c r="EV342" l="1"/>
  <c r="T340" i="45"/>
  <c r="EV312" i="43"/>
  <c r="T310" i="45"/>
  <c r="GQ313" i="43"/>
  <c r="GS313" s="1"/>
  <c r="CF313" s="1"/>
  <c r="GJ313"/>
  <c r="GL313" s="1"/>
  <c r="BK313" s="1"/>
  <c r="GX313"/>
  <c r="GZ313" s="1"/>
  <c r="CY313" s="1"/>
  <c r="GE313"/>
  <c r="AR313" s="1"/>
  <c r="GU323"/>
  <c r="GT323" s="1"/>
  <c r="GP323" s="1"/>
  <c r="HB323"/>
  <c r="HA323" s="1"/>
  <c r="GW323" s="1"/>
  <c r="AT313" l="1"/>
  <c r="CH313"/>
  <c r="BM313"/>
  <c r="DA313"/>
  <c r="GG314"/>
  <c r="GF314" s="1"/>
  <c r="AD313"/>
  <c r="GU314"/>
  <c r="GT314" s="1"/>
  <c r="GA313"/>
  <c r="GN314"/>
  <c r="GM314" s="1"/>
  <c r="HB314"/>
  <c r="HA314" s="1"/>
  <c r="GN323"/>
  <c r="GM323" s="1"/>
  <c r="GF344"/>
  <c r="GW314" l="1"/>
  <c r="GP314"/>
  <c r="GK313"/>
  <c r="GD313"/>
  <c r="GR313"/>
  <c r="GY313"/>
  <c r="GB314"/>
  <c r="DO313"/>
  <c r="DP313" s="1"/>
  <c r="AE313"/>
  <c r="GI314"/>
  <c r="GI323"/>
  <c r="GB344"/>
  <c r="EV313" l="1"/>
  <c r="T311" i="45"/>
  <c r="FZ314" i="43"/>
  <c r="GQ314" s="1"/>
  <c r="GS314" s="1"/>
  <c r="CF314" s="1"/>
  <c r="GU315" l="1"/>
  <c r="GT315" s="1"/>
  <c r="GP315" s="1"/>
  <c r="CH314"/>
  <c r="GC314"/>
  <c r="GE314" s="1"/>
  <c r="AR314" s="1"/>
  <c r="GX314"/>
  <c r="GZ314" s="1"/>
  <c r="CY314" s="1"/>
  <c r="GJ314"/>
  <c r="GL314" s="1"/>
  <c r="BK314" s="1"/>
  <c r="GF345"/>
  <c r="AD344"/>
  <c r="AT314" l="1"/>
  <c r="GN315"/>
  <c r="GM315" s="1"/>
  <c r="GI315" s="1"/>
  <c r="BM314"/>
  <c r="HB315"/>
  <c r="HA315" s="1"/>
  <c r="GW315" s="1"/>
  <c r="DA314"/>
  <c r="GA314"/>
  <c r="GY314" s="1"/>
  <c r="GG315"/>
  <c r="GF315" s="1"/>
  <c r="AD314"/>
  <c r="GB345"/>
  <c r="DO344"/>
  <c r="DP344" s="1"/>
  <c r="AE344"/>
  <c r="EV344" l="1"/>
  <c r="T342" i="45"/>
  <c r="GR314" i="43"/>
  <c r="GD314"/>
  <c r="GK314"/>
  <c r="GB315"/>
  <c r="FZ315" s="1"/>
  <c r="DO314"/>
  <c r="DP314" s="1"/>
  <c r="AE314"/>
  <c r="EV314" l="1"/>
  <c r="T312" i="45"/>
  <c r="GJ315" i="43"/>
  <c r="GL315" s="1"/>
  <c r="BK315" s="1"/>
  <c r="GX315"/>
  <c r="GZ315" s="1"/>
  <c r="CY315" s="1"/>
  <c r="GQ315"/>
  <c r="GS315" s="1"/>
  <c r="CF315" s="1"/>
  <c r="GC315"/>
  <c r="BM315" l="1"/>
  <c r="CH315"/>
  <c r="DA315"/>
  <c r="GN316"/>
  <c r="GM316" s="1"/>
  <c r="GI316" s="1"/>
  <c r="HB316"/>
  <c r="HA316" s="1"/>
  <c r="GW316" s="1"/>
  <c r="GU316"/>
  <c r="GT316" s="1"/>
  <c r="GP316" s="1"/>
  <c r="GA315"/>
  <c r="GE315"/>
  <c r="AR315" s="1"/>
  <c r="GF346"/>
  <c r="AD345"/>
  <c r="AT315" l="1"/>
  <c r="AD315"/>
  <c r="GG316"/>
  <c r="GF316" s="1"/>
  <c r="GB316" s="1"/>
  <c r="FZ316" s="1"/>
  <c r="GD315"/>
  <c r="GK315"/>
  <c r="GR315"/>
  <c r="GY315"/>
  <c r="GB346"/>
  <c r="DO345"/>
  <c r="DP345" s="1"/>
  <c r="AE345"/>
  <c r="EV345" l="1"/>
  <c r="T343" i="45"/>
  <c r="AE315" i="43"/>
  <c r="DO315"/>
  <c r="DP315" s="1"/>
  <c r="GC316"/>
  <c r="GX316"/>
  <c r="GZ316" s="1"/>
  <c r="CY316" s="1"/>
  <c r="GJ316"/>
  <c r="GL316" s="1"/>
  <c r="BK316" s="1"/>
  <c r="GQ316"/>
  <c r="GS316" s="1"/>
  <c r="CF316" s="1"/>
  <c r="HB327"/>
  <c r="HA327" s="1"/>
  <c r="GW327" s="1"/>
  <c r="GU327"/>
  <c r="GT327" s="1"/>
  <c r="GP327" s="1"/>
  <c r="GN327"/>
  <c r="GM327" s="1"/>
  <c r="GI327" s="1"/>
  <c r="GU317" l="1"/>
  <c r="GT317" s="1"/>
  <c r="GP317" s="1"/>
  <c r="HB317"/>
  <c r="HA317" s="1"/>
  <c r="GW317" s="1"/>
  <c r="GN317"/>
  <c r="GM317" s="1"/>
  <c r="GI317" s="1"/>
  <c r="T313" i="45"/>
  <c r="DA316" i="43"/>
  <c r="EV315"/>
  <c r="CH316"/>
  <c r="BM316"/>
  <c r="GA316"/>
  <c r="GE316"/>
  <c r="AR316" s="1"/>
  <c r="AD346"/>
  <c r="GG317" l="1"/>
  <c r="GF317" s="1"/>
  <c r="GB317" s="1"/>
  <c r="FZ317" s="1"/>
  <c r="GQ317" s="1"/>
  <c r="GS317" s="1"/>
  <c r="CF317" s="1"/>
  <c r="AD316"/>
  <c r="AT316"/>
  <c r="GR316"/>
  <c r="GK316"/>
  <c r="GY316"/>
  <c r="GD316"/>
  <c r="DO346"/>
  <c r="DP346" s="1"/>
  <c r="AE346"/>
  <c r="EV346" l="1"/>
  <c r="T344" i="45"/>
  <c r="GU318" i="43"/>
  <c r="GT318" s="1"/>
  <c r="GP318" s="1"/>
  <c r="AE316"/>
  <c r="CH317"/>
  <c r="DO316"/>
  <c r="DP316" s="1"/>
  <c r="GX317"/>
  <c r="GZ317" s="1"/>
  <c r="CY317" s="1"/>
  <c r="GJ317"/>
  <c r="GL317" s="1"/>
  <c r="BK317" s="1"/>
  <c r="GC317"/>
  <c r="AD327"/>
  <c r="HB318" l="1"/>
  <c r="HA318" s="1"/>
  <c r="GW318" s="1"/>
  <c r="GN318"/>
  <c r="GM318" s="1"/>
  <c r="GI318" s="1"/>
  <c r="EV316"/>
  <c r="T314" i="45"/>
  <c r="BM317" i="43"/>
  <c r="DA317"/>
  <c r="GA317"/>
  <c r="GY317" s="1"/>
  <c r="GE317"/>
  <c r="AR317" s="1"/>
  <c r="DO327"/>
  <c r="DP327" s="1"/>
  <c r="AE327"/>
  <c r="GF348"/>
  <c r="EV327" l="1"/>
  <c r="T325" i="45"/>
  <c r="GG318" i="43"/>
  <c r="GF318" s="1"/>
  <c r="GB318" s="1"/>
  <c r="FZ318" s="1"/>
  <c r="GX318" s="1"/>
  <c r="GZ318" s="1"/>
  <c r="CY318" s="1"/>
  <c r="AD317"/>
  <c r="AT317"/>
  <c r="GK317"/>
  <c r="GR317"/>
  <c r="GD317"/>
  <c r="GB348"/>
  <c r="HB319" l="1"/>
  <c r="HA319" s="1"/>
  <c r="GW319" s="1"/>
  <c r="DO317"/>
  <c r="DP317" s="1"/>
  <c r="AE317"/>
  <c r="DA318"/>
  <c r="GC318"/>
  <c r="GE318" s="1"/>
  <c r="AR318" s="1"/>
  <c r="GJ318"/>
  <c r="GL318" s="1"/>
  <c r="BK318" s="1"/>
  <c r="GQ318"/>
  <c r="GS318" s="1"/>
  <c r="CF318" s="1"/>
  <c r="GU319" l="1"/>
  <c r="GT319" s="1"/>
  <c r="GP319" s="1"/>
  <c r="AD318"/>
  <c r="GN319"/>
  <c r="GM319" s="1"/>
  <c r="GI319" s="1"/>
  <c r="T315" i="45"/>
  <c r="EV317" i="43"/>
  <c r="BM318"/>
  <c r="CH318"/>
  <c r="GG319"/>
  <c r="GF319" s="1"/>
  <c r="GB319" s="1"/>
  <c r="AT318"/>
  <c r="GA318"/>
  <c r="GD318" s="1"/>
  <c r="GF349"/>
  <c r="AD348"/>
  <c r="FZ319" l="1"/>
  <c r="GC319" s="1"/>
  <c r="GE319" s="1"/>
  <c r="AR319" s="1"/>
  <c r="AE318"/>
  <c r="DO318"/>
  <c r="DP318" s="1"/>
  <c r="GK318"/>
  <c r="GR318"/>
  <c r="GY318"/>
  <c r="GB349"/>
  <c r="DO348"/>
  <c r="DP348" s="1"/>
  <c r="AE348"/>
  <c r="EV348" l="1"/>
  <c r="T346" i="45"/>
  <c r="GX319" i="43"/>
  <c r="GZ319" s="1"/>
  <c r="CY319" s="1"/>
  <c r="DA319" s="1"/>
  <c r="GJ319"/>
  <c r="GL319" s="1"/>
  <c r="BK319" s="1"/>
  <c r="BM319" s="1"/>
  <c r="GQ319"/>
  <c r="GS319" s="1"/>
  <c r="CF319" s="1"/>
  <c r="T316" i="45"/>
  <c r="EV318" i="43"/>
  <c r="GN320"/>
  <c r="GM320" s="1"/>
  <c r="GI320" s="1"/>
  <c r="HB320"/>
  <c r="HA320" s="1"/>
  <c r="GW320" s="1"/>
  <c r="GG320"/>
  <c r="GF320" s="1"/>
  <c r="GB320" s="1"/>
  <c r="GU320"/>
  <c r="GT320" s="1"/>
  <c r="GP320" s="1"/>
  <c r="AT319"/>
  <c r="AD319" l="1"/>
  <c r="AE319" s="1"/>
  <c r="GA319"/>
  <c r="GY319" s="1"/>
  <c r="CH319"/>
  <c r="FZ320"/>
  <c r="HB331"/>
  <c r="HA331" s="1"/>
  <c r="GW331" s="1"/>
  <c r="GU331"/>
  <c r="GT331" s="1"/>
  <c r="GP331" s="1"/>
  <c r="GN331"/>
  <c r="GM331" s="1"/>
  <c r="GI331" s="1"/>
  <c r="DO319" l="1"/>
  <c r="DP319" s="1"/>
  <c r="GK319"/>
  <c r="GR319"/>
  <c r="GD319"/>
  <c r="T317" i="45"/>
  <c r="EV319" i="43"/>
  <c r="GC320"/>
  <c r="GQ320"/>
  <c r="GS320" s="1"/>
  <c r="CF320" s="1"/>
  <c r="GJ320"/>
  <c r="GL320" s="1"/>
  <c r="BK320" s="1"/>
  <c r="GX320"/>
  <c r="GZ320" s="1"/>
  <c r="CY320" s="1"/>
  <c r="GF350"/>
  <c r="AD349"/>
  <c r="GU321" l="1"/>
  <c r="GT321" s="1"/>
  <c r="GP321" s="1"/>
  <c r="GN321"/>
  <c r="GM321" s="1"/>
  <c r="GI321" s="1"/>
  <c r="HB321"/>
  <c r="HA321" s="1"/>
  <c r="GW321" s="1"/>
  <c r="DA320"/>
  <c r="CH320"/>
  <c r="BM320"/>
  <c r="GE320"/>
  <c r="AR320" s="1"/>
  <c r="GA320"/>
  <c r="GB350"/>
  <c r="DO349"/>
  <c r="DP349" s="1"/>
  <c r="AE349"/>
  <c r="EV349" l="1"/>
  <c r="T347" i="45"/>
  <c r="GG321" i="43"/>
  <c r="GF321" s="1"/>
  <c r="GB321" s="1"/>
  <c r="FZ321" s="1"/>
  <c r="GJ321" s="1"/>
  <c r="GL321" s="1"/>
  <c r="BK321" s="1"/>
  <c r="AD320"/>
  <c r="AT320"/>
  <c r="GK320"/>
  <c r="GD320"/>
  <c r="GR320"/>
  <c r="GY320"/>
  <c r="AE320" l="1"/>
  <c r="DO320"/>
  <c r="DP320" s="1"/>
  <c r="GM322"/>
  <c r="GI322" s="1"/>
  <c r="BM321"/>
  <c r="GX321"/>
  <c r="GZ321" s="1"/>
  <c r="CY321" s="1"/>
  <c r="GQ321"/>
  <c r="GS321" s="1"/>
  <c r="CF321" s="1"/>
  <c r="GC321"/>
  <c r="GE321" s="1"/>
  <c r="AR321" s="1"/>
  <c r="GM332"/>
  <c r="GI332" s="1"/>
  <c r="AD331"/>
  <c r="AD350"/>
  <c r="T318" i="45" l="1"/>
  <c r="EV320" i="43"/>
  <c r="AD321"/>
  <c r="AT321"/>
  <c r="HA322"/>
  <c r="GW322" s="1"/>
  <c r="DA321"/>
  <c r="GT322"/>
  <c r="GP322" s="1"/>
  <c r="CH321"/>
  <c r="GA321"/>
  <c r="GD321" s="1"/>
  <c r="DO331"/>
  <c r="DP331" s="1"/>
  <c r="AE331"/>
  <c r="DO350"/>
  <c r="DP350" s="1"/>
  <c r="AE350"/>
  <c r="EV350" l="1"/>
  <c r="T348" i="45"/>
  <c r="EV331" i="43"/>
  <c r="T329" i="45"/>
  <c r="AE321" i="43"/>
  <c r="DO321"/>
  <c r="DP321" s="1"/>
  <c r="FZ322"/>
  <c r="GX322" s="1"/>
  <c r="GZ322" s="1"/>
  <c r="CY322" s="1"/>
  <c r="GY321"/>
  <c r="GR321"/>
  <c r="GK321"/>
  <c r="DA322" l="1"/>
  <c r="T319" i="45"/>
  <c r="EV321" i="43"/>
  <c r="GC322"/>
  <c r="GE322" s="1"/>
  <c r="AR322" s="1"/>
  <c r="GQ322"/>
  <c r="GS322" s="1"/>
  <c r="CF322" s="1"/>
  <c r="GJ322"/>
  <c r="GL322" s="1"/>
  <c r="BK322" s="1"/>
  <c r="GF352"/>
  <c r="CH322" l="1"/>
  <c r="BM322"/>
  <c r="GG323"/>
  <c r="GF323" s="1"/>
  <c r="GB323" s="1"/>
  <c r="FZ323" s="1"/>
  <c r="GC323" s="1"/>
  <c r="AT322"/>
  <c r="GA322"/>
  <c r="GY322" s="1"/>
  <c r="GB352"/>
  <c r="GR322" l="1"/>
  <c r="GD322"/>
  <c r="GK322"/>
  <c r="GE323"/>
  <c r="AR323" s="1"/>
  <c r="GJ323"/>
  <c r="GL323" s="1"/>
  <c r="BK323" s="1"/>
  <c r="GX323"/>
  <c r="GZ323" s="1"/>
  <c r="CY323" s="1"/>
  <c r="GQ323"/>
  <c r="GS323" s="1"/>
  <c r="CF323" s="1"/>
  <c r="GM324" l="1"/>
  <c r="GI324" s="1"/>
  <c r="BM323"/>
  <c r="HA324"/>
  <c r="GW324" s="1"/>
  <c r="DA323"/>
  <c r="GT324"/>
  <c r="GP324" s="1"/>
  <c r="CH323"/>
  <c r="AD323"/>
  <c r="AT323"/>
  <c r="GA323"/>
  <c r="GF353"/>
  <c r="AD352"/>
  <c r="DO323" l="1"/>
  <c r="DP323" s="1"/>
  <c r="AE323"/>
  <c r="FZ324"/>
  <c r="GR323"/>
  <c r="GD323"/>
  <c r="GK323"/>
  <c r="GY323"/>
  <c r="HB335"/>
  <c r="HA335" s="1"/>
  <c r="GW335" s="1"/>
  <c r="GU335"/>
  <c r="GT335" s="1"/>
  <c r="GP335" s="1"/>
  <c r="GB353"/>
  <c r="DO352"/>
  <c r="DP352" s="1"/>
  <c r="AE352"/>
  <c r="EV352" l="1"/>
  <c r="T350" i="45"/>
  <c r="T321"/>
  <c r="EV323" i="43"/>
  <c r="GJ324"/>
  <c r="GL324" s="1"/>
  <c r="BK324" s="1"/>
  <c r="GC324"/>
  <c r="GQ324"/>
  <c r="GS324" s="1"/>
  <c r="CF324" s="1"/>
  <c r="GX324"/>
  <c r="GZ324" s="1"/>
  <c r="CY324" s="1"/>
  <c r="GN335"/>
  <c r="GM335" s="1"/>
  <c r="GI335" s="1"/>
  <c r="GT325" l="1"/>
  <c r="GP325" s="1"/>
  <c r="CH324"/>
  <c r="HA325"/>
  <c r="GW325" s="1"/>
  <c r="DA324"/>
  <c r="GM325"/>
  <c r="GI325" s="1"/>
  <c r="BM324"/>
  <c r="GE324"/>
  <c r="AR324" s="1"/>
  <c r="GA324"/>
  <c r="AT324" l="1"/>
  <c r="FZ325"/>
  <c r="GR324"/>
  <c r="GY324"/>
  <c r="GK324"/>
  <c r="GD324"/>
  <c r="GF354"/>
  <c r="AD353"/>
  <c r="GC325" l="1"/>
  <c r="GQ325"/>
  <c r="GS325" s="1"/>
  <c r="CF325" s="1"/>
  <c r="GX325"/>
  <c r="GZ325" s="1"/>
  <c r="CY325" s="1"/>
  <c r="GJ325"/>
  <c r="GL325" s="1"/>
  <c r="BK325" s="1"/>
  <c r="GB354"/>
  <c r="DO353"/>
  <c r="DP353" s="1"/>
  <c r="AE353"/>
  <c r="EV353" l="1"/>
  <c r="T351" i="45"/>
  <c r="GT326" i="43"/>
  <c r="GP326" s="1"/>
  <c r="CH325"/>
  <c r="HA326"/>
  <c r="GW326" s="1"/>
  <c r="DA325"/>
  <c r="GM326"/>
  <c r="GI326" s="1"/>
  <c r="BM325"/>
  <c r="GE325"/>
  <c r="AR325" s="1"/>
  <c r="GA325"/>
  <c r="AT325" l="1"/>
  <c r="FZ326"/>
  <c r="GQ326" s="1"/>
  <c r="GS326" s="1"/>
  <c r="CF326" s="1"/>
  <c r="GR325"/>
  <c r="GK325"/>
  <c r="GY325"/>
  <c r="GD325"/>
  <c r="AD354"/>
  <c r="CH326" l="1"/>
  <c r="GX326"/>
  <c r="GZ326" s="1"/>
  <c r="CY326" s="1"/>
  <c r="GJ326"/>
  <c r="GL326" s="1"/>
  <c r="BK326" s="1"/>
  <c r="GC326"/>
  <c r="GE326" s="1"/>
  <c r="AR326" s="1"/>
  <c r="DO354"/>
  <c r="DP354" s="1"/>
  <c r="AE354"/>
  <c r="EV354" l="1"/>
  <c r="T352" i="45"/>
  <c r="BM326" i="43"/>
  <c r="DA326"/>
  <c r="GG327"/>
  <c r="GF327" s="1"/>
  <c r="GB327" s="1"/>
  <c r="FZ327" s="1"/>
  <c r="GX327" s="1"/>
  <c r="GZ327" s="1"/>
  <c r="CY327" s="1"/>
  <c r="AT326"/>
  <c r="GA326"/>
  <c r="GR326" s="1"/>
  <c r="HA328" l="1"/>
  <c r="GW328" s="1"/>
  <c r="DA327"/>
  <c r="GQ327"/>
  <c r="GS327" s="1"/>
  <c r="CF327" s="1"/>
  <c r="GJ327"/>
  <c r="GL327" s="1"/>
  <c r="BK327" s="1"/>
  <c r="GC327"/>
  <c r="GD326"/>
  <c r="GY326"/>
  <c r="GK326"/>
  <c r="GF356"/>
  <c r="GT328" l="1"/>
  <c r="GP328" s="1"/>
  <c r="CH327"/>
  <c r="GM328"/>
  <c r="GI328" s="1"/>
  <c r="BM327"/>
  <c r="GA327"/>
  <c r="GY327" s="1"/>
  <c r="GE327"/>
  <c r="AR327" s="1"/>
  <c r="GB356"/>
  <c r="AT327" l="1"/>
  <c r="FZ328"/>
  <c r="GQ328" s="1"/>
  <c r="GS328" s="1"/>
  <c r="CF328" s="1"/>
  <c r="GR327"/>
  <c r="GD327"/>
  <c r="GK327"/>
  <c r="GU339"/>
  <c r="GT339" s="1"/>
  <c r="GP339" s="1"/>
  <c r="HB339"/>
  <c r="HA339" s="1"/>
  <c r="GW339" s="1"/>
  <c r="GN339"/>
  <c r="GM339" s="1"/>
  <c r="GI339" s="1"/>
  <c r="GJ328" l="1"/>
  <c r="GL328" s="1"/>
  <c r="BK328" s="1"/>
  <c r="GX328"/>
  <c r="GZ328" s="1"/>
  <c r="CY328" s="1"/>
  <c r="HA329"/>
  <c r="GW329" s="1"/>
  <c r="GM329"/>
  <c r="GI329" s="1"/>
  <c r="GT329"/>
  <c r="GP329" s="1"/>
  <c r="CH328"/>
  <c r="GC328"/>
  <c r="GE328" s="1"/>
  <c r="AR328" s="1"/>
  <c r="GF357"/>
  <c r="AD356"/>
  <c r="AT328" l="1"/>
  <c r="BM328"/>
  <c r="DA328"/>
  <c r="FZ329"/>
  <c r="GQ329" s="1"/>
  <c r="GS329" s="1"/>
  <c r="CF329" s="1"/>
  <c r="GA328"/>
  <c r="GY328" s="1"/>
  <c r="GB357"/>
  <c r="AE356"/>
  <c r="DO356"/>
  <c r="DP356" s="1"/>
  <c r="EV356" l="1"/>
  <c r="T354" i="45"/>
  <c r="GJ329" i="43"/>
  <c r="GL329" s="1"/>
  <c r="BK329" s="1"/>
  <c r="GX329"/>
  <c r="GZ329" s="1"/>
  <c r="CY329" s="1"/>
  <c r="HA330"/>
  <c r="GW330" s="1"/>
  <c r="GM330"/>
  <c r="GI330" s="1"/>
  <c r="GT330"/>
  <c r="GP330" s="1"/>
  <c r="CH329"/>
  <c r="GC329"/>
  <c r="GD328"/>
  <c r="GR328"/>
  <c r="GK328"/>
  <c r="BM329" l="1"/>
  <c r="DA329"/>
  <c r="GA329"/>
  <c r="GD329" s="1"/>
  <c r="GE329"/>
  <c r="AR329" s="1"/>
  <c r="FZ330"/>
  <c r="GX330" s="1"/>
  <c r="GZ330" s="1"/>
  <c r="CY330" s="1"/>
  <c r="DA330" s="1"/>
  <c r="GK329" l="1"/>
  <c r="GY329"/>
  <c r="GR329"/>
  <c r="AT329"/>
  <c r="GQ330"/>
  <c r="GS330" s="1"/>
  <c r="CF330" s="1"/>
  <c r="GJ330"/>
  <c r="GL330" s="1"/>
  <c r="BK330" s="1"/>
  <c r="GC330"/>
  <c r="GE330" s="1"/>
  <c r="AR330" s="1"/>
  <c r="GF358"/>
  <c r="AD357"/>
  <c r="BM330" l="1"/>
  <c r="CH330"/>
  <c r="GG331"/>
  <c r="GF331" s="1"/>
  <c r="GB331" s="1"/>
  <c r="FZ331" s="1"/>
  <c r="GQ331" s="1"/>
  <c r="GS331" s="1"/>
  <c r="CF331" s="1"/>
  <c r="AT330"/>
  <c r="GA330"/>
  <c r="GK330" s="1"/>
  <c r="GB358"/>
  <c r="AE357"/>
  <c r="DO357"/>
  <c r="DP357" s="1"/>
  <c r="EV357" l="1"/>
  <c r="T355" i="45"/>
  <c r="GT332" i="43"/>
  <c r="GP332" s="1"/>
  <c r="CH331"/>
  <c r="GJ331"/>
  <c r="GL331" s="1"/>
  <c r="BK331" s="1"/>
  <c r="GX331"/>
  <c r="GZ331" s="1"/>
  <c r="CY331" s="1"/>
  <c r="GC331"/>
  <c r="GD330"/>
  <c r="GR330"/>
  <c r="GY330"/>
  <c r="BM331" l="1"/>
  <c r="HA332"/>
  <c r="GW332" s="1"/>
  <c r="FZ332" s="1"/>
  <c r="GQ332" s="1"/>
  <c r="GS332" s="1"/>
  <c r="CF332" s="1"/>
  <c r="DA331"/>
  <c r="GA331"/>
  <c r="GK331" s="1"/>
  <c r="GE331"/>
  <c r="AR331" s="1"/>
  <c r="AD358"/>
  <c r="AT331" l="1"/>
  <c r="GT333"/>
  <c r="CH332"/>
  <c r="GJ332"/>
  <c r="GL332" s="1"/>
  <c r="BK332" s="1"/>
  <c r="GC332"/>
  <c r="GE332" s="1"/>
  <c r="AR332" s="1"/>
  <c r="AT332" s="1"/>
  <c r="GX332"/>
  <c r="GZ332" s="1"/>
  <c r="CY332" s="1"/>
  <c r="GR331"/>
  <c r="GD331"/>
  <c r="GY331"/>
  <c r="GP333"/>
  <c r="DO358"/>
  <c r="DP358" s="1"/>
  <c r="AE358"/>
  <c r="EV358" l="1"/>
  <c r="T356" i="45"/>
  <c r="GM333" i="43"/>
  <c r="GI333" s="1"/>
  <c r="BM332"/>
  <c r="HA333"/>
  <c r="GW333" s="1"/>
  <c r="DA332"/>
  <c r="GA332"/>
  <c r="GK332" s="1"/>
  <c r="GU343"/>
  <c r="GT343" s="1"/>
  <c r="GP343" s="1"/>
  <c r="HB343"/>
  <c r="HA343" s="1"/>
  <c r="GW343" s="1"/>
  <c r="FZ333" l="1"/>
  <c r="GX333" s="1"/>
  <c r="GZ333" s="1"/>
  <c r="CY333" s="1"/>
  <c r="GY332"/>
  <c r="GR332"/>
  <c r="GD332"/>
  <c r="GN343"/>
  <c r="GM343" s="1"/>
  <c r="GI343" s="1"/>
  <c r="GF360"/>
  <c r="HA334" l="1"/>
  <c r="GW334" s="1"/>
  <c r="DA333"/>
  <c r="GQ333"/>
  <c r="GS333" s="1"/>
  <c r="CF333" s="1"/>
  <c r="GJ333"/>
  <c r="GL333" s="1"/>
  <c r="BK333" s="1"/>
  <c r="GC333"/>
  <c r="GE333" s="1"/>
  <c r="AR333" s="1"/>
  <c r="GB360"/>
  <c r="AT333" l="1"/>
  <c r="GT334"/>
  <c r="GP334" s="1"/>
  <c r="CH333"/>
  <c r="GM334"/>
  <c r="GI334" s="1"/>
  <c r="BM333"/>
  <c r="GA333"/>
  <c r="GR333" s="1"/>
  <c r="FZ334" l="1"/>
  <c r="GY333"/>
  <c r="GD333"/>
  <c r="GK333"/>
  <c r="AD360"/>
  <c r="GF361"/>
  <c r="GJ334" l="1"/>
  <c r="GL334" s="1"/>
  <c r="BK334" s="1"/>
  <c r="GQ334"/>
  <c r="GS334" s="1"/>
  <c r="CF334" s="1"/>
  <c r="GX334"/>
  <c r="GZ334" s="1"/>
  <c r="CY334" s="1"/>
  <c r="GC334"/>
  <c r="GB361"/>
  <c r="DO360"/>
  <c r="DP360" s="1"/>
  <c r="AE360"/>
  <c r="EV360" l="1"/>
  <c r="T358" i="45"/>
  <c r="CH334" i="43"/>
  <c r="DA334"/>
  <c r="BM334"/>
  <c r="GA334"/>
  <c r="GE334"/>
  <c r="AR334" s="1"/>
  <c r="GG335" l="1"/>
  <c r="GF335" s="1"/>
  <c r="GB335" s="1"/>
  <c r="FZ335" s="1"/>
  <c r="GC335" s="1"/>
  <c r="GE335" s="1"/>
  <c r="AR335" s="1"/>
  <c r="AT334"/>
  <c r="GK334"/>
  <c r="GY334"/>
  <c r="GD334"/>
  <c r="GR334"/>
  <c r="AD335" l="1"/>
  <c r="AT335"/>
  <c r="GJ335"/>
  <c r="GL335" s="1"/>
  <c r="BK335" s="1"/>
  <c r="GQ335"/>
  <c r="GS335" s="1"/>
  <c r="CF335" s="1"/>
  <c r="GX335"/>
  <c r="GZ335" s="1"/>
  <c r="CY335" s="1"/>
  <c r="GF362"/>
  <c r="AD361"/>
  <c r="DO335" l="1"/>
  <c r="DP335" s="1"/>
  <c r="AE335"/>
  <c r="HA336"/>
  <c r="GW336" s="1"/>
  <c r="DA335"/>
  <c r="GM336"/>
  <c r="GI336" s="1"/>
  <c r="BM335"/>
  <c r="GT336"/>
  <c r="GP336" s="1"/>
  <c r="CH335"/>
  <c r="GA335"/>
  <c r="GY335" s="1"/>
  <c r="GB362"/>
  <c r="DO361"/>
  <c r="DP361" s="1"/>
  <c r="AE361"/>
  <c r="EV361" l="1"/>
  <c r="T359" i="45"/>
  <c r="T333"/>
  <c r="EV335" i="43"/>
  <c r="FZ336"/>
  <c r="GQ336" s="1"/>
  <c r="GS336" s="1"/>
  <c r="CF336" s="1"/>
  <c r="GD335"/>
  <c r="GR335"/>
  <c r="GK335"/>
  <c r="GJ336" l="1"/>
  <c r="GL336" s="1"/>
  <c r="BK336" s="1"/>
  <c r="GC336"/>
  <c r="GE336" s="1"/>
  <c r="AR336" s="1"/>
  <c r="GM337"/>
  <c r="GI337" s="1"/>
  <c r="GT337"/>
  <c r="GP337" s="1"/>
  <c r="CH336"/>
  <c r="GX336"/>
  <c r="GZ336" s="1"/>
  <c r="CY336" s="1"/>
  <c r="HB347"/>
  <c r="HA347" s="1"/>
  <c r="GW347" s="1"/>
  <c r="GU347"/>
  <c r="GT347" s="1"/>
  <c r="GP347" s="1"/>
  <c r="GN347"/>
  <c r="GM347" s="1"/>
  <c r="GI347" s="1"/>
  <c r="AD362"/>
  <c r="AT336" l="1"/>
  <c r="BM336"/>
  <c r="HA337"/>
  <c r="GW337" s="1"/>
  <c r="FZ337" s="1"/>
  <c r="GC337" s="1"/>
  <c r="GE337" s="1"/>
  <c r="AR337" s="1"/>
  <c r="AT337" s="1"/>
  <c r="DA336"/>
  <c r="GA336"/>
  <c r="GR336" s="1"/>
  <c r="DO362"/>
  <c r="DP362" s="1"/>
  <c r="AE362"/>
  <c r="EV362" l="1"/>
  <c r="T360" i="45"/>
  <c r="GY336" i="43"/>
  <c r="GJ337"/>
  <c r="GL337" s="1"/>
  <c r="BK337" s="1"/>
  <c r="GX337"/>
  <c r="GZ337" s="1"/>
  <c r="CY337" s="1"/>
  <c r="GD336"/>
  <c r="GK336"/>
  <c r="GQ337"/>
  <c r="GS337" s="1"/>
  <c r="CF337" s="1"/>
  <c r="GM338" l="1"/>
  <c r="GI338" s="1"/>
  <c r="BM337"/>
  <c r="GT338"/>
  <c r="GP338" s="1"/>
  <c r="CH337"/>
  <c r="HA338"/>
  <c r="GW338" s="1"/>
  <c r="DA337"/>
  <c r="GA337"/>
  <c r="GD337" s="1"/>
  <c r="GF364"/>
  <c r="FZ338" l="1"/>
  <c r="GX338" s="1"/>
  <c r="GZ338" s="1"/>
  <c r="CY338" s="1"/>
  <c r="GK337"/>
  <c r="GY337"/>
  <c r="GR337"/>
  <c r="GB364"/>
  <c r="DA338" l="1"/>
  <c r="GQ338"/>
  <c r="GS338" s="1"/>
  <c r="CF338" s="1"/>
  <c r="GC338"/>
  <c r="GE338" s="1"/>
  <c r="AR338" s="1"/>
  <c r="GJ338"/>
  <c r="GL338" s="1"/>
  <c r="BK338" s="1"/>
  <c r="BM338" l="1"/>
  <c r="CH338"/>
  <c r="GG339"/>
  <c r="GF339" s="1"/>
  <c r="GB339" s="1"/>
  <c r="FZ339" s="1"/>
  <c r="GQ339" s="1"/>
  <c r="GS339" s="1"/>
  <c r="CF339" s="1"/>
  <c r="AT338"/>
  <c r="GA338"/>
  <c r="GD338" s="1"/>
  <c r="GF365"/>
  <c r="AD364"/>
  <c r="GT340" l="1"/>
  <c r="GP340" s="1"/>
  <c r="CH339"/>
  <c r="GY338"/>
  <c r="GJ339"/>
  <c r="GL339" s="1"/>
  <c r="BK339" s="1"/>
  <c r="GX339"/>
  <c r="GZ339" s="1"/>
  <c r="CY339" s="1"/>
  <c r="GC339"/>
  <c r="GE339" s="1"/>
  <c r="AR339" s="1"/>
  <c r="GR338"/>
  <c r="GK338"/>
  <c r="GB365"/>
  <c r="DO364"/>
  <c r="DP364" s="1"/>
  <c r="AE364"/>
  <c r="EV364" l="1"/>
  <c r="T362" i="45"/>
  <c r="HA340" i="43"/>
  <c r="GW340" s="1"/>
  <c r="DA339"/>
  <c r="AD339"/>
  <c r="AT339"/>
  <c r="GM340"/>
  <c r="GI340" s="1"/>
  <c r="BM339"/>
  <c r="GA339"/>
  <c r="GD339" s="1"/>
  <c r="FZ340" l="1"/>
  <c r="GQ340" s="1"/>
  <c r="GS340" s="1"/>
  <c r="CF340" s="1"/>
  <c r="CH340" s="1"/>
  <c r="GT341"/>
  <c r="GP341" s="1"/>
  <c r="AE339"/>
  <c r="DO339"/>
  <c r="DP339" s="1"/>
  <c r="GK339"/>
  <c r="GR339"/>
  <c r="GY339"/>
  <c r="GJ340" l="1"/>
  <c r="GL340" s="1"/>
  <c r="BK340" s="1"/>
  <c r="BM340" s="1"/>
  <c r="GX340"/>
  <c r="GZ340" s="1"/>
  <c r="CY340" s="1"/>
  <c r="DA340" s="1"/>
  <c r="GC340"/>
  <c r="GE340" s="1"/>
  <c r="AR340" s="1"/>
  <c r="AT340" s="1"/>
  <c r="T337" i="45"/>
  <c r="EV339" i="43"/>
  <c r="HA341"/>
  <c r="GW341" s="1"/>
  <c r="GM341"/>
  <c r="GI341" s="1"/>
  <c r="GF366"/>
  <c r="AD365"/>
  <c r="GA340" l="1"/>
  <c r="GY340" s="1"/>
  <c r="FZ341"/>
  <c r="GC341" s="1"/>
  <c r="GE341" s="1"/>
  <c r="AR341" s="1"/>
  <c r="GB366"/>
  <c r="DO365"/>
  <c r="DP365" s="1"/>
  <c r="AE365"/>
  <c r="EV365" l="1"/>
  <c r="T363" i="45"/>
  <c r="GR340" i="43"/>
  <c r="GD340"/>
  <c r="GK340"/>
  <c r="AT341"/>
  <c r="GJ341"/>
  <c r="GL341" s="1"/>
  <c r="BK341" s="1"/>
  <c r="GQ341"/>
  <c r="GS341" s="1"/>
  <c r="CF341" s="1"/>
  <c r="GX341"/>
  <c r="GZ341" s="1"/>
  <c r="CY341" s="1"/>
  <c r="GU351"/>
  <c r="GT351" s="1"/>
  <c r="GP351" s="1"/>
  <c r="HB351"/>
  <c r="HA351" s="1"/>
  <c r="GW351" s="1"/>
  <c r="GT342" l="1"/>
  <c r="GP342" s="1"/>
  <c r="CH341"/>
  <c r="HA342"/>
  <c r="GW342" s="1"/>
  <c r="DA341"/>
  <c r="GM342"/>
  <c r="GI342" s="1"/>
  <c r="BM341"/>
  <c r="GA341"/>
  <c r="GK341" s="1"/>
  <c r="GN351"/>
  <c r="GM351" s="1"/>
  <c r="GI351" s="1"/>
  <c r="AD366"/>
  <c r="GR341" l="1"/>
  <c r="GY341"/>
  <c r="FZ342"/>
  <c r="GD341"/>
  <c r="DO366"/>
  <c r="DP366" s="1"/>
  <c r="AE366"/>
  <c r="EV366" l="1"/>
  <c r="T364" i="45"/>
  <c r="GX342" i="43"/>
  <c r="GZ342" s="1"/>
  <c r="CY342" s="1"/>
  <c r="GC342"/>
  <c r="GQ342"/>
  <c r="GS342" s="1"/>
  <c r="CF342" s="1"/>
  <c r="GJ342"/>
  <c r="GL342" s="1"/>
  <c r="BK342" s="1"/>
  <c r="DA342" l="1"/>
  <c r="CH342"/>
  <c r="BM342"/>
  <c r="GE342"/>
  <c r="AR342" s="1"/>
  <c r="GA342"/>
  <c r="GF368"/>
  <c r="GG343" l="1"/>
  <c r="GF343" s="1"/>
  <c r="GB343" s="1"/>
  <c r="FZ343" s="1"/>
  <c r="GQ343" s="1"/>
  <c r="GS343" s="1"/>
  <c r="CF343" s="1"/>
  <c r="AT342"/>
  <c r="GK342"/>
  <c r="GD342"/>
  <c r="GR342"/>
  <c r="GY342"/>
  <c r="GB368"/>
  <c r="GT344" l="1"/>
  <c r="GP344" s="1"/>
  <c r="CH343"/>
  <c r="GX343"/>
  <c r="GZ343" s="1"/>
  <c r="CY343" s="1"/>
  <c r="GC343"/>
  <c r="GJ343"/>
  <c r="GL343" s="1"/>
  <c r="BK343" s="1"/>
  <c r="GM344" l="1"/>
  <c r="GI344" s="1"/>
  <c r="BM343"/>
  <c r="HA344"/>
  <c r="GW344" s="1"/>
  <c r="DA343"/>
  <c r="GA343"/>
  <c r="GY343" s="1"/>
  <c r="GE343"/>
  <c r="AR343" s="1"/>
  <c r="GF369"/>
  <c r="AD368"/>
  <c r="FZ344" l="1"/>
  <c r="GC344" s="1"/>
  <c r="GE344" s="1"/>
  <c r="AR344" s="1"/>
  <c r="AT344" s="1"/>
  <c r="AD343"/>
  <c r="AT343"/>
  <c r="GD343"/>
  <c r="GR343"/>
  <c r="GK343"/>
  <c r="GB369"/>
  <c r="DO368"/>
  <c r="DP368" s="1"/>
  <c r="AE368"/>
  <c r="EV368" l="1"/>
  <c r="T366" i="45"/>
  <c r="AE343" i="43"/>
  <c r="T341" i="45" s="1"/>
  <c r="GX344" i="43"/>
  <c r="GZ344" s="1"/>
  <c r="CY344" s="1"/>
  <c r="GJ344"/>
  <c r="GL344" s="1"/>
  <c r="BK344" s="1"/>
  <c r="GQ344"/>
  <c r="DO343"/>
  <c r="DP343" s="1"/>
  <c r="HA345" l="1"/>
  <c r="GW345" s="1"/>
  <c r="DA344"/>
  <c r="EV343"/>
  <c r="GM345"/>
  <c r="GI345" s="1"/>
  <c r="BM344"/>
  <c r="GS344"/>
  <c r="CF344" s="1"/>
  <c r="GA344"/>
  <c r="GT345" l="1"/>
  <c r="GP345" s="1"/>
  <c r="FZ345" s="1"/>
  <c r="GC345" s="1"/>
  <c r="GE345" s="1"/>
  <c r="AR345" s="1"/>
  <c r="CH344"/>
  <c r="GY344"/>
  <c r="GR344"/>
  <c r="GD344"/>
  <c r="GK344"/>
  <c r="GF370"/>
  <c r="AD369"/>
  <c r="AT345" l="1"/>
  <c r="GX345"/>
  <c r="GZ345" s="1"/>
  <c r="CY345" s="1"/>
  <c r="GJ345"/>
  <c r="GL345" s="1"/>
  <c r="BK345" s="1"/>
  <c r="GQ345"/>
  <c r="GS345" s="1"/>
  <c r="CF345" s="1"/>
  <c r="GU355"/>
  <c r="GT355" s="1"/>
  <c r="GP355" s="1"/>
  <c r="HB355"/>
  <c r="HA355" s="1"/>
  <c r="GW355" s="1"/>
  <c r="GB370"/>
  <c r="DO369"/>
  <c r="DP369" s="1"/>
  <c r="AE369"/>
  <c r="EV369" l="1"/>
  <c r="T367" i="45"/>
  <c r="HA346" i="43"/>
  <c r="GW346" s="1"/>
  <c r="DA345"/>
  <c r="GM346"/>
  <c r="GI346" s="1"/>
  <c r="BM345"/>
  <c r="GT346"/>
  <c r="GP346" s="1"/>
  <c r="CH345"/>
  <c r="GA345"/>
  <c r="GY345" s="1"/>
  <c r="GN355"/>
  <c r="GM355" s="1"/>
  <c r="GI355" s="1"/>
  <c r="FZ346" l="1"/>
  <c r="GC346" s="1"/>
  <c r="GE346" s="1"/>
  <c r="AR346" s="1"/>
  <c r="GG347"/>
  <c r="GF347" s="1"/>
  <c r="GB347" s="1"/>
  <c r="FZ347" s="1"/>
  <c r="GD345"/>
  <c r="GR345"/>
  <c r="GK345"/>
  <c r="AD370"/>
  <c r="GX346" l="1"/>
  <c r="GZ346" s="1"/>
  <c r="CY346" s="1"/>
  <c r="DA346" s="1"/>
  <c r="AT346"/>
  <c r="GQ346"/>
  <c r="GS346" s="1"/>
  <c r="CF346" s="1"/>
  <c r="GJ346"/>
  <c r="GL346" s="1"/>
  <c r="BK346" s="1"/>
  <c r="GX347"/>
  <c r="GZ347" s="1"/>
  <c r="CY347" s="1"/>
  <c r="GJ347"/>
  <c r="GL347" s="1"/>
  <c r="BK347" s="1"/>
  <c r="GQ347"/>
  <c r="GS347" s="1"/>
  <c r="CF347" s="1"/>
  <c r="GC347"/>
  <c r="AE370"/>
  <c r="DO370"/>
  <c r="DP370" s="1"/>
  <c r="EV370" l="1"/>
  <c r="T368" i="45"/>
  <c r="CH346" i="43"/>
  <c r="BM346"/>
  <c r="GA346"/>
  <c r="GR346" s="1"/>
  <c r="GM348"/>
  <c r="GI348" s="1"/>
  <c r="BM347"/>
  <c r="GT348"/>
  <c r="GP348" s="1"/>
  <c r="CH347"/>
  <c r="HA348"/>
  <c r="GW348" s="1"/>
  <c r="DA347"/>
  <c r="GE347"/>
  <c r="AR347" s="1"/>
  <c r="GA347"/>
  <c r="GY346" l="1"/>
  <c r="GD346"/>
  <c r="GK346"/>
  <c r="AD347"/>
  <c r="AT347"/>
  <c r="FZ348"/>
  <c r="GC348" s="1"/>
  <c r="GE348" s="1"/>
  <c r="AR348" s="1"/>
  <c r="AT348" s="1"/>
  <c r="GK347"/>
  <c r="GD347"/>
  <c r="GY347"/>
  <c r="GR347"/>
  <c r="GF372"/>
  <c r="AE347" l="1"/>
  <c r="T345" i="45" s="1"/>
  <c r="DO347" i="43"/>
  <c r="DP347" s="1"/>
  <c r="GX348"/>
  <c r="GZ348" s="1"/>
  <c r="CY348" s="1"/>
  <c r="GJ348"/>
  <c r="GL348" s="1"/>
  <c r="BK348" s="1"/>
  <c r="GQ348"/>
  <c r="GS348" s="1"/>
  <c r="CF348" s="1"/>
  <c r="GB372"/>
  <c r="GM349" l="1"/>
  <c r="GI349" s="1"/>
  <c r="BM348"/>
  <c r="EV347"/>
  <c r="HA349"/>
  <c r="GW349" s="1"/>
  <c r="DA348"/>
  <c r="GT349"/>
  <c r="GP349" s="1"/>
  <c r="CH348"/>
  <c r="GA348"/>
  <c r="GY348" s="1"/>
  <c r="FZ349" l="1"/>
  <c r="GX349" s="1"/>
  <c r="GZ349" s="1"/>
  <c r="CY349" s="1"/>
  <c r="GD348"/>
  <c r="GR348"/>
  <c r="GK348"/>
  <c r="GF373"/>
  <c r="AD372"/>
  <c r="HA350" l="1"/>
  <c r="GW350" s="1"/>
  <c r="DA349"/>
  <c r="GC349"/>
  <c r="GE349" s="1"/>
  <c r="AR349" s="1"/>
  <c r="GJ349"/>
  <c r="GL349" s="1"/>
  <c r="BK349" s="1"/>
  <c r="GQ349"/>
  <c r="GS349" s="1"/>
  <c r="CF349" s="1"/>
  <c r="GB373"/>
  <c r="DO372"/>
  <c r="DP372" s="1"/>
  <c r="AE372"/>
  <c r="EV372" l="1"/>
  <c r="T370" i="45"/>
  <c r="AT349" i="43"/>
  <c r="GT350"/>
  <c r="GP350" s="1"/>
  <c r="CH349"/>
  <c r="GM350"/>
  <c r="GI350" s="1"/>
  <c r="BM349"/>
  <c r="GA349"/>
  <c r="GD349" s="1"/>
  <c r="FZ350" l="1"/>
  <c r="GC350" s="1"/>
  <c r="GE350" s="1"/>
  <c r="AR350" s="1"/>
  <c r="GK349"/>
  <c r="GR349"/>
  <c r="GY349"/>
  <c r="GN359"/>
  <c r="GM359" s="1"/>
  <c r="GI359" s="1"/>
  <c r="GU359"/>
  <c r="GT359" s="1"/>
  <c r="GP359" s="1"/>
  <c r="HB359"/>
  <c r="HA359" s="1"/>
  <c r="GW359" s="1"/>
  <c r="GX350" l="1"/>
  <c r="GZ350" s="1"/>
  <c r="CY350" s="1"/>
  <c r="GG351"/>
  <c r="GF351" s="1"/>
  <c r="GB351" s="1"/>
  <c r="FZ351" s="1"/>
  <c r="GX351" s="1"/>
  <c r="GZ351" s="1"/>
  <c r="CY351" s="1"/>
  <c r="AT350"/>
  <c r="GQ350"/>
  <c r="GS350" s="1"/>
  <c r="CF350" s="1"/>
  <c r="GJ350"/>
  <c r="GL350" s="1"/>
  <c r="BK350" s="1"/>
  <c r="GF374"/>
  <c r="AD373"/>
  <c r="DA350" l="1"/>
  <c r="CH350"/>
  <c r="HA352"/>
  <c r="GW352" s="1"/>
  <c r="DA351"/>
  <c r="BM350"/>
  <c r="GQ351"/>
  <c r="GS351" s="1"/>
  <c r="CF351" s="1"/>
  <c r="GJ351"/>
  <c r="GL351" s="1"/>
  <c r="BK351" s="1"/>
  <c r="GC351"/>
  <c r="GE351" s="1"/>
  <c r="AR351" s="1"/>
  <c r="GA350"/>
  <c r="GR350" s="1"/>
  <c r="GB374"/>
  <c r="DO373"/>
  <c r="DP373" s="1"/>
  <c r="AE373"/>
  <c r="EV373" l="1"/>
  <c r="T371" i="45"/>
  <c r="AD351" i="43"/>
  <c r="AT351"/>
  <c r="GT352"/>
  <c r="GP352" s="1"/>
  <c r="CH351"/>
  <c r="GM352"/>
  <c r="GI352" s="1"/>
  <c r="BM351"/>
  <c r="GA351"/>
  <c r="GY351" s="1"/>
  <c r="GY350"/>
  <c r="GK350"/>
  <c r="GD350"/>
  <c r="FZ352" l="1"/>
  <c r="GJ352" s="1"/>
  <c r="GL352" s="1"/>
  <c r="BK352" s="1"/>
  <c r="AE351"/>
  <c r="DO351"/>
  <c r="DP351" s="1"/>
  <c r="GK351"/>
  <c r="GR351"/>
  <c r="GD351"/>
  <c r="AD374"/>
  <c r="GC352" l="1"/>
  <c r="GE352" s="1"/>
  <c r="AR352" s="1"/>
  <c r="T349" i="45"/>
  <c r="GQ352" i="43"/>
  <c r="GS352" s="1"/>
  <c r="CF352" s="1"/>
  <c r="GX352"/>
  <c r="GZ352" s="1"/>
  <c r="CY352" s="1"/>
  <c r="HA353"/>
  <c r="GW353" s="1"/>
  <c r="GT353"/>
  <c r="GP353" s="1"/>
  <c r="GM353"/>
  <c r="GI353" s="1"/>
  <c r="BM352"/>
  <c r="EV351"/>
  <c r="DO374"/>
  <c r="DP374" s="1"/>
  <c r="AE374"/>
  <c r="EV374" l="1"/>
  <c r="T372" i="45"/>
  <c r="DA352" i="43"/>
  <c r="CH352"/>
  <c r="GA352"/>
  <c r="GR352" s="1"/>
  <c r="AT352"/>
  <c r="FZ353"/>
  <c r="GC353" s="1"/>
  <c r="GE353" s="1"/>
  <c r="AR353" s="1"/>
  <c r="AT353" s="1"/>
  <c r="GY352" l="1"/>
  <c r="GD352"/>
  <c r="GK352"/>
  <c r="GJ353"/>
  <c r="GL353" s="1"/>
  <c r="BK353" s="1"/>
  <c r="GX353"/>
  <c r="GZ353" s="1"/>
  <c r="CY353" s="1"/>
  <c r="GQ353"/>
  <c r="GS353" s="1"/>
  <c r="CF353" s="1"/>
  <c r="GF376"/>
  <c r="GM354" l="1"/>
  <c r="GI354" s="1"/>
  <c r="BM353"/>
  <c r="GT354"/>
  <c r="GP354" s="1"/>
  <c r="CH353"/>
  <c r="HA354"/>
  <c r="GW354" s="1"/>
  <c r="DA353"/>
  <c r="GA353"/>
  <c r="GD353" s="1"/>
  <c r="GB376"/>
  <c r="FZ354" l="1"/>
  <c r="GX354" s="1"/>
  <c r="GZ354" s="1"/>
  <c r="CY354" s="1"/>
  <c r="GY353"/>
  <c r="GR353"/>
  <c r="GK353"/>
  <c r="DA354" l="1"/>
  <c r="GJ354"/>
  <c r="GL354" s="1"/>
  <c r="BK354" s="1"/>
  <c r="GC354"/>
  <c r="GE354" s="1"/>
  <c r="AR354" s="1"/>
  <c r="GQ354"/>
  <c r="GS354" s="1"/>
  <c r="CF354" s="1"/>
  <c r="HB363"/>
  <c r="HA363" s="1"/>
  <c r="GW363" s="1"/>
  <c r="GU363"/>
  <c r="GT363" s="1"/>
  <c r="GP363" s="1"/>
  <c r="GF377"/>
  <c r="AD376"/>
  <c r="CH354" l="1"/>
  <c r="BM354"/>
  <c r="GG355"/>
  <c r="GF355" s="1"/>
  <c r="GB355" s="1"/>
  <c r="FZ355" s="1"/>
  <c r="GX355" s="1"/>
  <c r="GZ355" s="1"/>
  <c r="CY355" s="1"/>
  <c r="AT354"/>
  <c r="GA354"/>
  <c r="GD354" s="1"/>
  <c r="GN363"/>
  <c r="GM363" s="1"/>
  <c r="GI363" s="1"/>
  <c r="GB377"/>
  <c r="DO376"/>
  <c r="DP376" s="1"/>
  <c r="AE376"/>
  <c r="EV376" l="1"/>
  <c r="T374" i="45"/>
  <c r="HA356" i="43"/>
  <c r="GW356" s="1"/>
  <c r="DA355"/>
  <c r="GR354"/>
  <c r="GJ355"/>
  <c r="GL355" s="1"/>
  <c r="BK355" s="1"/>
  <c r="GQ355"/>
  <c r="GS355" s="1"/>
  <c r="CF355" s="1"/>
  <c r="GK354"/>
  <c r="GC355"/>
  <c r="GE355" s="1"/>
  <c r="AR355" s="1"/>
  <c r="GY354"/>
  <c r="AD355" l="1"/>
  <c r="AT355"/>
  <c r="GT356"/>
  <c r="GP356" s="1"/>
  <c r="CH355"/>
  <c r="GM356"/>
  <c r="GI356" s="1"/>
  <c r="FZ356" s="1"/>
  <c r="GQ356" s="1"/>
  <c r="GS356" s="1"/>
  <c r="CF356" s="1"/>
  <c r="BM355"/>
  <c r="GA355"/>
  <c r="GR355" s="1"/>
  <c r="GT357" l="1"/>
  <c r="GP357" s="1"/>
  <c r="CH356"/>
  <c r="AE355"/>
  <c r="DO355"/>
  <c r="DP355" s="1"/>
  <c r="GJ356"/>
  <c r="GL356" s="1"/>
  <c r="BK356" s="1"/>
  <c r="GC356"/>
  <c r="GE356" s="1"/>
  <c r="AR356" s="1"/>
  <c r="GX356"/>
  <c r="GZ356" s="1"/>
  <c r="CY356" s="1"/>
  <c r="GD355"/>
  <c r="GK355"/>
  <c r="GY355"/>
  <c r="GF378"/>
  <c r="AD377"/>
  <c r="AT356" l="1"/>
  <c r="T353" i="45"/>
  <c r="EV355" i="43"/>
  <c r="HA357"/>
  <c r="GW357" s="1"/>
  <c r="DA356"/>
  <c r="GM357"/>
  <c r="GI357" s="1"/>
  <c r="BM356"/>
  <c r="GA356"/>
  <c r="GD356" s="1"/>
  <c r="GB378"/>
  <c r="DO377"/>
  <c r="DP377" s="1"/>
  <c r="AE377"/>
  <c r="EV377" l="1"/>
  <c r="T375" i="45"/>
  <c r="FZ357" i="43"/>
  <c r="GJ357" s="1"/>
  <c r="GL357" s="1"/>
  <c r="BK357" s="1"/>
  <c r="GK356"/>
  <c r="GY356"/>
  <c r="GR356"/>
  <c r="GM358" l="1"/>
  <c r="GI358" s="1"/>
  <c r="BM357"/>
  <c r="GQ357"/>
  <c r="GS357" s="1"/>
  <c r="CF357" s="1"/>
  <c r="GC357"/>
  <c r="GE357" s="1"/>
  <c r="AR357" s="1"/>
  <c r="GX357"/>
  <c r="GZ357" s="1"/>
  <c r="CY357" s="1"/>
  <c r="AD378"/>
  <c r="AT357" l="1"/>
  <c r="HA358"/>
  <c r="GW358" s="1"/>
  <c r="DA357"/>
  <c r="GT358"/>
  <c r="GP358" s="1"/>
  <c r="CH357"/>
  <c r="GA357"/>
  <c r="GK357" s="1"/>
  <c r="AE378"/>
  <c r="DO378"/>
  <c r="DP378" s="1"/>
  <c r="EV378" l="1"/>
  <c r="T376" i="45"/>
  <c r="FZ358" i="43"/>
  <c r="GD357"/>
  <c r="GR357"/>
  <c r="GY357"/>
  <c r="GC358" l="1"/>
  <c r="GJ358"/>
  <c r="GL358" s="1"/>
  <c r="BK358" s="1"/>
  <c r="GQ358"/>
  <c r="GS358" s="1"/>
  <c r="CF358" s="1"/>
  <c r="GX358"/>
  <c r="GZ358" s="1"/>
  <c r="CY358" s="1"/>
  <c r="GU367"/>
  <c r="GT367" s="1"/>
  <c r="GP367" s="1"/>
  <c r="GF380"/>
  <c r="BM358" l="1"/>
  <c r="CH358"/>
  <c r="DA358"/>
  <c r="GE358"/>
  <c r="AR358" s="1"/>
  <c r="GA358"/>
  <c r="GN367"/>
  <c r="GM367" s="1"/>
  <c r="GI367" s="1"/>
  <c r="HB367"/>
  <c r="HA367" s="1"/>
  <c r="GW367" s="1"/>
  <c r="GB380"/>
  <c r="GG359" l="1"/>
  <c r="GF359" s="1"/>
  <c r="GB359" s="1"/>
  <c r="FZ359" s="1"/>
  <c r="GX359" s="1"/>
  <c r="GZ359" s="1"/>
  <c r="CY359" s="1"/>
  <c r="AT358"/>
  <c r="GK358"/>
  <c r="GR358"/>
  <c r="GD358"/>
  <c r="GY358"/>
  <c r="HA360" l="1"/>
  <c r="GW360" s="1"/>
  <c r="DA359"/>
  <c r="GJ359"/>
  <c r="GL359" s="1"/>
  <c r="BK359" s="1"/>
  <c r="GC359"/>
  <c r="GE359" s="1"/>
  <c r="AR359" s="1"/>
  <c r="GQ359"/>
  <c r="GS359" s="1"/>
  <c r="CF359" s="1"/>
  <c r="GF381"/>
  <c r="AD380"/>
  <c r="GT360" l="1"/>
  <c r="GP360" s="1"/>
  <c r="CH359"/>
  <c r="GM360"/>
  <c r="GI360" s="1"/>
  <c r="BM359"/>
  <c r="AD359"/>
  <c r="AT359"/>
  <c r="GA359"/>
  <c r="GK359" s="1"/>
  <c r="GB381"/>
  <c r="AE380"/>
  <c r="DO380"/>
  <c r="DP380" s="1"/>
  <c r="EV380" l="1"/>
  <c r="T378" i="45"/>
  <c r="DO359" i="43"/>
  <c r="DP359" s="1"/>
  <c r="FZ360"/>
  <c r="GJ360" s="1"/>
  <c r="GL360" s="1"/>
  <c r="BK360" s="1"/>
  <c r="AE359"/>
  <c r="GR359"/>
  <c r="GY359"/>
  <c r="GD359"/>
  <c r="GM361" l="1"/>
  <c r="GI361" s="1"/>
  <c r="BM360"/>
  <c r="GC360"/>
  <c r="GE360" s="1"/>
  <c r="AR360" s="1"/>
  <c r="GQ360"/>
  <c r="GS360" s="1"/>
  <c r="CF360" s="1"/>
  <c r="GX360"/>
  <c r="GZ360" s="1"/>
  <c r="CY360" s="1"/>
  <c r="EV359"/>
  <c r="T357" i="45"/>
  <c r="AT360" i="43" l="1"/>
  <c r="HA361"/>
  <c r="GW361" s="1"/>
  <c r="DA360"/>
  <c r="GT361"/>
  <c r="GP361" s="1"/>
  <c r="CH360"/>
  <c r="GA360"/>
  <c r="GR360" s="1"/>
  <c r="AD381"/>
  <c r="FZ361" l="1"/>
  <c r="GQ361" s="1"/>
  <c r="GS361" s="1"/>
  <c r="CF361" s="1"/>
  <c r="GT362"/>
  <c r="GP362" s="1"/>
  <c r="GK360"/>
  <c r="GY360"/>
  <c r="GD360"/>
  <c r="DO381"/>
  <c r="DP381" s="1"/>
  <c r="AE381"/>
  <c r="EV381" l="1"/>
  <c r="T379" i="45"/>
  <c r="CH361" i="43"/>
  <c r="GX361"/>
  <c r="GZ361" s="1"/>
  <c r="CY361" s="1"/>
  <c r="GJ361"/>
  <c r="GL361" s="1"/>
  <c r="BK361" s="1"/>
  <c r="GC361"/>
  <c r="GE361" s="1"/>
  <c r="AR361" s="1"/>
  <c r="HA362"/>
  <c r="GW362" s="1"/>
  <c r="GM362"/>
  <c r="GI362" s="1"/>
  <c r="DA361" l="1"/>
  <c r="BM361"/>
  <c r="AT361"/>
  <c r="GA361"/>
  <c r="GR361" s="1"/>
  <c r="FZ362"/>
  <c r="GC362" s="1"/>
  <c r="GE362" s="1"/>
  <c r="AR362" s="1"/>
  <c r="GG363"/>
  <c r="GF363" s="1"/>
  <c r="GB363" s="1"/>
  <c r="FZ363" s="1"/>
  <c r="GX363" s="1"/>
  <c r="GZ363" s="1"/>
  <c r="CY363" s="1"/>
  <c r="GY361" l="1"/>
  <c r="GK361"/>
  <c r="GJ362"/>
  <c r="GL362" s="1"/>
  <c r="BK362" s="1"/>
  <c r="GD361"/>
  <c r="GQ362"/>
  <c r="GS362" s="1"/>
  <c r="CF362" s="1"/>
  <c r="AT362"/>
  <c r="GX362"/>
  <c r="GZ362" s="1"/>
  <c r="CY362" s="1"/>
  <c r="HA364"/>
  <c r="GW364" s="1"/>
  <c r="DA363"/>
  <c r="GC363"/>
  <c r="GE363" s="1"/>
  <c r="AR363" s="1"/>
  <c r="GQ363"/>
  <c r="GS363" s="1"/>
  <c r="CF363" s="1"/>
  <c r="GJ363"/>
  <c r="GL363" s="1"/>
  <c r="BK363" s="1"/>
  <c r="HB371"/>
  <c r="HA371" s="1"/>
  <c r="GW371" s="1"/>
  <c r="GU371"/>
  <c r="GT371" s="1"/>
  <c r="GP371" s="1"/>
  <c r="GN371"/>
  <c r="GM371" s="1"/>
  <c r="GI371" s="1"/>
  <c r="CH362" l="1"/>
  <c r="DA362"/>
  <c r="BM362"/>
  <c r="GA362"/>
  <c r="GY362" s="1"/>
  <c r="AD363"/>
  <c r="AT363"/>
  <c r="GM364"/>
  <c r="GI364" s="1"/>
  <c r="BM363"/>
  <c r="GT364"/>
  <c r="GP364" s="1"/>
  <c r="CH363"/>
  <c r="GA363"/>
  <c r="GY363" s="1"/>
  <c r="GD362" l="1"/>
  <c r="AE363"/>
  <c r="FZ364"/>
  <c r="GX364" s="1"/>
  <c r="GZ364" s="1"/>
  <c r="CY364" s="1"/>
  <c r="GK362"/>
  <c r="GR362"/>
  <c r="DO363"/>
  <c r="DP363" s="1"/>
  <c r="GK363"/>
  <c r="GR363"/>
  <c r="GD363"/>
  <c r="EV363" l="1"/>
  <c r="T361" i="45"/>
  <c r="GJ364" i="43"/>
  <c r="GL364" s="1"/>
  <c r="BK364" s="1"/>
  <c r="GC364"/>
  <c r="GE364" s="1"/>
  <c r="AR364" s="1"/>
  <c r="GQ364"/>
  <c r="GS364" s="1"/>
  <c r="CF364" s="1"/>
  <c r="HA365"/>
  <c r="GW365" s="1"/>
  <c r="DA364"/>
  <c r="GT365"/>
  <c r="GP365" s="1"/>
  <c r="GM365"/>
  <c r="GI365" s="1"/>
  <c r="AD371"/>
  <c r="AT364" l="1"/>
  <c r="BM364"/>
  <c r="CH364"/>
  <c r="GA364"/>
  <c r="GR364" s="1"/>
  <c r="FZ365"/>
  <c r="GJ365" s="1"/>
  <c r="GL365" s="1"/>
  <c r="BK365" s="1"/>
  <c r="DO371"/>
  <c r="DP371" s="1"/>
  <c r="AE371"/>
  <c r="EV371" l="1"/>
  <c r="T369" i="45"/>
  <c r="GK364" i="43"/>
  <c r="GD364"/>
  <c r="GY364"/>
  <c r="GM366"/>
  <c r="GI366" s="1"/>
  <c r="BM365"/>
  <c r="GQ365"/>
  <c r="GS365" s="1"/>
  <c r="CF365" s="1"/>
  <c r="GC365"/>
  <c r="GX365"/>
  <c r="GZ365" s="1"/>
  <c r="CY365" s="1"/>
  <c r="HA366" l="1"/>
  <c r="GW366" s="1"/>
  <c r="DA365"/>
  <c r="GT366"/>
  <c r="GP366" s="1"/>
  <c r="CH365"/>
  <c r="GE365"/>
  <c r="AR365" s="1"/>
  <c r="GA365"/>
  <c r="AT365" l="1"/>
  <c r="FZ366"/>
  <c r="GJ366" s="1"/>
  <c r="GL366" s="1"/>
  <c r="BK366" s="1"/>
  <c r="GY365"/>
  <c r="GK365"/>
  <c r="GD365"/>
  <c r="GR365"/>
  <c r="BM366" l="1"/>
  <c r="GQ366"/>
  <c r="GS366" s="1"/>
  <c r="CF366" s="1"/>
  <c r="GX366"/>
  <c r="GZ366" s="1"/>
  <c r="CY366" s="1"/>
  <c r="GC366"/>
  <c r="GE366" s="1"/>
  <c r="AR366" s="1"/>
  <c r="DA366" l="1"/>
  <c r="CH366"/>
  <c r="GG367"/>
  <c r="GF367" s="1"/>
  <c r="GB367" s="1"/>
  <c r="FZ367" s="1"/>
  <c r="GC367" s="1"/>
  <c r="GE367" s="1"/>
  <c r="AR367" s="1"/>
  <c r="AT366"/>
  <c r="GA366"/>
  <c r="GY366" s="1"/>
  <c r="AD367" l="1"/>
  <c r="AT367"/>
  <c r="GQ367"/>
  <c r="GS367" s="1"/>
  <c r="CF367" s="1"/>
  <c r="GX367"/>
  <c r="GZ367" s="1"/>
  <c r="CY367" s="1"/>
  <c r="GJ367"/>
  <c r="GL367" s="1"/>
  <c r="BK367" s="1"/>
  <c r="GR366"/>
  <c r="GD366"/>
  <c r="GK366"/>
  <c r="HB375"/>
  <c r="HA375" s="1"/>
  <c r="GW375" s="1"/>
  <c r="GU375"/>
  <c r="GT375" s="1"/>
  <c r="GP375" s="1"/>
  <c r="GN375"/>
  <c r="GM375" s="1"/>
  <c r="GI375" s="1"/>
  <c r="C40" i="35" l="1"/>
  <c r="F40"/>
  <c r="E40"/>
  <c r="G40"/>
  <c r="AE367" i="43"/>
  <c r="C39" i="35" s="1"/>
  <c r="HA368" i="43"/>
  <c r="GW368" s="1"/>
  <c r="DA367"/>
  <c r="T365" i="45"/>
  <c r="GM368" i="43"/>
  <c r="GI368" s="1"/>
  <c r="BM367"/>
  <c r="DO367"/>
  <c r="DP367" s="1"/>
  <c r="GT368"/>
  <c r="GP368" s="1"/>
  <c r="CH367"/>
  <c r="GA367"/>
  <c r="E39" i="35" l="1"/>
  <c r="G39"/>
  <c r="F39"/>
  <c r="EV367" i="43"/>
  <c r="FZ368"/>
  <c r="GC368" s="1"/>
  <c r="GR367"/>
  <c r="GY367"/>
  <c r="GK367"/>
  <c r="GD367"/>
  <c r="GJ368" l="1"/>
  <c r="GL368" s="1"/>
  <c r="BK368" s="1"/>
  <c r="GX368"/>
  <c r="GZ368" s="1"/>
  <c r="CY368" s="1"/>
  <c r="GQ368"/>
  <c r="GS368" s="1"/>
  <c r="CF368" s="1"/>
  <c r="HA369"/>
  <c r="GW369" s="1"/>
  <c r="GM369"/>
  <c r="GI369" s="1"/>
  <c r="GT369"/>
  <c r="GP369" s="1"/>
  <c r="GE368"/>
  <c r="AR368" s="1"/>
  <c r="AD375"/>
  <c r="W206" i="45"/>
  <c r="X207" s="1"/>
  <c r="I40" i="35" l="1"/>
  <c r="H40"/>
  <c r="K40"/>
  <c r="J40"/>
  <c r="BM368" i="43"/>
  <c r="DA368"/>
  <c r="FZ369"/>
  <c r="GQ369" s="1"/>
  <c r="GS369" s="1"/>
  <c r="CF369" s="1"/>
  <c r="GA368"/>
  <c r="GD368" s="1"/>
  <c r="CH368"/>
  <c r="AT368"/>
  <c r="AE375"/>
  <c r="DO375"/>
  <c r="DP375" s="1"/>
  <c r="AA206" i="45"/>
  <c r="Z206"/>
  <c r="I39" i="35" l="1"/>
  <c r="H39"/>
  <c r="K39"/>
  <c r="J39"/>
  <c r="GX369" i="43"/>
  <c r="GZ369" s="1"/>
  <c r="CY369" s="1"/>
  <c r="DA369" s="1"/>
  <c r="EV375"/>
  <c r="T373" i="45"/>
  <c r="GC369" i="43"/>
  <c r="GE369" s="1"/>
  <c r="AR369" s="1"/>
  <c r="GJ369"/>
  <c r="GL369" s="1"/>
  <c r="BK369" s="1"/>
  <c r="GK368"/>
  <c r="GR368"/>
  <c r="GY368"/>
  <c r="GT370"/>
  <c r="GP370" s="1"/>
  <c r="CH369"/>
  <c r="HA370"/>
  <c r="GW370" s="1"/>
  <c r="GM370"/>
  <c r="GI370" s="1"/>
  <c r="AB206" i="45"/>
  <c r="W207"/>
  <c r="X208" s="1"/>
  <c r="BM369" i="43" l="1"/>
  <c r="GA369"/>
  <c r="GK369" s="1"/>
  <c r="FZ370"/>
  <c r="GJ370" s="1"/>
  <c r="GL370" s="1"/>
  <c r="BK370" s="1"/>
  <c r="AT369"/>
  <c r="Z207" i="45"/>
  <c r="AA207"/>
  <c r="GY369" i="43" l="1"/>
  <c r="GD369"/>
  <c r="GR369"/>
  <c r="GX370"/>
  <c r="GZ370" s="1"/>
  <c r="CY370" s="1"/>
  <c r="BM370"/>
  <c r="GC370"/>
  <c r="GE370" s="1"/>
  <c r="AR370" s="1"/>
  <c r="GQ370"/>
  <c r="GS370" s="1"/>
  <c r="CF370" s="1"/>
  <c r="AB207" i="45"/>
  <c r="W208"/>
  <c r="X209" s="1"/>
  <c r="DA370" i="43" l="1"/>
  <c r="CH370"/>
  <c r="GA370"/>
  <c r="GY370" s="1"/>
  <c r="GG371"/>
  <c r="GF371" s="1"/>
  <c r="GB371" s="1"/>
  <c r="FZ371" s="1"/>
  <c r="AT370"/>
  <c r="Z208" i="45"/>
  <c r="AA208"/>
  <c r="GR370" i="43" l="1"/>
  <c r="GD370"/>
  <c r="GK370"/>
  <c r="GJ371"/>
  <c r="GL371" s="1"/>
  <c r="BK371" s="1"/>
  <c r="GX371"/>
  <c r="GZ371" s="1"/>
  <c r="CY371" s="1"/>
  <c r="GQ371"/>
  <c r="GS371" s="1"/>
  <c r="CF371" s="1"/>
  <c r="GC371"/>
  <c r="AB208" i="45"/>
  <c r="W209"/>
  <c r="X210" s="1"/>
  <c r="GT372" i="43" l="1"/>
  <c r="GP372" s="1"/>
  <c r="CH371"/>
  <c r="HA372"/>
  <c r="GW372" s="1"/>
  <c r="DA371"/>
  <c r="GM372"/>
  <c r="GI372" s="1"/>
  <c r="BM371"/>
  <c r="GE371"/>
  <c r="AR371" s="1"/>
  <c r="GA371"/>
  <c r="GU379"/>
  <c r="GT379" s="1"/>
  <c r="GP379" s="1"/>
  <c r="HB379"/>
  <c r="HA379" s="1"/>
  <c r="GW379" s="1"/>
  <c r="GN379"/>
  <c r="GM379" s="1"/>
  <c r="GI379" s="1"/>
  <c r="Z209" i="45"/>
  <c r="AA209"/>
  <c r="AT371" i="43" l="1"/>
  <c r="GD371"/>
  <c r="GY371"/>
  <c r="GK371"/>
  <c r="GR371"/>
  <c r="FZ372"/>
  <c r="AB209" i="45"/>
  <c r="W210"/>
  <c r="X211" s="1"/>
  <c r="GX372" i="43" l="1"/>
  <c r="GZ372" s="1"/>
  <c r="CY372" s="1"/>
  <c r="GC372"/>
  <c r="GQ372"/>
  <c r="GS372" s="1"/>
  <c r="CF372" s="1"/>
  <c r="GJ372"/>
  <c r="GL372" s="1"/>
  <c r="BK372" s="1"/>
  <c r="Z210" i="45"/>
  <c r="AA210"/>
  <c r="HA373" i="43" l="1"/>
  <c r="GW373" s="1"/>
  <c r="DA372"/>
  <c r="GT373"/>
  <c r="GP373" s="1"/>
  <c r="CH372"/>
  <c r="GM373"/>
  <c r="GI373" s="1"/>
  <c r="BM372"/>
  <c r="GE372"/>
  <c r="AR372" s="1"/>
  <c r="GA372"/>
  <c r="AD379"/>
  <c r="D40" i="35" s="1"/>
  <c r="AB210" i="45"/>
  <c r="W211"/>
  <c r="X212" s="1"/>
  <c r="AT372" i="43" l="1"/>
  <c r="FZ373"/>
  <c r="GX373" s="1"/>
  <c r="GZ373" s="1"/>
  <c r="CY373" s="1"/>
  <c r="GY372"/>
  <c r="GR372"/>
  <c r="GK372"/>
  <c r="GD372"/>
  <c r="AE379"/>
  <c r="D39" i="35" s="1"/>
  <c r="DO379" i="43"/>
  <c r="DP379" s="1"/>
  <c r="AA211" i="45"/>
  <c r="Z211"/>
  <c r="EV379" i="43" l="1"/>
  <c r="T377" i="45"/>
  <c r="HA374" i="43"/>
  <c r="GW374" s="1"/>
  <c r="DA373"/>
  <c r="GJ373"/>
  <c r="GL373" s="1"/>
  <c r="BK373" s="1"/>
  <c r="GQ373"/>
  <c r="GS373" s="1"/>
  <c r="CF373" s="1"/>
  <c r="GC373"/>
  <c r="AB211" i="45"/>
  <c r="W212"/>
  <c r="X213" s="1"/>
  <c r="GM374" i="43" l="1"/>
  <c r="GI374" s="1"/>
  <c r="BM373"/>
  <c r="GT374"/>
  <c r="GP374" s="1"/>
  <c r="CH373"/>
  <c r="GA373"/>
  <c r="GK373" s="1"/>
  <c r="GE373"/>
  <c r="AR373" s="1"/>
  <c r="Z212" i="45"/>
  <c r="AA212"/>
  <c r="AT373" i="43" l="1"/>
  <c r="FZ374"/>
  <c r="GC374" s="1"/>
  <c r="GE374" s="1"/>
  <c r="AR374" s="1"/>
  <c r="G63" i="35" s="1"/>
  <c r="GY373" i="43"/>
  <c r="GR373"/>
  <c r="GD373"/>
  <c r="AB212" i="45"/>
  <c r="W213"/>
  <c r="X214" s="1"/>
  <c r="GG375" i="43" l="1"/>
  <c r="GF375" s="1"/>
  <c r="GB375" s="1"/>
  <c r="FZ375" s="1"/>
  <c r="GJ375" s="1"/>
  <c r="GL375" s="1"/>
  <c r="BK375" s="1"/>
  <c r="AT374"/>
  <c r="G64" i="35" s="1"/>
  <c r="GJ374" i="43"/>
  <c r="GL374" s="1"/>
  <c r="BK374" s="1"/>
  <c r="GX374"/>
  <c r="GZ374" s="1"/>
  <c r="CY374" s="1"/>
  <c r="GQ374"/>
  <c r="GS374" s="1"/>
  <c r="CF374" s="1"/>
  <c r="Z213" i="45"/>
  <c r="AA213"/>
  <c r="H76" i="35" l="1"/>
  <c r="G76"/>
  <c r="G104"/>
  <c r="G91"/>
  <c r="DA374" i="43"/>
  <c r="G105" i="35" s="1"/>
  <c r="CH374" i="43"/>
  <c r="G92" i="35" s="1"/>
  <c r="BM374" i="43"/>
  <c r="G77" i="35" s="1"/>
  <c r="GM376" i="43"/>
  <c r="GI376" s="1"/>
  <c r="BM375"/>
  <c r="GX375"/>
  <c r="GZ375" s="1"/>
  <c r="CY375" s="1"/>
  <c r="H104" i="35" s="1"/>
  <c r="GC375" i="43"/>
  <c r="GE375" s="1"/>
  <c r="AR375" s="1"/>
  <c r="H63" i="35" s="1"/>
  <c r="GQ375" i="43"/>
  <c r="GS375" s="1"/>
  <c r="CF375" s="1"/>
  <c r="H91" i="35" s="1"/>
  <c r="GA374" i="43"/>
  <c r="GR374" s="1"/>
  <c r="AB213" i="45"/>
  <c r="W214"/>
  <c r="X215" s="1"/>
  <c r="H77" i="35" l="1"/>
  <c r="AT375" i="43"/>
  <c r="HA376"/>
  <c r="GW376" s="1"/>
  <c r="DA375"/>
  <c r="GT376"/>
  <c r="GP376" s="1"/>
  <c r="CH375"/>
  <c r="H92" i="35" s="1"/>
  <c r="GA375" i="43"/>
  <c r="GR375" s="1"/>
  <c r="GD374"/>
  <c r="GK374"/>
  <c r="GY374"/>
  <c r="Z214" i="45"/>
  <c r="AA214"/>
  <c r="H105" i="35" l="1"/>
  <c r="FZ376" i="43"/>
  <c r="GJ376" s="1"/>
  <c r="GL376" s="1"/>
  <c r="BK376" s="1"/>
  <c r="I76" i="35" s="1"/>
  <c r="H64"/>
  <c r="GM377" i="43"/>
  <c r="GI377" s="1"/>
  <c r="GY375"/>
  <c r="GK375"/>
  <c r="GD375"/>
  <c r="AB214" i="45"/>
  <c r="W215"/>
  <c r="X216" s="1"/>
  <c r="GX376" i="43" l="1"/>
  <c r="GZ376" s="1"/>
  <c r="CY376" s="1"/>
  <c r="I104" i="35" s="1"/>
  <c r="GC376" i="43"/>
  <c r="GE376" s="1"/>
  <c r="AR376" s="1"/>
  <c r="GQ376"/>
  <c r="GS376" s="1"/>
  <c r="CF376" s="1"/>
  <c r="I91" i="35" s="1"/>
  <c r="BM376" i="43"/>
  <c r="I77" i="35" s="1"/>
  <c r="I63"/>
  <c r="AT376" i="43"/>
  <c r="I64" i="35" s="1"/>
  <c r="GT377" i="43"/>
  <c r="GP377" s="1"/>
  <c r="HA377"/>
  <c r="GW377" s="1"/>
  <c r="DA376"/>
  <c r="I105" i="35" s="1"/>
  <c r="GA376" i="43"/>
  <c r="GY376" s="1"/>
  <c r="AA215" i="45"/>
  <c r="Z215"/>
  <c r="CH376" i="43" l="1"/>
  <c r="I92" i="35" s="1"/>
  <c r="FZ377" i="43"/>
  <c r="GJ377" s="1"/>
  <c r="GL377" s="1"/>
  <c r="BK377" s="1"/>
  <c r="GD376"/>
  <c r="GK376"/>
  <c r="GR376"/>
  <c r="AB215" i="45"/>
  <c r="W216"/>
  <c r="X217" s="1"/>
  <c r="J76" i="35" l="1"/>
  <c r="GM378" i="43"/>
  <c r="GI378" s="1"/>
  <c r="BM377"/>
  <c r="GC377"/>
  <c r="GE377" s="1"/>
  <c r="AR377" s="1"/>
  <c r="J63" i="35" s="1"/>
  <c r="GQ377" i="43"/>
  <c r="GS377" s="1"/>
  <c r="CF377" s="1"/>
  <c r="GX377"/>
  <c r="GZ377" s="1"/>
  <c r="CY377" s="1"/>
  <c r="Z216" i="45"/>
  <c r="AA216"/>
  <c r="J91" i="35" l="1"/>
  <c r="J104"/>
  <c r="J77"/>
  <c r="AT377" i="43"/>
  <c r="HA378"/>
  <c r="GW378" s="1"/>
  <c r="DA377"/>
  <c r="GT378"/>
  <c r="GP378" s="1"/>
  <c r="CH377"/>
  <c r="GA377"/>
  <c r="GY377" s="1"/>
  <c r="AB216" i="45"/>
  <c r="W217"/>
  <c r="X218" s="1"/>
  <c r="J92" i="35" l="1"/>
  <c r="J105"/>
  <c r="J64"/>
  <c r="FZ378" i="43"/>
  <c r="GQ378" s="1"/>
  <c r="GS378" s="1"/>
  <c r="CF378" s="1"/>
  <c r="C91" i="35" s="1"/>
  <c r="GR377" i="43"/>
  <c r="GK377"/>
  <c r="GD377"/>
  <c r="AA217" i="45"/>
  <c r="Z217"/>
  <c r="CH378" i="43" l="1"/>
  <c r="K91" i="35"/>
  <c r="GX378" i="43"/>
  <c r="GZ378" s="1"/>
  <c r="CY378" s="1"/>
  <c r="C104" i="35" s="1"/>
  <c r="GC378" i="43"/>
  <c r="GE378" s="1"/>
  <c r="AR378" s="1"/>
  <c r="GJ378"/>
  <c r="GL378" s="1"/>
  <c r="BK378" s="1"/>
  <c r="C76" i="35" s="1"/>
  <c r="AB217" i="45"/>
  <c r="W218"/>
  <c r="X219" s="1"/>
  <c r="K92" i="35" l="1"/>
  <c r="C92"/>
  <c r="K63"/>
  <c r="C63"/>
  <c r="BM378" i="43"/>
  <c r="K76" i="35"/>
  <c r="DA378" i="43"/>
  <c r="K104" i="35"/>
  <c r="GG379" i="43"/>
  <c r="GF379" s="1"/>
  <c r="GB379" s="1"/>
  <c r="FZ379" s="1"/>
  <c r="GC379" s="1"/>
  <c r="AT378"/>
  <c r="GA378"/>
  <c r="GY378" s="1"/>
  <c r="Z218" i="45"/>
  <c r="AA218"/>
  <c r="K77" i="35" l="1"/>
  <c r="C77"/>
  <c r="K64"/>
  <c r="C64"/>
  <c r="K105"/>
  <c r="C105"/>
  <c r="GK378" i="43"/>
  <c r="GD378"/>
  <c r="GR378"/>
  <c r="GE379"/>
  <c r="AR379" s="1"/>
  <c r="GJ379"/>
  <c r="GL379" s="1"/>
  <c r="BK379" s="1"/>
  <c r="D76" i="35" s="1"/>
  <c r="GX379" i="43"/>
  <c r="GZ379" s="1"/>
  <c r="CY379" s="1"/>
  <c r="D104" i="35" s="1"/>
  <c r="GQ379" i="43"/>
  <c r="GS379" s="1"/>
  <c r="CF379" s="1"/>
  <c r="D91" i="35" s="1"/>
  <c r="AB218" i="45"/>
  <c r="W219"/>
  <c r="X220" s="1"/>
  <c r="AT379" i="43" l="1"/>
  <c r="D64" i="35" s="1"/>
  <c r="D63"/>
  <c r="GM380" i="43"/>
  <c r="BM379"/>
  <c r="D77" i="35" s="1"/>
  <c r="GT380" i="43"/>
  <c r="GP380" s="1"/>
  <c r="CH379"/>
  <c r="D92" i="35" s="1"/>
  <c r="HA380" i="43"/>
  <c r="GW380" s="1"/>
  <c r="DA379"/>
  <c r="D105" i="35" s="1"/>
  <c r="GA379" i="43"/>
  <c r="GI380"/>
  <c r="AA219" i="45"/>
  <c r="Z219"/>
  <c r="FZ380" i="43" l="1"/>
  <c r="GQ380" s="1"/>
  <c r="GS380" s="1"/>
  <c r="CF380" s="1"/>
  <c r="GK379"/>
  <c r="GY379"/>
  <c r="GD379"/>
  <c r="GR379"/>
  <c r="AB219" i="45"/>
  <c r="W220"/>
  <c r="X221" s="1"/>
  <c r="GT381" i="43" l="1"/>
  <c r="GP381" s="1"/>
  <c r="CH380"/>
  <c r="E92" i="35" s="1"/>
  <c r="E91"/>
  <c r="GX380" i="43"/>
  <c r="GZ380" s="1"/>
  <c r="CY380" s="1"/>
  <c r="GC380"/>
  <c r="GE380" s="1"/>
  <c r="AR380" s="1"/>
  <c r="GJ380"/>
  <c r="GL380" s="1"/>
  <c r="BK380" s="1"/>
  <c r="AA220" i="45"/>
  <c r="AB220" s="1"/>
  <c r="Z220"/>
  <c r="W221"/>
  <c r="AT380" i="43" l="1"/>
  <c r="E64" i="35" s="1"/>
  <c r="E63"/>
  <c r="GM381" i="43"/>
  <c r="GI381" s="1"/>
  <c r="BM380"/>
  <c r="E77" i="35" s="1"/>
  <c r="E76"/>
  <c r="HA381" i="43"/>
  <c r="GW381" s="1"/>
  <c r="DA380"/>
  <c r="E105" i="35" s="1"/>
  <c r="E104"/>
  <c r="FZ381" i="43"/>
  <c r="GJ381" s="1"/>
  <c r="GL381" s="1"/>
  <c r="BK381" s="1"/>
  <c r="GA380"/>
  <c r="GK380" s="1"/>
  <c r="X222" i="45"/>
  <c r="W222" s="1"/>
  <c r="X223" s="1"/>
  <c r="AA221"/>
  <c r="AB221" s="1"/>
  <c r="Z221"/>
  <c r="BM381" i="43" l="1"/>
  <c r="F77" i="35" s="1"/>
  <c r="F76"/>
  <c r="GX381" i="43"/>
  <c r="GZ381" s="1"/>
  <c r="CY381" s="1"/>
  <c r="GC381"/>
  <c r="GE381" s="1"/>
  <c r="AR381" s="1"/>
  <c r="GQ381"/>
  <c r="GS381" s="1"/>
  <c r="CF381" s="1"/>
  <c r="GD380"/>
  <c r="GY380"/>
  <c r="GR380"/>
  <c r="W223" i="45"/>
  <c r="X224" s="1"/>
  <c r="AA222"/>
  <c r="AB222" s="1"/>
  <c r="Z222"/>
  <c r="CH381" i="43" l="1"/>
  <c r="F92" i="35" s="1"/>
  <c r="F91"/>
  <c r="DA381" i="43"/>
  <c r="F105" i="35" s="1"/>
  <c r="F104"/>
  <c r="AT381" i="43"/>
  <c r="F64" i="35" s="1"/>
  <c r="F63"/>
  <c r="GA381" i="43"/>
  <c r="GD381" s="1"/>
  <c r="AA223" i="45"/>
  <c r="AB223" s="1"/>
  <c r="Z223"/>
  <c r="GR381" i="43" l="1"/>
  <c r="GK381"/>
  <c r="GY381"/>
  <c r="W225" i="45"/>
  <c r="AA224"/>
  <c r="AB224" s="1"/>
  <c r="Z224"/>
  <c r="W226" l="1"/>
  <c r="AA225"/>
  <c r="AB225" s="1"/>
  <c r="Z225"/>
  <c r="W227" l="1"/>
  <c r="AA226"/>
  <c r="AB226" s="1"/>
  <c r="Z226"/>
  <c r="W228" l="1"/>
  <c r="AA227"/>
  <c r="AB227" s="1"/>
  <c r="Z227"/>
  <c r="W229" l="1"/>
  <c r="AA228"/>
  <c r="AB228" s="1"/>
  <c r="Z228"/>
  <c r="W230" l="1"/>
  <c r="AA229"/>
  <c r="AB229" s="1"/>
  <c r="Z229"/>
  <c r="W231" l="1"/>
  <c r="AA230"/>
  <c r="AB230" s="1"/>
  <c r="Z230"/>
  <c r="W232" l="1"/>
  <c r="AA231"/>
  <c r="AB231" s="1"/>
  <c r="Z231"/>
  <c r="W233" l="1"/>
  <c r="AA232"/>
  <c r="AB232" s="1"/>
  <c r="Z232"/>
  <c r="W234" l="1"/>
  <c r="AA233"/>
  <c r="AB233" s="1"/>
  <c r="Z233"/>
  <c r="W235" l="1"/>
  <c r="W236" s="1"/>
  <c r="W237" s="1"/>
  <c r="W238" s="1"/>
  <c r="W239" s="1"/>
  <c r="W240" s="1"/>
  <c r="W241" s="1"/>
  <c r="W242" s="1"/>
  <c r="W243" s="1"/>
  <c r="W244" s="1"/>
  <c r="W245" s="1"/>
  <c r="W246" s="1"/>
  <c r="W247" s="1"/>
  <c r="W248" s="1"/>
  <c r="W249" s="1"/>
  <c r="W250" s="1"/>
  <c r="W251" s="1"/>
  <c r="W252" s="1"/>
  <c r="W253" s="1"/>
  <c r="W254" s="1"/>
  <c r="W255" s="1"/>
  <c r="W256" s="1"/>
  <c r="W257" s="1"/>
  <c r="W258" s="1"/>
  <c r="W259" s="1"/>
  <c r="AA234"/>
  <c r="AB234" s="1"/>
  <c r="Z234"/>
  <c r="X260" l="1"/>
  <c r="W260" s="1"/>
  <c r="X261" s="1"/>
  <c r="Z259"/>
  <c r="AA259"/>
  <c r="AB259" s="1"/>
  <c r="Z258"/>
  <c r="AA258"/>
  <c r="AB258" s="1"/>
  <c r="Z257"/>
  <c r="AA257"/>
  <c r="AB257" s="1"/>
  <c r="Z256"/>
  <c r="AA256"/>
  <c r="AB256" s="1"/>
  <c r="Z255"/>
  <c r="AA255"/>
  <c r="AB255" s="1"/>
  <c r="Z254"/>
  <c r="AA254"/>
  <c r="AB254" s="1"/>
  <c r="Z253"/>
  <c r="AA253"/>
  <c r="AB253" s="1"/>
  <c r="Z252"/>
  <c r="AA252"/>
  <c r="AB252" s="1"/>
  <c r="Z251"/>
  <c r="AA251"/>
  <c r="AB251" s="1"/>
  <c r="Z250"/>
  <c r="AA250"/>
  <c r="AB250" s="1"/>
  <c r="Z249"/>
  <c r="AA249"/>
  <c r="AB249" s="1"/>
  <c r="Z248"/>
  <c r="AA248"/>
  <c r="AB248" s="1"/>
  <c r="Z247"/>
  <c r="AA247"/>
  <c r="AB247" s="1"/>
  <c r="Z246"/>
  <c r="AA246"/>
  <c r="AB246" s="1"/>
  <c r="Z245"/>
  <c r="AA245"/>
  <c r="AB245" s="1"/>
  <c r="Z244"/>
  <c r="AA244"/>
  <c r="AB244" s="1"/>
  <c r="Z243"/>
  <c r="AA243"/>
  <c r="AB243" s="1"/>
  <c r="Z242"/>
  <c r="AA242"/>
  <c r="AB242" s="1"/>
  <c r="Z241"/>
  <c r="AA241"/>
  <c r="AB241" s="1"/>
  <c r="Z240"/>
  <c r="AA240"/>
  <c r="AB240" s="1"/>
  <c r="Z239"/>
  <c r="AA239"/>
  <c r="AB239" s="1"/>
  <c r="Z238"/>
  <c r="AA238"/>
  <c r="AB238" s="1"/>
  <c r="Z237"/>
  <c r="AA237"/>
  <c r="AB237" s="1"/>
  <c r="Z236"/>
  <c r="AA236"/>
  <c r="AB236" s="1"/>
  <c r="AA235"/>
  <c r="AB235" s="1"/>
  <c r="Z235"/>
  <c r="W261" l="1"/>
  <c r="X262" s="1"/>
  <c r="AA260"/>
  <c r="AB260" s="1"/>
  <c r="Z260"/>
  <c r="W262" l="1"/>
  <c r="X263" s="1"/>
  <c r="AA261"/>
  <c r="AB261" s="1"/>
  <c r="Z261"/>
  <c r="W263" l="1"/>
  <c r="X264" s="1"/>
  <c r="AA262"/>
  <c r="AB262" s="1"/>
  <c r="Z262"/>
  <c r="W264" l="1"/>
  <c r="X265" s="1"/>
  <c r="AA263"/>
  <c r="AB263" s="1"/>
  <c r="Z263"/>
  <c r="W265" l="1"/>
  <c r="X266" s="1"/>
  <c r="AA264"/>
  <c r="AB264" s="1"/>
  <c r="Z264"/>
  <c r="W266" l="1"/>
  <c r="X267" s="1"/>
  <c r="AA265"/>
  <c r="AB265" s="1"/>
  <c r="Z265"/>
  <c r="W267" l="1"/>
  <c r="X268" s="1"/>
  <c r="AA266"/>
  <c r="AB266" s="1"/>
  <c r="Z266"/>
  <c r="W268" l="1"/>
  <c r="X269" s="1"/>
  <c r="AA267"/>
  <c r="AB267" s="1"/>
  <c r="Z267"/>
  <c r="W269" l="1"/>
  <c r="X270" s="1"/>
  <c r="AA268"/>
  <c r="AB268" s="1"/>
  <c r="Z268"/>
  <c r="W270" l="1"/>
  <c r="AA269"/>
  <c r="AB269" s="1"/>
  <c r="Z269"/>
  <c r="AA270" l="1"/>
  <c r="AB270" s="1"/>
  <c r="Z270"/>
  <c r="W271" l="1"/>
  <c r="X272" s="1"/>
  <c r="W272" s="1"/>
  <c r="Z272" l="1"/>
  <c r="AA272"/>
  <c r="AB272" s="1"/>
  <c r="X273"/>
  <c r="W273" s="1"/>
  <c r="AA271"/>
  <c r="AB271" s="1"/>
  <c r="Z271"/>
  <c r="X274" l="1"/>
  <c r="W274" s="1"/>
  <c r="AA273"/>
  <c r="AB273" s="1"/>
  <c r="Z273"/>
  <c r="Z274" l="1"/>
  <c r="AA274"/>
  <c r="AB274" s="1"/>
  <c r="X275"/>
  <c r="W275" s="1"/>
  <c r="AA275" l="1"/>
  <c r="AB275" s="1"/>
  <c r="X276"/>
  <c r="W276" s="1"/>
  <c r="X277" s="1"/>
  <c r="Z275"/>
  <c r="Z276" l="1"/>
  <c r="W277"/>
  <c r="AA276"/>
  <c r="AB276" s="1"/>
  <c r="X278" l="1"/>
  <c r="W278" s="1"/>
  <c r="AA277"/>
  <c r="AB277" s="1"/>
  <c r="Z277"/>
  <c r="X279" l="1"/>
  <c r="W279" s="1"/>
  <c r="Z278"/>
  <c r="AA278"/>
  <c r="AB278" s="1"/>
  <c r="X280" l="1"/>
  <c r="W280" s="1"/>
  <c r="X281" s="1"/>
  <c r="AA279"/>
  <c r="AB279" s="1"/>
  <c r="Z279"/>
  <c r="W281" l="1"/>
  <c r="X282" s="1"/>
  <c r="AA280"/>
  <c r="AB280" s="1"/>
  <c r="Z280"/>
  <c r="W282" l="1"/>
  <c r="X283" s="1"/>
  <c r="AA281"/>
  <c r="AB281" s="1"/>
  <c r="Z281"/>
  <c r="W283" l="1"/>
  <c r="AA282"/>
  <c r="AB282" s="1"/>
  <c r="Z282"/>
  <c r="X284" l="1"/>
  <c r="W284" s="1"/>
  <c r="AA283"/>
  <c r="AB283" s="1"/>
  <c r="Z283"/>
  <c r="X285" l="1"/>
  <c r="W285" s="1"/>
  <c r="AA284"/>
  <c r="AB284" s="1"/>
  <c r="Z284"/>
  <c r="Z285" l="1"/>
  <c r="X286"/>
  <c r="W286" s="1"/>
  <c r="AA285"/>
  <c r="AB285" s="1"/>
  <c r="X287" l="1"/>
  <c r="W287" s="1"/>
  <c r="Z286"/>
  <c r="AA286"/>
  <c r="AB286" s="1"/>
  <c r="X288" l="1"/>
  <c r="W288" s="1"/>
  <c r="X289" s="1"/>
  <c r="Z287"/>
  <c r="AA287"/>
  <c r="AB287" s="1"/>
  <c r="W289" l="1"/>
  <c r="Z288"/>
  <c r="AA288"/>
  <c r="AB288" s="1"/>
  <c r="X290" l="1"/>
  <c r="W290" s="1"/>
  <c r="AA289"/>
  <c r="AB289" s="1"/>
  <c r="Z289"/>
  <c r="X291" l="1"/>
  <c r="W291" s="1"/>
  <c r="AA290"/>
  <c r="AB290" s="1"/>
  <c r="Z290"/>
  <c r="X292" l="1"/>
  <c r="W292" s="1"/>
  <c r="Z291"/>
  <c r="AA291"/>
  <c r="AB291" s="1"/>
  <c r="X293" l="1"/>
  <c r="W293" s="1"/>
  <c r="AA292"/>
  <c r="AB292" s="1"/>
  <c r="Z292"/>
  <c r="X294" l="1"/>
  <c r="W294" s="1"/>
  <c r="AA293"/>
  <c r="AB293" s="1"/>
  <c r="Z293"/>
  <c r="X295" l="1"/>
  <c r="W295" s="1"/>
  <c r="AA294"/>
  <c r="AB294" s="1"/>
  <c r="Z294"/>
  <c r="X296" l="1"/>
  <c r="W296" s="1"/>
  <c r="Z295"/>
  <c r="AA295"/>
  <c r="AB295" s="1"/>
  <c r="X297" l="1"/>
  <c r="W297" s="1"/>
  <c r="X298" s="1"/>
  <c r="Z296"/>
  <c r="AA296"/>
  <c r="AB296" s="1"/>
  <c r="W298" l="1"/>
  <c r="X299" s="1"/>
  <c r="Z297"/>
  <c r="AA297"/>
  <c r="AB297" s="1"/>
  <c r="W299" l="1"/>
  <c r="X300" s="1"/>
  <c r="AA298"/>
  <c r="AB298" s="1"/>
  <c r="Z298"/>
  <c r="W300" l="1"/>
  <c r="X301" s="1"/>
  <c r="AA299"/>
  <c r="AB299" s="1"/>
  <c r="Z299"/>
  <c r="W301" l="1"/>
  <c r="X302" s="1"/>
  <c r="AA300"/>
  <c r="AB300" s="1"/>
  <c r="Z300"/>
  <c r="W302" l="1"/>
  <c r="AA301"/>
  <c r="AB301" s="1"/>
  <c r="Z301"/>
  <c r="X303" l="1"/>
  <c r="W303" s="1"/>
  <c r="AA302"/>
  <c r="AB302" s="1"/>
  <c r="Z302"/>
  <c r="X304" l="1"/>
  <c r="W304" s="1"/>
  <c r="X305" s="1"/>
  <c r="AA303"/>
  <c r="AB303" s="1"/>
  <c r="Z303"/>
  <c r="W305" l="1"/>
  <c r="AA304"/>
  <c r="AB304" s="1"/>
  <c r="Z304"/>
  <c r="X306" l="1"/>
  <c r="W306" s="1"/>
  <c r="AA305"/>
  <c r="AB305" s="1"/>
  <c r="Z305"/>
  <c r="X307" l="1"/>
  <c r="W307" s="1"/>
  <c r="AA306"/>
  <c r="AB306" s="1"/>
  <c r="Z306"/>
  <c r="Z307" l="1"/>
  <c r="X308"/>
  <c r="W308" s="1"/>
  <c r="X309" s="1"/>
  <c r="AA307"/>
  <c r="AB307" s="1"/>
  <c r="Z308" l="1"/>
  <c r="W309"/>
  <c r="AA308"/>
  <c r="AB308" s="1"/>
  <c r="Z309" l="1"/>
  <c r="W310"/>
  <c r="AA309"/>
  <c r="AB309" s="1"/>
  <c r="W311" l="1"/>
  <c r="X312" s="1"/>
  <c r="Z310"/>
  <c r="AA310"/>
  <c r="AB310" s="1"/>
  <c r="W312" l="1"/>
  <c r="Z311"/>
  <c r="AA311"/>
  <c r="AB311" s="1"/>
  <c r="W313" l="1"/>
  <c r="Z312"/>
  <c r="AA312"/>
  <c r="AB312" s="1"/>
  <c r="W314" l="1"/>
  <c r="Z313"/>
  <c r="AA313"/>
  <c r="AB313" s="1"/>
  <c r="Z314" l="1"/>
  <c r="W315"/>
  <c r="AA314"/>
  <c r="AB314" s="1"/>
  <c r="Z315" l="1"/>
  <c r="W316"/>
  <c r="AA315"/>
  <c r="AB315" s="1"/>
  <c r="Z316" l="1"/>
  <c r="W317"/>
  <c r="AA316"/>
  <c r="AB316" s="1"/>
  <c r="Z317" l="1"/>
  <c r="W318"/>
  <c r="AA317"/>
  <c r="AB317" s="1"/>
  <c r="Z318" l="1"/>
  <c r="W319"/>
  <c r="AA318"/>
  <c r="AB318" s="1"/>
  <c r="Z319" l="1"/>
  <c r="W320"/>
  <c r="AA319"/>
  <c r="AB319" s="1"/>
  <c r="W321" l="1"/>
  <c r="W322" s="1"/>
  <c r="W323" s="1"/>
  <c r="W324" s="1"/>
  <c r="W325" s="1"/>
  <c r="W326" s="1"/>
  <c r="W327" s="1"/>
  <c r="W328" s="1"/>
  <c r="W329" s="1"/>
  <c r="W330" s="1"/>
  <c r="W331" s="1"/>
  <c r="W332" s="1"/>
  <c r="W333" s="1"/>
  <c r="W334" s="1"/>
  <c r="W335" s="1"/>
  <c r="W336" s="1"/>
  <c r="W337" s="1"/>
  <c r="W338" s="1"/>
  <c r="W339" s="1"/>
  <c r="W340" s="1"/>
  <c r="W341" s="1"/>
  <c r="W342" s="1"/>
  <c r="W343" s="1"/>
  <c r="W344" s="1"/>
  <c r="W345" s="1"/>
  <c r="W346" s="1"/>
  <c r="W347" s="1"/>
  <c r="W348" s="1"/>
  <c r="W349" s="1"/>
  <c r="W350" s="1"/>
  <c r="W351" s="1"/>
  <c r="W352" s="1"/>
  <c r="W353" s="1"/>
  <c r="W354" s="1"/>
  <c r="W355" s="1"/>
  <c r="W356" s="1"/>
  <c r="W357" s="1"/>
  <c r="W358" s="1"/>
  <c r="W359" s="1"/>
  <c r="W360" s="1"/>
  <c r="W361" s="1"/>
  <c r="W362" s="1"/>
  <c r="W363" s="1"/>
  <c r="W364" s="1"/>
  <c r="W365" s="1"/>
  <c r="W366" s="1"/>
  <c r="W367" s="1"/>
  <c r="W368" s="1"/>
  <c r="W369" s="1"/>
  <c r="W370" s="1"/>
  <c r="W371" s="1"/>
  <c r="W372" s="1"/>
  <c r="W373" s="1"/>
  <c r="W374" s="1"/>
  <c r="W375" s="1"/>
  <c r="W376" s="1"/>
  <c r="W377" s="1"/>
  <c r="W378" s="1"/>
  <c r="Z320"/>
  <c r="AA320"/>
  <c r="AB320" s="1"/>
  <c r="W379" l="1"/>
  <c r="Z378"/>
  <c r="AA378"/>
  <c r="AB378" s="1"/>
  <c r="Z377"/>
  <c r="AA377"/>
  <c r="AB377" s="1"/>
  <c r="Z376"/>
  <c r="AA376"/>
  <c r="AB376" s="1"/>
  <c r="Z375"/>
  <c r="AA375"/>
  <c r="AB375" s="1"/>
  <c r="Z374"/>
  <c r="AA374"/>
  <c r="AB374" s="1"/>
  <c r="Z373"/>
  <c r="AA373"/>
  <c r="AB373" s="1"/>
  <c r="Z372"/>
  <c r="AA372"/>
  <c r="AB372" s="1"/>
  <c r="Z371"/>
  <c r="AA371"/>
  <c r="AB371" s="1"/>
  <c r="Z370"/>
  <c r="AA370"/>
  <c r="AB370" s="1"/>
  <c r="Z369"/>
  <c r="AA369"/>
  <c r="AB369" s="1"/>
  <c r="Z368"/>
  <c r="AA368"/>
  <c r="AB368" s="1"/>
  <c r="Z367"/>
  <c r="AA367"/>
  <c r="AB367" s="1"/>
  <c r="Z366"/>
  <c r="AA366"/>
  <c r="AB366" s="1"/>
  <c r="Z365"/>
  <c r="AA365"/>
  <c r="AB365" s="1"/>
  <c r="Z364"/>
  <c r="AA364"/>
  <c r="AB364" s="1"/>
  <c r="Z363"/>
  <c r="AA363"/>
  <c r="AB363" s="1"/>
  <c r="Z362"/>
  <c r="AA362"/>
  <c r="AB362" s="1"/>
  <c r="Z361"/>
  <c r="AA361"/>
  <c r="AB361" s="1"/>
  <c r="Z360"/>
  <c r="AA360"/>
  <c r="AB360" s="1"/>
  <c r="Z359"/>
  <c r="AA359"/>
  <c r="AB359" s="1"/>
  <c r="Z358"/>
  <c r="AA358"/>
  <c r="AB358" s="1"/>
  <c r="Z357"/>
  <c r="AA357"/>
  <c r="AB357" s="1"/>
  <c r="Z356"/>
  <c r="AA356"/>
  <c r="AB356" s="1"/>
  <c r="Z355"/>
  <c r="AA355"/>
  <c r="AB355" s="1"/>
  <c r="Z354"/>
  <c r="AA354"/>
  <c r="AB354" s="1"/>
  <c r="Z353"/>
  <c r="AA353"/>
  <c r="AB353" s="1"/>
  <c r="Z352"/>
  <c r="AA352"/>
  <c r="AB352" s="1"/>
  <c r="Z351"/>
  <c r="AA351"/>
  <c r="AB351" s="1"/>
  <c r="Z350"/>
  <c r="AA350"/>
  <c r="AB350" s="1"/>
  <c r="Z349"/>
  <c r="AA349"/>
  <c r="AB349" s="1"/>
  <c r="Z348"/>
  <c r="AA348"/>
  <c r="AB348" s="1"/>
  <c r="Z347"/>
  <c r="AA347"/>
  <c r="AB347" s="1"/>
  <c r="Z346"/>
  <c r="AA346"/>
  <c r="AB346" s="1"/>
  <c r="Z345"/>
  <c r="AA345"/>
  <c r="AB345" s="1"/>
  <c r="Z344"/>
  <c r="AA344"/>
  <c r="AB344" s="1"/>
  <c r="Z343"/>
  <c r="AA343"/>
  <c r="AB343" s="1"/>
  <c r="Z342"/>
  <c r="AA342"/>
  <c r="AB342" s="1"/>
  <c r="Z341"/>
  <c r="AA341"/>
  <c r="AB341" s="1"/>
  <c r="Z340"/>
  <c r="AA340"/>
  <c r="AB340" s="1"/>
  <c r="Z339"/>
  <c r="AA339"/>
  <c r="AB339" s="1"/>
  <c r="Z338"/>
  <c r="AA338"/>
  <c r="AB338" s="1"/>
  <c r="Z337"/>
  <c r="AA337"/>
  <c r="AB337" s="1"/>
  <c r="Z336"/>
  <c r="AA336"/>
  <c r="AB336" s="1"/>
  <c r="Z335"/>
  <c r="AA335"/>
  <c r="AB335" s="1"/>
  <c r="Z334"/>
  <c r="AA334"/>
  <c r="AB334" s="1"/>
  <c r="Z333"/>
  <c r="AA333"/>
  <c r="AB333" s="1"/>
  <c r="Z332"/>
  <c r="AA332"/>
  <c r="AB332" s="1"/>
  <c r="Z331"/>
  <c r="AA331"/>
  <c r="AB331" s="1"/>
  <c r="Z330"/>
  <c r="AA330"/>
  <c r="AB330" s="1"/>
  <c r="Z329"/>
  <c r="AA329"/>
  <c r="AB329" s="1"/>
  <c r="Z328"/>
  <c r="AA328"/>
  <c r="AB328" s="1"/>
  <c r="Z327"/>
  <c r="AA327"/>
  <c r="AB327" s="1"/>
  <c r="Z326"/>
  <c r="AA326"/>
  <c r="AB326" s="1"/>
  <c r="Z325"/>
  <c r="AA325"/>
  <c r="AB325" s="1"/>
  <c r="Z324"/>
  <c r="AA324"/>
  <c r="AB324" s="1"/>
  <c r="Z323"/>
  <c r="AA323"/>
  <c r="AB323" s="1"/>
  <c r="Z322"/>
  <c r="AA322"/>
  <c r="AB322" s="1"/>
  <c r="Z321"/>
  <c r="AA321"/>
  <c r="AB321" s="1"/>
  <c r="W380" l="1"/>
  <c r="Z379"/>
  <c r="AA379"/>
  <c r="AB379" s="1"/>
  <c r="W381" l="1"/>
  <c r="Z380"/>
  <c r="AA380"/>
  <c r="AB380" s="1"/>
  <c r="W382" l="1"/>
  <c r="Z381"/>
  <c r="AA381"/>
  <c r="AB381" s="1"/>
  <c r="Z382" l="1"/>
  <c r="AA382"/>
  <c r="AB382" s="1"/>
  <c r="X383"/>
  <c r="W383" s="1"/>
  <c r="AA383" l="1"/>
  <c r="AB383" s="1"/>
  <c r="Z383"/>
  <c r="X384"/>
  <c r="W384" s="1"/>
  <c r="X385" l="1"/>
  <c r="W385" s="1"/>
  <c r="AA384"/>
  <c r="AB384" s="1"/>
  <c r="Z384"/>
  <c r="X386" l="1"/>
  <c r="Z385"/>
  <c r="AA385"/>
  <c r="AB385" s="1"/>
</calcChain>
</file>

<file path=xl/comments1.xml><?xml version="1.0" encoding="utf-8"?>
<comments xmlns="http://schemas.openxmlformats.org/spreadsheetml/2006/main">
  <authors>
    <author>cnelson</author>
    <author>jmoline</author>
    <author>cjohnso2</author>
  </authors>
  <commentList>
    <comment ref="R2" authorId="0">
      <text>
        <r>
          <rPr>
            <b/>
            <sz val="10"/>
            <color indexed="81"/>
            <rFont val="Tahoma"/>
            <family val="2"/>
          </rPr>
          <t>cnelson:</t>
        </r>
        <r>
          <rPr>
            <sz val="10"/>
            <color indexed="81"/>
            <rFont val="Tahoma"/>
            <family val="2"/>
          </rPr>
          <t xml:space="preserve">
Changed Dead Storage from 1220 AF to 619 AF per updated capacity chart and COE.  619 AF equals 1075-ft.</t>
        </r>
      </text>
    </comment>
    <comment ref="W2" authorId="1">
      <text>
        <r>
          <rPr>
            <b/>
            <sz val="8"/>
            <color indexed="81"/>
            <rFont val="Tahoma"/>
            <family val="2"/>
          </rPr>
          <t>jmoline:</t>
        </r>
        <r>
          <rPr>
            <sz val="8"/>
            <color indexed="81"/>
            <rFont val="Tahoma"/>
            <family val="2"/>
          </rPr>
          <t xml:space="preserve">
Some manual manipulation of this column will be needed around the July 1 time.</t>
        </r>
      </text>
    </comment>
    <comment ref="X2" authorId="1">
      <text>
        <r>
          <rPr>
            <b/>
            <sz val="8"/>
            <color indexed="81"/>
            <rFont val="Tahoma"/>
            <family val="2"/>
          </rPr>
          <t>jmoline:</t>
        </r>
        <r>
          <rPr>
            <sz val="8"/>
            <color indexed="81"/>
            <rFont val="Tahoma"/>
            <family val="2"/>
          </rPr>
          <t xml:space="preserve">
Some manual manipulation of this column will be needed around the July 1 time.</t>
        </r>
      </text>
    </comment>
    <comment ref="AK2" authorId="0">
      <text>
        <r>
          <rPr>
            <b/>
            <sz val="10"/>
            <color indexed="81"/>
            <rFont val="Tahoma"/>
            <family val="2"/>
          </rPr>
          <t xml:space="preserve">cnelson: </t>
        </r>
        <r>
          <rPr>
            <sz val="10"/>
            <color indexed="81"/>
            <rFont val="Tahoma"/>
            <family val="2"/>
          </rPr>
          <t xml:space="preserve">2008 HHD Storage Values used in STORAGE chart
</t>
        </r>
        <r>
          <rPr>
            <sz val="10"/>
            <color indexed="81"/>
            <rFont val="Tahoma"/>
            <family val="2"/>
          </rPr>
          <t xml:space="preserve">
</t>
        </r>
      </text>
    </comment>
    <comment ref="AK68" authorId="1">
      <text>
        <r>
          <rPr>
            <b/>
            <sz val="8"/>
            <color indexed="81"/>
            <rFont val="Tahoma"/>
            <family val="2"/>
          </rPr>
          <t>jmoline:</t>
        </r>
        <r>
          <rPr>
            <sz val="8"/>
            <color indexed="81"/>
            <rFont val="Tahoma"/>
            <family val="2"/>
          </rPr>
          <t xml:space="preserve">
2/29/08 data deleted</t>
        </r>
      </text>
    </comment>
    <comment ref="T170" authorId="0">
      <text>
        <r>
          <rPr>
            <b/>
            <sz val="10"/>
            <color indexed="81"/>
            <rFont val="Tahoma"/>
            <family val="2"/>
          </rPr>
          <t>cnelson:</t>
        </r>
        <r>
          <rPr>
            <sz val="10"/>
            <color indexed="81"/>
            <rFont val="Tahoma"/>
            <family val="2"/>
          </rPr>
          <t xml:space="preserve">
Full municipal storage was achieved on this date.  All water stored prior to this date was stored and used in accordance with the 2nd diversion Water Right Rate (WRR) of 100cfs.  Water in storage that was not stored in accordance with WRR will be used in accordance with WRR.  2,307.5 AF must be treated in this manner.
</t>
        </r>
      </text>
    </comment>
    <comment ref="T171" authorId="0">
      <text>
        <r>
          <rPr>
            <b/>
            <sz val="10"/>
            <color indexed="81"/>
            <rFont val="Tahoma"/>
            <family val="2"/>
          </rPr>
          <t>cnelson:</t>
        </r>
        <r>
          <rPr>
            <sz val="10"/>
            <color indexed="81"/>
            <rFont val="Tahoma"/>
            <family val="2"/>
          </rPr>
          <t xml:space="preserve">
Water was used or left to remain in storage on this date in accordance with 2nd diversion Water Right Rate (WRR).</t>
        </r>
      </text>
    </comment>
    <comment ref="T172" authorId="0">
      <text>
        <r>
          <rPr>
            <b/>
            <sz val="10"/>
            <color indexed="81"/>
            <rFont val="Tahoma"/>
            <family val="2"/>
          </rPr>
          <t>cnelson:</t>
        </r>
        <r>
          <rPr>
            <sz val="10"/>
            <color indexed="81"/>
            <rFont val="Tahoma"/>
            <family val="2"/>
          </rPr>
          <t xml:space="preserve">
Water was used or left to remain in storage on this date in accordance with 2nd diversion Water Right Rate (WRR).</t>
        </r>
      </text>
    </comment>
    <comment ref="T173" authorId="0">
      <text>
        <r>
          <rPr>
            <b/>
            <sz val="10"/>
            <color indexed="81"/>
            <rFont val="Tahoma"/>
            <family val="2"/>
          </rPr>
          <t>cnelson:</t>
        </r>
        <r>
          <rPr>
            <sz val="10"/>
            <color indexed="81"/>
            <rFont val="Tahoma"/>
            <family val="2"/>
          </rPr>
          <t xml:space="preserve">
Water was used or left to remain in storage on this date in accordance with 2nd diversion Water Right Rate (WRR).</t>
        </r>
      </text>
    </comment>
    <comment ref="T174" authorId="0">
      <text>
        <r>
          <rPr>
            <b/>
            <sz val="10"/>
            <color indexed="81"/>
            <rFont val="Tahoma"/>
            <family val="2"/>
          </rPr>
          <t>cnelson:</t>
        </r>
        <r>
          <rPr>
            <sz val="10"/>
            <color indexed="81"/>
            <rFont val="Tahoma"/>
            <family val="2"/>
          </rPr>
          <t xml:space="preserve">
Water was used or left to remain in storage on this date in accordance with 2nd diversion Water Right Rate (WRR).</t>
        </r>
      </text>
    </comment>
    <comment ref="T175" authorId="0">
      <text>
        <r>
          <rPr>
            <b/>
            <sz val="10"/>
            <color indexed="81"/>
            <rFont val="Tahoma"/>
            <family val="2"/>
          </rPr>
          <t>cnelson:</t>
        </r>
        <r>
          <rPr>
            <sz val="10"/>
            <color indexed="81"/>
            <rFont val="Tahoma"/>
            <family val="2"/>
          </rPr>
          <t xml:space="preserve">
Water was used or left to remain in storage on this date in accordance with 2nd diversion Water Right Rate (WRR).</t>
        </r>
      </text>
    </comment>
    <comment ref="T176" authorId="0">
      <text>
        <r>
          <rPr>
            <b/>
            <sz val="10"/>
            <color indexed="81"/>
            <rFont val="Tahoma"/>
            <family val="2"/>
          </rPr>
          <t>cnelson:</t>
        </r>
        <r>
          <rPr>
            <sz val="10"/>
            <color indexed="81"/>
            <rFont val="Tahoma"/>
            <family val="2"/>
          </rPr>
          <t xml:space="preserve">
Water was used or left to remain in storage on this date in accordance with 2nd diversion Water Right Rate (WRR).</t>
        </r>
      </text>
    </comment>
    <comment ref="T177" authorId="0">
      <text>
        <r>
          <rPr>
            <b/>
            <sz val="10"/>
            <color indexed="81"/>
            <rFont val="Tahoma"/>
            <family val="2"/>
          </rPr>
          <t>cnelson:</t>
        </r>
        <r>
          <rPr>
            <sz val="10"/>
            <color indexed="81"/>
            <rFont val="Tahoma"/>
            <family val="2"/>
          </rPr>
          <t xml:space="preserve">
Water was used or left to remain in storage on this date in accordance with 2nd diversion Water Right Rate (WRR).</t>
        </r>
      </text>
    </comment>
    <comment ref="T178" authorId="0">
      <text>
        <r>
          <rPr>
            <b/>
            <sz val="10"/>
            <color indexed="81"/>
            <rFont val="Tahoma"/>
            <family val="2"/>
          </rPr>
          <t>cnelson:</t>
        </r>
        <r>
          <rPr>
            <sz val="10"/>
            <color indexed="81"/>
            <rFont val="Tahoma"/>
            <family val="2"/>
          </rPr>
          <t xml:space="preserve">
Water was used or left to remain in storage on this date in accordance with 2nd diversion Water Right Rate (WRR).</t>
        </r>
      </text>
    </comment>
    <comment ref="T179" authorId="0">
      <text>
        <r>
          <rPr>
            <b/>
            <sz val="10"/>
            <color indexed="81"/>
            <rFont val="Tahoma"/>
            <family val="2"/>
          </rPr>
          <t>cnelson:</t>
        </r>
        <r>
          <rPr>
            <sz val="10"/>
            <color indexed="81"/>
            <rFont val="Tahoma"/>
            <family val="2"/>
          </rPr>
          <t xml:space="preserve">
Water was used or left to remain in storage on this date in accordance with 2nd diversion Water Right Rate (WRR).</t>
        </r>
      </text>
    </comment>
    <comment ref="T180" authorId="0">
      <text>
        <r>
          <rPr>
            <b/>
            <sz val="10"/>
            <color indexed="81"/>
            <rFont val="Tahoma"/>
            <family val="2"/>
          </rPr>
          <t>cnelson:</t>
        </r>
        <r>
          <rPr>
            <sz val="10"/>
            <color indexed="81"/>
            <rFont val="Tahoma"/>
            <family val="2"/>
          </rPr>
          <t xml:space="preserve">
Water was used or left to remain in storage on this date in accordance with 2nd diversion Water Right Rate (WRR).</t>
        </r>
      </text>
    </comment>
    <comment ref="T181" authorId="0">
      <text>
        <r>
          <rPr>
            <b/>
            <sz val="10"/>
            <color indexed="81"/>
            <rFont val="Tahoma"/>
            <family val="2"/>
          </rPr>
          <t>cnelson:</t>
        </r>
        <r>
          <rPr>
            <sz val="10"/>
            <color indexed="81"/>
            <rFont val="Tahoma"/>
            <family val="2"/>
          </rPr>
          <t xml:space="preserve">
Water was used or left to remain in storage on this date in accordance with 2nd diversion Water Right Rate (WRR).</t>
        </r>
      </text>
    </comment>
    <comment ref="T182" authorId="0">
      <text>
        <r>
          <rPr>
            <b/>
            <sz val="10"/>
            <color indexed="81"/>
            <rFont val="Tahoma"/>
            <family val="2"/>
          </rPr>
          <t>cnelson:</t>
        </r>
        <r>
          <rPr>
            <sz val="10"/>
            <color indexed="81"/>
            <rFont val="Tahoma"/>
            <family val="2"/>
          </rPr>
          <t xml:space="preserve">
All water remaining in storage has either been stored or used in accordance with the 2nd diversion Water Right Rate (WRR).  Water may be withdrawn at any desired rate.</t>
        </r>
      </text>
    </comment>
    <comment ref="W190" authorId="2">
      <text>
        <r>
          <rPr>
            <b/>
            <sz val="8"/>
            <color indexed="81"/>
            <rFont val="Tahoma"/>
            <family val="2"/>
          </rPr>
          <t>cjohnso2:</t>
        </r>
        <r>
          <rPr>
            <sz val="8"/>
            <color indexed="81"/>
            <rFont val="Tahoma"/>
            <family val="2"/>
          </rPr>
          <t xml:space="preserve">
Donation of 10000 AF of Storage</t>
        </r>
      </text>
    </comment>
    <comment ref="X193" authorId="2">
      <text>
        <r>
          <rPr>
            <b/>
            <sz val="8"/>
            <color indexed="81"/>
            <rFont val="Tahoma"/>
            <family val="2"/>
          </rPr>
          <t>cjohnso2:</t>
        </r>
        <r>
          <rPr>
            <sz val="8"/>
            <color indexed="81"/>
            <rFont val="Tahoma"/>
            <family val="2"/>
          </rPr>
          <t xml:space="preserve">
Per Ken B at fill call start of 1135 use to maintain 850 at Auburn</t>
        </r>
      </text>
    </comment>
    <comment ref="W224" authorId="2">
      <text>
        <r>
          <rPr>
            <b/>
            <sz val="8"/>
            <color indexed="81"/>
            <rFont val="Tahoma"/>
            <family val="2"/>
          </rPr>
          <t>cjohnso2:</t>
        </r>
        <r>
          <rPr>
            <sz val="8"/>
            <color indexed="81"/>
            <rFont val="Tahoma"/>
            <family val="2"/>
          </rPr>
          <t xml:space="preserve">
Changed from 9818.4 AF Calculated to COE value of 9465 AF</t>
        </r>
      </text>
    </comment>
    <comment ref="W271" authorId="2">
      <text>
        <r>
          <rPr>
            <b/>
            <sz val="8"/>
            <color indexed="81"/>
            <rFont val="Tahoma"/>
            <family val="2"/>
          </rPr>
          <t>cjohnso2:</t>
        </r>
        <r>
          <rPr>
            <sz val="8"/>
            <color indexed="81"/>
            <rFont val="Tahoma"/>
            <family val="2"/>
          </rPr>
          <t xml:space="preserve">
Donated 1500 AF of Storage on 9/18/12</t>
        </r>
      </text>
    </comment>
    <comment ref="X271" authorId="2">
      <text>
        <r>
          <rPr>
            <b/>
            <sz val="8"/>
            <color indexed="81"/>
            <rFont val="Tahoma"/>
            <family val="2"/>
          </rPr>
          <t>cjohnso2:</t>
        </r>
        <r>
          <rPr>
            <sz val="8"/>
            <color indexed="81"/>
            <rFont val="Tahoma"/>
            <family val="2"/>
          </rPr>
          <t xml:space="preserve">
Manual Adjust to make guide curve match.  Donation messes up formula.</t>
        </r>
      </text>
    </comment>
    <comment ref="W278" authorId="2">
      <text>
        <r>
          <rPr>
            <b/>
            <sz val="8"/>
            <color indexed="81"/>
            <rFont val="Tahoma"/>
            <family val="2"/>
          </rPr>
          <t>cjohnso2:</t>
        </r>
        <r>
          <rPr>
            <sz val="8"/>
            <color indexed="81"/>
            <rFont val="Tahoma"/>
            <family val="2"/>
          </rPr>
          <t xml:space="preserve">
Donated an additional 500 AF of Storage</t>
        </r>
      </text>
    </comment>
    <comment ref="W286" authorId="2">
      <text>
        <r>
          <rPr>
            <b/>
            <sz val="8"/>
            <color indexed="81"/>
            <rFont val="Tahoma"/>
            <family val="2"/>
          </rPr>
          <t>cjohnso2:</t>
        </r>
        <r>
          <rPr>
            <sz val="8"/>
            <color indexed="81"/>
            <rFont val="Tahoma"/>
            <family val="2"/>
          </rPr>
          <t xml:space="preserve">
Donate an additional 1200 AF</t>
        </r>
      </text>
    </comment>
    <comment ref="W301" authorId="0">
      <text>
        <r>
          <rPr>
            <b/>
            <sz val="10"/>
            <color indexed="81"/>
            <rFont val="Tahoma"/>
            <family val="2"/>
          </rPr>
          <t>cnelson:</t>
        </r>
        <r>
          <rPr>
            <sz val="10"/>
            <color indexed="81"/>
            <rFont val="Tahoma"/>
            <family val="2"/>
          </rPr>
          <t xml:space="preserve">
Donate additional 600AF
</t>
        </r>
      </text>
    </comment>
  </commentList>
</comments>
</file>

<file path=xl/comments2.xml><?xml version="1.0" encoding="utf-8"?>
<comments xmlns="http://schemas.openxmlformats.org/spreadsheetml/2006/main">
  <authors>
    <author>cjohnso2</author>
  </authors>
  <commentList>
    <comment ref="A109" authorId="0">
      <text>
        <r>
          <rPr>
            <b/>
            <sz val="8"/>
            <color indexed="81"/>
            <rFont val="Tahoma"/>
            <family val="2"/>
          </rPr>
          <t>cjohnso2:</t>
        </r>
        <r>
          <rPr>
            <sz val="8"/>
            <color indexed="81"/>
            <rFont val="Tahoma"/>
            <family val="2"/>
          </rPr>
          <t xml:space="preserve">
If above 1% check P1/P5 averages.</t>
        </r>
      </text>
    </comment>
  </commentList>
</comments>
</file>

<file path=xl/comments3.xml><?xml version="1.0" encoding="utf-8"?>
<comments xmlns="http://schemas.openxmlformats.org/spreadsheetml/2006/main">
  <authors>
    <author>jmoline</author>
  </authors>
  <commentList>
    <comment ref="V9" authorId="0">
      <text>
        <r>
          <rPr>
            <b/>
            <sz val="8"/>
            <color indexed="81"/>
            <rFont val="Tahoma"/>
            <family val="2"/>
          </rPr>
          <t>jmoline:</t>
        </r>
        <r>
          <rPr>
            <sz val="8"/>
            <color indexed="81"/>
            <rFont val="Tahoma"/>
            <family val="2"/>
          </rPr>
          <t xml:space="preserve">
changed reference from Sheet1!DT$8:DT$385 to 'Calculations II'!$BP$8:$BP$385 on 8-22-11</t>
        </r>
      </text>
    </comment>
  </commentList>
</comments>
</file>

<file path=xl/comments4.xml><?xml version="1.0" encoding="utf-8"?>
<comments xmlns="http://schemas.openxmlformats.org/spreadsheetml/2006/main">
  <authors>
    <author>jmoline</author>
  </authors>
  <commentList>
    <comment ref="K7" authorId="0">
      <text>
        <r>
          <rPr>
            <b/>
            <sz val="8"/>
            <color indexed="81"/>
            <rFont val="Tahoma"/>
            <family val="2"/>
          </rPr>
          <t>jmoline:</t>
        </r>
        <r>
          <rPr>
            <sz val="8"/>
            <color indexed="81"/>
            <rFont val="Tahoma"/>
            <family val="2"/>
          </rPr>
          <t xml:space="preserve">
changed from McMillin Spill to Non-Revenue Usage on 6/10/10</t>
        </r>
      </text>
    </comment>
    <comment ref="B43" authorId="0">
      <text>
        <r>
          <rPr>
            <b/>
            <sz val="8"/>
            <color indexed="81"/>
            <rFont val="Tahoma"/>
            <family val="2"/>
          </rPr>
          <t>jmoline:</t>
        </r>
        <r>
          <rPr>
            <sz val="8"/>
            <color indexed="81"/>
            <rFont val="Tahoma"/>
            <family val="2"/>
          </rPr>
          <t xml:space="preserve">
average formulas changed on 4/5/10 to exclude zeros</t>
        </r>
      </text>
    </comment>
    <comment ref="F47" authorId="0">
      <text>
        <r>
          <rPr>
            <b/>
            <sz val="8"/>
            <color indexed="81"/>
            <rFont val="Tahoma"/>
            <family val="2"/>
          </rPr>
          <t>jmoline:</t>
        </r>
        <r>
          <rPr>
            <sz val="8"/>
            <color indexed="81"/>
            <rFont val="Tahoma"/>
            <family val="2"/>
          </rPr>
          <t xml:space="preserve">
adjusted formula for February on 5/17/10</t>
        </r>
      </text>
    </comment>
    <comment ref="Q47" authorId="0">
      <text>
        <r>
          <rPr>
            <b/>
            <sz val="8"/>
            <color indexed="81"/>
            <rFont val="Tahoma"/>
            <family val="2"/>
          </rPr>
          <t>jmoline:</t>
        </r>
        <r>
          <rPr>
            <sz val="8"/>
            <color indexed="81"/>
            <rFont val="Tahoma"/>
            <family val="2"/>
          </rPr>
          <t xml:space="preserve">
adjusted formula for February on 5/17/10</t>
        </r>
      </text>
    </comment>
    <comment ref="E52" authorId="0">
      <text>
        <r>
          <rPr>
            <b/>
            <sz val="8"/>
            <color indexed="81"/>
            <rFont val="Tahoma"/>
            <family val="2"/>
          </rPr>
          <t>jmoline:</t>
        </r>
        <r>
          <rPr>
            <sz val="8"/>
            <color indexed="81"/>
            <rFont val="Tahoma"/>
            <family val="2"/>
          </rPr>
          <t xml:space="preserve">
adjusted formula for February on 5/17/10</t>
        </r>
      </text>
    </comment>
    <comment ref="N52" authorId="0">
      <text>
        <r>
          <rPr>
            <b/>
            <sz val="8"/>
            <color indexed="81"/>
            <rFont val="Tahoma"/>
            <family val="2"/>
          </rPr>
          <t>jmoline:</t>
        </r>
        <r>
          <rPr>
            <sz val="8"/>
            <color indexed="81"/>
            <rFont val="Tahoma"/>
            <family val="2"/>
          </rPr>
          <t xml:space="preserve">
adjusted formula for February on 5/17/10</t>
        </r>
      </text>
    </comment>
  </commentList>
</comments>
</file>

<file path=xl/comments5.xml><?xml version="1.0" encoding="utf-8"?>
<comments xmlns="http://schemas.openxmlformats.org/spreadsheetml/2006/main">
  <authors>
    <author>Michael Washington</author>
    <author>jmoline</author>
    <author>cnelson</author>
    <author>cjohnso2</author>
    <author>kpeters</author>
  </authors>
  <commentList>
    <comment ref="D7" authorId="0">
      <text>
        <r>
          <rPr>
            <b/>
            <sz val="8"/>
            <color indexed="81"/>
            <rFont val="Tahoma"/>
            <family val="2"/>
          </rPr>
          <t>Michael Washington:</t>
        </r>
        <r>
          <rPr>
            <sz val="8"/>
            <color indexed="81"/>
            <rFont val="Tahoma"/>
            <family val="2"/>
          </rPr>
          <t xml:space="preserve">
Tacoma Report Page - Row 35</t>
        </r>
      </text>
    </comment>
    <comment ref="E7" authorId="0">
      <text>
        <r>
          <rPr>
            <b/>
            <sz val="8"/>
            <color indexed="81"/>
            <rFont val="Tahoma"/>
            <family val="2"/>
          </rPr>
          <t>Michael Washington:</t>
        </r>
        <r>
          <rPr>
            <sz val="8"/>
            <color indexed="81"/>
            <rFont val="Tahoma"/>
            <family val="2"/>
          </rPr>
          <t xml:space="preserve">
Tacoma Report Page - Row 36</t>
        </r>
      </text>
    </comment>
    <comment ref="F7" authorId="0">
      <text>
        <r>
          <rPr>
            <b/>
            <sz val="8"/>
            <color indexed="81"/>
            <rFont val="Tahoma"/>
            <family val="2"/>
          </rPr>
          <t>Michael Washington:</t>
        </r>
        <r>
          <rPr>
            <sz val="8"/>
            <color indexed="81"/>
            <rFont val="Tahoma"/>
            <family val="2"/>
          </rPr>
          <t xml:space="preserve">
Tacoma Report Page - Row 37</t>
        </r>
      </text>
    </comment>
    <comment ref="G7" authorId="0">
      <text>
        <r>
          <rPr>
            <b/>
            <sz val="8"/>
            <color indexed="81"/>
            <rFont val="Tahoma"/>
            <family val="2"/>
          </rPr>
          <t>Michael Washington:</t>
        </r>
        <r>
          <rPr>
            <sz val="8"/>
            <color indexed="81"/>
            <rFont val="Tahoma"/>
            <family val="2"/>
          </rPr>
          <t xml:space="preserve">
Tacoma Report Page - Row 35</t>
        </r>
      </text>
    </comment>
    <comment ref="H7" authorId="0">
      <text>
        <r>
          <rPr>
            <b/>
            <sz val="8"/>
            <color indexed="81"/>
            <rFont val="Tahoma"/>
            <family val="2"/>
          </rPr>
          <t>Michael Washington:</t>
        </r>
        <r>
          <rPr>
            <sz val="8"/>
            <color indexed="81"/>
            <rFont val="Tahoma"/>
            <family val="2"/>
          </rPr>
          <t xml:space="preserve">
Tacoma Report Page - Row 28, Regional Water Supply  Page - Row 41</t>
        </r>
      </text>
    </comment>
    <comment ref="I7" authorId="1">
      <text>
        <r>
          <rPr>
            <b/>
            <sz val="8"/>
            <color indexed="81"/>
            <rFont val="Tahoma"/>
            <family val="2"/>
          </rPr>
          <t>jmoline:</t>
        </r>
        <r>
          <rPr>
            <sz val="8"/>
            <color indexed="81"/>
            <rFont val="Tahoma"/>
            <family val="2"/>
          </rPr>
          <t xml:space="preserve">
added units to all column headings on 5/10/10</t>
        </r>
      </text>
    </comment>
    <comment ref="BB7" authorId="1">
      <text>
        <r>
          <rPr>
            <b/>
            <sz val="8"/>
            <color indexed="81"/>
            <rFont val="Tahoma"/>
            <family val="2"/>
          </rPr>
          <t>jmoline:</t>
        </r>
        <r>
          <rPr>
            <sz val="8"/>
            <color indexed="81"/>
            <rFont val="Tahoma"/>
            <family val="2"/>
          </rPr>
          <t xml:space="preserve">
changed from "Black Diamond Wholesale" to allow data from Auburn, etc.</t>
        </r>
      </text>
    </comment>
    <comment ref="EM7" authorId="1">
      <text>
        <r>
          <rPr>
            <b/>
            <sz val="8"/>
            <color indexed="81"/>
            <rFont val="Tahoma"/>
            <family val="2"/>
          </rPr>
          <t>jmoline:</t>
        </r>
        <r>
          <rPr>
            <sz val="8"/>
            <color indexed="81"/>
            <rFont val="Tahoma"/>
            <family val="2"/>
          </rPr>
          <t xml:space="preserve">
added 5/6/10</t>
        </r>
      </text>
    </comment>
    <comment ref="EN7" authorId="1">
      <text>
        <r>
          <rPr>
            <b/>
            <sz val="8"/>
            <color indexed="81"/>
            <rFont val="Tahoma"/>
            <family val="2"/>
          </rPr>
          <t>jmoline:</t>
        </r>
        <r>
          <rPr>
            <sz val="8"/>
            <color indexed="81"/>
            <rFont val="Tahoma"/>
            <family val="2"/>
          </rPr>
          <t xml:space="preserve">
added 5/6/10</t>
        </r>
      </text>
    </comment>
    <comment ref="EO7" authorId="1">
      <text>
        <r>
          <rPr>
            <b/>
            <sz val="8"/>
            <color indexed="81"/>
            <rFont val="Tahoma"/>
            <family val="2"/>
          </rPr>
          <t>jmoline:</t>
        </r>
        <r>
          <rPr>
            <sz val="8"/>
            <color indexed="81"/>
            <rFont val="Tahoma"/>
            <family val="2"/>
          </rPr>
          <t xml:space="preserve">
added 5/6/10</t>
        </r>
      </text>
    </comment>
    <comment ref="AB9" authorId="2">
      <text>
        <r>
          <rPr>
            <b/>
            <sz val="10"/>
            <color indexed="81"/>
            <rFont val="Tahoma"/>
            <family val="2"/>
          </rPr>
          <t>cnelson:</t>
        </r>
        <r>
          <rPr>
            <sz val="10"/>
            <color indexed="81"/>
            <rFont val="Tahoma"/>
            <family val="2"/>
          </rPr>
          <t xml:space="preserve">
Changed from 22.00 to 21.7 per totalizer for FIT15010
</t>
        </r>
      </text>
    </comment>
    <comment ref="CZ9" authorId="2">
      <text>
        <r>
          <rPr>
            <b/>
            <sz val="10"/>
            <color indexed="81"/>
            <rFont val="Tahoma"/>
            <family val="2"/>
          </rPr>
          <t>cnelson:</t>
        </r>
        <r>
          <rPr>
            <sz val="10"/>
            <color indexed="81"/>
            <rFont val="Tahoma"/>
            <family val="2"/>
          </rPr>
          <t xml:space="preserve">
Value taken from Corps website</t>
        </r>
      </text>
    </comment>
    <comment ref="DC9" authorId="2">
      <text>
        <r>
          <rPr>
            <b/>
            <sz val="10"/>
            <color indexed="81"/>
            <rFont val="Tahoma"/>
            <family val="2"/>
          </rPr>
          <t>cnelson:</t>
        </r>
        <r>
          <rPr>
            <sz val="10"/>
            <color indexed="81"/>
            <rFont val="Tahoma"/>
            <family val="2"/>
          </rPr>
          <t xml:space="preserve">
Value taken from Corps website
</t>
        </r>
      </text>
    </comment>
    <comment ref="AB11" authorId="2">
      <text>
        <r>
          <rPr>
            <b/>
            <sz val="10"/>
            <color indexed="81"/>
            <rFont val="Tahoma"/>
            <family val="2"/>
          </rPr>
          <t>cnelson:</t>
        </r>
        <r>
          <rPr>
            <sz val="10"/>
            <color indexed="81"/>
            <rFont val="Tahoma"/>
            <family val="2"/>
          </rPr>
          <t xml:space="preserve">
Changed from 14.70 to 14.09 per totalizer for FIT15010</t>
        </r>
      </text>
    </comment>
    <comment ref="AB18" authorId="2">
      <text>
        <r>
          <rPr>
            <b/>
            <sz val="10"/>
            <color indexed="81"/>
            <rFont val="Tahoma"/>
            <family val="2"/>
          </rPr>
          <t>cnelson:</t>
        </r>
        <r>
          <rPr>
            <sz val="10"/>
            <color indexed="81"/>
            <rFont val="Tahoma"/>
            <family val="2"/>
          </rPr>
          <t xml:space="preserve">
Changed from 16.0 to 16.3 using WinCC totalizer for FIT15010</t>
        </r>
      </text>
    </comment>
    <comment ref="AB19" authorId="2">
      <text>
        <r>
          <rPr>
            <b/>
            <sz val="10"/>
            <color indexed="81"/>
            <rFont val="Tahoma"/>
            <family val="2"/>
          </rPr>
          <t>cnelson:</t>
        </r>
        <r>
          <rPr>
            <sz val="10"/>
            <color indexed="81"/>
            <rFont val="Tahoma"/>
            <family val="2"/>
          </rPr>
          <t xml:space="preserve">
Adjusted from 16.52 to 16.19 per WinCC trending</t>
        </r>
      </text>
    </comment>
    <comment ref="AB20" authorId="2">
      <text>
        <r>
          <rPr>
            <b/>
            <sz val="10"/>
            <color indexed="81"/>
            <rFont val="Tahoma"/>
            <family val="2"/>
          </rPr>
          <t>cnelson:</t>
        </r>
        <r>
          <rPr>
            <sz val="10"/>
            <color indexed="81"/>
            <rFont val="Tahoma"/>
            <family val="2"/>
          </rPr>
          <t xml:space="preserve">
Adjusted from 20.22 to 19.73 per WinCC trending</t>
        </r>
      </text>
    </comment>
    <comment ref="AB21" authorId="2">
      <text>
        <r>
          <rPr>
            <b/>
            <sz val="10"/>
            <color indexed="81"/>
            <rFont val="Tahoma"/>
            <family val="2"/>
          </rPr>
          <t>cnelson:</t>
        </r>
        <r>
          <rPr>
            <sz val="10"/>
            <color indexed="81"/>
            <rFont val="Tahoma"/>
            <family val="2"/>
          </rPr>
          <t xml:space="preserve">
Adjusted from 24.20 to 24.44 per WinCC trending.</t>
        </r>
      </text>
    </comment>
    <comment ref="AA22" authorId="2">
      <text>
        <r>
          <rPr>
            <b/>
            <sz val="10"/>
            <color indexed="81"/>
            <rFont val="Tahoma"/>
            <family val="2"/>
          </rPr>
          <t>cnelson:</t>
        </r>
        <r>
          <rPr>
            <sz val="10"/>
            <color indexed="81"/>
            <rFont val="Tahoma"/>
            <family val="2"/>
          </rPr>
          <t xml:space="preserve">
Changed from 28.90 to 28.48 per totalizer for FIT11010</t>
        </r>
      </text>
    </comment>
    <comment ref="AB22" authorId="2">
      <text>
        <r>
          <rPr>
            <b/>
            <sz val="10"/>
            <color indexed="81"/>
            <rFont val="Tahoma"/>
            <family val="2"/>
          </rPr>
          <t>cnelson:</t>
        </r>
        <r>
          <rPr>
            <sz val="10"/>
            <color indexed="81"/>
            <rFont val="Tahoma"/>
            <family val="2"/>
          </rPr>
          <t xml:space="preserve">
Changed from 24.83 to 24.50 per Totalizer for FIT15010</t>
        </r>
      </text>
    </comment>
    <comment ref="BN22" authorId="2">
      <text>
        <r>
          <rPr>
            <b/>
            <sz val="10"/>
            <color indexed="81"/>
            <rFont val="Tahoma"/>
            <family val="2"/>
          </rPr>
          <t>cnelson:</t>
        </r>
        <r>
          <rPr>
            <sz val="10"/>
            <color indexed="81"/>
            <rFont val="Tahoma"/>
            <family val="2"/>
          </rPr>
          <t xml:space="preserve">
Changed from 15.90 to 15.94 per WinCC Trend Average</t>
        </r>
      </text>
    </comment>
    <comment ref="CZ25" authorId="2">
      <text>
        <r>
          <rPr>
            <b/>
            <sz val="10"/>
            <color indexed="81"/>
            <rFont val="Tahoma"/>
            <family val="2"/>
          </rPr>
          <t>cnelson:</t>
        </r>
        <r>
          <rPr>
            <sz val="10"/>
            <color indexed="81"/>
            <rFont val="Tahoma"/>
            <family val="2"/>
          </rPr>
          <t xml:space="preserve">
data missing.  Added per current flow/gauge readings at 1000 hrs
</t>
        </r>
      </text>
    </comment>
    <comment ref="DA25" authorId="2">
      <text>
        <r>
          <rPr>
            <b/>
            <sz val="10"/>
            <color indexed="81"/>
            <rFont val="Tahoma"/>
            <family val="2"/>
          </rPr>
          <t>cnelson:</t>
        </r>
        <r>
          <rPr>
            <sz val="10"/>
            <color indexed="81"/>
            <rFont val="Tahoma"/>
            <family val="2"/>
          </rPr>
          <t xml:space="preserve">
data missing.  Added per current flow/gauge readings at 1000 hrs
</t>
        </r>
      </text>
    </comment>
    <comment ref="DB25" authorId="2">
      <text>
        <r>
          <rPr>
            <b/>
            <sz val="10"/>
            <color indexed="81"/>
            <rFont val="Tahoma"/>
            <family val="2"/>
          </rPr>
          <t>cnelson:</t>
        </r>
        <r>
          <rPr>
            <sz val="10"/>
            <color indexed="81"/>
            <rFont val="Tahoma"/>
            <family val="2"/>
          </rPr>
          <t xml:space="preserve">
data missing.  Added per current flow/gauge readings at 1000 hrs
</t>
        </r>
      </text>
    </comment>
    <comment ref="DC25" authorId="2">
      <text>
        <r>
          <rPr>
            <b/>
            <sz val="10"/>
            <color indexed="81"/>
            <rFont val="Tahoma"/>
            <family val="2"/>
          </rPr>
          <t>cnelson:</t>
        </r>
        <r>
          <rPr>
            <sz val="10"/>
            <color indexed="81"/>
            <rFont val="Tahoma"/>
            <family val="2"/>
          </rPr>
          <t xml:space="preserve">
data missing.  Added per current flow/gauge readings at 1000 hrs
</t>
        </r>
      </text>
    </comment>
    <comment ref="AS32" authorId="2">
      <text>
        <r>
          <rPr>
            <b/>
            <sz val="10"/>
            <color indexed="81"/>
            <rFont val="Tahoma"/>
            <family val="2"/>
          </rPr>
          <t>cnelson:</t>
        </r>
        <r>
          <rPr>
            <sz val="10"/>
            <color indexed="81"/>
            <rFont val="Tahoma"/>
            <family val="2"/>
          </rPr>
          <t xml:space="preserve">
Revised numbers using WinCC due to snow/ice storm outages.</t>
        </r>
      </text>
    </comment>
    <comment ref="AV32" authorId="2">
      <text>
        <r>
          <rPr>
            <b/>
            <sz val="10"/>
            <color indexed="81"/>
            <rFont val="Tahoma"/>
            <family val="2"/>
          </rPr>
          <t>cnelson:</t>
        </r>
        <r>
          <rPr>
            <sz val="10"/>
            <color indexed="81"/>
            <rFont val="Tahoma"/>
            <family val="2"/>
          </rPr>
          <t xml:space="preserve">
Revised numbers using WinCC due to snow/ice storm outages.</t>
        </r>
      </text>
    </comment>
    <comment ref="AW32" authorId="2">
      <text>
        <r>
          <rPr>
            <b/>
            <sz val="10"/>
            <color indexed="81"/>
            <rFont val="Tahoma"/>
            <family val="2"/>
          </rPr>
          <t>cnelson:</t>
        </r>
        <r>
          <rPr>
            <sz val="10"/>
            <color indexed="81"/>
            <rFont val="Tahoma"/>
            <family val="2"/>
          </rPr>
          <t xml:space="preserve">
Revised numbers using WinCC due to snow/ice storm outages.</t>
        </r>
      </text>
    </comment>
    <comment ref="AX32" authorId="2">
      <text>
        <r>
          <rPr>
            <b/>
            <sz val="10"/>
            <color indexed="81"/>
            <rFont val="Tahoma"/>
            <family val="2"/>
          </rPr>
          <t>cnelson:</t>
        </r>
        <r>
          <rPr>
            <sz val="10"/>
            <color indexed="81"/>
            <rFont val="Tahoma"/>
            <family val="2"/>
          </rPr>
          <t xml:space="preserve">
Revised numbers using WinCC due to snow/ice storm outages.
</t>
        </r>
      </text>
    </comment>
    <comment ref="BO32" authorId="2">
      <text>
        <r>
          <rPr>
            <b/>
            <sz val="10"/>
            <color indexed="81"/>
            <rFont val="Tahoma"/>
            <family val="2"/>
          </rPr>
          <t>cnelson:</t>
        </r>
        <r>
          <rPr>
            <sz val="10"/>
            <color indexed="81"/>
            <rFont val="Tahoma"/>
            <family val="2"/>
          </rPr>
          <t xml:space="preserve">
Revised numbers using WinCC due to snow/ice storm outages.</t>
        </r>
      </text>
    </comment>
    <comment ref="BZ32" authorId="2">
      <text>
        <r>
          <rPr>
            <b/>
            <sz val="10"/>
            <color indexed="81"/>
            <rFont val="Tahoma"/>
            <family val="2"/>
          </rPr>
          <t>cnelson:</t>
        </r>
        <r>
          <rPr>
            <sz val="10"/>
            <color indexed="81"/>
            <rFont val="Tahoma"/>
            <family val="2"/>
          </rPr>
          <t xml:space="preserve">
Changed from 1.95 to 195.8 per WinCC trending average</t>
        </r>
      </text>
    </comment>
    <comment ref="DC33" authorId="2">
      <text>
        <r>
          <rPr>
            <b/>
            <sz val="10"/>
            <color indexed="81"/>
            <rFont val="Tahoma"/>
            <family val="2"/>
          </rPr>
          <t>cnelson:</t>
        </r>
        <r>
          <rPr>
            <sz val="10"/>
            <color indexed="81"/>
            <rFont val="Tahoma"/>
            <family val="2"/>
          </rPr>
          <t xml:space="preserve">
Number not entered over the weekend.  Interpolated new number and verified with Corps Website.
</t>
        </r>
      </text>
    </comment>
    <comment ref="AB35" authorId="2">
      <text>
        <r>
          <rPr>
            <b/>
            <sz val="10"/>
            <color indexed="81"/>
            <rFont val="Tahoma"/>
            <family val="2"/>
          </rPr>
          <t>cnelson:</t>
        </r>
        <r>
          <rPr>
            <sz val="10"/>
            <color indexed="81"/>
            <rFont val="Tahoma"/>
            <family val="2"/>
          </rPr>
          <t xml:space="preserve">
Changed from 36.17 to 36.40 per totalizer in WinCC for FIT15010.</t>
        </r>
      </text>
    </comment>
    <comment ref="BO35" authorId="2">
      <text>
        <r>
          <rPr>
            <b/>
            <sz val="10"/>
            <color indexed="81"/>
            <rFont val="Tahoma"/>
            <family val="2"/>
          </rPr>
          <t>cnelson:</t>
        </r>
        <r>
          <rPr>
            <sz val="10"/>
            <color indexed="81"/>
            <rFont val="Tahoma"/>
            <family val="2"/>
          </rPr>
          <t xml:space="preserve">
Changed from 9,111.7 to 914.2 per WinCC Trend 24-hr Average.</t>
        </r>
      </text>
    </comment>
    <comment ref="AA36" authorId="2">
      <text>
        <r>
          <rPr>
            <b/>
            <sz val="10"/>
            <color indexed="81"/>
            <rFont val="Tahoma"/>
            <family val="2"/>
          </rPr>
          <t>cnelson:</t>
        </r>
        <r>
          <rPr>
            <sz val="10"/>
            <color indexed="81"/>
            <rFont val="Tahoma"/>
            <family val="2"/>
          </rPr>
          <t xml:space="preserve">
Revised from (-) 44971.90 to 28.0 per WinCC totalizer read for FIT11010 </t>
        </r>
      </text>
    </comment>
    <comment ref="AB36" authorId="2">
      <text>
        <r>
          <rPr>
            <b/>
            <sz val="10"/>
            <color indexed="81"/>
            <rFont val="Tahoma"/>
            <family val="2"/>
          </rPr>
          <t>cnelson:</t>
        </r>
        <r>
          <rPr>
            <sz val="10"/>
            <color indexed="81"/>
            <rFont val="Tahoma"/>
            <family val="2"/>
          </rPr>
          <t xml:space="preserve">
Revised from 35.82 to 35.70 per WinCC 24-hr totalizer read for FIT15010.</t>
        </r>
      </text>
    </comment>
    <comment ref="EJ36" authorId="2">
      <text>
        <r>
          <rPr>
            <b/>
            <sz val="10"/>
            <color indexed="81"/>
            <rFont val="Tahoma"/>
            <family val="2"/>
          </rPr>
          <t>cnelson:</t>
        </r>
        <r>
          <rPr>
            <sz val="10"/>
            <color indexed="81"/>
            <rFont val="Tahoma"/>
            <family val="2"/>
          </rPr>
          <t xml:space="preserve">
Covington requested change from 2.0 to 2.5 for Monday due to storm related issues.</t>
        </r>
      </text>
    </comment>
    <comment ref="B37" authorId="2">
      <text>
        <r>
          <rPr>
            <b/>
            <sz val="10"/>
            <color indexed="81"/>
            <rFont val="Tahoma"/>
            <family val="2"/>
          </rPr>
          <t>cnelson:</t>
        </r>
        <r>
          <rPr>
            <sz val="10"/>
            <color indexed="81"/>
            <rFont val="Tahoma"/>
            <family val="2"/>
          </rPr>
          <t xml:space="preserve">
Pipeline 1 shutdown performed 1/24 to 1/25.
</t>
        </r>
      </text>
    </comment>
    <comment ref="AA37" authorId="2">
      <text>
        <r>
          <rPr>
            <b/>
            <sz val="10"/>
            <color indexed="81"/>
            <rFont val="Tahoma"/>
            <family val="2"/>
          </rPr>
          <t>cnelson:</t>
        </r>
        <r>
          <rPr>
            <sz val="10"/>
            <color indexed="81"/>
            <rFont val="Tahoma"/>
            <family val="2"/>
          </rPr>
          <t xml:space="preserve">
Pipeline shutdown performed 1/25 - 1/26</t>
        </r>
      </text>
    </comment>
    <comment ref="EJ37" authorId="2">
      <text>
        <r>
          <rPr>
            <b/>
            <sz val="10"/>
            <color indexed="81"/>
            <rFont val="Tahoma"/>
            <family val="2"/>
          </rPr>
          <t>cnelson:</t>
        </r>
        <r>
          <rPr>
            <sz val="10"/>
            <color indexed="81"/>
            <rFont val="Tahoma"/>
            <family val="2"/>
          </rPr>
          <t xml:space="preserve">
Revised per CWD request to 2.5 from 2.0</t>
        </r>
      </text>
    </comment>
    <comment ref="FG37" authorId="2">
      <text>
        <r>
          <rPr>
            <b/>
            <sz val="10"/>
            <color indexed="81"/>
            <rFont val="Tahoma"/>
            <family val="2"/>
          </rPr>
          <t>cnelson:</t>
        </r>
        <r>
          <rPr>
            <sz val="10"/>
            <color indexed="81"/>
            <rFont val="Tahoma"/>
            <family val="2"/>
          </rPr>
          <t xml:space="preserve">
values low but correct per Dave R.</t>
        </r>
      </text>
    </comment>
    <comment ref="AA38" authorId="2">
      <text>
        <r>
          <rPr>
            <b/>
            <sz val="10"/>
            <color indexed="81"/>
            <rFont val="Tahoma"/>
            <family val="2"/>
          </rPr>
          <t>cnelson:</t>
        </r>
        <r>
          <rPr>
            <sz val="10"/>
            <color indexed="81"/>
            <rFont val="Tahoma"/>
            <family val="2"/>
          </rPr>
          <t xml:space="preserve">
Changed from 19.90 to 19.57 per totalizer for FIT11010.</t>
        </r>
      </text>
    </comment>
    <comment ref="AB38" authorId="2">
      <text>
        <r>
          <rPr>
            <b/>
            <sz val="10"/>
            <color indexed="81"/>
            <rFont val="Tahoma"/>
            <family val="2"/>
          </rPr>
          <t>cnelson:</t>
        </r>
        <r>
          <rPr>
            <sz val="10"/>
            <color indexed="81"/>
            <rFont val="Tahoma"/>
            <family val="2"/>
          </rPr>
          <t xml:space="preserve">
Changed from 24.30 to 24.13 per totalizer for FIT15010</t>
        </r>
      </text>
    </comment>
    <comment ref="EJ38" authorId="2">
      <text>
        <r>
          <rPr>
            <b/>
            <sz val="10"/>
            <color indexed="81"/>
            <rFont val="Tahoma"/>
            <family val="2"/>
          </rPr>
          <t>cnelson:</t>
        </r>
        <r>
          <rPr>
            <sz val="10"/>
            <color indexed="81"/>
            <rFont val="Tahoma"/>
            <family val="2"/>
          </rPr>
          <t xml:space="preserve">
Revised from 2.0 to 2.5 per CWD request.
</t>
        </r>
      </text>
    </comment>
    <comment ref="EJ39" authorId="2">
      <text>
        <r>
          <rPr>
            <b/>
            <sz val="10"/>
            <color indexed="81"/>
            <rFont val="Tahoma"/>
            <family val="2"/>
          </rPr>
          <t>cnelson:</t>
        </r>
        <r>
          <rPr>
            <sz val="10"/>
            <color indexed="81"/>
            <rFont val="Tahoma"/>
            <family val="2"/>
          </rPr>
          <t xml:space="preserve">
Revised from 2.0 to 2.5 per CWD request.</t>
        </r>
      </text>
    </comment>
    <comment ref="AS42" authorId="2">
      <text>
        <r>
          <rPr>
            <b/>
            <sz val="10"/>
            <color indexed="81"/>
            <rFont val="Tahoma"/>
            <family val="2"/>
          </rPr>
          <t>cnelson:</t>
        </r>
        <r>
          <rPr>
            <sz val="10"/>
            <color indexed="81"/>
            <rFont val="Tahoma"/>
            <family val="2"/>
          </rPr>
          <t xml:space="preserve">
Fixed typo from 1.11 to 11.11 per WinCC</t>
        </r>
      </text>
    </comment>
    <comment ref="AU43" authorId="2">
      <text>
        <r>
          <rPr>
            <b/>
            <sz val="10"/>
            <color indexed="81"/>
            <rFont val="Tahoma"/>
            <family val="2"/>
          </rPr>
          <t>cnelson:</t>
        </r>
        <r>
          <rPr>
            <sz val="10"/>
            <color indexed="81"/>
            <rFont val="Tahoma"/>
            <family val="2"/>
          </rPr>
          <t xml:space="preserve">
Changed from 0.0 to 27.70 per WinCC trending average.</t>
        </r>
      </text>
    </comment>
    <comment ref="AV43" authorId="2">
      <text>
        <r>
          <rPr>
            <b/>
            <sz val="10"/>
            <color indexed="81"/>
            <rFont val="Tahoma"/>
            <family val="2"/>
          </rPr>
          <t>cnelson:</t>
        </r>
        <r>
          <rPr>
            <sz val="10"/>
            <color indexed="81"/>
            <rFont val="Tahoma"/>
            <family val="2"/>
          </rPr>
          <t xml:space="preserve">
Changed from 0.0 to 387.3 per WinCC trending average.</t>
        </r>
      </text>
    </comment>
    <comment ref="AW43" authorId="2">
      <text>
        <r>
          <rPr>
            <b/>
            <sz val="10"/>
            <color indexed="81"/>
            <rFont val="Tahoma"/>
            <family val="2"/>
          </rPr>
          <t>cnelson:</t>
        </r>
        <r>
          <rPr>
            <sz val="10"/>
            <color indexed="81"/>
            <rFont val="Tahoma"/>
            <family val="2"/>
          </rPr>
          <t xml:space="preserve">
Changed from 0.0 to 519.30 per WinCC trending average.
</t>
        </r>
      </text>
    </comment>
    <comment ref="BK43" authorId="2">
      <text>
        <r>
          <rPr>
            <b/>
            <sz val="10"/>
            <color indexed="81"/>
            <rFont val="Tahoma"/>
            <family val="2"/>
          </rPr>
          <t>cnelson:</t>
        </r>
        <r>
          <rPr>
            <sz val="10"/>
            <color indexed="81"/>
            <rFont val="Tahoma"/>
            <family val="2"/>
          </rPr>
          <t xml:space="preserve">
Changed from 2.35 to 0.0 per WinCC</t>
        </r>
      </text>
    </comment>
    <comment ref="BL43" authorId="2">
      <text>
        <r>
          <rPr>
            <b/>
            <sz val="10"/>
            <color indexed="81"/>
            <rFont val="Tahoma"/>
            <family val="2"/>
          </rPr>
          <t>cnelson:</t>
        </r>
        <r>
          <rPr>
            <sz val="10"/>
            <color indexed="81"/>
            <rFont val="Tahoma"/>
            <family val="2"/>
          </rPr>
          <t xml:space="preserve">
Changed from 0.94 to 0.0 per WinCC</t>
        </r>
      </text>
    </comment>
    <comment ref="AA44" authorId="2">
      <text>
        <r>
          <rPr>
            <b/>
            <sz val="10"/>
            <color indexed="81"/>
            <rFont val="Tahoma"/>
            <family val="2"/>
          </rPr>
          <t>cnelson:</t>
        </r>
        <r>
          <rPr>
            <sz val="10"/>
            <color indexed="81"/>
            <rFont val="Tahoma"/>
            <family val="2"/>
          </rPr>
          <t xml:space="preserve">
Changed from 27.20 to 27.00 per WinCC average.</t>
        </r>
      </text>
    </comment>
    <comment ref="AB44" authorId="2">
      <text>
        <r>
          <rPr>
            <b/>
            <sz val="10"/>
            <color indexed="81"/>
            <rFont val="Tahoma"/>
            <family val="2"/>
          </rPr>
          <t>cnelson:</t>
        </r>
        <r>
          <rPr>
            <sz val="10"/>
            <color indexed="81"/>
            <rFont val="Tahoma"/>
            <family val="2"/>
          </rPr>
          <t xml:space="preserve">
Changed from 19.70 to 19.54 per WinCC average.</t>
        </r>
      </text>
    </comment>
    <comment ref="BK44" authorId="2">
      <text>
        <r>
          <rPr>
            <b/>
            <sz val="10"/>
            <color indexed="81"/>
            <rFont val="Tahoma"/>
            <family val="2"/>
          </rPr>
          <t>cnelson:</t>
        </r>
        <r>
          <rPr>
            <sz val="10"/>
            <color indexed="81"/>
            <rFont val="Tahoma"/>
            <family val="2"/>
          </rPr>
          <t xml:space="preserve">
Changed from 2.35 to 0.0 per WinCC</t>
        </r>
      </text>
    </comment>
    <comment ref="BL44" authorId="2">
      <text>
        <r>
          <rPr>
            <b/>
            <sz val="10"/>
            <color indexed="81"/>
            <rFont val="Tahoma"/>
            <family val="2"/>
          </rPr>
          <t>cnelson:</t>
        </r>
        <r>
          <rPr>
            <sz val="10"/>
            <color indexed="81"/>
            <rFont val="Tahoma"/>
            <family val="2"/>
          </rPr>
          <t xml:space="preserve">
Changed from 0.94 to 0.0 per WinCC</t>
        </r>
      </text>
    </comment>
    <comment ref="BQ44" authorId="2">
      <text>
        <r>
          <rPr>
            <b/>
            <sz val="10"/>
            <color indexed="81"/>
            <rFont val="Tahoma"/>
            <family val="2"/>
          </rPr>
          <t>cnelson:</t>
        </r>
        <r>
          <rPr>
            <sz val="10"/>
            <color indexed="81"/>
            <rFont val="Tahoma"/>
            <family val="2"/>
          </rPr>
          <t xml:space="preserve">
Changed from 0.0 to 19.90</t>
        </r>
      </text>
    </comment>
    <comment ref="BR44" authorId="2">
      <text>
        <r>
          <rPr>
            <b/>
            <sz val="10"/>
            <color indexed="81"/>
            <rFont val="Tahoma"/>
            <family val="2"/>
          </rPr>
          <t>cnelson:</t>
        </r>
        <r>
          <rPr>
            <sz val="10"/>
            <color indexed="81"/>
            <rFont val="Tahoma"/>
            <family val="2"/>
          </rPr>
          <t xml:space="preserve">
Changed from 0.0 to 19.90
</t>
        </r>
      </text>
    </comment>
    <comment ref="BK45" authorId="2">
      <text>
        <r>
          <rPr>
            <b/>
            <sz val="10"/>
            <color indexed="81"/>
            <rFont val="Tahoma"/>
            <family val="2"/>
          </rPr>
          <t>cnelson:</t>
        </r>
        <r>
          <rPr>
            <sz val="10"/>
            <color indexed="81"/>
            <rFont val="Tahoma"/>
            <family val="2"/>
          </rPr>
          <t xml:space="preserve">
Changed from 2.35 to 0.0 per WinCC</t>
        </r>
      </text>
    </comment>
    <comment ref="BL45" authorId="2">
      <text>
        <r>
          <rPr>
            <b/>
            <sz val="10"/>
            <color indexed="81"/>
            <rFont val="Tahoma"/>
            <family val="2"/>
          </rPr>
          <t>cnelson:</t>
        </r>
        <r>
          <rPr>
            <sz val="10"/>
            <color indexed="81"/>
            <rFont val="Tahoma"/>
            <family val="2"/>
          </rPr>
          <t xml:space="preserve">
Changed from 0.94 to 0.0 per WinCC</t>
        </r>
      </text>
    </comment>
    <comment ref="AB48" authorId="2">
      <text>
        <r>
          <rPr>
            <b/>
            <sz val="10"/>
            <color indexed="81"/>
            <rFont val="Tahoma"/>
            <family val="2"/>
          </rPr>
          <t>cnelson:</t>
        </r>
        <r>
          <rPr>
            <sz val="10"/>
            <color indexed="81"/>
            <rFont val="Tahoma"/>
            <family val="2"/>
          </rPr>
          <t xml:space="preserve">
Changed from 19.80 to 19.55 per WinCC trending average</t>
        </r>
      </text>
    </comment>
    <comment ref="BL48" authorId="2">
      <text>
        <r>
          <rPr>
            <b/>
            <sz val="10"/>
            <color indexed="81"/>
            <rFont val="Tahoma"/>
            <family val="2"/>
          </rPr>
          <t>cnelson:</t>
        </r>
        <r>
          <rPr>
            <sz val="10"/>
            <color indexed="81"/>
            <rFont val="Tahoma"/>
            <family val="2"/>
          </rPr>
          <t xml:space="preserve">
Changed from 1.89 to 2.46 per WinCC trending average.</t>
        </r>
      </text>
    </comment>
    <comment ref="BX48" authorId="2">
      <text>
        <r>
          <rPr>
            <b/>
            <sz val="10"/>
            <color indexed="81"/>
            <rFont val="Tahoma"/>
            <family val="2"/>
          </rPr>
          <t>cnelson:</t>
        </r>
        <r>
          <rPr>
            <sz val="10"/>
            <color indexed="81"/>
            <rFont val="Tahoma"/>
            <family val="2"/>
          </rPr>
          <t xml:space="preserve">
Changed from 2.80 to 28.0 (typo)</t>
        </r>
      </text>
    </comment>
    <comment ref="AB49" authorId="2">
      <text>
        <r>
          <rPr>
            <b/>
            <sz val="10"/>
            <color indexed="81"/>
            <rFont val="Tahoma"/>
            <family val="2"/>
          </rPr>
          <t>cnelson:</t>
        </r>
        <r>
          <rPr>
            <sz val="10"/>
            <color indexed="81"/>
            <rFont val="Tahoma"/>
            <family val="2"/>
          </rPr>
          <t xml:space="preserve">
Changed from 28.07 to 28.26 per WinCC trending average</t>
        </r>
      </text>
    </comment>
    <comment ref="BF49" authorId="2">
      <text>
        <r>
          <rPr>
            <b/>
            <sz val="10"/>
            <color indexed="81"/>
            <rFont val="Tahoma"/>
            <family val="2"/>
          </rPr>
          <t>cnelson:</t>
        </r>
        <r>
          <rPr>
            <sz val="10"/>
            <color indexed="81"/>
            <rFont val="Tahoma"/>
            <family val="2"/>
          </rPr>
          <t xml:space="preserve">
Changed from 0.0 to 0.53 per WinCC totalizer table 
</t>
        </r>
      </text>
    </comment>
    <comment ref="BL49" authorId="2">
      <text>
        <r>
          <rPr>
            <b/>
            <sz val="10"/>
            <color indexed="81"/>
            <rFont val="Tahoma"/>
            <family val="2"/>
          </rPr>
          <t>cnelson:</t>
        </r>
        <r>
          <rPr>
            <sz val="10"/>
            <color indexed="81"/>
            <rFont val="Tahoma"/>
            <family val="2"/>
          </rPr>
          <t xml:space="preserve">
Changed from 1.92 to 3.36 per WinCC trending average</t>
        </r>
      </text>
    </comment>
    <comment ref="EX49" authorId="2">
      <text>
        <r>
          <rPr>
            <b/>
            <sz val="10"/>
            <color indexed="81"/>
            <rFont val="Tahoma"/>
            <family val="2"/>
          </rPr>
          <t>cnelson:</t>
        </r>
        <r>
          <rPr>
            <sz val="10"/>
            <color indexed="81"/>
            <rFont val="Tahoma"/>
            <family val="2"/>
          </rPr>
          <t xml:space="preserve">
Changed from 2460 to 2640 per Dave R.</t>
        </r>
      </text>
    </comment>
    <comment ref="FK49" authorId="2">
      <text>
        <r>
          <rPr>
            <b/>
            <sz val="10"/>
            <color indexed="81"/>
            <rFont val="Tahoma"/>
            <family val="2"/>
          </rPr>
          <t>cnelson:</t>
        </r>
        <r>
          <rPr>
            <sz val="10"/>
            <color indexed="81"/>
            <rFont val="Tahoma"/>
            <family val="2"/>
          </rPr>
          <t xml:space="preserve">
Changed from 0.9 to 180.0 per Dave R.</t>
        </r>
      </text>
    </comment>
    <comment ref="DC50" authorId="2">
      <text>
        <r>
          <rPr>
            <b/>
            <sz val="10"/>
            <color indexed="81"/>
            <rFont val="Tahoma"/>
            <family val="2"/>
          </rPr>
          <t>cnelson:</t>
        </r>
        <r>
          <rPr>
            <sz val="10"/>
            <color indexed="81"/>
            <rFont val="Tahoma"/>
            <family val="2"/>
          </rPr>
          <t xml:space="preserve">
Data missing. Added value from Corps website.</t>
        </r>
      </text>
    </comment>
    <comment ref="B51" authorId="2">
      <text>
        <r>
          <rPr>
            <b/>
            <sz val="10"/>
            <color indexed="81"/>
            <rFont val="Tahoma"/>
            <family val="2"/>
          </rPr>
          <t>cnelson:</t>
        </r>
        <r>
          <rPr>
            <sz val="10"/>
            <color indexed="81"/>
            <rFont val="Tahoma"/>
            <family val="2"/>
          </rPr>
          <t xml:space="preserve">
Fill New McMillin Coverred Reservoir 1</t>
        </r>
      </text>
    </comment>
    <comment ref="AW51" authorId="2">
      <text>
        <r>
          <rPr>
            <b/>
            <sz val="10"/>
            <color indexed="81"/>
            <rFont val="Tahoma"/>
            <family val="2"/>
          </rPr>
          <t>cnelson:</t>
        </r>
        <r>
          <rPr>
            <sz val="10"/>
            <color indexed="81"/>
            <rFont val="Tahoma"/>
            <family val="2"/>
          </rPr>
          <t xml:space="preserve">
Changed from 273.4 to 337.9 per WinCC trending average</t>
        </r>
      </text>
    </comment>
    <comment ref="CA52" authorId="2">
      <text>
        <r>
          <rPr>
            <b/>
            <sz val="10"/>
            <color indexed="81"/>
            <rFont val="Tahoma"/>
            <family val="2"/>
          </rPr>
          <t>cnelson:</t>
        </r>
        <r>
          <rPr>
            <sz val="10"/>
            <color indexed="81"/>
            <rFont val="Tahoma"/>
            <family val="2"/>
          </rPr>
          <t xml:space="preserve">
Staff working on strainer for chlorinator and caused temporary spike in turbidity</t>
        </r>
      </text>
    </comment>
    <comment ref="FD52" authorId="2">
      <text>
        <r>
          <rPr>
            <b/>
            <sz val="10"/>
            <color indexed="81"/>
            <rFont val="Tahoma"/>
            <family val="2"/>
          </rPr>
          <t>cnelson:</t>
        </r>
        <r>
          <rPr>
            <sz val="10"/>
            <color indexed="81"/>
            <rFont val="Tahoma"/>
            <family val="2"/>
          </rPr>
          <t xml:space="preserve">
Changed from 17.38 to 18.38</t>
        </r>
      </text>
    </comment>
    <comment ref="B58" authorId="2">
      <text>
        <r>
          <rPr>
            <b/>
            <sz val="10"/>
            <color indexed="81"/>
            <rFont val="Tahoma"/>
            <family val="2"/>
          </rPr>
          <t>cnelson:</t>
        </r>
        <r>
          <rPr>
            <sz val="10"/>
            <color indexed="81"/>
            <rFont val="Tahoma"/>
            <family val="2"/>
          </rPr>
          <t xml:space="preserve">
Fill New McMillin Covered Reservoir 2</t>
        </r>
      </text>
    </comment>
    <comment ref="CZ59" authorId="2">
      <text>
        <r>
          <rPr>
            <b/>
            <sz val="10"/>
            <color indexed="81"/>
            <rFont val="Tahoma"/>
            <family val="2"/>
          </rPr>
          <t>cnelson:</t>
        </r>
        <r>
          <rPr>
            <sz val="10"/>
            <color indexed="81"/>
            <rFont val="Tahoma"/>
            <family val="2"/>
          </rPr>
          <t xml:space="preserve">
Changed from 5.91 to 922 per Corps website</t>
        </r>
      </text>
    </comment>
    <comment ref="DA59" authorId="2">
      <text>
        <r>
          <rPr>
            <b/>
            <sz val="10"/>
            <color indexed="81"/>
            <rFont val="Tahoma"/>
            <family val="2"/>
          </rPr>
          <t>cnelson:</t>
        </r>
        <r>
          <rPr>
            <sz val="10"/>
            <color indexed="81"/>
            <rFont val="Tahoma"/>
            <family val="2"/>
          </rPr>
          <t xml:space="preserve">
Changed from 55.12 to 1350 per USGS gauge data</t>
        </r>
      </text>
    </comment>
    <comment ref="DB59" authorId="2">
      <text>
        <r>
          <rPr>
            <b/>
            <sz val="10"/>
            <color indexed="81"/>
            <rFont val="Tahoma"/>
            <family val="2"/>
          </rPr>
          <t>cnelson:</t>
        </r>
        <r>
          <rPr>
            <sz val="10"/>
            <color indexed="81"/>
            <rFont val="Tahoma"/>
            <family val="2"/>
          </rPr>
          <t xml:space="preserve">
Changed from 5.83 to 732 per USGS gauging data</t>
        </r>
      </text>
    </comment>
    <comment ref="CZ60" authorId="2">
      <text>
        <r>
          <rPr>
            <b/>
            <sz val="10"/>
            <color indexed="81"/>
            <rFont val="Tahoma"/>
            <family val="2"/>
          </rPr>
          <t>cnelson:</t>
        </r>
        <r>
          <rPr>
            <sz val="10"/>
            <color indexed="81"/>
            <rFont val="Tahoma"/>
            <family val="2"/>
          </rPr>
          <t xml:space="preserve">
Changed from 5.8 to 807</t>
        </r>
      </text>
    </comment>
    <comment ref="DA60" authorId="2">
      <text>
        <r>
          <rPr>
            <b/>
            <sz val="10"/>
            <color indexed="81"/>
            <rFont val="Tahoma"/>
            <family val="2"/>
          </rPr>
          <t>cnelson:</t>
        </r>
        <r>
          <rPr>
            <sz val="10"/>
            <color indexed="81"/>
            <rFont val="Tahoma"/>
            <family val="2"/>
          </rPr>
          <t xml:space="preserve">
changed from 55 to 1320
</t>
        </r>
      </text>
    </comment>
    <comment ref="DB60" authorId="2">
      <text>
        <r>
          <rPr>
            <b/>
            <sz val="10"/>
            <color indexed="81"/>
            <rFont val="Tahoma"/>
            <family val="2"/>
          </rPr>
          <t>cnelson:</t>
        </r>
        <r>
          <rPr>
            <sz val="10"/>
            <color indexed="81"/>
            <rFont val="Tahoma"/>
            <family val="2"/>
          </rPr>
          <t xml:space="preserve">
Changed from 5.74 to 720
</t>
        </r>
      </text>
    </comment>
    <comment ref="CZ61" authorId="2">
      <text>
        <r>
          <rPr>
            <b/>
            <sz val="10"/>
            <color indexed="81"/>
            <rFont val="Tahoma"/>
            <family val="2"/>
          </rPr>
          <t>cnelson:</t>
        </r>
        <r>
          <rPr>
            <sz val="10"/>
            <color indexed="81"/>
            <rFont val="Tahoma"/>
            <family val="2"/>
          </rPr>
          <t xml:space="preserve">
Changed from 5.82 to 849 per COE webpage</t>
        </r>
      </text>
    </comment>
    <comment ref="CZ62" authorId="2">
      <text>
        <r>
          <rPr>
            <b/>
            <sz val="10"/>
            <color indexed="81"/>
            <rFont val="Tahoma"/>
            <family val="2"/>
          </rPr>
          <t>cnelson:</t>
        </r>
        <r>
          <rPr>
            <sz val="10"/>
            <color indexed="81"/>
            <rFont val="Tahoma"/>
            <family val="2"/>
          </rPr>
          <t xml:space="preserve">
Changed from 5.89 to 868 per COE webpage</t>
        </r>
      </text>
    </comment>
    <comment ref="CZ63" authorId="2">
      <text>
        <r>
          <rPr>
            <b/>
            <sz val="10"/>
            <color indexed="81"/>
            <rFont val="Tahoma"/>
            <family val="2"/>
          </rPr>
          <t>cnelson:</t>
        </r>
        <r>
          <rPr>
            <sz val="10"/>
            <color indexed="81"/>
            <rFont val="Tahoma"/>
            <family val="2"/>
          </rPr>
          <t xml:space="preserve">
Changed from 6.12 to 1133 per COE webpage</t>
        </r>
      </text>
    </comment>
    <comment ref="CZ64" authorId="2">
      <text>
        <r>
          <rPr>
            <b/>
            <sz val="10"/>
            <color indexed="81"/>
            <rFont val="Tahoma"/>
            <family val="2"/>
          </rPr>
          <t>cnelson:</t>
        </r>
        <r>
          <rPr>
            <sz val="10"/>
            <color indexed="81"/>
            <rFont val="Tahoma"/>
            <family val="2"/>
          </rPr>
          <t xml:space="preserve">
Changed from 6.32 to 1006 per COE webpage</t>
        </r>
      </text>
    </comment>
    <comment ref="CZ65" authorId="3">
      <text>
        <r>
          <rPr>
            <b/>
            <sz val="8"/>
            <color indexed="81"/>
            <rFont val="Tahoma"/>
            <family val="2"/>
          </rPr>
          <t>cjohnso2:</t>
        </r>
        <r>
          <rPr>
            <sz val="8"/>
            <color indexed="81"/>
            <rFont val="Tahoma"/>
            <family val="2"/>
          </rPr>
          <t xml:space="preserve">
Changed from 8.75</t>
        </r>
      </text>
    </comment>
    <comment ref="DA65" authorId="3">
      <text>
        <r>
          <rPr>
            <b/>
            <sz val="8"/>
            <color indexed="81"/>
            <rFont val="Tahoma"/>
            <family val="2"/>
          </rPr>
          <t>cjohnso2:</t>
        </r>
        <r>
          <rPr>
            <sz val="8"/>
            <color indexed="81"/>
            <rFont val="Tahoma"/>
            <family val="2"/>
          </rPr>
          <t xml:space="preserve">
Changed from 56.55
</t>
        </r>
      </text>
    </comment>
    <comment ref="DB65" authorId="3">
      <text>
        <r>
          <rPr>
            <b/>
            <sz val="8"/>
            <color indexed="81"/>
            <rFont val="Tahoma"/>
            <family val="2"/>
          </rPr>
          <t>cjohnso2:</t>
        </r>
        <r>
          <rPr>
            <sz val="8"/>
            <color indexed="81"/>
            <rFont val="Tahoma"/>
            <family val="2"/>
          </rPr>
          <t xml:space="preserve">
Changed from 8.03</t>
        </r>
      </text>
    </comment>
    <comment ref="BC66" authorId="3">
      <text>
        <r>
          <rPr>
            <b/>
            <sz val="8"/>
            <color indexed="81"/>
            <rFont val="Tahoma"/>
            <family val="2"/>
          </rPr>
          <t>cjohnso2:</t>
        </r>
        <r>
          <rPr>
            <sz val="8"/>
            <color indexed="81"/>
            <rFont val="Tahoma"/>
            <family val="2"/>
          </rPr>
          <t xml:space="preserve">
Should be off 0?</t>
        </r>
      </text>
    </comment>
    <comment ref="BK66" authorId="3">
      <text>
        <r>
          <rPr>
            <b/>
            <sz val="8"/>
            <color indexed="81"/>
            <rFont val="Tahoma"/>
            <family val="2"/>
          </rPr>
          <t>cjohnso2:</t>
        </r>
        <r>
          <rPr>
            <sz val="8"/>
            <color indexed="81"/>
            <rFont val="Tahoma"/>
            <family val="2"/>
          </rPr>
          <t xml:space="preserve">
Should be 0?</t>
        </r>
      </text>
    </comment>
    <comment ref="CZ66" authorId="3">
      <text>
        <r>
          <rPr>
            <b/>
            <sz val="8"/>
            <color indexed="81"/>
            <rFont val="Tahoma"/>
            <family val="2"/>
          </rPr>
          <t>cjohnso2:</t>
        </r>
        <r>
          <rPr>
            <sz val="8"/>
            <color indexed="81"/>
            <rFont val="Tahoma"/>
            <family val="2"/>
          </rPr>
          <t xml:space="preserve">
Changed from 12.31</t>
        </r>
      </text>
    </comment>
    <comment ref="DA66" authorId="3">
      <text>
        <r>
          <rPr>
            <b/>
            <sz val="8"/>
            <color indexed="81"/>
            <rFont val="Tahoma"/>
            <family val="2"/>
          </rPr>
          <t>cjohnso2:</t>
        </r>
        <r>
          <rPr>
            <sz val="8"/>
            <color indexed="81"/>
            <rFont val="Tahoma"/>
            <family val="2"/>
          </rPr>
          <t xml:space="preserve">
Changed from 61.48</t>
        </r>
      </text>
    </comment>
    <comment ref="DB66" authorId="3">
      <text>
        <r>
          <rPr>
            <b/>
            <sz val="8"/>
            <color indexed="81"/>
            <rFont val="Tahoma"/>
            <family val="2"/>
          </rPr>
          <t>cjohnso2:</t>
        </r>
        <r>
          <rPr>
            <sz val="8"/>
            <color indexed="81"/>
            <rFont val="Tahoma"/>
            <family val="2"/>
          </rPr>
          <t xml:space="preserve">
Changed from 11.41</t>
        </r>
      </text>
    </comment>
    <comment ref="CZ67" authorId="2">
      <text>
        <r>
          <rPr>
            <b/>
            <sz val="10"/>
            <color indexed="81"/>
            <rFont val="Tahoma"/>
            <family val="2"/>
          </rPr>
          <t>cnelson:</t>
        </r>
        <r>
          <rPr>
            <sz val="10"/>
            <color indexed="81"/>
            <rFont val="Tahoma"/>
            <family val="2"/>
          </rPr>
          <t xml:space="preserve">
Changed from 12.49 to 7193.0 per COE website</t>
        </r>
      </text>
    </comment>
    <comment ref="DA67" authorId="2">
      <text>
        <r>
          <rPr>
            <b/>
            <sz val="10"/>
            <color indexed="81"/>
            <rFont val="Tahoma"/>
            <family val="2"/>
          </rPr>
          <t>cnelson:</t>
        </r>
        <r>
          <rPr>
            <sz val="10"/>
            <color indexed="81"/>
            <rFont val="Tahoma"/>
            <family val="2"/>
          </rPr>
          <t xml:space="preserve">
Changed from 62.50 to 9060 per USGS gauge table
</t>
        </r>
      </text>
    </comment>
    <comment ref="DB67" authorId="2">
      <text>
        <r>
          <rPr>
            <b/>
            <sz val="10"/>
            <color indexed="81"/>
            <rFont val="Tahoma"/>
            <family val="2"/>
          </rPr>
          <t>cnelson:</t>
        </r>
        <r>
          <rPr>
            <sz val="10"/>
            <color indexed="81"/>
            <rFont val="Tahoma"/>
            <family val="2"/>
          </rPr>
          <t xml:space="preserve">
Changed from 11.43 to 6380 per USGS gage table
</t>
        </r>
      </text>
    </comment>
    <comment ref="DC67" authorId="2">
      <text>
        <r>
          <rPr>
            <b/>
            <sz val="10"/>
            <color indexed="81"/>
            <rFont val="Tahoma"/>
            <family val="2"/>
          </rPr>
          <t>cnelson:</t>
        </r>
        <r>
          <rPr>
            <sz val="10"/>
            <color indexed="81"/>
            <rFont val="Tahoma"/>
            <family val="2"/>
          </rPr>
          <t xml:space="preserve">
changed from '-901.0' to 1132.0 per COE website
</t>
        </r>
      </text>
    </comment>
    <comment ref="AA68" authorId="2">
      <text>
        <r>
          <rPr>
            <b/>
            <sz val="10"/>
            <color indexed="81"/>
            <rFont val="Tahoma"/>
            <family val="2"/>
          </rPr>
          <t>cnelson:</t>
        </r>
        <r>
          <rPr>
            <sz val="10"/>
            <color indexed="81"/>
            <rFont val="Tahoma"/>
            <family val="2"/>
          </rPr>
          <t xml:space="preserve">
Changed from -73.26 to 26.94 per WinCC trending average.</t>
        </r>
      </text>
    </comment>
    <comment ref="B72" authorId="2">
      <text>
        <r>
          <rPr>
            <b/>
            <sz val="10"/>
            <color indexed="81"/>
            <rFont val="Tahoma"/>
            <family val="2"/>
          </rPr>
          <t>cnelson:</t>
        </r>
        <r>
          <rPr>
            <sz val="10"/>
            <color indexed="81"/>
            <rFont val="Tahoma"/>
            <family val="2"/>
          </rPr>
          <t xml:space="preserve">
Draining of McMillin Open Reservoir 1N.</t>
        </r>
      </text>
    </comment>
    <comment ref="BQ72" authorId="2">
      <text>
        <r>
          <rPr>
            <b/>
            <sz val="10"/>
            <color indexed="81"/>
            <rFont val="Tahoma"/>
            <family val="2"/>
          </rPr>
          <t>cnelson:</t>
        </r>
        <r>
          <rPr>
            <sz val="10"/>
            <color indexed="81"/>
            <rFont val="Tahoma"/>
            <family val="2"/>
          </rPr>
          <t xml:space="preserve">
Reservoir 1N drained to waste from this level.  Water did not go into distribution system.  Reported to Resource Planning.</t>
        </r>
      </text>
    </comment>
    <comment ref="AA75" authorId="2">
      <text>
        <r>
          <rPr>
            <b/>
            <sz val="10"/>
            <color indexed="81"/>
            <rFont val="Tahoma"/>
            <family val="2"/>
          </rPr>
          <t>cnelson:</t>
        </r>
        <r>
          <rPr>
            <sz val="10"/>
            <color indexed="81"/>
            <rFont val="Tahoma"/>
            <family val="2"/>
          </rPr>
          <t xml:space="preserve">
Changed from 27.5 to 27.16 per WinCC
</t>
        </r>
      </text>
    </comment>
    <comment ref="AB75" authorId="2">
      <text>
        <r>
          <rPr>
            <b/>
            <sz val="10"/>
            <color indexed="81"/>
            <rFont val="Tahoma"/>
            <family val="2"/>
          </rPr>
          <t>cnelson:</t>
        </r>
        <r>
          <rPr>
            <sz val="10"/>
            <color indexed="81"/>
            <rFont val="Tahoma"/>
            <family val="2"/>
          </rPr>
          <t xml:space="preserve">
Changed from 14.69 to 14.37 per WinCC trending average.
</t>
        </r>
      </text>
    </comment>
    <comment ref="AA76" authorId="2">
      <text>
        <r>
          <rPr>
            <b/>
            <sz val="10"/>
            <color indexed="81"/>
            <rFont val="Tahoma"/>
            <family val="2"/>
          </rPr>
          <t>cnelson:</t>
        </r>
        <r>
          <rPr>
            <sz val="10"/>
            <color indexed="81"/>
            <rFont val="Tahoma"/>
            <family val="2"/>
          </rPr>
          <t xml:space="preserve">
Changed from 27.80 to 28.37 per WinCC trending average</t>
        </r>
      </text>
    </comment>
    <comment ref="AB76" authorId="2">
      <text>
        <r>
          <rPr>
            <b/>
            <sz val="10"/>
            <color indexed="81"/>
            <rFont val="Tahoma"/>
            <family val="2"/>
          </rPr>
          <t>cnelson:</t>
        </r>
        <r>
          <rPr>
            <sz val="10"/>
            <color indexed="81"/>
            <rFont val="Tahoma"/>
            <family val="2"/>
          </rPr>
          <t xml:space="preserve">
Changed from 19.68 to 20.07 per WinCC trending average.</t>
        </r>
      </text>
    </comment>
    <comment ref="AA77" authorId="2">
      <text>
        <r>
          <rPr>
            <b/>
            <sz val="10"/>
            <color indexed="81"/>
            <rFont val="Tahoma"/>
            <family val="2"/>
          </rPr>
          <t>cnelson:</t>
        </r>
        <r>
          <rPr>
            <sz val="10"/>
            <color indexed="81"/>
            <rFont val="Tahoma"/>
            <family val="2"/>
          </rPr>
          <t xml:space="preserve">
Changed from 28.20 to 28.37 per WinCC trending average.</t>
        </r>
      </text>
    </comment>
    <comment ref="AB77" authorId="2">
      <text>
        <r>
          <rPr>
            <b/>
            <sz val="10"/>
            <color indexed="81"/>
            <rFont val="Tahoma"/>
            <family val="2"/>
          </rPr>
          <t>cnelson:</t>
        </r>
        <r>
          <rPr>
            <sz val="10"/>
            <color indexed="81"/>
            <rFont val="Tahoma"/>
            <family val="2"/>
          </rPr>
          <t xml:space="preserve">
Changed from 19.9 to 20.0 per WinCC trending average.</t>
        </r>
      </text>
    </comment>
    <comment ref="BC78" authorId="2">
      <text>
        <r>
          <rPr>
            <b/>
            <sz val="10"/>
            <color indexed="81"/>
            <rFont val="Tahoma"/>
            <family val="2"/>
          </rPr>
          <t>cnelson:</t>
        </r>
        <r>
          <rPr>
            <sz val="10"/>
            <color indexed="81"/>
            <rFont val="Tahoma"/>
            <family val="2"/>
          </rPr>
          <t xml:space="preserve">
CWD purchasing water today.</t>
        </r>
      </text>
    </comment>
    <comment ref="AB81" authorId="2">
      <text>
        <r>
          <rPr>
            <b/>
            <sz val="10"/>
            <color indexed="81"/>
            <rFont val="Tahoma"/>
            <family val="2"/>
          </rPr>
          <t>cnelson:</t>
        </r>
        <r>
          <rPr>
            <sz val="10"/>
            <color indexed="81"/>
            <rFont val="Tahoma"/>
            <family val="2"/>
          </rPr>
          <t xml:space="preserve">
Changed from 27.0 to 26.74 per WinCC trend average.</t>
        </r>
      </text>
    </comment>
    <comment ref="CZ81" authorId="2">
      <text>
        <r>
          <rPr>
            <b/>
            <sz val="10"/>
            <color indexed="81"/>
            <rFont val="Tahoma"/>
            <family val="2"/>
          </rPr>
          <t>cnelson:</t>
        </r>
        <r>
          <rPr>
            <sz val="10"/>
            <color indexed="81"/>
            <rFont val="Tahoma"/>
            <family val="2"/>
          </rPr>
          <t xml:space="preserve">
Changed river flows for 3/8 to 3/11 due to incorrect data pulled from external link. </t>
        </r>
      </text>
    </comment>
    <comment ref="DA81" authorId="2">
      <text>
        <r>
          <rPr>
            <b/>
            <sz val="10"/>
            <color indexed="81"/>
            <rFont val="Tahoma"/>
            <family val="2"/>
          </rPr>
          <t>cnelson:</t>
        </r>
        <r>
          <rPr>
            <sz val="10"/>
            <color indexed="81"/>
            <rFont val="Tahoma"/>
            <family val="2"/>
          </rPr>
          <t xml:space="preserve">
Changed river flows for 3/8 to 3/11 due to incorrect data pulled from external link. 
</t>
        </r>
      </text>
    </comment>
    <comment ref="DB81" authorId="2">
      <text>
        <r>
          <rPr>
            <b/>
            <sz val="10"/>
            <color indexed="81"/>
            <rFont val="Tahoma"/>
            <family val="2"/>
          </rPr>
          <t>cnelson:</t>
        </r>
        <r>
          <rPr>
            <sz val="10"/>
            <color indexed="81"/>
            <rFont val="Tahoma"/>
            <family val="2"/>
          </rPr>
          <t xml:space="preserve">
Changed river flows for 3/8 to 3/11 due to incorrect data pulled from external link. </t>
        </r>
      </text>
    </comment>
    <comment ref="AA84" authorId="2">
      <text>
        <r>
          <rPr>
            <b/>
            <sz val="10"/>
            <color indexed="81"/>
            <rFont val="Tahoma"/>
            <family val="2"/>
          </rPr>
          <t>cnelson:</t>
        </r>
        <r>
          <rPr>
            <sz val="10"/>
            <color indexed="81"/>
            <rFont val="Tahoma"/>
            <family val="2"/>
          </rPr>
          <t xml:space="preserve">
Changed from 26.80 to 27.96 per WinCC trend average (see archive data)</t>
        </r>
      </text>
    </comment>
    <comment ref="AB84" authorId="2">
      <text>
        <r>
          <rPr>
            <b/>
            <sz val="10"/>
            <color indexed="81"/>
            <rFont val="Tahoma"/>
            <family val="2"/>
          </rPr>
          <t>cnelson:</t>
        </r>
        <r>
          <rPr>
            <sz val="10"/>
            <color indexed="81"/>
            <rFont val="Tahoma"/>
            <family val="2"/>
          </rPr>
          <t xml:space="preserve">
Changed from 22.0 to 22.96 per WinCC trend average (see archive data)</t>
        </r>
      </text>
    </comment>
    <comment ref="B85" authorId="2">
      <text>
        <r>
          <rPr>
            <b/>
            <sz val="10"/>
            <color indexed="81"/>
            <rFont val="Tahoma"/>
            <family val="2"/>
          </rPr>
          <t>cnelson:</t>
        </r>
        <r>
          <rPr>
            <sz val="10"/>
            <color indexed="81"/>
            <rFont val="Tahoma"/>
            <family val="2"/>
          </rPr>
          <t xml:space="preserve">
P1 North Leg Flush</t>
        </r>
      </text>
    </comment>
    <comment ref="AB85" authorId="2">
      <text>
        <r>
          <rPr>
            <b/>
            <sz val="10"/>
            <color indexed="81"/>
            <rFont val="Tahoma"/>
            <family val="2"/>
          </rPr>
          <t>cnelson:</t>
        </r>
        <r>
          <rPr>
            <sz val="10"/>
            <color indexed="81"/>
            <rFont val="Tahoma"/>
            <family val="2"/>
          </rPr>
          <t xml:space="preserve">
Changed from 20.60 to 20.40 per WinCC totalizer for FIT15010
</t>
        </r>
      </text>
    </comment>
    <comment ref="BK85" authorId="2">
      <text>
        <r>
          <rPr>
            <b/>
            <sz val="10"/>
            <color indexed="81"/>
            <rFont val="Tahoma"/>
            <family val="2"/>
          </rPr>
          <t>cnelson:</t>
        </r>
        <r>
          <rPr>
            <sz val="10"/>
            <color indexed="81"/>
            <rFont val="Tahoma"/>
            <family val="2"/>
          </rPr>
          <t xml:space="preserve">
Changed from 2.03 to 2.10 per WinCC trend average.</t>
        </r>
      </text>
    </comment>
    <comment ref="BL85" authorId="2">
      <text>
        <r>
          <rPr>
            <b/>
            <sz val="10"/>
            <color indexed="81"/>
            <rFont val="Tahoma"/>
            <family val="2"/>
          </rPr>
          <t>cnelson:</t>
        </r>
        <r>
          <rPr>
            <sz val="10"/>
            <color indexed="81"/>
            <rFont val="Tahoma"/>
            <family val="2"/>
          </rPr>
          <t xml:space="preserve">
Changed from 3.05 to 4.43 per WinCC trend average.</t>
        </r>
      </text>
    </comment>
    <comment ref="B86" authorId="2">
      <text>
        <r>
          <rPr>
            <b/>
            <sz val="10"/>
            <color indexed="81"/>
            <rFont val="Tahoma"/>
            <family val="2"/>
          </rPr>
          <t>cnelson:</t>
        </r>
        <r>
          <rPr>
            <sz val="10"/>
            <color indexed="81"/>
            <rFont val="Tahoma"/>
            <family val="2"/>
          </rPr>
          <t xml:space="preserve">
Comm failure at McMillin occurred.</t>
        </r>
      </text>
    </comment>
    <comment ref="AA86" authorId="2">
      <text>
        <r>
          <rPr>
            <b/>
            <sz val="10"/>
            <color indexed="81"/>
            <rFont val="Tahoma"/>
            <family val="2"/>
          </rPr>
          <t>cnelson:</t>
        </r>
        <r>
          <rPr>
            <sz val="10"/>
            <color indexed="81"/>
            <rFont val="Tahoma"/>
            <family val="2"/>
          </rPr>
          <t xml:space="preserve">
Changed from 35.40 to 34.48 per totalizer for FIT11010 in WinCC.  See archive data.</t>
        </r>
      </text>
    </comment>
    <comment ref="AB86" authorId="2">
      <text>
        <r>
          <rPr>
            <b/>
            <sz val="10"/>
            <color indexed="81"/>
            <rFont val="Tahoma"/>
            <family val="2"/>
          </rPr>
          <t>cnelson:</t>
        </r>
        <r>
          <rPr>
            <sz val="10"/>
            <color indexed="81"/>
            <rFont val="Tahoma"/>
            <family val="2"/>
          </rPr>
          <t xml:space="preserve">
Changed from 18.00 to 17.40 per totalizer read for FIT15010 in WinCC.  See archive data.</t>
        </r>
      </text>
    </comment>
    <comment ref="BL86" authorId="2">
      <text>
        <r>
          <rPr>
            <b/>
            <sz val="10"/>
            <color indexed="81"/>
            <rFont val="Tahoma"/>
            <family val="2"/>
          </rPr>
          <t>cnelson:</t>
        </r>
        <r>
          <rPr>
            <sz val="10"/>
            <color indexed="81"/>
            <rFont val="Tahoma"/>
            <family val="2"/>
          </rPr>
          <t xml:space="preserve">
Changed from 3.05 to 3.26 per trending average in WinCC.  See archive data.</t>
        </r>
      </text>
    </comment>
    <comment ref="BZ86" authorId="2">
      <text>
        <r>
          <rPr>
            <b/>
            <sz val="10"/>
            <color indexed="81"/>
            <rFont val="Tahoma"/>
            <family val="2"/>
          </rPr>
          <t>cnelson:</t>
        </r>
        <r>
          <rPr>
            <sz val="10"/>
            <color indexed="81"/>
            <rFont val="Tahoma"/>
            <family val="2"/>
          </rPr>
          <t xml:space="preserve">
Comm failure at McMillin.  Changed from 0 to 385.1 per WinCC trending average.  See archive data.  </t>
        </r>
      </text>
    </comment>
    <comment ref="DB86" authorId="2">
      <text>
        <r>
          <rPr>
            <b/>
            <sz val="10"/>
            <color indexed="81"/>
            <rFont val="Tahoma"/>
            <family val="2"/>
          </rPr>
          <t>cnelson:</t>
        </r>
        <r>
          <rPr>
            <sz val="10"/>
            <color indexed="81"/>
            <rFont val="Tahoma"/>
            <family val="2"/>
          </rPr>
          <t xml:space="preserve">
Changed from 4.0 to 914 per USGS data.  Typo.</t>
        </r>
      </text>
    </comment>
    <comment ref="B87" authorId="2">
      <text>
        <r>
          <rPr>
            <b/>
            <sz val="10"/>
            <color indexed="81"/>
            <rFont val="Tahoma"/>
            <family val="2"/>
          </rPr>
          <t>cnelson:</t>
        </r>
        <r>
          <rPr>
            <sz val="10"/>
            <color indexed="81"/>
            <rFont val="Tahoma"/>
            <family val="2"/>
          </rPr>
          <t xml:space="preserve">
Draining of Reservoir 1S.</t>
        </r>
      </text>
    </comment>
    <comment ref="AU87" authorId="2">
      <text>
        <r>
          <rPr>
            <b/>
            <sz val="10"/>
            <color indexed="81"/>
            <rFont val="Tahoma"/>
            <family val="2"/>
          </rPr>
          <t>cnelson:</t>
        </r>
        <r>
          <rPr>
            <sz val="10"/>
            <color indexed="81"/>
            <rFont val="Tahoma"/>
            <family val="2"/>
          </rPr>
          <t xml:space="preserve">
Having issues with meter sensor.  Electrical looking into this week.</t>
        </r>
      </text>
    </comment>
    <comment ref="BR87" authorId="2">
      <text>
        <r>
          <rPr>
            <b/>
            <sz val="10"/>
            <color indexed="81"/>
            <rFont val="Tahoma"/>
            <family val="2"/>
          </rPr>
          <t>cnelson:</t>
        </r>
        <r>
          <rPr>
            <sz val="10"/>
            <color indexed="81"/>
            <rFont val="Tahoma"/>
            <family val="2"/>
          </rPr>
          <t xml:space="preserve">
Reservoir 1S drained to waste from this level.  Water did not go into distribution system.  Reported to Resource Planning.</t>
        </r>
      </text>
    </comment>
    <comment ref="BK89" authorId="2">
      <text>
        <r>
          <rPr>
            <b/>
            <sz val="10"/>
            <color indexed="81"/>
            <rFont val="Tahoma"/>
            <family val="2"/>
          </rPr>
          <t>cnelson:</t>
        </r>
        <r>
          <rPr>
            <sz val="10"/>
            <color indexed="81"/>
            <rFont val="Tahoma"/>
            <family val="2"/>
          </rPr>
          <t xml:space="preserve">
Changed from 2.37 to 2.72 per WinCC trend average (see archive data).</t>
        </r>
      </text>
    </comment>
    <comment ref="BL89" authorId="2">
      <text>
        <r>
          <rPr>
            <b/>
            <sz val="10"/>
            <color indexed="81"/>
            <rFont val="Tahoma"/>
            <family val="2"/>
          </rPr>
          <t>cnelson:</t>
        </r>
        <r>
          <rPr>
            <sz val="10"/>
            <color indexed="81"/>
            <rFont val="Tahoma"/>
            <family val="2"/>
          </rPr>
          <t xml:space="preserve">
Changed from 2.69 to 3.81 per WinCC trend average (see archive data).</t>
        </r>
      </text>
    </comment>
    <comment ref="BK90" authorId="2">
      <text>
        <r>
          <rPr>
            <b/>
            <sz val="10"/>
            <color indexed="81"/>
            <rFont val="Tahoma"/>
            <family val="2"/>
          </rPr>
          <t>cnelson:</t>
        </r>
        <r>
          <rPr>
            <sz val="10"/>
            <color indexed="81"/>
            <rFont val="Tahoma"/>
            <family val="2"/>
          </rPr>
          <t xml:space="preserve">
Changed from 1.92 to 3.18 per WinCC trend average (see archive data).</t>
        </r>
      </text>
    </comment>
    <comment ref="BL90" authorId="2">
      <text>
        <r>
          <rPr>
            <b/>
            <sz val="10"/>
            <color indexed="81"/>
            <rFont val="Tahoma"/>
            <family val="2"/>
          </rPr>
          <t>cnelson:</t>
        </r>
        <r>
          <rPr>
            <sz val="10"/>
            <color indexed="81"/>
            <rFont val="Tahoma"/>
            <family val="2"/>
          </rPr>
          <t xml:space="preserve">
Changed from 3.15 to 3.36 per WinCC trend average (see archive data)</t>
        </r>
      </text>
    </comment>
    <comment ref="BK91" authorId="2">
      <text>
        <r>
          <rPr>
            <b/>
            <sz val="10"/>
            <color indexed="81"/>
            <rFont val="Tahoma"/>
            <family val="2"/>
          </rPr>
          <t>cnelson:</t>
        </r>
        <r>
          <rPr>
            <sz val="10"/>
            <color indexed="81"/>
            <rFont val="Tahoma"/>
            <family val="2"/>
          </rPr>
          <t xml:space="preserve">
Changed from 1.92 to 3.18 per WinCC trend average (see archive data).</t>
        </r>
      </text>
    </comment>
    <comment ref="BL91" authorId="2">
      <text>
        <r>
          <rPr>
            <b/>
            <sz val="10"/>
            <color indexed="81"/>
            <rFont val="Tahoma"/>
            <family val="2"/>
          </rPr>
          <t>cnelson:</t>
        </r>
        <r>
          <rPr>
            <sz val="10"/>
            <color indexed="81"/>
            <rFont val="Tahoma"/>
            <family val="2"/>
          </rPr>
          <t xml:space="preserve">
Changed from 3.14 to 3.37 per WinCC trend average (see archive data).</t>
        </r>
      </text>
    </comment>
    <comment ref="BF93" authorId="2">
      <text>
        <r>
          <rPr>
            <b/>
            <sz val="10"/>
            <color indexed="81"/>
            <rFont val="Tahoma"/>
            <family val="2"/>
          </rPr>
          <t>cnelson:</t>
        </r>
        <r>
          <rPr>
            <sz val="10"/>
            <color indexed="81"/>
            <rFont val="Tahoma"/>
            <family val="2"/>
          </rPr>
          <t xml:space="preserve">
Typo.  Changed from 0.0 to 0.53.  Data originally input in Kent 1 column instead of Cov column.</t>
        </r>
      </text>
    </comment>
    <comment ref="BG93" authorId="2">
      <text>
        <r>
          <rPr>
            <b/>
            <sz val="10"/>
            <color indexed="81"/>
            <rFont val="Tahoma"/>
            <family val="2"/>
          </rPr>
          <t>cnelson:</t>
        </r>
        <r>
          <rPr>
            <sz val="10"/>
            <color indexed="81"/>
            <rFont val="Tahoma"/>
            <family val="2"/>
          </rPr>
          <t xml:space="preserve">
Changed from 0.53 to 0.0.  Incorrectly entered.  Should have gone under COV column.</t>
        </r>
      </text>
    </comment>
    <comment ref="AA94" authorId="2">
      <text>
        <r>
          <rPr>
            <b/>
            <sz val="10"/>
            <color indexed="81"/>
            <rFont val="Tahoma"/>
            <family val="2"/>
          </rPr>
          <t>cnelson:</t>
        </r>
        <r>
          <rPr>
            <sz val="10"/>
            <color indexed="81"/>
            <rFont val="Tahoma"/>
            <family val="2"/>
          </rPr>
          <t xml:space="preserve">
Changed from 29.10 to 29.7 per totalizer for FIT11010</t>
        </r>
      </text>
    </comment>
    <comment ref="AB94" authorId="2">
      <text>
        <r>
          <rPr>
            <b/>
            <sz val="10"/>
            <color indexed="81"/>
            <rFont val="Tahoma"/>
            <family val="2"/>
          </rPr>
          <t>cnelson:</t>
        </r>
        <r>
          <rPr>
            <sz val="10"/>
            <color indexed="81"/>
            <rFont val="Tahoma"/>
            <family val="2"/>
          </rPr>
          <t xml:space="preserve">
Changed from 24.68 to 25.20 per totalizer read for FIT15010</t>
        </r>
      </text>
    </comment>
    <comment ref="CU94" authorId="2">
      <text>
        <r>
          <rPr>
            <b/>
            <sz val="10"/>
            <color indexed="81"/>
            <rFont val="Tahoma"/>
            <family val="2"/>
          </rPr>
          <t>cnelson:</t>
        </r>
        <r>
          <rPr>
            <sz val="10"/>
            <color indexed="81"/>
            <rFont val="Tahoma"/>
            <family val="2"/>
          </rPr>
          <t xml:space="preserve">
Typo.  Changed from 0.43 to 43.0</t>
        </r>
      </text>
    </comment>
    <comment ref="L95" authorId="2">
      <text>
        <r>
          <rPr>
            <b/>
            <sz val="10"/>
            <color indexed="81"/>
            <rFont val="Tahoma"/>
            <family val="2"/>
          </rPr>
          <t>cnelson:</t>
        </r>
        <r>
          <rPr>
            <sz val="10"/>
            <color indexed="81"/>
            <rFont val="Tahoma"/>
            <family val="2"/>
          </rPr>
          <t xml:space="preserve">
Blending valve work.  River was available.</t>
        </r>
      </text>
    </comment>
    <comment ref="AA96" authorId="2">
      <text>
        <r>
          <rPr>
            <b/>
            <sz val="10"/>
            <color indexed="81"/>
            <rFont val="Tahoma"/>
            <family val="2"/>
          </rPr>
          <t>cnelson:</t>
        </r>
        <r>
          <rPr>
            <sz val="10"/>
            <color indexed="81"/>
            <rFont val="Tahoma"/>
            <family val="2"/>
          </rPr>
          <t xml:space="preserve">
Changed from 30.20 to 29.63 per WinCC trend average.</t>
        </r>
      </text>
    </comment>
    <comment ref="AB96" authorId="2">
      <text>
        <r>
          <rPr>
            <b/>
            <sz val="10"/>
            <color indexed="81"/>
            <rFont val="Tahoma"/>
            <family val="2"/>
          </rPr>
          <t>cnelson:</t>
        </r>
        <r>
          <rPr>
            <sz val="10"/>
            <color indexed="81"/>
            <rFont val="Tahoma"/>
            <family val="2"/>
          </rPr>
          <t xml:space="preserve">
Changed from 25.52 to 25.08 per WinCC trend average.</t>
        </r>
      </text>
    </comment>
    <comment ref="AB97" authorId="2">
      <text>
        <r>
          <rPr>
            <b/>
            <sz val="10"/>
            <color indexed="81"/>
            <rFont val="Tahoma"/>
            <family val="2"/>
          </rPr>
          <t>cnelson:</t>
        </r>
        <r>
          <rPr>
            <sz val="10"/>
            <color indexed="81"/>
            <rFont val="Tahoma"/>
            <family val="2"/>
          </rPr>
          <t xml:space="preserve">
Changed from 25.18 to 25.03 per WinCC trend average.</t>
        </r>
      </text>
    </comment>
    <comment ref="AA99" authorId="2">
      <text>
        <r>
          <rPr>
            <b/>
            <sz val="10"/>
            <color indexed="81"/>
            <rFont val="Tahoma"/>
            <family val="2"/>
          </rPr>
          <t>cnelson:</t>
        </r>
        <r>
          <rPr>
            <sz val="10"/>
            <color indexed="81"/>
            <rFont val="Tahoma"/>
            <family val="2"/>
          </rPr>
          <t xml:space="preserve">
Changed from 29.37 to 29.70 per totalizer read for FIT11010</t>
        </r>
      </text>
    </comment>
    <comment ref="AB99" authorId="2">
      <text>
        <r>
          <rPr>
            <b/>
            <sz val="10"/>
            <color indexed="81"/>
            <rFont val="Tahoma"/>
            <family val="2"/>
          </rPr>
          <t>cnelson:</t>
        </r>
        <r>
          <rPr>
            <sz val="10"/>
            <color indexed="81"/>
            <rFont val="Tahoma"/>
            <family val="2"/>
          </rPr>
          <t xml:space="preserve">
Changed from 24.40 to 24.67 per WinCC totalizer read for FIT15010.</t>
        </r>
      </text>
    </comment>
    <comment ref="BB99" authorId="2">
      <text>
        <r>
          <rPr>
            <b/>
            <sz val="10"/>
            <color indexed="81"/>
            <rFont val="Tahoma"/>
            <family val="2"/>
          </rPr>
          <t>cnelson:</t>
        </r>
        <r>
          <rPr>
            <sz val="10"/>
            <color indexed="81"/>
            <rFont val="Tahoma"/>
            <family val="2"/>
          </rPr>
          <t xml:space="preserve">
Typo.  Moved 0.49 from 'other P5 wholesale' to '1 COV'.  This column now 0.0</t>
        </r>
      </text>
    </comment>
    <comment ref="BC99" authorId="2">
      <text>
        <r>
          <rPr>
            <b/>
            <sz val="10"/>
            <color indexed="81"/>
            <rFont val="Tahoma"/>
            <family val="2"/>
          </rPr>
          <t>cnelson:</t>
        </r>
        <r>
          <rPr>
            <sz val="10"/>
            <color indexed="81"/>
            <rFont val="Tahoma"/>
            <family val="2"/>
          </rPr>
          <t xml:space="preserve">
Typo.  Moving values one column to right.  1.5 should be in '2 COV' column.</t>
        </r>
      </text>
    </comment>
    <comment ref="BE99" authorId="2">
      <text>
        <r>
          <rPr>
            <b/>
            <sz val="10"/>
            <color indexed="81"/>
            <rFont val="Tahoma"/>
            <family val="2"/>
          </rPr>
          <t>cnelson:</t>
        </r>
        <r>
          <rPr>
            <sz val="10"/>
            <color indexed="81"/>
            <rFont val="Tahoma"/>
            <family val="2"/>
          </rPr>
          <t xml:space="preserve">
Typo.  Moving 0.49 from '3 COV' column' to '6 COV' column.</t>
        </r>
      </text>
    </comment>
    <comment ref="B101" authorId="2">
      <text>
        <r>
          <rPr>
            <b/>
            <sz val="10"/>
            <color indexed="81"/>
            <rFont val="Tahoma"/>
            <family val="2"/>
          </rPr>
          <t>cnelson:</t>
        </r>
        <r>
          <rPr>
            <sz val="10"/>
            <color indexed="81"/>
            <rFont val="Tahoma"/>
            <family val="2"/>
          </rPr>
          <t xml:space="preserve">
McMillin Outlet Modification work</t>
        </r>
      </text>
    </comment>
    <comment ref="BY101" authorId="3">
      <text>
        <r>
          <rPr>
            <b/>
            <sz val="8"/>
            <color indexed="81"/>
            <rFont val="Tahoma"/>
            <family val="2"/>
          </rPr>
          <t>cjohnso2:</t>
        </r>
        <r>
          <rPr>
            <sz val="8"/>
            <color indexed="81"/>
            <rFont val="Tahoma"/>
            <family val="2"/>
          </rPr>
          <t xml:space="preserve">
Update 4/10/12 CN.  Estimated at 28.0 average using P1 meter at 214th (46 MGD average during McWye work) and average of 18 MGD inflow to the covered reservoirs while we were on bypass......... (original)We may want ot "estimate" this number…it appears it may be skewing our numbers</t>
        </r>
      </text>
    </comment>
    <comment ref="AA106" authorId="2">
      <text>
        <r>
          <rPr>
            <b/>
            <sz val="10"/>
            <color indexed="81"/>
            <rFont val="Tahoma"/>
            <family val="2"/>
          </rPr>
          <t>cnelson:</t>
        </r>
        <r>
          <rPr>
            <sz val="10"/>
            <color indexed="81"/>
            <rFont val="Tahoma"/>
            <family val="2"/>
          </rPr>
          <t xml:space="preserve">
Changed from 26.28 to 26.93 per WinCC totalizer read for meter FIT11010.</t>
        </r>
      </text>
    </comment>
    <comment ref="AB106" authorId="2">
      <text>
        <r>
          <rPr>
            <b/>
            <sz val="10"/>
            <color indexed="81"/>
            <rFont val="Tahoma"/>
            <family val="2"/>
          </rPr>
          <t>cnelson:</t>
        </r>
        <r>
          <rPr>
            <sz val="10"/>
            <color indexed="81"/>
            <rFont val="Tahoma"/>
            <family val="2"/>
          </rPr>
          <t xml:space="preserve">
Changed from 17.88 to 18.9 per WinCC totalizer read for meter FIT15010.</t>
        </r>
      </text>
    </comment>
    <comment ref="AA107" authorId="2">
      <text>
        <r>
          <rPr>
            <b/>
            <sz val="10"/>
            <color indexed="81"/>
            <rFont val="Tahoma"/>
            <family val="2"/>
          </rPr>
          <t>cnelson:</t>
        </r>
        <r>
          <rPr>
            <sz val="10"/>
            <color indexed="81"/>
            <rFont val="Tahoma"/>
            <family val="2"/>
          </rPr>
          <t xml:space="preserve">
Changed from 29.0 to 28.0 per WinCC totalizer read for FIT11010.  See archive data.</t>
        </r>
      </text>
    </comment>
    <comment ref="AB107" authorId="2">
      <text>
        <r>
          <rPr>
            <b/>
            <sz val="10"/>
            <color indexed="81"/>
            <rFont val="Tahoma"/>
            <family val="2"/>
          </rPr>
          <t>cnelson:</t>
        </r>
        <r>
          <rPr>
            <sz val="10"/>
            <color indexed="81"/>
            <rFont val="Tahoma"/>
            <family val="2"/>
          </rPr>
          <t xml:space="preserve">
Changed from 23.00 to 21.62 per WinCC totalizer read for FIT15010.  See archive data.</t>
        </r>
      </text>
    </comment>
    <comment ref="BC108" authorId="3">
      <text>
        <r>
          <rPr>
            <b/>
            <sz val="8"/>
            <color indexed="81"/>
            <rFont val="Tahoma"/>
            <family val="2"/>
          </rPr>
          <t>cjohnso2:</t>
        </r>
        <r>
          <rPr>
            <sz val="8"/>
            <color indexed="81"/>
            <rFont val="Tahoma"/>
            <family val="2"/>
          </rPr>
          <t xml:space="preserve">
Changed from 0.16 to 0.51 from Covington page, need to verify how this is read in SCADA</t>
        </r>
      </text>
    </comment>
    <comment ref="BD108" authorId="3">
      <text>
        <r>
          <rPr>
            <b/>
            <sz val="8"/>
            <color indexed="81"/>
            <rFont val="Tahoma"/>
            <family val="2"/>
          </rPr>
          <t>cjohnso2:</t>
        </r>
        <r>
          <rPr>
            <sz val="8"/>
            <color indexed="81"/>
            <rFont val="Tahoma"/>
            <family val="2"/>
          </rPr>
          <t xml:space="preserve">
Changed from 0.46 to 1.50 using Scada Average</t>
        </r>
      </text>
    </comment>
    <comment ref="BF108" authorId="3">
      <text>
        <r>
          <rPr>
            <b/>
            <sz val="8"/>
            <color indexed="81"/>
            <rFont val="Tahoma"/>
            <family val="2"/>
          </rPr>
          <t>cjohnso2:</t>
        </r>
        <r>
          <rPr>
            <sz val="8"/>
            <color indexed="81"/>
            <rFont val="Tahoma"/>
            <family val="2"/>
          </rPr>
          <t xml:space="preserve">
Changed from 0.12 to 0.56 using Covington page, does not appear to match Average Trend</t>
        </r>
      </text>
    </comment>
    <comment ref="AB109" authorId="2">
      <text>
        <r>
          <rPr>
            <b/>
            <sz val="10"/>
            <color indexed="81"/>
            <rFont val="Tahoma"/>
            <family val="2"/>
          </rPr>
          <t>cnelson:</t>
        </r>
        <r>
          <rPr>
            <sz val="10"/>
            <color indexed="81"/>
            <rFont val="Tahoma"/>
            <family val="2"/>
          </rPr>
          <t xml:space="preserve">
CORRECTION: changed from 24.00 to 23.49 per WinCC trend average. 4/9/12.</t>
        </r>
      </text>
    </comment>
    <comment ref="BC109" authorId="3">
      <text>
        <r>
          <rPr>
            <b/>
            <sz val="8"/>
            <color indexed="81"/>
            <rFont val="Tahoma"/>
            <family val="2"/>
          </rPr>
          <t>cjohnso2:</t>
        </r>
        <r>
          <rPr>
            <sz val="8"/>
            <color indexed="81"/>
            <rFont val="Tahoma"/>
            <family val="2"/>
          </rPr>
          <t xml:space="preserve">
Changed from 0.14 to 0.50</t>
        </r>
      </text>
    </comment>
    <comment ref="BD109" authorId="3">
      <text>
        <r>
          <rPr>
            <b/>
            <sz val="8"/>
            <color indexed="81"/>
            <rFont val="Tahoma"/>
            <family val="2"/>
          </rPr>
          <t>cjohnso2:</t>
        </r>
        <r>
          <rPr>
            <sz val="8"/>
            <color indexed="81"/>
            <rFont val="Tahoma"/>
            <family val="2"/>
          </rPr>
          <t xml:space="preserve">
Changed from 0.42 to 1.50</t>
        </r>
      </text>
    </comment>
    <comment ref="BF109" authorId="3">
      <text>
        <r>
          <rPr>
            <b/>
            <sz val="8"/>
            <color indexed="81"/>
            <rFont val="Tahoma"/>
            <family val="2"/>
          </rPr>
          <t>cjohnso2:</t>
        </r>
        <r>
          <rPr>
            <sz val="8"/>
            <color indexed="81"/>
            <rFont val="Tahoma"/>
            <family val="2"/>
          </rPr>
          <t xml:space="preserve">
Changed from 0.14 to 0.47</t>
        </r>
      </text>
    </comment>
    <comment ref="AA110" authorId="2">
      <text>
        <r>
          <rPr>
            <b/>
            <sz val="10"/>
            <color indexed="81"/>
            <rFont val="Tahoma"/>
            <family val="2"/>
          </rPr>
          <t>cnelson:</t>
        </r>
        <r>
          <rPr>
            <sz val="10"/>
            <color indexed="81"/>
            <rFont val="Tahoma"/>
            <family val="2"/>
          </rPr>
          <t xml:space="preserve">
CORRECTION: changed from 27.00 to 27.50 per WinCC trend average. 4/9/12.</t>
        </r>
      </text>
    </comment>
    <comment ref="AB110" authorId="2">
      <text>
        <r>
          <rPr>
            <b/>
            <sz val="10"/>
            <color indexed="81"/>
            <rFont val="Tahoma"/>
            <family val="2"/>
          </rPr>
          <t>cnelson:</t>
        </r>
        <r>
          <rPr>
            <sz val="10"/>
            <color indexed="81"/>
            <rFont val="Tahoma"/>
            <family val="2"/>
          </rPr>
          <t xml:space="preserve">
CORRECTION: changed from 26.00 to 26.81 per WinCC trend average. 4/6/12.</t>
        </r>
      </text>
    </comment>
    <comment ref="AA111" authorId="2">
      <text>
        <r>
          <rPr>
            <b/>
            <sz val="10"/>
            <color indexed="81"/>
            <rFont val="Tahoma"/>
            <family val="2"/>
          </rPr>
          <t>cnelson:</t>
        </r>
        <r>
          <rPr>
            <sz val="10"/>
            <color indexed="81"/>
            <rFont val="Tahoma"/>
            <family val="2"/>
          </rPr>
          <t xml:space="preserve">
CORRECTION: changed from 29.00 to 27.75 per WinCC trend average. 4/9/12.</t>
        </r>
      </text>
    </comment>
    <comment ref="AB111" authorId="2">
      <text>
        <r>
          <rPr>
            <b/>
            <sz val="10"/>
            <color indexed="81"/>
            <rFont val="Tahoma"/>
            <family val="2"/>
          </rPr>
          <t>cnelson:</t>
        </r>
        <r>
          <rPr>
            <sz val="10"/>
            <color indexed="81"/>
            <rFont val="Tahoma"/>
            <family val="2"/>
          </rPr>
          <t xml:space="preserve">
CORRECTION: changed from 28.00 to 27.10 per WinCC trending average. 4/9/12.</t>
        </r>
      </text>
    </comment>
    <comment ref="AA112" authorId="2">
      <text>
        <r>
          <rPr>
            <b/>
            <sz val="10"/>
            <color indexed="81"/>
            <rFont val="Tahoma"/>
            <family val="2"/>
          </rPr>
          <t>cnelson:</t>
        </r>
        <r>
          <rPr>
            <sz val="10"/>
            <color indexed="81"/>
            <rFont val="Tahoma"/>
            <family val="2"/>
          </rPr>
          <t xml:space="preserve">
Correction: changed from 27.00 to 27.80 per WinCC totalizer read for FIT</t>
        </r>
      </text>
    </comment>
    <comment ref="AB112" authorId="2">
      <text>
        <r>
          <rPr>
            <b/>
            <sz val="10"/>
            <color indexed="81"/>
            <rFont val="Tahoma"/>
            <family val="2"/>
          </rPr>
          <t>cnelson:</t>
        </r>
        <r>
          <rPr>
            <sz val="10"/>
            <color indexed="81"/>
            <rFont val="Tahoma"/>
            <family val="2"/>
          </rPr>
          <t xml:space="preserve">
CORRECTION: changed from 26.00 to 27.03 per WinCC totalizer read for FIT15010.</t>
        </r>
      </text>
    </comment>
    <comment ref="L113" authorId="2">
      <text>
        <r>
          <rPr>
            <b/>
            <sz val="10"/>
            <color indexed="81"/>
            <rFont val="Tahoma"/>
            <family val="2"/>
          </rPr>
          <t>cnelson:</t>
        </r>
        <r>
          <rPr>
            <sz val="10"/>
            <color indexed="81"/>
            <rFont val="Tahoma"/>
            <family val="2"/>
          </rPr>
          <t xml:space="preserve">
Changed from 16659.88 to 0.0 per WinCC.  See archive data.</t>
        </r>
      </text>
    </comment>
    <comment ref="AA113" authorId="2">
      <text>
        <r>
          <rPr>
            <b/>
            <sz val="10"/>
            <color indexed="81"/>
            <rFont val="Tahoma"/>
            <family val="2"/>
          </rPr>
          <t>cnelson:</t>
        </r>
        <r>
          <rPr>
            <sz val="10"/>
            <color indexed="81"/>
            <rFont val="Tahoma"/>
            <family val="2"/>
          </rPr>
          <t xml:space="preserve">
Changed from 27.00 to 27.7 per WinCC totalizer read for FIT11010. 4/10/12</t>
        </r>
      </text>
    </comment>
    <comment ref="AB113" authorId="2">
      <text>
        <r>
          <rPr>
            <b/>
            <sz val="10"/>
            <color indexed="81"/>
            <rFont val="Tahoma"/>
            <family val="2"/>
          </rPr>
          <t>cnelson:</t>
        </r>
        <r>
          <rPr>
            <sz val="10"/>
            <color indexed="81"/>
            <rFont val="Tahoma"/>
            <family val="2"/>
          </rPr>
          <t xml:space="preserve">
Changed from 26.0 to 27.05 per WinCC totalizer read for FIT 15010.  4/10/12
</t>
        </r>
      </text>
    </comment>
    <comment ref="L114" authorId="2">
      <text>
        <r>
          <rPr>
            <b/>
            <sz val="10"/>
            <color indexed="81"/>
            <rFont val="Tahoma"/>
            <family val="2"/>
          </rPr>
          <t>cnelson:</t>
        </r>
        <r>
          <rPr>
            <sz val="10"/>
            <color indexed="81"/>
            <rFont val="Tahoma"/>
            <family val="2"/>
          </rPr>
          <t xml:space="preserve">
CORRECTION: changed from 166659.88 to 0.0 per WinCC trend average.  See archive data.</t>
        </r>
      </text>
    </comment>
    <comment ref="R115" authorId="2">
      <text>
        <r>
          <rPr>
            <b/>
            <sz val="10"/>
            <color indexed="81"/>
            <rFont val="Tahoma"/>
            <family val="2"/>
          </rPr>
          <t>cnelson:</t>
        </r>
        <r>
          <rPr>
            <sz val="10"/>
            <color indexed="81"/>
            <rFont val="Tahoma"/>
            <family val="2"/>
          </rPr>
          <t xml:space="preserve">
Changed to 994.0 and 2.21 per 4/17/12 email from G. Pederson</t>
        </r>
      </text>
    </comment>
    <comment ref="Y115" authorId="2">
      <text>
        <r>
          <rPr>
            <b/>
            <sz val="10"/>
            <color indexed="81"/>
            <rFont val="Tahoma"/>
            <family val="2"/>
          </rPr>
          <t>cnelson:</t>
        </r>
        <r>
          <rPr>
            <sz val="10"/>
            <color indexed="81"/>
            <rFont val="Tahoma"/>
            <family val="2"/>
          </rPr>
          <t xml:space="preserve">
Estimated using SCADA.  Changed from 0.00 to 28.0
</t>
        </r>
      </text>
    </comment>
    <comment ref="Z115" authorId="2">
      <text>
        <r>
          <rPr>
            <b/>
            <sz val="10"/>
            <color indexed="81"/>
            <rFont val="Tahoma"/>
            <family val="2"/>
          </rPr>
          <t>cnelson:</t>
        </r>
        <r>
          <rPr>
            <sz val="10"/>
            <color indexed="81"/>
            <rFont val="Tahoma"/>
            <family val="2"/>
          </rPr>
          <t xml:space="preserve">
Estimated using SCADA.  Changed from 0.0 to 26.0</t>
        </r>
      </text>
    </comment>
    <comment ref="AA115" authorId="2">
      <text>
        <r>
          <rPr>
            <b/>
            <sz val="10"/>
            <color indexed="81"/>
            <rFont val="Tahoma"/>
            <family val="2"/>
          </rPr>
          <t>cnelson:</t>
        </r>
        <r>
          <rPr>
            <sz val="10"/>
            <color indexed="81"/>
            <rFont val="Tahoma"/>
            <family val="2"/>
          </rPr>
          <t xml:space="preserve">
CORRECTION: changed from 85978.0 to 29.43 per WinCC totalizer read for FIT11010</t>
        </r>
      </text>
    </comment>
    <comment ref="AB115" authorId="2">
      <text>
        <r>
          <rPr>
            <b/>
            <sz val="10"/>
            <color indexed="81"/>
            <rFont val="Tahoma"/>
            <family val="2"/>
          </rPr>
          <t>cnelson:</t>
        </r>
        <r>
          <rPr>
            <sz val="10"/>
            <color indexed="81"/>
            <rFont val="Tahoma"/>
            <family val="2"/>
          </rPr>
          <t xml:space="preserve">
CORRECTION: changed from 46635.0 to 23.90 per WinCC totalizer read for FIT15010.</t>
        </r>
      </text>
    </comment>
    <comment ref="AA116" authorId="2">
      <text>
        <r>
          <rPr>
            <b/>
            <sz val="10"/>
            <color indexed="81"/>
            <rFont val="Tahoma"/>
            <family val="2"/>
          </rPr>
          <t>cnelson:</t>
        </r>
        <r>
          <rPr>
            <sz val="10"/>
            <color indexed="81"/>
            <rFont val="Tahoma"/>
            <family val="2"/>
          </rPr>
          <t xml:space="preserve">
Changed from 28.00 to 28.57 per WinCC totalizer read for FIT11010</t>
        </r>
      </text>
    </comment>
    <comment ref="AB116" authorId="2">
      <text>
        <r>
          <rPr>
            <b/>
            <sz val="10"/>
            <color indexed="81"/>
            <rFont val="Tahoma"/>
            <family val="2"/>
          </rPr>
          <t>cnelson:</t>
        </r>
        <r>
          <rPr>
            <sz val="10"/>
            <color indexed="81"/>
            <rFont val="Tahoma"/>
            <family val="2"/>
          </rPr>
          <t xml:space="preserve">
Changed from 25.00 to 24.20 per WinCC totalizer read for FIT15010.</t>
        </r>
      </text>
    </comment>
    <comment ref="AA117" authorId="2">
      <text>
        <r>
          <rPr>
            <b/>
            <sz val="10"/>
            <color indexed="81"/>
            <rFont val="Tahoma"/>
            <family val="2"/>
          </rPr>
          <t>cnelson:</t>
        </r>
        <r>
          <rPr>
            <sz val="10"/>
            <color indexed="81"/>
            <rFont val="Tahoma"/>
            <family val="2"/>
          </rPr>
          <t xml:space="preserve">
CORRECTION: changed from 29.00 to 28.60 per WinCC totalizer read for FIT11010.</t>
        </r>
      </text>
    </comment>
    <comment ref="AA118" authorId="2">
      <text>
        <r>
          <rPr>
            <b/>
            <sz val="10"/>
            <color indexed="81"/>
            <rFont val="Tahoma"/>
            <family val="2"/>
          </rPr>
          <t>cnelson:</t>
        </r>
        <r>
          <rPr>
            <sz val="10"/>
            <color indexed="81"/>
            <rFont val="Tahoma"/>
            <family val="2"/>
          </rPr>
          <t xml:space="preserve">
CORRECTION: changed from 29.00 to 28.61 per WinCC totalizer read for FIT11010.
</t>
        </r>
      </text>
    </comment>
    <comment ref="AB118" authorId="2">
      <text>
        <r>
          <rPr>
            <b/>
            <sz val="10"/>
            <color indexed="81"/>
            <rFont val="Tahoma"/>
            <family val="2"/>
          </rPr>
          <t>cnelson:</t>
        </r>
        <r>
          <rPr>
            <sz val="10"/>
            <color indexed="81"/>
            <rFont val="Tahoma"/>
            <family val="2"/>
          </rPr>
          <t xml:space="preserve">
Changed from 25.00 to 25.14 per WinCC totalizer read for FIT15010.</t>
        </r>
      </text>
    </comment>
    <comment ref="AA119" authorId="2">
      <text>
        <r>
          <rPr>
            <b/>
            <sz val="10"/>
            <color indexed="81"/>
            <rFont val="Tahoma"/>
            <family val="2"/>
          </rPr>
          <t>cnelson:</t>
        </r>
        <r>
          <rPr>
            <sz val="10"/>
            <color indexed="81"/>
            <rFont val="Tahoma"/>
            <family val="2"/>
          </rPr>
          <t xml:space="preserve">
CORRECTION: changed from 28.00 to 28.59 per WinCC totalizer read for FIT11010.</t>
        </r>
      </text>
    </comment>
    <comment ref="AB119" authorId="2">
      <text>
        <r>
          <rPr>
            <b/>
            <sz val="10"/>
            <color indexed="81"/>
            <rFont val="Tahoma"/>
            <family val="2"/>
          </rPr>
          <t>cnelson:</t>
        </r>
        <r>
          <rPr>
            <sz val="10"/>
            <color indexed="81"/>
            <rFont val="Tahoma"/>
            <family val="2"/>
          </rPr>
          <t xml:space="preserve">
CORRECTION: changed froom 26.0 to 25.15 per WinCC totalizer read for FIT15010.</t>
        </r>
      </text>
    </comment>
    <comment ref="B120" authorId="2">
      <text>
        <r>
          <rPr>
            <b/>
            <sz val="10"/>
            <color indexed="81"/>
            <rFont val="Tahoma"/>
            <family val="2"/>
          </rPr>
          <t>cnelson:</t>
        </r>
        <r>
          <rPr>
            <sz val="10"/>
            <color indexed="81"/>
            <rFont val="Tahoma"/>
            <family val="2"/>
          </rPr>
          <t xml:space="preserve">
P1 South Leg Flush.  Both legs now back in service.</t>
        </r>
      </text>
    </comment>
    <comment ref="AA120" authorId="2">
      <text>
        <r>
          <rPr>
            <b/>
            <sz val="10"/>
            <color indexed="81"/>
            <rFont val="Tahoma"/>
            <family val="2"/>
          </rPr>
          <t>cnelson:</t>
        </r>
        <r>
          <rPr>
            <sz val="10"/>
            <color indexed="81"/>
            <rFont val="Tahoma"/>
            <family val="2"/>
          </rPr>
          <t xml:space="preserve">
CORRECTION: changed from 29.00 to 28.60 per WinCC totalizer read for FIT11010.</t>
        </r>
      </text>
    </comment>
    <comment ref="AB120" authorId="2">
      <text>
        <r>
          <rPr>
            <b/>
            <sz val="10"/>
            <color indexed="81"/>
            <rFont val="Tahoma"/>
            <family val="2"/>
          </rPr>
          <t>cnelson:</t>
        </r>
        <r>
          <rPr>
            <sz val="10"/>
            <color indexed="81"/>
            <rFont val="Tahoma"/>
            <family val="2"/>
          </rPr>
          <t xml:space="preserve">
CORRECTION: Changed from 24.00 to 25.00 per WinCC totalizer read for FIT15010.</t>
        </r>
      </text>
    </comment>
    <comment ref="AA121" authorId="2">
      <text>
        <r>
          <rPr>
            <b/>
            <sz val="10"/>
            <color indexed="81"/>
            <rFont val="Tahoma"/>
            <family val="2"/>
          </rPr>
          <t>cnelson:</t>
        </r>
        <r>
          <rPr>
            <sz val="10"/>
            <color indexed="81"/>
            <rFont val="Tahoma"/>
            <family val="2"/>
          </rPr>
          <t xml:space="preserve">
CORRECTION: changed from 28.00 to 28.66 per WinCC totalizer read for FIT11010</t>
        </r>
      </text>
    </comment>
    <comment ref="AB121" authorId="2">
      <text>
        <r>
          <rPr>
            <b/>
            <sz val="10"/>
            <color indexed="81"/>
            <rFont val="Tahoma"/>
            <family val="2"/>
          </rPr>
          <t>cnelson:</t>
        </r>
        <r>
          <rPr>
            <sz val="10"/>
            <color indexed="81"/>
            <rFont val="Tahoma"/>
            <family val="2"/>
          </rPr>
          <t xml:space="preserve">
Changed from 26.00 to 25.10 per WinCC totalizer read for FIT15010.
</t>
        </r>
      </text>
    </comment>
    <comment ref="B122" authorId="2">
      <text>
        <r>
          <rPr>
            <b/>
            <sz val="10"/>
            <color indexed="81"/>
            <rFont val="Tahoma"/>
            <family val="2"/>
          </rPr>
          <t>cnelson:</t>
        </r>
        <r>
          <rPr>
            <sz val="10"/>
            <color indexed="81"/>
            <rFont val="Tahoma"/>
            <family val="2"/>
          </rPr>
          <t xml:space="preserve">
NETPL Shutdown</t>
        </r>
      </text>
    </comment>
    <comment ref="AA122" authorId="2">
      <text>
        <r>
          <rPr>
            <b/>
            <sz val="10"/>
            <color indexed="81"/>
            <rFont val="Tahoma"/>
            <family val="2"/>
          </rPr>
          <t>cnelson:</t>
        </r>
        <r>
          <rPr>
            <sz val="10"/>
            <color indexed="81"/>
            <rFont val="Tahoma"/>
            <family val="2"/>
          </rPr>
          <t xml:space="preserve">
Changed from 28.00 to 27.54 per WinCC totalizer read for FIT11010.</t>
        </r>
      </text>
    </comment>
    <comment ref="AB122" authorId="2">
      <text>
        <r>
          <rPr>
            <b/>
            <sz val="10"/>
            <color indexed="81"/>
            <rFont val="Tahoma"/>
            <family val="2"/>
          </rPr>
          <t>cnelson:</t>
        </r>
        <r>
          <rPr>
            <sz val="10"/>
            <color indexed="81"/>
            <rFont val="Tahoma"/>
            <family val="2"/>
          </rPr>
          <t xml:space="preserve">
Changed from 25.00 to 25.90 per WinCC totalizer read for FIT15010.</t>
        </r>
      </text>
    </comment>
    <comment ref="CN122" authorId="2">
      <text>
        <r>
          <rPr>
            <b/>
            <sz val="10"/>
            <color indexed="81"/>
            <rFont val="Tahoma"/>
            <family val="2"/>
          </rPr>
          <t>cnelson:</t>
        </r>
        <r>
          <rPr>
            <sz val="10"/>
            <color indexed="81"/>
            <rFont val="Tahoma"/>
            <family val="2"/>
          </rPr>
          <t xml:space="preserve">
NETPL Shutdown</t>
        </r>
      </text>
    </comment>
    <comment ref="AB123" authorId="2">
      <text>
        <r>
          <rPr>
            <b/>
            <sz val="10"/>
            <color indexed="81"/>
            <rFont val="Tahoma"/>
            <family val="2"/>
          </rPr>
          <t>cnelson:</t>
        </r>
        <r>
          <rPr>
            <sz val="10"/>
            <color indexed="81"/>
            <rFont val="Tahoma"/>
            <family val="2"/>
          </rPr>
          <t xml:space="preserve">
Changed from 28.42 to 27.77 per WinCC totalizer read for FIT15010.
</t>
        </r>
      </text>
    </comment>
    <comment ref="AA124" authorId="4">
      <text>
        <r>
          <rPr>
            <b/>
            <sz val="9"/>
            <color indexed="81"/>
            <rFont val="Tahoma"/>
            <family val="2"/>
          </rPr>
          <t>kpeters:</t>
        </r>
        <r>
          <rPr>
            <sz val="9"/>
            <color indexed="81"/>
            <rFont val="Tahoma"/>
            <family val="2"/>
          </rPr>
          <t xml:space="preserve">
Headworks Midnight report modiflid to report FIT11010 accumulated, yesterday
</t>
        </r>
      </text>
    </comment>
    <comment ref="AB124" authorId="4">
      <text>
        <r>
          <rPr>
            <b/>
            <sz val="9"/>
            <color indexed="81"/>
            <rFont val="Tahoma"/>
            <family val="2"/>
          </rPr>
          <t>kpeters:</t>
        </r>
        <r>
          <rPr>
            <sz val="9"/>
            <color indexed="81"/>
            <rFont val="Tahoma"/>
            <family val="2"/>
          </rPr>
          <t xml:space="preserve">
Headworks Midnight report modiflid to report FIT15010 accumulated, yesterday</t>
        </r>
      </text>
    </comment>
    <comment ref="CP131" authorId="2">
      <text>
        <r>
          <rPr>
            <b/>
            <sz val="10"/>
            <color indexed="81"/>
            <rFont val="Tahoma"/>
            <family val="2"/>
          </rPr>
          <t>cnelson:</t>
        </r>
        <r>
          <rPr>
            <sz val="10"/>
            <color indexed="81"/>
            <rFont val="Tahoma"/>
            <family val="2"/>
          </rPr>
          <t xml:space="preserve">
CORRECTION: changed from 1.89 to 517.7 per SCADA treding average for 4/27/12.</t>
        </r>
      </text>
    </comment>
    <comment ref="CN138" authorId="2">
      <text>
        <r>
          <rPr>
            <b/>
            <sz val="10"/>
            <color indexed="81"/>
            <rFont val="Tahoma"/>
            <family val="2"/>
          </rPr>
          <t>cnelson:</t>
        </r>
        <r>
          <rPr>
            <sz val="10"/>
            <color indexed="81"/>
            <rFont val="Tahoma"/>
            <family val="2"/>
          </rPr>
          <t xml:space="preserve">
Typo.  Changed from 1.59 to 160.1 per SCADA trending average
</t>
        </r>
      </text>
    </comment>
    <comment ref="CR138" authorId="2">
      <text>
        <r>
          <rPr>
            <b/>
            <sz val="10"/>
            <color indexed="81"/>
            <rFont val="Tahoma"/>
            <family val="2"/>
          </rPr>
          <t>cnelson:</t>
        </r>
        <r>
          <rPr>
            <sz val="10"/>
            <color indexed="81"/>
            <rFont val="Tahoma"/>
            <family val="2"/>
          </rPr>
          <t xml:space="preserve">
Typo.  Changed from 18.6 to 1.86.
</t>
        </r>
      </text>
    </comment>
    <comment ref="FF139" authorId="2">
      <text>
        <r>
          <rPr>
            <b/>
            <sz val="10"/>
            <color indexed="81"/>
            <rFont val="Tahoma"/>
            <family val="2"/>
          </rPr>
          <t>cnelson:</t>
        </r>
        <r>
          <rPr>
            <sz val="10"/>
            <color indexed="81"/>
            <rFont val="Tahoma"/>
            <family val="2"/>
          </rPr>
          <t xml:space="preserve">
Typo.  Changed from 220.2 to 22.2.</t>
        </r>
      </text>
    </comment>
    <comment ref="AA142" authorId="2">
      <text>
        <r>
          <rPr>
            <b/>
            <sz val="10"/>
            <color indexed="81"/>
            <rFont val="Tahoma"/>
            <family val="2"/>
          </rPr>
          <t>cnelson:</t>
        </r>
        <r>
          <rPr>
            <sz val="10"/>
            <color indexed="81"/>
            <rFont val="Tahoma"/>
            <family val="2"/>
          </rPr>
          <t xml:space="preserve">
Numbers swapped inadvertently.  Changed from 22.10 to 26.0
</t>
        </r>
      </text>
    </comment>
    <comment ref="AB142" authorId="2">
      <text>
        <r>
          <rPr>
            <b/>
            <sz val="10"/>
            <color indexed="81"/>
            <rFont val="Tahoma"/>
            <family val="2"/>
          </rPr>
          <t>cnelson:</t>
        </r>
        <r>
          <rPr>
            <sz val="10"/>
            <color indexed="81"/>
            <rFont val="Tahoma"/>
            <family val="2"/>
          </rPr>
          <t xml:space="preserve">
Numbers swapped inadvertently.  Changed from 26.0 to 22.10.</t>
        </r>
      </text>
    </comment>
    <comment ref="B155" authorId="2">
      <text>
        <r>
          <rPr>
            <b/>
            <sz val="10"/>
            <color indexed="81"/>
            <rFont val="Tahoma"/>
            <family val="2"/>
          </rPr>
          <t>cnelson:</t>
        </r>
        <r>
          <rPr>
            <sz val="10"/>
            <color indexed="81"/>
            <rFont val="Tahoma"/>
            <family val="2"/>
          </rPr>
          <t xml:space="preserve">
Hood Street drained for cleaning.</t>
        </r>
      </text>
    </comment>
    <comment ref="B159" authorId="2">
      <text>
        <r>
          <rPr>
            <b/>
            <sz val="10"/>
            <color indexed="81"/>
            <rFont val="Tahoma"/>
            <family val="2"/>
          </rPr>
          <t>cnelson:</t>
        </r>
        <r>
          <rPr>
            <sz val="10"/>
            <color indexed="81"/>
            <rFont val="Tahoma"/>
            <family val="2"/>
          </rPr>
          <t xml:space="preserve">
begin refill of Hood Reservoir, fill through the weekend.</t>
        </r>
      </text>
    </comment>
    <comment ref="AB166" authorId="2">
      <text>
        <r>
          <rPr>
            <b/>
            <sz val="10"/>
            <color indexed="81"/>
            <rFont val="Tahoma"/>
            <family val="2"/>
          </rPr>
          <t>cnelson:</t>
        </r>
        <r>
          <rPr>
            <sz val="10"/>
            <color indexed="81"/>
            <rFont val="Tahoma"/>
            <family val="2"/>
          </rPr>
          <t xml:space="preserve">
Typo.  Changed from 24.86 to 34.94 per WinCC trending average.</t>
        </r>
      </text>
    </comment>
    <comment ref="AB170" authorId="2">
      <text>
        <r>
          <rPr>
            <b/>
            <sz val="10"/>
            <color indexed="81"/>
            <rFont val="Tahoma"/>
            <family val="2"/>
          </rPr>
          <t>cnelson:</t>
        </r>
        <r>
          <rPr>
            <sz val="10"/>
            <color indexed="81"/>
            <rFont val="Tahoma"/>
            <family val="2"/>
          </rPr>
          <t xml:space="preserve">
Typo:  Changed from 37.97 to 34.97 per WinCC totalizer read for FIT15010.</t>
        </r>
      </text>
    </comment>
    <comment ref="BZ187" authorId="2">
      <text>
        <r>
          <rPr>
            <b/>
            <sz val="10"/>
            <color indexed="81"/>
            <rFont val="Tahoma"/>
            <family val="2"/>
          </rPr>
          <t>cnelson:</t>
        </r>
        <r>
          <rPr>
            <sz val="10"/>
            <color indexed="81"/>
            <rFont val="Tahoma"/>
            <family val="2"/>
          </rPr>
          <t xml:space="preserve">
Typo: changed from 0.1 to 667.2 per WinCC trend average.</t>
        </r>
      </text>
    </comment>
    <comment ref="AS190" authorId="2">
      <text>
        <r>
          <rPr>
            <b/>
            <sz val="10"/>
            <color indexed="81"/>
            <rFont val="Tahoma"/>
            <family val="2"/>
          </rPr>
          <t>cnelson:</t>
        </r>
        <r>
          <rPr>
            <sz val="10"/>
            <color indexed="81"/>
            <rFont val="Tahoma"/>
            <family val="2"/>
          </rPr>
          <t xml:space="preserve">
estimated number by WCC</t>
        </r>
      </text>
    </comment>
    <comment ref="CQ190" authorId="2">
      <text>
        <r>
          <rPr>
            <b/>
            <sz val="10"/>
            <color indexed="81"/>
            <rFont val="Tahoma"/>
            <family val="2"/>
          </rPr>
          <t>cnelson:</t>
        </r>
        <r>
          <rPr>
            <sz val="10"/>
            <color indexed="81"/>
            <rFont val="Tahoma"/>
            <family val="2"/>
          </rPr>
          <t xml:space="preserve">
swapped 24 and 48" numbers, entered incorrectly
</t>
        </r>
      </text>
    </comment>
    <comment ref="CQ191" authorId="2">
      <text>
        <r>
          <rPr>
            <b/>
            <sz val="10"/>
            <color indexed="81"/>
            <rFont val="Tahoma"/>
            <family val="2"/>
          </rPr>
          <t>cnelson:</t>
        </r>
        <r>
          <rPr>
            <sz val="10"/>
            <color indexed="81"/>
            <rFont val="Tahoma"/>
            <family val="2"/>
          </rPr>
          <t xml:space="preserve">
swapped 24 and 48" numbers, entered incorrectly</t>
        </r>
      </text>
    </comment>
    <comment ref="CQ192" authorId="2">
      <text>
        <r>
          <rPr>
            <b/>
            <sz val="10"/>
            <color indexed="81"/>
            <rFont val="Tahoma"/>
            <family val="2"/>
          </rPr>
          <t>cnelson:</t>
        </r>
        <r>
          <rPr>
            <sz val="10"/>
            <color indexed="81"/>
            <rFont val="Tahoma"/>
            <family val="2"/>
          </rPr>
          <t xml:space="preserve">
swapped 24 and 48" numbers, entered incorrectly
</t>
        </r>
      </text>
    </comment>
    <comment ref="AS193" authorId="2">
      <text>
        <r>
          <rPr>
            <b/>
            <sz val="10"/>
            <color indexed="81"/>
            <rFont val="Tahoma"/>
            <family val="2"/>
          </rPr>
          <t>cnelson:</t>
        </r>
        <r>
          <rPr>
            <sz val="10"/>
            <color indexed="81"/>
            <rFont val="Tahoma"/>
            <family val="2"/>
          </rPr>
          <t xml:space="preserve">
estimated at 11.0 due to SCADA comm failure.</t>
        </r>
      </text>
    </comment>
    <comment ref="CQ193" authorId="2">
      <text>
        <r>
          <rPr>
            <b/>
            <sz val="10"/>
            <color indexed="81"/>
            <rFont val="Tahoma"/>
            <family val="2"/>
          </rPr>
          <t>cnelson:</t>
        </r>
        <r>
          <rPr>
            <sz val="10"/>
            <color indexed="81"/>
            <rFont val="Tahoma"/>
            <family val="2"/>
          </rPr>
          <t xml:space="preserve">
swapped 24 and 48" numbers, entered incorrectly</t>
        </r>
      </text>
    </comment>
    <comment ref="AS194" authorId="2">
      <text>
        <r>
          <rPr>
            <b/>
            <sz val="10"/>
            <color indexed="81"/>
            <rFont val="Tahoma"/>
            <family val="2"/>
          </rPr>
          <t>cnelson:</t>
        </r>
        <r>
          <rPr>
            <sz val="10"/>
            <color indexed="81"/>
            <rFont val="Tahoma"/>
            <family val="2"/>
          </rPr>
          <t xml:space="preserve">
Estimated due to Comm Failure.
</t>
        </r>
      </text>
    </comment>
    <comment ref="CQ194" authorId="2">
      <text>
        <r>
          <rPr>
            <b/>
            <sz val="10"/>
            <color indexed="81"/>
            <rFont val="Tahoma"/>
            <family val="2"/>
          </rPr>
          <t>cnelson:</t>
        </r>
        <r>
          <rPr>
            <sz val="10"/>
            <color indexed="81"/>
            <rFont val="Tahoma"/>
            <family val="2"/>
          </rPr>
          <t xml:space="preserve">
swapped 24 and 48" numbers, entered incorrectly</t>
        </r>
      </text>
    </comment>
    <comment ref="CQ195" authorId="2">
      <text>
        <r>
          <rPr>
            <b/>
            <sz val="10"/>
            <color indexed="81"/>
            <rFont val="Tahoma"/>
            <family val="2"/>
          </rPr>
          <t>cnelson:</t>
        </r>
        <r>
          <rPr>
            <sz val="10"/>
            <color indexed="81"/>
            <rFont val="Tahoma"/>
            <family val="2"/>
          </rPr>
          <t xml:space="preserve">
swapped 24 and 48" numbers, entered incorrectly</t>
        </r>
      </text>
    </comment>
    <comment ref="CQ196" authorId="2">
      <text>
        <r>
          <rPr>
            <b/>
            <sz val="10"/>
            <color indexed="81"/>
            <rFont val="Tahoma"/>
            <family val="2"/>
          </rPr>
          <t>cnelson:</t>
        </r>
        <r>
          <rPr>
            <sz val="10"/>
            <color indexed="81"/>
            <rFont val="Tahoma"/>
            <family val="2"/>
          </rPr>
          <t xml:space="preserve">
swapped 24 and 48" numbers, entered incorrectly</t>
        </r>
      </text>
    </comment>
    <comment ref="BK197" authorId="2">
      <text>
        <r>
          <rPr>
            <b/>
            <sz val="10"/>
            <color indexed="81"/>
            <rFont val="Tahoma"/>
            <family val="2"/>
          </rPr>
          <t>cnelson:</t>
        </r>
        <r>
          <rPr>
            <sz val="10"/>
            <color indexed="81"/>
            <rFont val="Tahoma"/>
            <family val="2"/>
          </rPr>
          <t xml:space="preserve">
Changed from 5.10 to 3.55 per WinCC trending.</t>
        </r>
      </text>
    </comment>
    <comment ref="CB197" authorId="2">
      <text>
        <r>
          <rPr>
            <b/>
            <sz val="10"/>
            <color indexed="81"/>
            <rFont val="Tahoma"/>
            <family val="2"/>
          </rPr>
          <t>cnelson:</t>
        </r>
        <r>
          <rPr>
            <sz val="10"/>
            <color indexed="81"/>
            <rFont val="Tahoma"/>
            <family val="2"/>
          </rPr>
          <t xml:space="preserve">
Changed from 0.1.31 to 1.31
</t>
        </r>
      </text>
    </comment>
    <comment ref="AS199" authorId="3">
      <text>
        <r>
          <rPr>
            <b/>
            <sz val="8"/>
            <color indexed="81"/>
            <rFont val="Tahoma"/>
            <family val="2"/>
          </rPr>
          <t xml:space="preserve">cjohnso2:
Estimated because of flow meter issue
</t>
        </r>
      </text>
    </comment>
    <comment ref="AS200" authorId="2">
      <text>
        <r>
          <rPr>
            <b/>
            <sz val="10"/>
            <color indexed="81"/>
            <rFont val="Tahoma"/>
            <family val="2"/>
          </rPr>
          <t>cnelson:Trend value from WinCC</t>
        </r>
      </text>
    </comment>
    <comment ref="L202" authorId="2">
      <text>
        <r>
          <rPr>
            <b/>
            <sz val="10"/>
            <color indexed="81"/>
            <rFont val="Tahoma"/>
            <family val="2"/>
          </rPr>
          <t>cnelson:</t>
        </r>
        <r>
          <rPr>
            <sz val="10"/>
            <color indexed="81"/>
            <rFont val="Tahoma"/>
            <family val="2"/>
          </rPr>
          <t xml:space="preserve">
Confirmed with J. Bolam.  R1 brought online, blending valves tested, also Corps switched to bypass.  See 8/9/12 email.</t>
        </r>
      </text>
    </comment>
    <comment ref="B206" authorId="2">
      <text>
        <r>
          <rPr>
            <b/>
            <sz val="10"/>
            <color indexed="81"/>
            <rFont val="Tahoma"/>
            <family val="2"/>
          </rPr>
          <t>cnelson:</t>
        </r>
        <r>
          <rPr>
            <sz val="10"/>
            <color indexed="81"/>
            <rFont val="Tahoma"/>
            <family val="2"/>
          </rPr>
          <t xml:space="preserve">
Comm Server/provider switchover at P5 FCF.  System down for most of day.</t>
        </r>
      </text>
    </comment>
    <comment ref="CN207" authorId="2">
      <text>
        <r>
          <rPr>
            <b/>
            <sz val="10"/>
            <color indexed="81"/>
            <rFont val="Tahoma"/>
            <family val="2"/>
          </rPr>
          <t>cnelson:</t>
        </r>
        <r>
          <rPr>
            <sz val="10"/>
            <color indexed="81"/>
            <rFont val="Tahoma"/>
            <family val="2"/>
          </rPr>
          <t xml:space="preserve">
Typo: changed from 17.63 to 1763.43 per WinCC trending average.</t>
        </r>
      </text>
    </comment>
    <comment ref="CN210" authorId="2">
      <text>
        <r>
          <rPr>
            <b/>
            <sz val="10"/>
            <color indexed="81"/>
            <rFont val="Tahoma"/>
            <family val="2"/>
          </rPr>
          <t>cnelson:</t>
        </r>
        <r>
          <rPr>
            <sz val="10"/>
            <color indexed="81"/>
            <rFont val="Tahoma"/>
            <family val="2"/>
          </rPr>
          <t xml:space="preserve">
Typo: changed from 17006.0 to 1701.28 per WinCC</t>
        </r>
      </text>
    </comment>
    <comment ref="A215" authorId="2">
      <text>
        <r>
          <rPr>
            <b/>
            <sz val="10"/>
            <color indexed="81"/>
            <rFont val="Tahoma"/>
            <family val="2"/>
          </rPr>
          <t>cnelson:</t>
        </r>
        <r>
          <rPr>
            <sz val="10"/>
            <color indexed="81"/>
            <rFont val="Tahoma"/>
            <family val="2"/>
          </rPr>
          <t xml:space="preserve">
First day of M&amp;I use.  Scheduled 23cfs</t>
        </r>
      </text>
    </comment>
    <comment ref="EA215" authorId="3">
      <text>
        <r>
          <rPr>
            <b/>
            <sz val="8"/>
            <color indexed="81"/>
            <rFont val="Tahoma"/>
            <family val="2"/>
          </rPr>
          <t>cjohnso2:</t>
        </r>
        <r>
          <rPr>
            <sz val="8"/>
            <color indexed="81"/>
            <rFont val="Tahoma"/>
            <family val="2"/>
          </rPr>
          <t xml:space="preserve">
Could not use this column Manual Adjustment for erroneous request of storage when there was still run of river.</t>
        </r>
      </text>
    </comment>
    <comment ref="EH215" authorId="3">
      <text>
        <r>
          <rPr>
            <b/>
            <sz val="8"/>
            <color indexed="81"/>
            <rFont val="Tahoma"/>
            <family val="2"/>
          </rPr>
          <t>cjohnso2:</t>
        </r>
        <r>
          <rPr>
            <sz val="8"/>
            <color indexed="81"/>
            <rFont val="Tahoma"/>
            <family val="2"/>
          </rPr>
          <t xml:space="preserve">
Adjustment for Erroneous request for storage while there was still ROR</t>
        </r>
      </text>
    </comment>
    <comment ref="AX216" authorId="2">
      <text>
        <r>
          <rPr>
            <b/>
            <sz val="10"/>
            <color indexed="81"/>
            <rFont val="Tahoma"/>
            <family val="2"/>
          </rPr>
          <t>cnelson:</t>
        </r>
        <r>
          <rPr>
            <sz val="10"/>
            <color indexed="81"/>
            <rFont val="Tahoma"/>
            <family val="2"/>
          </rPr>
          <t xml:space="preserve">
Estimated due to COMM failure.</t>
        </r>
      </text>
    </comment>
    <comment ref="AX217" authorId="2">
      <text>
        <r>
          <rPr>
            <b/>
            <sz val="10"/>
            <color indexed="81"/>
            <rFont val="Tahoma"/>
            <family val="2"/>
          </rPr>
          <t>cnelson:</t>
        </r>
        <r>
          <rPr>
            <sz val="10"/>
            <color indexed="81"/>
            <rFont val="Tahoma"/>
            <family val="2"/>
          </rPr>
          <t xml:space="preserve">
Estimated due to COMM failure.</t>
        </r>
      </text>
    </comment>
    <comment ref="AB219" authorId="2">
      <text>
        <r>
          <rPr>
            <b/>
            <sz val="10"/>
            <color indexed="81"/>
            <rFont val="Tahoma"/>
            <family val="2"/>
          </rPr>
          <t>cnelson:</t>
        </r>
        <r>
          <rPr>
            <sz val="10"/>
            <color indexed="81"/>
            <rFont val="Tahoma"/>
            <family val="2"/>
          </rPr>
          <t xml:space="preserve">
Typo:  Changed from 36.81 to 32.81 per WinCC.
</t>
        </r>
      </text>
    </comment>
    <comment ref="BK219" authorId="2">
      <text>
        <r>
          <rPr>
            <b/>
            <sz val="10"/>
            <color indexed="81"/>
            <rFont val="Tahoma"/>
            <family val="2"/>
          </rPr>
          <t>cnelson:</t>
        </r>
        <r>
          <rPr>
            <sz val="10"/>
            <color indexed="81"/>
            <rFont val="Tahoma"/>
            <family val="2"/>
          </rPr>
          <t xml:space="preserve">
Typo.  Changed 40.40 to 4.04 per WinCC
</t>
        </r>
      </text>
    </comment>
    <comment ref="DC221" authorId="2">
      <text>
        <r>
          <rPr>
            <b/>
            <sz val="10"/>
            <color indexed="81"/>
            <rFont val="Tahoma"/>
            <family val="2"/>
          </rPr>
          <t>cnelson:</t>
        </r>
        <r>
          <rPr>
            <sz val="10"/>
            <color indexed="81"/>
            <rFont val="Tahoma"/>
            <family val="2"/>
          </rPr>
          <t xml:space="preserve">
Estimated due to problem with Corps website.</t>
        </r>
      </text>
    </comment>
    <comment ref="DC224" authorId="2">
      <text>
        <r>
          <rPr>
            <b/>
            <sz val="10"/>
            <color indexed="81"/>
            <rFont val="Tahoma"/>
            <family val="2"/>
          </rPr>
          <t>cnelson:</t>
        </r>
        <r>
          <rPr>
            <sz val="10"/>
            <color indexed="81"/>
            <rFont val="Tahoma"/>
            <family val="2"/>
          </rPr>
          <t xml:space="preserve">
estimated.  Corps website o/s.  Avg drop/day approx 0.5ft.
</t>
        </r>
      </text>
    </comment>
    <comment ref="AA225" authorId="2">
      <text>
        <r>
          <rPr>
            <b/>
            <sz val="10"/>
            <color indexed="81"/>
            <rFont val="Tahoma"/>
            <family val="2"/>
          </rPr>
          <t>cnelson:</t>
        </r>
        <r>
          <rPr>
            <sz val="10"/>
            <color indexed="81"/>
            <rFont val="Tahoma"/>
            <family val="2"/>
          </rPr>
          <t xml:space="preserve">
Changed from 39.20 to 39.44 per WinCC totalizer read for FIT11010
</t>
        </r>
      </text>
    </comment>
    <comment ref="AB225" authorId="2">
      <text>
        <r>
          <rPr>
            <b/>
            <sz val="10"/>
            <color indexed="81"/>
            <rFont val="Tahoma"/>
            <family val="2"/>
          </rPr>
          <t>cnelson:</t>
        </r>
        <r>
          <rPr>
            <sz val="10"/>
            <color indexed="81"/>
            <rFont val="Tahoma"/>
            <family val="2"/>
          </rPr>
          <t xml:space="preserve">
Changed from 44.77 to 44.98 per WinCC totalizer read for FIT11010.</t>
        </r>
      </text>
    </comment>
    <comment ref="BN225" authorId="2">
      <text>
        <r>
          <rPr>
            <b/>
            <sz val="10"/>
            <color indexed="81"/>
            <rFont val="Tahoma"/>
            <family val="2"/>
          </rPr>
          <t>cnelson:</t>
        </r>
        <r>
          <rPr>
            <sz val="10"/>
            <color indexed="81"/>
            <rFont val="Tahoma"/>
            <family val="2"/>
          </rPr>
          <t xml:space="preserve">
changed from 28.10 to 28.14 per WinCC trending.</t>
        </r>
      </text>
    </comment>
    <comment ref="CZ225" authorId="2">
      <text>
        <r>
          <rPr>
            <b/>
            <sz val="10"/>
            <color indexed="81"/>
            <rFont val="Tahoma"/>
            <family val="2"/>
          </rPr>
          <t>cnelson:</t>
        </r>
        <r>
          <rPr>
            <sz val="10"/>
            <color indexed="81"/>
            <rFont val="Tahoma"/>
            <family val="2"/>
          </rPr>
          <t xml:space="preserve">
Value pulled from Corps website.
</t>
        </r>
      </text>
    </comment>
    <comment ref="DA225" authorId="2">
      <text>
        <r>
          <rPr>
            <b/>
            <sz val="10"/>
            <color indexed="81"/>
            <rFont val="Tahoma"/>
            <family val="2"/>
          </rPr>
          <t>cnelson:</t>
        </r>
        <r>
          <rPr>
            <sz val="10"/>
            <color indexed="81"/>
            <rFont val="Tahoma"/>
            <family val="2"/>
          </rPr>
          <t xml:space="preserve">
taken from usgs website
</t>
        </r>
      </text>
    </comment>
    <comment ref="DB225" authorId="2">
      <text>
        <r>
          <rPr>
            <b/>
            <sz val="10"/>
            <color indexed="81"/>
            <rFont val="Tahoma"/>
            <family val="2"/>
          </rPr>
          <t>cnelson:</t>
        </r>
        <r>
          <rPr>
            <sz val="10"/>
            <color indexed="81"/>
            <rFont val="Tahoma"/>
            <family val="2"/>
          </rPr>
          <t xml:space="preserve">
Taken from USGE webpage</t>
        </r>
      </text>
    </comment>
    <comment ref="DC225" authorId="2">
      <text>
        <r>
          <rPr>
            <b/>
            <sz val="10"/>
            <color indexed="81"/>
            <rFont val="Tahoma"/>
            <family val="2"/>
          </rPr>
          <t>cnelson:</t>
        </r>
        <r>
          <rPr>
            <sz val="10"/>
            <color indexed="81"/>
            <rFont val="Tahoma"/>
            <family val="2"/>
          </rPr>
          <t xml:space="preserve">
Changed from 1162.84 to 1159.2 per Corps website.</t>
        </r>
      </text>
    </comment>
    <comment ref="AA226" authorId="2">
      <text>
        <r>
          <rPr>
            <b/>
            <sz val="10"/>
            <color indexed="81"/>
            <rFont val="Tahoma"/>
            <family val="2"/>
          </rPr>
          <t>cnelson:</t>
        </r>
        <r>
          <rPr>
            <sz val="10"/>
            <color indexed="81"/>
            <rFont val="Tahoma"/>
            <family val="2"/>
          </rPr>
          <t xml:space="preserve">
Changed from 35.46 to 39.46
</t>
        </r>
      </text>
    </comment>
    <comment ref="DA226" authorId="2">
      <text>
        <r>
          <rPr>
            <b/>
            <sz val="10"/>
            <color indexed="81"/>
            <rFont val="Tahoma"/>
            <family val="2"/>
          </rPr>
          <t>cnelson:</t>
        </r>
        <r>
          <rPr>
            <sz val="10"/>
            <color indexed="81"/>
            <rFont val="Tahoma"/>
            <family val="2"/>
          </rPr>
          <t xml:space="preserve">
Corrected from N/A to 624 per USGS website
</t>
        </r>
      </text>
    </comment>
    <comment ref="DB226" authorId="2">
      <text>
        <r>
          <rPr>
            <b/>
            <sz val="10"/>
            <color indexed="81"/>
            <rFont val="Tahoma"/>
            <family val="2"/>
          </rPr>
          <t>cnelson:</t>
        </r>
        <r>
          <rPr>
            <sz val="10"/>
            <color indexed="81"/>
            <rFont val="Tahoma"/>
            <family val="2"/>
          </rPr>
          <t xml:space="preserve">
Corrected from 4.0 to 384.0 per USGS website</t>
        </r>
      </text>
    </comment>
    <comment ref="DC226" authorId="2">
      <text>
        <r>
          <rPr>
            <b/>
            <sz val="10"/>
            <color indexed="81"/>
            <rFont val="Tahoma"/>
            <family val="2"/>
          </rPr>
          <t>cnelson:</t>
        </r>
        <r>
          <rPr>
            <sz val="10"/>
            <color indexed="81"/>
            <rFont val="Tahoma"/>
            <family val="2"/>
          </rPr>
          <t xml:space="preserve">
corrected from 1162.84 to 1158.91 per COE website</t>
        </r>
      </text>
    </comment>
    <comment ref="AS227" authorId="2">
      <text>
        <r>
          <rPr>
            <b/>
            <sz val="10"/>
            <color indexed="81"/>
            <rFont val="Tahoma"/>
            <family val="2"/>
          </rPr>
          <t>cnelson:</t>
        </r>
        <r>
          <rPr>
            <sz val="10"/>
            <color indexed="81"/>
            <rFont val="Tahoma"/>
            <family val="2"/>
          </rPr>
          <t xml:space="preserve">
Estimated due to Comm Fail.
</t>
        </r>
      </text>
    </comment>
    <comment ref="AS228" authorId="2">
      <text>
        <r>
          <rPr>
            <b/>
            <sz val="10"/>
            <color indexed="81"/>
            <rFont val="Tahoma"/>
            <family val="2"/>
          </rPr>
          <t>cnelson:</t>
        </r>
        <r>
          <rPr>
            <sz val="10"/>
            <color indexed="81"/>
            <rFont val="Tahoma"/>
            <family val="2"/>
          </rPr>
          <t xml:space="preserve">
Estimated due to Comm Fail</t>
        </r>
      </text>
    </comment>
    <comment ref="AS229" authorId="2">
      <text>
        <r>
          <rPr>
            <b/>
            <sz val="10"/>
            <color indexed="81"/>
            <rFont val="Tahoma"/>
            <family val="2"/>
          </rPr>
          <t>cnelson:</t>
        </r>
        <r>
          <rPr>
            <sz val="10"/>
            <color indexed="81"/>
            <rFont val="Tahoma"/>
            <family val="2"/>
          </rPr>
          <t xml:space="preserve">
Estimated due to CommFail at facility</t>
        </r>
      </text>
    </comment>
    <comment ref="AA231" authorId="2">
      <text>
        <r>
          <rPr>
            <b/>
            <sz val="10"/>
            <color indexed="81"/>
            <rFont val="Tahoma"/>
            <family val="2"/>
          </rPr>
          <t>cnelson:</t>
        </r>
        <r>
          <rPr>
            <sz val="10"/>
            <color indexed="81"/>
            <rFont val="Tahoma"/>
            <family val="2"/>
          </rPr>
          <t xml:space="preserve">
Changed from 39.20 to 39.45 per WinCC trending average.
</t>
        </r>
      </text>
    </comment>
    <comment ref="AB231" authorId="2">
      <text>
        <r>
          <rPr>
            <b/>
            <sz val="10"/>
            <color indexed="81"/>
            <rFont val="Tahoma"/>
            <family val="2"/>
          </rPr>
          <t>cnelson:</t>
        </r>
        <r>
          <rPr>
            <sz val="10"/>
            <color indexed="81"/>
            <rFont val="Tahoma"/>
            <family val="2"/>
          </rPr>
          <t xml:space="preserve">
Changed from 44.71 to 45.08 per WinCC trending average.</t>
        </r>
      </text>
    </comment>
    <comment ref="AA232" authorId="2">
      <text>
        <r>
          <rPr>
            <b/>
            <sz val="10"/>
            <color indexed="81"/>
            <rFont val="Tahoma"/>
            <family val="2"/>
          </rPr>
          <t>cnelson:</t>
        </r>
        <r>
          <rPr>
            <sz val="10"/>
            <color indexed="81"/>
            <rFont val="Tahoma"/>
            <family val="2"/>
          </rPr>
          <t xml:space="preserve">
Change made from 39.32 to 39.40 using totalizer read for FIT11010, Headworks SCADA page.</t>
        </r>
      </text>
    </comment>
    <comment ref="AB232" authorId="2">
      <text>
        <r>
          <rPr>
            <b/>
            <sz val="10"/>
            <color indexed="81"/>
            <rFont val="Tahoma"/>
            <family val="2"/>
          </rPr>
          <t>cnelson:</t>
        </r>
        <r>
          <rPr>
            <sz val="10"/>
            <color indexed="81"/>
            <rFont val="Tahoma"/>
            <family val="2"/>
          </rPr>
          <t xml:space="preserve">
Changed from 48.77 to 46.20 using totalizer read for FIT15010, Headworks SCADA page.</t>
        </r>
      </text>
    </comment>
    <comment ref="BM237" authorId="2">
      <text>
        <r>
          <rPr>
            <b/>
            <sz val="10"/>
            <color indexed="81"/>
            <rFont val="Tahoma"/>
            <family val="2"/>
          </rPr>
          <t>cnelson:</t>
        </r>
        <r>
          <rPr>
            <sz val="10"/>
            <color indexed="81"/>
            <rFont val="Tahoma"/>
            <family val="2"/>
          </rPr>
          <t xml:space="preserve">
Data entry error.  Changed from 30.30 to 0.0
</t>
        </r>
      </text>
    </comment>
    <comment ref="BN237" authorId="2">
      <text>
        <r>
          <rPr>
            <b/>
            <sz val="10"/>
            <color indexed="81"/>
            <rFont val="Tahoma"/>
            <family val="2"/>
          </rPr>
          <t>cnelson:</t>
        </r>
        <r>
          <rPr>
            <sz val="10"/>
            <color indexed="81"/>
            <rFont val="Tahoma"/>
            <family val="2"/>
          </rPr>
          <t xml:space="preserve">
Data entry error.  30.30 moved from column BM to BN.</t>
        </r>
      </text>
    </comment>
    <comment ref="BO237" authorId="2">
      <text>
        <r>
          <rPr>
            <b/>
            <sz val="10"/>
            <color indexed="81"/>
            <rFont val="Tahoma"/>
            <family val="2"/>
          </rPr>
          <t>cnelson:</t>
        </r>
        <r>
          <rPr>
            <sz val="10"/>
            <color indexed="81"/>
            <rFont val="Tahoma"/>
            <family val="2"/>
          </rPr>
          <t xml:space="preserve">
Data entry error.  2515.40 moved from column BN to BO.</t>
        </r>
      </text>
    </comment>
    <comment ref="FC239" authorId="2">
      <text>
        <r>
          <rPr>
            <b/>
            <sz val="10"/>
            <color indexed="81"/>
            <rFont val="Tahoma"/>
            <family val="2"/>
          </rPr>
          <t>cnelson:</t>
        </r>
        <r>
          <rPr>
            <sz val="10"/>
            <color indexed="81"/>
            <rFont val="Tahoma"/>
            <family val="2"/>
          </rPr>
          <t xml:space="preserve">
Data entry error.  Moved value to column FE
</t>
        </r>
      </text>
    </comment>
    <comment ref="FD239" authorId="2">
      <text>
        <r>
          <rPr>
            <b/>
            <sz val="10"/>
            <color indexed="81"/>
            <rFont val="Tahoma"/>
            <family val="2"/>
          </rPr>
          <t>cnelson:</t>
        </r>
        <r>
          <rPr>
            <sz val="10"/>
            <color indexed="81"/>
            <rFont val="Tahoma"/>
            <family val="2"/>
          </rPr>
          <t xml:space="preserve">
Data entry error.  Moved value to column  FF.</t>
        </r>
      </text>
    </comment>
    <comment ref="AB241" authorId="3">
      <text>
        <r>
          <rPr>
            <b/>
            <sz val="8"/>
            <color indexed="81"/>
            <rFont val="Tahoma"/>
            <family val="2"/>
          </rPr>
          <t>cjohnso2:</t>
        </r>
        <r>
          <rPr>
            <sz val="8"/>
            <color indexed="81"/>
            <rFont val="Tahoma"/>
            <family val="2"/>
          </rPr>
          <t xml:space="preserve">
This number is suspect, should be closer to 55.  Revised by CN from 51 to 55 due to 7.5% error.  P5 flow set to 55mgd on 8/14/12.</t>
        </r>
      </text>
    </comment>
    <comment ref="BK248" authorId="2">
      <text>
        <r>
          <rPr>
            <b/>
            <sz val="10"/>
            <color indexed="81"/>
            <rFont val="Tahoma"/>
            <family val="2"/>
          </rPr>
          <t>cnelson:</t>
        </r>
        <r>
          <rPr>
            <sz val="10"/>
            <color indexed="81"/>
            <rFont val="Tahoma"/>
            <family val="2"/>
          </rPr>
          <t xml:space="preserve">
shutdown testing error.  Changed from 3.97 to </t>
        </r>
      </text>
    </comment>
    <comment ref="BO248" authorId="2">
      <text>
        <r>
          <rPr>
            <b/>
            <sz val="10"/>
            <color indexed="81"/>
            <rFont val="Tahoma"/>
            <family val="2"/>
          </rPr>
          <t>cnelson:</t>
        </r>
        <r>
          <rPr>
            <sz val="10"/>
            <color indexed="81"/>
            <rFont val="Tahoma"/>
            <family val="2"/>
          </rPr>
          <t xml:space="preserve">
Error.  Changed to 2590.2 from 598.7 per WinCC.</t>
        </r>
      </text>
    </comment>
    <comment ref="CS248" authorId="2">
      <text>
        <r>
          <rPr>
            <b/>
            <sz val="10"/>
            <color indexed="81"/>
            <rFont val="Tahoma"/>
            <family val="2"/>
          </rPr>
          <t>cnelson:</t>
        </r>
        <r>
          <rPr>
            <sz val="10"/>
            <color indexed="81"/>
            <rFont val="Tahoma"/>
            <family val="2"/>
          </rPr>
          <t xml:space="preserve">
Testing Wells SE-2 and SE-11A</t>
        </r>
      </text>
    </comment>
    <comment ref="BC251" authorId="2">
      <text>
        <r>
          <rPr>
            <b/>
            <sz val="10"/>
            <color indexed="81"/>
            <rFont val="Tahoma"/>
            <family val="2"/>
          </rPr>
          <t>cnelson:</t>
        </r>
        <r>
          <rPr>
            <sz val="10"/>
            <color indexed="81"/>
            <rFont val="Tahoma"/>
            <family val="2"/>
          </rPr>
          <t xml:space="preserve">
Typo.  Changed from 4.80 to 2.65 per WinCC trending.  Accounts for 0.15 differential between trending and totalizer values using historical references.
</t>
        </r>
      </text>
    </comment>
    <comment ref="BD251" authorId="2">
      <text>
        <r>
          <rPr>
            <b/>
            <sz val="10"/>
            <color indexed="81"/>
            <rFont val="Tahoma"/>
            <family val="2"/>
          </rPr>
          <t>cnelson:</t>
        </r>
        <r>
          <rPr>
            <sz val="10"/>
            <color indexed="81"/>
            <rFont val="Tahoma"/>
            <family val="2"/>
          </rPr>
          <t xml:space="preserve">
Typo.  Changed from 2.66 to 2.47 per WinCC trending and accounting for 0.15 differential from totalizer readings.  </t>
        </r>
      </text>
    </comment>
    <comment ref="BC252" authorId="2">
      <text>
        <r>
          <rPr>
            <b/>
            <sz val="10"/>
            <color indexed="81"/>
            <rFont val="Tahoma"/>
            <family val="2"/>
          </rPr>
          <t>cnelson:</t>
        </r>
        <r>
          <rPr>
            <sz val="10"/>
            <color indexed="81"/>
            <rFont val="Tahoma"/>
            <family val="2"/>
          </rPr>
          <t xml:space="preserve">
Typo.  Changed from 4.80 to 2.72 per WinCC
</t>
        </r>
      </text>
    </comment>
    <comment ref="BD252" authorId="2">
      <text>
        <r>
          <rPr>
            <b/>
            <sz val="10"/>
            <color indexed="81"/>
            <rFont val="Tahoma"/>
            <family val="2"/>
          </rPr>
          <t>cnelson:</t>
        </r>
        <r>
          <rPr>
            <sz val="10"/>
            <color indexed="81"/>
            <rFont val="Tahoma"/>
            <family val="2"/>
          </rPr>
          <t xml:space="preserve">
Typo.  Changed from 2.72 to 2.52 per WinCC totalizer read</t>
        </r>
      </text>
    </comment>
    <comment ref="EJ254" authorId="2">
      <text>
        <r>
          <rPr>
            <b/>
            <sz val="10"/>
            <color indexed="81"/>
            <rFont val="Tahoma"/>
            <family val="2"/>
          </rPr>
          <t>cnelson:</t>
        </r>
        <r>
          <rPr>
            <sz val="10"/>
            <color indexed="81"/>
            <rFont val="Tahoma"/>
            <family val="2"/>
          </rPr>
          <t xml:space="preserve">
CWD requested change to 4mgd for 8/28 through 8/30.</t>
        </r>
      </text>
    </comment>
    <comment ref="AB255" authorId="2">
      <text>
        <r>
          <rPr>
            <b/>
            <sz val="10"/>
            <color indexed="81"/>
            <rFont val="Tahoma"/>
            <family val="2"/>
          </rPr>
          <t>cnelson:</t>
        </r>
        <r>
          <rPr>
            <sz val="10"/>
            <color indexed="81"/>
            <rFont val="Tahoma"/>
            <family val="2"/>
          </rPr>
          <t xml:space="preserve">
Changed from 30.15 to 29.90 per WinCC totalizer read.</t>
        </r>
      </text>
    </comment>
    <comment ref="AA256" authorId="2">
      <text>
        <r>
          <rPr>
            <b/>
            <sz val="10"/>
            <color indexed="81"/>
            <rFont val="Tahoma"/>
            <family val="2"/>
          </rPr>
          <t>cnelson:</t>
        </r>
        <r>
          <rPr>
            <sz val="10"/>
            <color indexed="81"/>
            <rFont val="Tahoma"/>
            <family val="2"/>
          </rPr>
          <t xml:space="preserve">
Correction: changed from 52.89 to 53.02 per WinCC trending.</t>
        </r>
      </text>
    </comment>
    <comment ref="AB256" authorId="2">
      <text>
        <r>
          <rPr>
            <b/>
            <sz val="10"/>
            <color indexed="81"/>
            <rFont val="Tahoma"/>
            <family val="2"/>
          </rPr>
          <t>cnelson:</t>
        </r>
        <r>
          <rPr>
            <sz val="10"/>
            <color indexed="81"/>
            <rFont val="Tahoma"/>
            <family val="2"/>
          </rPr>
          <t xml:space="preserve">
Correction: changed from 27.84 to 29.30 per totalizer read in WinCC.</t>
        </r>
      </text>
    </comment>
    <comment ref="BI261" authorId="2">
      <text>
        <r>
          <rPr>
            <b/>
            <sz val="10"/>
            <color indexed="81"/>
            <rFont val="Tahoma"/>
            <family val="2"/>
          </rPr>
          <t>cnelson:</t>
        </r>
        <r>
          <rPr>
            <sz val="10"/>
            <color indexed="81"/>
            <rFont val="Tahoma"/>
            <family val="2"/>
          </rPr>
          <t xml:space="preserve">
Correction:  Changed from 2.11 to 1.97 per WinCC totalizer value on Kent Page.</t>
        </r>
      </text>
    </comment>
    <comment ref="BX262" authorId="2">
      <text>
        <r>
          <rPr>
            <b/>
            <sz val="10"/>
            <color indexed="81"/>
            <rFont val="Tahoma"/>
            <family val="2"/>
          </rPr>
          <t>cnelson:</t>
        </r>
        <r>
          <rPr>
            <sz val="10"/>
            <color indexed="81"/>
            <rFont val="Tahoma"/>
            <family val="2"/>
          </rPr>
          <t xml:space="preserve">
Correction:  changed from 42.5 to 46.7 per WinCC trending.</t>
        </r>
      </text>
    </comment>
    <comment ref="BY262" authorId="2">
      <text>
        <r>
          <rPr>
            <b/>
            <sz val="10"/>
            <color indexed="81"/>
            <rFont val="Tahoma"/>
            <family val="2"/>
          </rPr>
          <t>cnelson:</t>
        </r>
        <r>
          <rPr>
            <sz val="10"/>
            <color indexed="81"/>
            <rFont val="Tahoma"/>
            <family val="2"/>
          </rPr>
          <t xml:space="preserve">
Correction: changed from 14.90 to 52.1 per WinCC trending.</t>
        </r>
      </text>
    </comment>
    <comment ref="AA266" authorId="2">
      <text>
        <r>
          <rPr>
            <b/>
            <sz val="10"/>
            <color indexed="81"/>
            <rFont val="Tahoma"/>
            <family val="2"/>
          </rPr>
          <t>cnelson:</t>
        </r>
        <r>
          <rPr>
            <sz val="10"/>
            <color indexed="81"/>
            <rFont val="Tahoma"/>
            <family val="2"/>
          </rPr>
          <t xml:space="preserve">
Correction: changed from 37.06 to 37.66 per WinCC totalizer read on P1 FCF trend page.</t>
        </r>
      </text>
    </comment>
    <comment ref="AB266" authorId="2">
      <text>
        <r>
          <rPr>
            <b/>
            <sz val="10"/>
            <color indexed="81"/>
            <rFont val="Tahoma"/>
            <family val="2"/>
          </rPr>
          <t>cnelson:</t>
        </r>
        <r>
          <rPr>
            <sz val="10"/>
            <color indexed="81"/>
            <rFont val="Tahoma"/>
            <family val="2"/>
          </rPr>
          <t xml:space="preserve">
Correction: changed from 55.00 to 52.94 per WinCC totalizer read on P1FCF SCADA page.</t>
        </r>
      </text>
    </comment>
    <comment ref="EC267" authorId="3">
      <text>
        <r>
          <rPr>
            <b/>
            <sz val="8"/>
            <color indexed="81"/>
            <rFont val="Tahoma"/>
            <family val="2"/>
          </rPr>
          <t>cjohnso2:</t>
        </r>
        <r>
          <rPr>
            <sz val="8"/>
            <color indexed="81"/>
            <rFont val="Tahoma"/>
            <family val="2"/>
          </rPr>
          <t xml:space="preserve">
Per Gwenn Maxfield, donation of 175 MG in excess capacity</t>
        </r>
      </text>
    </comment>
    <comment ref="ED267" authorId="3">
      <text>
        <r>
          <rPr>
            <b/>
            <sz val="8"/>
            <color indexed="81"/>
            <rFont val="Tahoma"/>
            <family val="2"/>
          </rPr>
          <t>cjohnso2:</t>
        </r>
        <r>
          <rPr>
            <sz val="8"/>
            <color indexed="81"/>
            <rFont val="Tahoma"/>
            <family val="2"/>
          </rPr>
          <t xml:space="preserve">
175 MG of excess Partner capacity from Covington to Lakehaven. </t>
        </r>
      </text>
    </comment>
    <comment ref="L269" authorId="2">
      <text>
        <r>
          <rPr>
            <b/>
            <sz val="10"/>
            <color indexed="81"/>
            <rFont val="Tahoma"/>
            <family val="2"/>
          </rPr>
          <t>cnelson:</t>
        </r>
        <r>
          <rPr>
            <sz val="10"/>
            <color indexed="81"/>
            <rFont val="Tahoma"/>
            <family val="2"/>
          </rPr>
          <t xml:space="preserve">
GRF confirmed this quantity sent to distribution for testing.  See J. Bolam email.</t>
        </r>
      </text>
    </comment>
    <comment ref="CS271" authorId="2">
      <text>
        <r>
          <rPr>
            <b/>
            <sz val="10"/>
            <color indexed="81"/>
            <rFont val="Tahoma"/>
            <family val="2"/>
          </rPr>
          <t>cnelson:</t>
        </r>
        <r>
          <rPr>
            <sz val="10"/>
            <color indexed="81"/>
            <rFont val="Tahoma"/>
            <family val="2"/>
          </rPr>
          <t xml:space="preserve">
Ran wells to maintain low levels in-town to absorb Simpson outage.</t>
        </r>
      </text>
    </comment>
    <comment ref="EJ271" authorId="2">
      <text>
        <r>
          <rPr>
            <b/>
            <sz val="10"/>
            <color indexed="81"/>
            <rFont val="Tahoma"/>
            <family val="2"/>
          </rPr>
          <t>cnelson:</t>
        </r>
        <r>
          <rPr>
            <sz val="10"/>
            <color indexed="81"/>
            <rFont val="Tahoma"/>
            <family val="2"/>
          </rPr>
          <t xml:space="preserve">
Per Mike Amburgey, CWD changing to 4.0 for Friday thru Sunday, then back to schedule.  Having problems with wellfield.
</t>
        </r>
      </text>
    </comment>
    <comment ref="B273" authorId="2">
      <text>
        <r>
          <rPr>
            <b/>
            <sz val="10"/>
            <color indexed="81"/>
            <rFont val="Tahoma"/>
            <family val="2"/>
          </rPr>
          <t>cnelson:</t>
        </r>
        <r>
          <rPr>
            <sz val="10"/>
            <color indexed="81"/>
            <rFont val="Tahoma"/>
            <family val="2"/>
          </rPr>
          <t xml:space="preserve">
Simpson Partial Mill Outage 9/15 to 10/4.
</t>
        </r>
      </text>
    </comment>
    <comment ref="AB274" authorId="2">
      <text>
        <r>
          <rPr>
            <b/>
            <sz val="10"/>
            <color indexed="81"/>
            <rFont val="Tahoma"/>
            <family val="2"/>
          </rPr>
          <t>cnelson:</t>
        </r>
        <r>
          <rPr>
            <sz val="10"/>
            <color indexed="81"/>
            <rFont val="Tahoma"/>
            <family val="2"/>
          </rPr>
          <t xml:space="preserve">
Correction:  changed from 39.94 to 38.94 per totalizer read for FIT15010.</t>
        </r>
      </text>
    </comment>
    <comment ref="BT274" authorId="2">
      <text>
        <r>
          <rPr>
            <b/>
            <sz val="10"/>
            <color indexed="81"/>
            <rFont val="Tahoma"/>
            <family val="2"/>
          </rPr>
          <t>cnelson:</t>
        </r>
        <r>
          <rPr>
            <sz val="10"/>
            <color indexed="81"/>
            <rFont val="Tahoma"/>
            <family val="2"/>
          </rPr>
          <t xml:space="preserve">
Changed from 16.31 to 16.6 per WinCC</t>
        </r>
      </text>
    </comment>
    <comment ref="BU274" authorId="2">
      <text>
        <r>
          <rPr>
            <b/>
            <sz val="10"/>
            <color indexed="81"/>
            <rFont val="Tahoma"/>
            <family val="2"/>
          </rPr>
          <t>cnelson:</t>
        </r>
        <r>
          <rPr>
            <sz val="10"/>
            <color indexed="81"/>
            <rFont val="Tahoma"/>
            <family val="2"/>
          </rPr>
          <t xml:space="preserve">
Changed from 16.29 to 16.6 per WinCC</t>
        </r>
      </text>
    </comment>
    <comment ref="CS274" authorId="2">
      <text>
        <r>
          <rPr>
            <b/>
            <sz val="10"/>
            <color indexed="81"/>
            <rFont val="Tahoma"/>
            <family val="2"/>
          </rPr>
          <t>cnelson:</t>
        </r>
        <r>
          <rPr>
            <sz val="10"/>
            <color indexed="81"/>
            <rFont val="Tahoma"/>
            <family val="2"/>
          </rPr>
          <t xml:space="preserve">
Changed from 2.76 to 1913.9 per WinCC.</t>
        </r>
      </text>
    </comment>
    <comment ref="EJ274" authorId="2">
      <text>
        <r>
          <rPr>
            <b/>
            <sz val="10"/>
            <color indexed="81"/>
            <rFont val="Tahoma"/>
            <family val="2"/>
          </rPr>
          <t>cnelson:</t>
        </r>
        <r>
          <rPr>
            <sz val="10"/>
            <color indexed="81"/>
            <rFont val="Tahoma"/>
            <family val="2"/>
          </rPr>
          <t xml:space="preserve">
CWD called to revise schedule to 4.5 thru remainder of week.  See M. Amburgey email.
</t>
        </r>
      </text>
    </comment>
    <comment ref="B275" authorId="2">
      <text>
        <r>
          <rPr>
            <b/>
            <sz val="10"/>
            <color indexed="81"/>
            <rFont val="Tahoma"/>
            <family val="2"/>
          </rPr>
          <t>cnelson:</t>
        </r>
        <r>
          <rPr>
            <sz val="10"/>
            <color indexed="81"/>
            <rFont val="Tahoma"/>
            <family val="2"/>
          </rPr>
          <t xml:space="preserve">
P2 Shutdown for leak repair.  Moved pipeline flows to improve NETPL pressure.</t>
        </r>
      </text>
    </comment>
    <comment ref="BP275" authorId="2">
      <text>
        <r>
          <rPr>
            <b/>
            <sz val="10"/>
            <color indexed="81"/>
            <rFont val="Tahoma"/>
            <family val="2"/>
          </rPr>
          <t>cnelson:</t>
        </r>
        <r>
          <rPr>
            <sz val="10"/>
            <color indexed="81"/>
            <rFont val="Tahoma"/>
            <family val="2"/>
          </rPr>
          <t xml:space="preserve">
confirmed in SCADA</t>
        </r>
      </text>
    </comment>
    <comment ref="BT275" authorId="2">
      <text>
        <r>
          <rPr>
            <b/>
            <sz val="10"/>
            <color indexed="81"/>
            <rFont val="Tahoma"/>
            <family val="2"/>
          </rPr>
          <t>cnelson:</t>
        </r>
        <r>
          <rPr>
            <sz val="10"/>
            <color indexed="81"/>
            <rFont val="Tahoma"/>
            <family val="2"/>
          </rPr>
          <t xml:space="preserve">
Changed from 16.5 to 18.8 per WinCC</t>
        </r>
      </text>
    </comment>
    <comment ref="BU275" authorId="2">
      <text>
        <r>
          <rPr>
            <b/>
            <sz val="10"/>
            <color indexed="81"/>
            <rFont val="Tahoma"/>
            <family val="2"/>
          </rPr>
          <t>cnelson:</t>
        </r>
        <r>
          <rPr>
            <sz val="10"/>
            <color indexed="81"/>
            <rFont val="Tahoma"/>
            <family val="2"/>
          </rPr>
          <t xml:space="preserve">
Changed from 16.5 to 18.8 per WinCC.</t>
        </r>
      </text>
    </comment>
    <comment ref="CS275" authorId="2">
      <text>
        <r>
          <rPr>
            <b/>
            <sz val="10"/>
            <color indexed="81"/>
            <rFont val="Tahoma"/>
            <family val="2"/>
          </rPr>
          <t>cnelson:</t>
        </r>
        <r>
          <rPr>
            <sz val="10"/>
            <color indexed="81"/>
            <rFont val="Tahoma"/>
            <family val="2"/>
          </rPr>
          <t xml:space="preserve">
Changed from 2.28gpm to 1587.9gpm per WinCC</t>
        </r>
      </text>
    </comment>
    <comment ref="DC275" authorId="2">
      <text>
        <r>
          <rPr>
            <b/>
            <sz val="10"/>
            <color indexed="81"/>
            <rFont val="Tahoma"/>
            <family val="2"/>
          </rPr>
          <t>cnelson:</t>
        </r>
        <r>
          <rPr>
            <sz val="10"/>
            <color indexed="81"/>
            <rFont val="Tahoma"/>
            <family val="2"/>
          </rPr>
          <t xml:space="preserve">
Correction.  Changed from 1145.14 to 1144.82 per Corps website.</t>
        </r>
      </text>
    </comment>
    <comment ref="EA275" authorId="2">
      <text>
        <r>
          <rPr>
            <b/>
            <sz val="10"/>
            <color indexed="81"/>
            <rFont val="Tahoma"/>
            <family val="2"/>
          </rPr>
          <t>cnelson:</t>
        </r>
        <r>
          <rPr>
            <sz val="10"/>
            <color indexed="81"/>
            <rFont val="Tahoma"/>
            <family val="2"/>
          </rPr>
          <t xml:space="preserve">
donated 1500 AF to 1135 low flow augmentation for fish</t>
        </r>
      </text>
    </comment>
    <comment ref="BT276" authorId="2">
      <text>
        <r>
          <rPr>
            <b/>
            <sz val="10"/>
            <color indexed="81"/>
            <rFont val="Tahoma"/>
            <family val="2"/>
          </rPr>
          <t>cnelson:</t>
        </r>
        <r>
          <rPr>
            <sz val="10"/>
            <color indexed="81"/>
            <rFont val="Tahoma"/>
            <family val="2"/>
          </rPr>
          <t xml:space="preserve">
Changed from 18.7 to 20.5</t>
        </r>
      </text>
    </comment>
    <comment ref="BU276" authorId="2">
      <text>
        <r>
          <rPr>
            <b/>
            <sz val="10"/>
            <color indexed="81"/>
            <rFont val="Tahoma"/>
            <family val="2"/>
          </rPr>
          <t>cnelson:</t>
        </r>
        <r>
          <rPr>
            <sz val="10"/>
            <color indexed="81"/>
            <rFont val="Tahoma"/>
            <family val="2"/>
          </rPr>
          <t xml:space="preserve">
Changed from 18.7 to 20.5
</t>
        </r>
      </text>
    </comment>
    <comment ref="DC277" authorId="2">
      <text>
        <r>
          <rPr>
            <b/>
            <sz val="10"/>
            <color indexed="81"/>
            <rFont val="Tahoma"/>
            <family val="2"/>
          </rPr>
          <t>cnelson:</t>
        </r>
        <r>
          <rPr>
            <sz val="10"/>
            <color indexed="81"/>
            <rFont val="Tahoma"/>
            <family val="2"/>
          </rPr>
          <t xml:space="preserve">
estimated.  Corps website o/s.</t>
        </r>
      </text>
    </comment>
    <comment ref="DC280" authorId="2">
      <text>
        <r>
          <rPr>
            <b/>
            <sz val="10"/>
            <color indexed="81"/>
            <rFont val="Tahoma"/>
            <family val="2"/>
          </rPr>
          <t>cnelson:</t>
        </r>
        <r>
          <rPr>
            <sz val="10"/>
            <color indexed="81"/>
            <rFont val="Tahoma"/>
            <family val="2"/>
          </rPr>
          <t xml:space="preserve">
Estimated due to Corps website problems. </t>
        </r>
      </text>
    </comment>
    <comment ref="DC281" authorId="3">
      <text>
        <r>
          <rPr>
            <b/>
            <sz val="8"/>
            <color indexed="81"/>
            <rFont val="Tahoma"/>
            <family val="2"/>
          </rPr>
          <t>cjohnso2:</t>
        </r>
        <r>
          <rPr>
            <sz val="8"/>
            <color indexed="81"/>
            <rFont val="Tahoma"/>
            <family val="2"/>
          </rPr>
          <t xml:space="preserve">
Taken from COE website 9/14 2400 hours</t>
        </r>
      </text>
    </comment>
    <comment ref="EA282" authorId="3">
      <text>
        <r>
          <rPr>
            <b/>
            <sz val="8"/>
            <color indexed="81"/>
            <rFont val="Tahoma"/>
            <family val="2"/>
          </rPr>
          <t>cjohnso2:</t>
        </r>
        <r>
          <rPr>
            <sz val="8"/>
            <color indexed="81"/>
            <rFont val="Tahoma"/>
            <family val="2"/>
          </rPr>
          <t xml:space="preserve">
Donated 500 AF of storage</t>
        </r>
      </text>
    </comment>
    <comment ref="CT283" authorId="2">
      <text>
        <r>
          <rPr>
            <b/>
            <sz val="10"/>
            <color indexed="81"/>
            <rFont val="Tahoma"/>
            <family val="2"/>
          </rPr>
          <t>cnelson:</t>
        </r>
        <r>
          <rPr>
            <sz val="10"/>
            <color indexed="81"/>
            <rFont val="Tahoma"/>
            <family val="2"/>
          </rPr>
          <t xml:space="preserve">
Telemetry upgrade.  See email for 9/27/12 from electrical group.
</t>
        </r>
      </text>
    </comment>
    <comment ref="EB283" authorId="3">
      <text>
        <r>
          <rPr>
            <b/>
            <sz val="8"/>
            <color indexed="81"/>
            <rFont val="Tahoma"/>
            <family val="2"/>
          </rPr>
          <t>cjohnso2:</t>
        </r>
        <r>
          <rPr>
            <sz val="8"/>
            <color indexed="81"/>
            <rFont val="Tahoma"/>
            <family val="2"/>
          </rPr>
          <t xml:space="preserve">
375 Excess</t>
        </r>
      </text>
    </comment>
    <comment ref="ED283" authorId="3">
      <text>
        <r>
          <rPr>
            <b/>
            <sz val="8"/>
            <color indexed="81"/>
            <rFont val="Tahoma"/>
            <family val="2"/>
          </rPr>
          <t>cjohnso2:</t>
        </r>
        <r>
          <rPr>
            <sz val="8"/>
            <color indexed="81"/>
            <rFont val="Tahoma"/>
            <family val="2"/>
          </rPr>
          <t xml:space="preserve">
Brings Lakehaven up their requested 273.5 MG…a little more</t>
        </r>
      </text>
    </comment>
    <comment ref="DC286" authorId="3">
      <text>
        <r>
          <rPr>
            <b/>
            <sz val="8"/>
            <color indexed="81"/>
            <rFont val="Tahoma"/>
            <family val="2"/>
          </rPr>
          <t>cjohnso2:</t>
        </r>
        <r>
          <rPr>
            <sz val="8"/>
            <color indexed="81"/>
            <rFont val="Tahoma"/>
            <family val="2"/>
          </rPr>
          <t xml:space="preserve">
From COE website - was -901
</t>
        </r>
      </text>
    </comment>
    <comment ref="BG288" authorId="3">
      <text>
        <r>
          <rPr>
            <b/>
            <sz val="8"/>
            <color indexed="81"/>
            <rFont val="Tahoma"/>
            <family val="2"/>
          </rPr>
          <t>cjohnso2:</t>
        </r>
        <r>
          <rPr>
            <sz val="8"/>
            <color indexed="81"/>
            <rFont val="Tahoma"/>
            <family val="2"/>
          </rPr>
          <t xml:space="preserve">
From Kent Page - Trend 24 hour average</t>
        </r>
      </text>
    </comment>
    <comment ref="BG289" authorId="3">
      <text>
        <r>
          <rPr>
            <b/>
            <sz val="8"/>
            <color indexed="81"/>
            <rFont val="Tahoma"/>
            <family val="2"/>
          </rPr>
          <t>cjohnso2:</t>
        </r>
        <r>
          <rPr>
            <sz val="8"/>
            <color indexed="81"/>
            <rFont val="Tahoma"/>
            <family val="2"/>
          </rPr>
          <t xml:space="preserve">
It appears the operator didn't note K1 is being used at 1.28 MGd</t>
        </r>
      </text>
    </comment>
    <comment ref="AI290" authorId="3">
      <text>
        <r>
          <rPr>
            <b/>
            <sz val="8"/>
            <color indexed="81"/>
            <rFont val="Tahoma"/>
            <family val="2"/>
          </rPr>
          <t>cjohnso2:</t>
        </r>
        <r>
          <rPr>
            <sz val="8"/>
            <color indexed="81"/>
            <rFont val="Tahoma"/>
            <family val="2"/>
          </rPr>
          <t xml:space="preserve">
Initial Read from our meter was 9352</t>
        </r>
      </text>
    </comment>
    <comment ref="EA290" authorId="3">
      <text>
        <r>
          <rPr>
            <b/>
            <sz val="8"/>
            <color indexed="81"/>
            <rFont val="Tahoma"/>
            <family val="2"/>
          </rPr>
          <t>cjohnso2:</t>
        </r>
        <r>
          <rPr>
            <sz val="8"/>
            <color indexed="81"/>
            <rFont val="Tahoma"/>
            <family val="2"/>
          </rPr>
          <t xml:space="preserve">
Donated 1200 AF of Tacoma to 1135</t>
        </r>
      </text>
    </comment>
    <comment ref="AJ291" authorId="3">
      <text>
        <r>
          <rPr>
            <b/>
            <sz val="8"/>
            <color indexed="81"/>
            <rFont val="Tahoma"/>
            <family val="2"/>
          </rPr>
          <t>cjohnso2:</t>
        </r>
        <r>
          <rPr>
            <sz val="8"/>
            <color indexed="81"/>
            <rFont val="Tahoma"/>
            <family val="2"/>
          </rPr>
          <t xml:space="preserve">
Verify with actual read provided.  </t>
        </r>
      </text>
    </comment>
    <comment ref="BB291" authorId="3">
      <text>
        <r>
          <rPr>
            <b/>
            <sz val="8"/>
            <color indexed="81"/>
            <rFont val="Tahoma"/>
            <family val="2"/>
          </rPr>
          <t>cjohnso2:</t>
        </r>
        <r>
          <rPr>
            <sz val="8"/>
            <color indexed="81"/>
            <rFont val="Tahoma"/>
            <family val="2"/>
          </rPr>
          <t xml:space="preserve">
Need to add in Auburn</t>
        </r>
      </text>
    </comment>
    <comment ref="EA292" authorId="3">
      <text>
        <r>
          <rPr>
            <b/>
            <sz val="8"/>
            <color indexed="81"/>
            <rFont val="Tahoma"/>
            <family val="2"/>
          </rPr>
          <t>cjohnso2:</t>
        </r>
        <r>
          <rPr>
            <sz val="8"/>
            <color indexed="81"/>
            <rFont val="Tahoma"/>
            <family val="2"/>
          </rPr>
          <t xml:space="preserve">
Donation of Excess Capacity from Kent/Tacoma to LUD to provided 230 MG on 10/5/12</t>
        </r>
      </text>
    </comment>
    <comment ref="ED292" authorId="3">
      <text>
        <r>
          <rPr>
            <b/>
            <sz val="8"/>
            <color indexed="81"/>
            <rFont val="Tahoma"/>
            <family val="2"/>
          </rPr>
          <t>cjohnso2:</t>
        </r>
        <r>
          <rPr>
            <sz val="8"/>
            <color indexed="81"/>
            <rFont val="Tahoma"/>
            <family val="2"/>
          </rPr>
          <t xml:space="preserve">
Donation of some of Kent's storage through Tacoma on 9/26/12 - provides 230 MG on 10/5/12</t>
        </r>
      </text>
    </comment>
    <comment ref="CS295" authorId="3">
      <text>
        <r>
          <rPr>
            <b/>
            <sz val="8"/>
            <color indexed="81"/>
            <rFont val="Tahoma"/>
            <family val="2"/>
          </rPr>
          <t>cjohnso2:</t>
        </r>
        <r>
          <rPr>
            <sz val="8"/>
            <color indexed="81"/>
            <rFont val="Tahoma"/>
            <family val="2"/>
          </rPr>
          <t xml:space="preserve">
Columbus day…had to run wells because couldn't reach COE to make adjustment.</t>
        </r>
      </text>
    </comment>
    <comment ref="AA299" authorId="2">
      <text>
        <r>
          <rPr>
            <b/>
            <sz val="10"/>
            <color indexed="81"/>
            <rFont val="Tahoma"/>
            <family val="2"/>
          </rPr>
          <t>cnelson:</t>
        </r>
        <r>
          <rPr>
            <sz val="10"/>
            <color indexed="81"/>
            <rFont val="Tahoma"/>
            <family val="2"/>
          </rPr>
          <t xml:space="preserve">
Changed from 17.96 to 37.95 per WinCC trending window (average read).
</t>
        </r>
      </text>
    </comment>
    <comment ref="AB299" authorId="2">
      <text>
        <r>
          <rPr>
            <b/>
            <sz val="10"/>
            <color indexed="81"/>
            <rFont val="Tahoma"/>
            <family val="2"/>
          </rPr>
          <t>cnelson:</t>
        </r>
        <r>
          <rPr>
            <sz val="10"/>
            <color indexed="81"/>
            <rFont val="Tahoma"/>
            <family val="2"/>
          </rPr>
          <t xml:space="preserve">
Changed from 49.22 to 29.03 per WinCC trending window (average read).
</t>
        </r>
      </text>
    </comment>
    <comment ref="AA300" authorId="2">
      <text>
        <r>
          <rPr>
            <b/>
            <sz val="10"/>
            <color indexed="81"/>
            <rFont val="Tahoma"/>
            <family val="2"/>
          </rPr>
          <t>cnelson:</t>
        </r>
        <r>
          <rPr>
            <sz val="10"/>
            <color indexed="81"/>
            <rFont val="Tahoma"/>
            <family val="2"/>
          </rPr>
          <t xml:space="preserve">
Changed from 0.04 to 38.04 per WinCC trending average window.</t>
        </r>
      </text>
    </comment>
    <comment ref="AB300" authorId="2">
      <text>
        <r>
          <rPr>
            <b/>
            <sz val="10"/>
            <color indexed="81"/>
            <rFont val="Tahoma"/>
            <family val="2"/>
          </rPr>
          <t>cnelson:</t>
        </r>
        <r>
          <rPr>
            <sz val="10"/>
            <color indexed="81"/>
            <rFont val="Tahoma"/>
            <family val="2"/>
          </rPr>
          <t xml:space="preserve">
Changed from 64.30 to 26.50 per WinCC trending window (average read).
</t>
        </r>
      </text>
    </comment>
    <comment ref="AA301" authorId="2">
      <text>
        <r>
          <rPr>
            <b/>
            <sz val="10"/>
            <color indexed="81"/>
            <rFont val="Tahoma"/>
            <family val="2"/>
          </rPr>
          <t>cnelson:</t>
        </r>
        <r>
          <rPr>
            <sz val="10"/>
            <color indexed="81"/>
            <rFont val="Tahoma"/>
            <family val="2"/>
          </rPr>
          <t xml:space="preserve">
Changed from 0.04 to 36.80 per WinCC totalizer read for FIT11010.
</t>
        </r>
      </text>
    </comment>
    <comment ref="AB301" authorId="2">
      <text>
        <r>
          <rPr>
            <b/>
            <sz val="10"/>
            <color indexed="81"/>
            <rFont val="Tahoma"/>
            <family val="2"/>
          </rPr>
          <t>cnelson:</t>
        </r>
        <r>
          <rPr>
            <sz val="10"/>
            <color indexed="81"/>
            <rFont val="Tahoma"/>
            <family val="2"/>
          </rPr>
          <t xml:space="preserve">
Changed from 61.01 to 24.40 per WinCC totalizer read for FIT15010.</t>
        </r>
      </text>
    </comment>
    <comment ref="AA302" authorId="2">
      <text>
        <r>
          <rPr>
            <b/>
            <sz val="10"/>
            <color indexed="81"/>
            <rFont val="Tahoma"/>
            <family val="2"/>
          </rPr>
          <t>cnelson:</t>
        </r>
        <r>
          <rPr>
            <sz val="10"/>
            <color indexed="81"/>
            <rFont val="Tahoma"/>
            <family val="2"/>
          </rPr>
          <t xml:space="preserve">
Correction.  Changed from 0.0 to 34.07 per WinCC totalizer read for FIT11010.</t>
        </r>
      </text>
    </comment>
    <comment ref="AB302" authorId="2">
      <text>
        <r>
          <rPr>
            <b/>
            <sz val="10"/>
            <color indexed="81"/>
            <rFont val="Tahoma"/>
            <family val="2"/>
          </rPr>
          <t>cnelson:</t>
        </r>
        <r>
          <rPr>
            <sz val="10"/>
            <color indexed="81"/>
            <rFont val="Tahoma"/>
            <family val="2"/>
          </rPr>
          <t xml:space="preserve">
Correction.  Changed from 55.99 to 21.90 per WinCC totalizer read for FIT15010.</t>
        </r>
      </text>
    </comment>
    <comment ref="AS302" authorId="2">
      <text>
        <r>
          <rPr>
            <b/>
            <sz val="10"/>
            <color indexed="81"/>
            <rFont val="Tahoma"/>
            <family val="2"/>
          </rPr>
          <t>cnelson:</t>
        </r>
        <r>
          <rPr>
            <sz val="10"/>
            <color indexed="81"/>
            <rFont val="Tahoma"/>
            <family val="2"/>
          </rPr>
          <t xml:space="preserve">
Changed from 11.70 to 12.0 per WinCC</t>
        </r>
      </text>
    </comment>
    <comment ref="AU302" authorId="2">
      <text>
        <r>
          <rPr>
            <b/>
            <sz val="10"/>
            <color indexed="81"/>
            <rFont val="Tahoma"/>
            <family val="2"/>
          </rPr>
          <t>cnelson:</t>
        </r>
        <r>
          <rPr>
            <sz val="10"/>
            <color indexed="81"/>
            <rFont val="Tahoma"/>
            <family val="2"/>
          </rPr>
          <t xml:space="preserve">
Changed from 38.10 to 34.9 per WinCC
</t>
        </r>
      </text>
    </comment>
    <comment ref="AV302" authorId="2">
      <text>
        <r>
          <rPr>
            <b/>
            <sz val="10"/>
            <color indexed="81"/>
            <rFont val="Tahoma"/>
            <family val="2"/>
          </rPr>
          <t>cnelson:</t>
        </r>
        <r>
          <rPr>
            <sz val="10"/>
            <color indexed="81"/>
            <rFont val="Tahoma"/>
            <family val="2"/>
          </rPr>
          <t xml:space="preserve">
Changed from 545.0 to 463.4 per WinCC
</t>
        </r>
      </text>
    </comment>
    <comment ref="AW302" authorId="2">
      <text>
        <r>
          <rPr>
            <b/>
            <sz val="10"/>
            <color indexed="81"/>
            <rFont val="Tahoma"/>
            <family val="2"/>
          </rPr>
          <t>cnelson:</t>
        </r>
        <r>
          <rPr>
            <sz val="10"/>
            <color indexed="81"/>
            <rFont val="Tahoma"/>
            <family val="2"/>
          </rPr>
          <t xml:space="preserve">
Changed from 731 to 584.9 per WinCC
</t>
        </r>
      </text>
    </comment>
    <comment ref="BJ302" authorId="2">
      <text>
        <r>
          <rPr>
            <b/>
            <sz val="10"/>
            <color indexed="81"/>
            <rFont val="Tahoma"/>
            <family val="2"/>
          </rPr>
          <t>cnelson:</t>
        </r>
        <r>
          <rPr>
            <sz val="10"/>
            <color indexed="81"/>
            <rFont val="Tahoma"/>
            <family val="2"/>
          </rPr>
          <t xml:space="preserve">
Changed from 21.40 to 20.35 per WinCC totalizer read.</t>
        </r>
      </text>
    </comment>
    <comment ref="BK302" authorId="2">
      <text>
        <r>
          <rPr>
            <b/>
            <sz val="10"/>
            <color indexed="81"/>
            <rFont val="Tahoma"/>
            <family val="2"/>
          </rPr>
          <t>cnelson:</t>
        </r>
        <r>
          <rPr>
            <sz val="10"/>
            <color indexed="81"/>
            <rFont val="Tahoma"/>
            <family val="2"/>
          </rPr>
          <t xml:space="preserve">
Changed from 3.07 to 3.20 per WinCC totalizer read.</t>
        </r>
      </text>
    </comment>
    <comment ref="BL302" authorId="2">
      <text>
        <r>
          <rPr>
            <b/>
            <sz val="10"/>
            <color indexed="81"/>
            <rFont val="Tahoma"/>
            <family val="2"/>
          </rPr>
          <t>cnelson:</t>
        </r>
        <r>
          <rPr>
            <sz val="10"/>
            <color indexed="81"/>
            <rFont val="Tahoma"/>
            <family val="2"/>
          </rPr>
          <t xml:space="preserve">
Changed from 4.47 to 4.28 per WinCC totalizer read.</t>
        </r>
      </text>
    </comment>
    <comment ref="BN302" authorId="2">
      <text>
        <r>
          <rPr>
            <b/>
            <sz val="10"/>
            <color indexed="81"/>
            <rFont val="Tahoma"/>
            <family val="2"/>
          </rPr>
          <t>cnelson:</t>
        </r>
        <r>
          <rPr>
            <sz val="10"/>
            <color indexed="81"/>
            <rFont val="Tahoma"/>
            <family val="2"/>
          </rPr>
          <t xml:space="preserve">
Changed from 11.70 to 9.20 per WinCC 'Pipeline 5 Supply Trend' page trending average.
</t>
        </r>
      </text>
    </comment>
    <comment ref="BO302" authorId="2">
      <text>
        <r>
          <rPr>
            <b/>
            <sz val="10"/>
            <color indexed="81"/>
            <rFont val="Tahoma"/>
            <family val="2"/>
          </rPr>
          <t>cnelson:</t>
        </r>
        <r>
          <rPr>
            <sz val="10"/>
            <color indexed="81"/>
            <rFont val="Tahoma"/>
            <family val="2"/>
          </rPr>
          <t xml:space="preserve">
Changed from 1520 to 1449.5 per Wincc.</t>
        </r>
      </text>
    </comment>
    <comment ref="BT302" authorId="2">
      <text>
        <r>
          <rPr>
            <b/>
            <sz val="10"/>
            <color indexed="81"/>
            <rFont val="Tahoma"/>
            <family val="2"/>
          </rPr>
          <t>cnelson:</t>
        </r>
        <r>
          <rPr>
            <sz val="10"/>
            <color indexed="81"/>
            <rFont val="Tahoma"/>
            <family val="2"/>
          </rPr>
          <t xml:space="preserve">
Changed from 23.68 to 21.96 per WinCC</t>
        </r>
      </text>
    </comment>
    <comment ref="BU302" authorId="2">
      <text>
        <r>
          <rPr>
            <b/>
            <sz val="10"/>
            <color indexed="81"/>
            <rFont val="Tahoma"/>
            <family val="2"/>
          </rPr>
          <t>cnelson:</t>
        </r>
        <r>
          <rPr>
            <sz val="10"/>
            <color indexed="81"/>
            <rFont val="Tahoma"/>
            <family val="2"/>
          </rPr>
          <t xml:space="preserve">
Changed from 23.62 to 21.93 per WinCC
</t>
        </r>
      </text>
    </comment>
    <comment ref="AS303" authorId="2">
      <text>
        <r>
          <rPr>
            <b/>
            <sz val="10"/>
            <color indexed="81"/>
            <rFont val="Tahoma"/>
            <family val="2"/>
          </rPr>
          <t>cnelson:</t>
        </r>
        <r>
          <rPr>
            <sz val="10"/>
            <color indexed="81"/>
            <rFont val="Tahoma"/>
            <family val="2"/>
          </rPr>
          <t xml:space="preserve">
changed from 12.0 to 11.3 per WinCC.</t>
        </r>
      </text>
    </comment>
    <comment ref="AV303" authorId="2">
      <text>
        <r>
          <rPr>
            <b/>
            <sz val="10"/>
            <color indexed="81"/>
            <rFont val="Tahoma"/>
            <family val="2"/>
          </rPr>
          <t>cnelson:</t>
        </r>
        <r>
          <rPr>
            <sz val="10"/>
            <color indexed="81"/>
            <rFont val="Tahoma"/>
            <family val="2"/>
          </rPr>
          <t xml:space="preserve">
Changed from 492.60 to 305.6 per WinCC
</t>
        </r>
      </text>
    </comment>
    <comment ref="AW303" authorId="2">
      <text>
        <r>
          <rPr>
            <b/>
            <sz val="10"/>
            <color indexed="81"/>
            <rFont val="Tahoma"/>
            <family val="2"/>
          </rPr>
          <t>cnelson:</t>
        </r>
        <r>
          <rPr>
            <sz val="10"/>
            <color indexed="81"/>
            <rFont val="Tahoma"/>
            <family val="2"/>
          </rPr>
          <t xml:space="preserve">
Changed from 584.1 to 1566.0 per WinCC.
</t>
        </r>
      </text>
    </comment>
    <comment ref="BC303" authorId="2">
      <text>
        <r>
          <rPr>
            <b/>
            <sz val="10"/>
            <color indexed="81"/>
            <rFont val="Tahoma"/>
            <family val="2"/>
          </rPr>
          <t>cnelson:</t>
        </r>
        <r>
          <rPr>
            <sz val="10"/>
            <color indexed="81"/>
            <rFont val="Tahoma"/>
            <family val="2"/>
          </rPr>
          <t xml:space="preserve">
changed from 1.85 to 1.49 per totalizer read on CWD page.</t>
        </r>
      </text>
    </comment>
    <comment ref="BJ303" authorId="2">
      <text>
        <r>
          <rPr>
            <b/>
            <sz val="10"/>
            <color indexed="81"/>
            <rFont val="Tahoma"/>
            <family val="2"/>
          </rPr>
          <t>cnelson:</t>
        </r>
        <r>
          <rPr>
            <sz val="10"/>
            <color indexed="81"/>
            <rFont val="Tahoma"/>
            <family val="2"/>
          </rPr>
          <t xml:space="preserve">
Changed from 20.3 to 17.3 per WinCC
</t>
        </r>
      </text>
    </comment>
    <comment ref="BK303" authorId="2">
      <text>
        <r>
          <rPr>
            <b/>
            <sz val="10"/>
            <color indexed="81"/>
            <rFont val="Tahoma"/>
            <family val="2"/>
          </rPr>
          <t>cnelson:</t>
        </r>
        <r>
          <rPr>
            <sz val="10"/>
            <color indexed="81"/>
            <rFont val="Tahoma"/>
            <family val="2"/>
          </rPr>
          <t xml:space="preserve">
Changed from 3.24 to 2.90 per WinCC trending average on LUD page.</t>
        </r>
      </text>
    </comment>
    <comment ref="BL303" authorId="2">
      <text>
        <r>
          <rPr>
            <b/>
            <sz val="10"/>
            <color indexed="81"/>
            <rFont val="Tahoma"/>
            <family val="2"/>
          </rPr>
          <t>cnelson:</t>
        </r>
        <r>
          <rPr>
            <sz val="10"/>
            <color indexed="81"/>
            <rFont val="Tahoma"/>
            <family val="2"/>
          </rPr>
          <t xml:space="preserve">
Changed from 4.28 to 4.57 using WinCC trending average on LUD page.</t>
        </r>
      </text>
    </comment>
    <comment ref="BN303" authorId="2">
      <text>
        <r>
          <rPr>
            <b/>
            <sz val="10"/>
            <color indexed="81"/>
            <rFont val="Tahoma"/>
            <family val="2"/>
          </rPr>
          <t>cnelson:</t>
        </r>
        <r>
          <rPr>
            <sz val="10"/>
            <color indexed="81"/>
            <rFont val="Tahoma"/>
            <family val="2"/>
          </rPr>
          <t xml:space="preserve">
Changed from 9.20 to 8.6 per WinCC trending average on 'report tab' PL5 supply trends.
</t>
        </r>
      </text>
    </comment>
    <comment ref="BP303" authorId="2">
      <text>
        <r>
          <rPr>
            <b/>
            <sz val="10"/>
            <color indexed="81"/>
            <rFont val="Tahoma"/>
            <family val="2"/>
          </rPr>
          <t>cnelson:</t>
        </r>
        <r>
          <rPr>
            <sz val="10"/>
            <color indexed="81"/>
            <rFont val="Tahoma"/>
            <family val="2"/>
          </rPr>
          <t xml:space="preserve">
Changed from 1.8 to 30.3 per WinCC
</t>
        </r>
      </text>
    </comment>
    <comment ref="CS303" authorId="2">
      <text>
        <r>
          <rPr>
            <b/>
            <sz val="10"/>
            <color indexed="81"/>
            <rFont val="Tahoma"/>
            <family val="2"/>
          </rPr>
          <t>cnelson:</t>
        </r>
        <r>
          <rPr>
            <sz val="10"/>
            <color indexed="81"/>
            <rFont val="Tahoma"/>
            <family val="2"/>
          </rPr>
          <t xml:space="preserve">
TimeOil testing.  Run 12A.  Changed from 3152.20 to 2178.9 per WinCC</t>
        </r>
      </text>
    </comment>
    <comment ref="BK304" authorId="2">
      <text>
        <r>
          <rPr>
            <b/>
            <sz val="10"/>
            <color indexed="81"/>
            <rFont val="Tahoma"/>
            <family val="2"/>
          </rPr>
          <t>cnelson:</t>
        </r>
        <r>
          <rPr>
            <sz val="10"/>
            <color indexed="81"/>
            <rFont val="Tahoma"/>
            <family val="2"/>
          </rPr>
          <t xml:space="preserve">
Changed from 2.46 to 3.06 per WinCC totalizer on LUD page.</t>
        </r>
      </text>
    </comment>
    <comment ref="BL304" authorId="2">
      <text>
        <r>
          <rPr>
            <b/>
            <sz val="10"/>
            <color indexed="81"/>
            <rFont val="Tahoma"/>
            <family val="2"/>
          </rPr>
          <t>cnelson:</t>
        </r>
        <r>
          <rPr>
            <sz val="10"/>
            <color indexed="81"/>
            <rFont val="Tahoma"/>
            <family val="2"/>
          </rPr>
          <t xml:space="preserve">
Changed from 5.10 to 4.47 per WinCC LUD page totalizer read.</t>
        </r>
      </text>
    </comment>
    <comment ref="BD305" authorId="2">
      <text>
        <r>
          <rPr>
            <b/>
            <sz val="10"/>
            <color indexed="81"/>
            <rFont val="Tahoma"/>
            <family val="2"/>
          </rPr>
          <t>cnelson:</t>
        </r>
        <r>
          <rPr>
            <sz val="10"/>
            <color indexed="81"/>
            <rFont val="Tahoma"/>
            <family val="2"/>
          </rPr>
          <t xml:space="preserve">
Changed from 1.00 to 1.27 per totalizer read from CWD page.</t>
        </r>
      </text>
    </comment>
    <comment ref="EA305" authorId="2">
      <text>
        <r>
          <rPr>
            <b/>
            <sz val="10"/>
            <color indexed="81"/>
            <rFont val="Tahoma"/>
            <family val="2"/>
          </rPr>
          <t>cnelson:</t>
        </r>
        <r>
          <rPr>
            <sz val="10"/>
            <color indexed="81"/>
            <rFont val="Tahoma"/>
            <family val="2"/>
          </rPr>
          <t xml:space="preserve">
Donated additional 600AF to 1135 + Resource Water</t>
        </r>
      </text>
    </comment>
    <comment ref="BI306" authorId="2">
      <text>
        <r>
          <rPr>
            <b/>
            <sz val="10"/>
            <color indexed="81"/>
            <rFont val="Tahoma"/>
            <family val="2"/>
          </rPr>
          <t>cnelson:</t>
        </r>
        <r>
          <rPr>
            <sz val="10"/>
            <color indexed="81"/>
            <rFont val="Tahoma"/>
            <family val="2"/>
          </rPr>
          <t xml:space="preserve">
changed from 1.51 to 1.56 per trending page.
</t>
        </r>
      </text>
    </comment>
    <comment ref="BI307" authorId="2">
      <text>
        <r>
          <rPr>
            <b/>
            <sz val="10"/>
            <color indexed="81"/>
            <rFont val="Tahoma"/>
            <family val="2"/>
          </rPr>
          <t>cnelson:</t>
        </r>
        <r>
          <rPr>
            <sz val="10"/>
            <color indexed="81"/>
            <rFont val="Tahoma"/>
            <family val="2"/>
          </rPr>
          <t xml:space="preserve">
changed from 1.51 to 1.57 per trending page</t>
        </r>
      </text>
    </comment>
    <comment ref="BK307" authorId="2">
      <text>
        <r>
          <rPr>
            <b/>
            <sz val="10"/>
            <color indexed="81"/>
            <rFont val="Tahoma"/>
            <family val="2"/>
          </rPr>
          <t>cnelson:</t>
        </r>
        <r>
          <rPr>
            <sz val="10"/>
            <color indexed="81"/>
            <rFont val="Tahoma"/>
            <family val="2"/>
          </rPr>
          <t xml:space="preserve">
Changed from 2.65 to 2.73 per TRENDING page to try and improve percentage.  Original reading probably totalizer read.</t>
        </r>
      </text>
    </comment>
    <comment ref="BI308" authorId="2">
      <text>
        <r>
          <rPr>
            <b/>
            <sz val="10"/>
            <color indexed="81"/>
            <rFont val="Tahoma"/>
            <family val="2"/>
          </rPr>
          <t>cnelson:</t>
        </r>
        <r>
          <rPr>
            <sz val="10"/>
            <color indexed="81"/>
            <rFont val="Tahoma"/>
            <family val="2"/>
          </rPr>
          <t xml:space="preserve">
changed from 1.51 to 1.57 per trending page</t>
        </r>
      </text>
    </comment>
    <comment ref="BK308" authorId="2">
      <text>
        <r>
          <rPr>
            <b/>
            <sz val="10"/>
            <color indexed="81"/>
            <rFont val="Tahoma"/>
            <family val="2"/>
          </rPr>
          <t>cnelson:</t>
        </r>
        <r>
          <rPr>
            <sz val="10"/>
            <color indexed="81"/>
            <rFont val="Tahoma"/>
            <family val="2"/>
          </rPr>
          <t xml:space="preserve">
changed from 2.84 to 2.92 per trending
</t>
        </r>
      </text>
    </comment>
    <comment ref="AS310" authorId="2">
      <text>
        <r>
          <rPr>
            <b/>
            <sz val="10"/>
            <color indexed="81"/>
            <rFont val="Tahoma"/>
            <family val="2"/>
          </rPr>
          <t>cnelson:</t>
        </r>
        <r>
          <rPr>
            <sz val="10"/>
            <color indexed="81"/>
            <rFont val="Tahoma"/>
            <family val="2"/>
          </rPr>
          <t xml:space="preserve">
Confirmed read in SCADA</t>
        </r>
      </text>
    </comment>
    <comment ref="BO310" authorId="2">
      <text>
        <r>
          <rPr>
            <b/>
            <sz val="10"/>
            <color indexed="81"/>
            <rFont val="Tahoma"/>
            <family val="2"/>
          </rPr>
          <t>cnelson:</t>
        </r>
        <r>
          <rPr>
            <sz val="10"/>
            <color indexed="81"/>
            <rFont val="Tahoma"/>
            <family val="2"/>
          </rPr>
          <t xml:space="preserve">
Estimated.  System down due to telemetry upgrade.</t>
        </r>
      </text>
    </comment>
    <comment ref="CF310" authorId="2">
      <text>
        <r>
          <rPr>
            <b/>
            <sz val="10"/>
            <color indexed="81"/>
            <rFont val="Tahoma"/>
            <family val="2"/>
          </rPr>
          <t>cnelson:</t>
        </r>
        <r>
          <rPr>
            <sz val="10"/>
            <color indexed="81"/>
            <rFont val="Tahoma"/>
            <family val="2"/>
          </rPr>
          <t xml:space="preserve">
Changed from 13.2 to 14.5 per Wincc
</t>
        </r>
      </text>
    </comment>
    <comment ref="CG310" authorId="3">
      <text>
        <r>
          <rPr>
            <b/>
            <sz val="8"/>
            <color indexed="81"/>
            <rFont val="Tahoma"/>
            <family val="2"/>
          </rPr>
          <t>cjohnso2:</t>
        </r>
        <r>
          <rPr>
            <sz val="8"/>
            <color indexed="81"/>
            <rFont val="Tahoma"/>
            <family val="2"/>
          </rPr>
          <t xml:space="preserve">
8.1 telemetry Upgrade, changed from 38.9
</t>
        </r>
      </text>
    </comment>
    <comment ref="BK311" authorId="2">
      <text>
        <r>
          <rPr>
            <b/>
            <sz val="10"/>
            <color indexed="81"/>
            <rFont val="Tahoma"/>
            <family val="2"/>
          </rPr>
          <t>cnelson:</t>
        </r>
        <r>
          <rPr>
            <sz val="10"/>
            <color indexed="81"/>
            <rFont val="Tahoma"/>
            <family val="2"/>
          </rPr>
          <t xml:space="preserve">
Increased from 3.19 to 3.52 to balance out total daily usage per Tom Z. at LUD due to IH telemetry upgrade.</t>
        </r>
      </text>
    </comment>
    <comment ref="BO311" authorId="2">
      <text>
        <r>
          <rPr>
            <b/>
            <sz val="10"/>
            <color indexed="81"/>
            <rFont val="Tahoma"/>
            <family val="2"/>
          </rPr>
          <t>cnelson:</t>
        </r>
        <r>
          <rPr>
            <sz val="10"/>
            <color indexed="81"/>
            <rFont val="Tahoma"/>
            <family val="2"/>
          </rPr>
          <t xml:space="preserve">
estimated number.  System down part of day due to telemetry upgrade.</t>
        </r>
      </text>
    </comment>
    <comment ref="CG311" authorId="3">
      <text>
        <r>
          <rPr>
            <b/>
            <sz val="8"/>
            <color indexed="81"/>
            <rFont val="Tahoma"/>
            <family val="2"/>
          </rPr>
          <t>cjohnso2:</t>
        </r>
        <r>
          <rPr>
            <sz val="8"/>
            <color indexed="81"/>
            <rFont val="Tahoma"/>
            <family val="2"/>
          </rPr>
          <t xml:space="preserve">
Changed from o/s to 8.1
</t>
        </r>
      </text>
    </comment>
    <comment ref="BL312" authorId="2">
      <text>
        <r>
          <rPr>
            <b/>
            <sz val="10"/>
            <color indexed="81"/>
            <rFont val="Tahoma"/>
            <family val="2"/>
          </rPr>
          <t>cnelson:</t>
        </r>
        <r>
          <rPr>
            <sz val="10"/>
            <color indexed="81"/>
            <rFont val="Tahoma"/>
            <family val="2"/>
          </rPr>
          <t xml:space="preserve">
Adjusted to match LUD data per Tom Z email 10/26.</t>
        </r>
      </text>
    </comment>
    <comment ref="BO312" authorId="2">
      <text>
        <r>
          <rPr>
            <b/>
            <sz val="10"/>
            <color indexed="81"/>
            <rFont val="Tahoma"/>
            <family val="2"/>
          </rPr>
          <t>cnelson:</t>
        </r>
        <r>
          <rPr>
            <sz val="10"/>
            <color indexed="81"/>
            <rFont val="Tahoma"/>
            <family val="2"/>
          </rPr>
          <t xml:space="preserve">
estimated due to SCADA upgrade
</t>
        </r>
      </text>
    </comment>
    <comment ref="EA316" authorId="3">
      <text>
        <r>
          <rPr>
            <b/>
            <sz val="8"/>
            <color indexed="81"/>
            <rFont val="Tahoma"/>
            <family val="2"/>
          </rPr>
          <t>cjohnso2:</t>
        </r>
        <r>
          <rPr>
            <sz val="8"/>
            <color indexed="81"/>
            <rFont val="Tahoma"/>
            <family val="2"/>
          </rPr>
          <t xml:space="preserve">
Will donated remaining Tacoma Share of Storage to 1135 pot</t>
        </r>
      </text>
    </comment>
    <comment ref="BF318" authorId="2">
      <text>
        <r>
          <rPr>
            <b/>
            <sz val="10"/>
            <color indexed="81"/>
            <rFont val="Tahoma"/>
            <family val="2"/>
          </rPr>
          <t>cnelson:</t>
        </r>
        <r>
          <rPr>
            <sz val="10"/>
            <color indexed="81"/>
            <rFont val="Tahoma"/>
            <family val="2"/>
          </rPr>
          <t xml:space="preserve">
Changed from  0.0 to 0.33 per WinCC totalizer read on Covington Page</t>
        </r>
      </text>
    </comment>
    <comment ref="DC318" authorId="2">
      <text>
        <r>
          <rPr>
            <b/>
            <sz val="10"/>
            <color indexed="81"/>
            <rFont val="Tahoma"/>
            <family val="2"/>
          </rPr>
          <t>cnelson:</t>
        </r>
        <r>
          <rPr>
            <sz val="10"/>
            <color indexed="81"/>
            <rFont val="Tahoma"/>
            <family val="2"/>
          </rPr>
          <t xml:space="preserve">
Pulled from Corps 'data query' website.</t>
        </r>
      </text>
    </comment>
    <comment ref="AJ319" authorId="2">
      <text>
        <r>
          <rPr>
            <b/>
            <sz val="10"/>
            <color indexed="81"/>
            <rFont val="Tahoma"/>
            <family val="2"/>
          </rPr>
          <t>cnelson:</t>
        </r>
        <r>
          <rPr>
            <sz val="10"/>
            <color indexed="81"/>
            <rFont val="Tahoma"/>
            <family val="2"/>
          </rPr>
          <t xml:space="preserve">
Auburn shut off for a couple days.  0.538mgd from 11am to midnight on this day.</t>
        </r>
      </text>
    </comment>
    <comment ref="BF319" authorId="2">
      <text>
        <r>
          <rPr>
            <b/>
            <sz val="10"/>
            <color indexed="81"/>
            <rFont val="Tahoma"/>
            <family val="2"/>
          </rPr>
          <t>cnelson:</t>
        </r>
        <r>
          <rPr>
            <sz val="10"/>
            <color indexed="81"/>
            <rFont val="Tahoma"/>
            <family val="2"/>
          </rPr>
          <t xml:space="preserve">
changed from 0.0 to 0.30 per SCADA totalizer read, Covington page.</t>
        </r>
      </text>
    </comment>
    <comment ref="CK319" authorId="2">
      <text>
        <r>
          <rPr>
            <b/>
            <sz val="10"/>
            <color indexed="81"/>
            <rFont val="Tahoma"/>
            <family val="2"/>
          </rPr>
          <t>cnelson:</t>
        </r>
        <r>
          <rPr>
            <sz val="10"/>
            <color indexed="81"/>
            <rFont val="Tahoma"/>
            <family val="2"/>
          </rPr>
          <t xml:space="preserve">
Running wells</t>
        </r>
      </text>
    </comment>
    <comment ref="CZ320" authorId="2">
      <text>
        <r>
          <rPr>
            <b/>
            <sz val="10"/>
            <color indexed="81"/>
            <rFont val="Tahoma"/>
            <family val="2"/>
          </rPr>
          <t>cnelson:</t>
        </r>
        <r>
          <rPr>
            <sz val="10"/>
            <color indexed="81"/>
            <rFont val="Tahoma"/>
            <family val="2"/>
          </rPr>
          <t xml:space="preserve">
changed from 1590 to 1100
</t>
        </r>
      </text>
    </comment>
    <comment ref="CZ321" authorId="2">
      <text>
        <r>
          <rPr>
            <b/>
            <sz val="10"/>
            <color indexed="81"/>
            <rFont val="Tahoma"/>
            <family val="2"/>
          </rPr>
          <t>cnelson:</t>
        </r>
        <r>
          <rPr>
            <sz val="10"/>
            <color indexed="81"/>
            <rFont val="Tahoma"/>
            <family val="2"/>
          </rPr>
          <t xml:space="preserve">
changed from 1590 to 1100
</t>
        </r>
      </text>
    </comment>
    <comment ref="CZ322" authorId="2">
      <text>
        <r>
          <rPr>
            <b/>
            <sz val="10"/>
            <color indexed="81"/>
            <rFont val="Tahoma"/>
            <family val="2"/>
          </rPr>
          <t>cnelson:</t>
        </r>
        <r>
          <rPr>
            <sz val="10"/>
            <color indexed="81"/>
            <rFont val="Tahoma"/>
            <family val="2"/>
          </rPr>
          <t xml:space="preserve">
Changed from 1590 to 1070
</t>
        </r>
      </text>
    </comment>
    <comment ref="CZ323" authorId="2">
      <text>
        <r>
          <rPr>
            <b/>
            <sz val="10"/>
            <color indexed="81"/>
            <rFont val="Tahoma"/>
            <family val="2"/>
          </rPr>
          <t>cnelson:</t>
        </r>
        <r>
          <rPr>
            <sz val="10"/>
            <color indexed="81"/>
            <rFont val="Tahoma"/>
            <family val="2"/>
          </rPr>
          <t xml:space="preserve">
changed from 1590 to 850
</t>
        </r>
      </text>
    </comment>
    <comment ref="CZ324" authorId="2">
      <text>
        <r>
          <rPr>
            <b/>
            <sz val="10"/>
            <color indexed="81"/>
            <rFont val="Tahoma"/>
            <family val="2"/>
          </rPr>
          <t>cnelson:</t>
        </r>
        <r>
          <rPr>
            <sz val="10"/>
            <color indexed="81"/>
            <rFont val="Tahoma"/>
            <family val="2"/>
          </rPr>
          <t xml:space="preserve">
changed from 1590 to 830</t>
        </r>
      </text>
    </comment>
    <comment ref="CZ325" authorId="2">
      <text>
        <r>
          <rPr>
            <b/>
            <sz val="10"/>
            <color indexed="81"/>
            <rFont val="Tahoma"/>
            <family val="2"/>
          </rPr>
          <t>cnelson:</t>
        </r>
        <r>
          <rPr>
            <sz val="10"/>
            <color indexed="81"/>
            <rFont val="Tahoma"/>
            <family val="2"/>
          </rPr>
          <t xml:space="preserve">
Changed from 1590 to 781
</t>
        </r>
      </text>
    </comment>
    <comment ref="CZ326" authorId="2">
      <text>
        <r>
          <rPr>
            <b/>
            <sz val="10"/>
            <color indexed="81"/>
            <rFont val="Tahoma"/>
            <family val="2"/>
          </rPr>
          <t>cnelson:</t>
        </r>
        <r>
          <rPr>
            <sz val="10"/>
            <color indexed="81"/>
            <rFont val="Tahoma"/>
            <family val="2"/>
          </rPr>
          <t xml:space="preserve">
Changed from 1590 to 760</t>
        </r>
      </text>
    </comment>
    <comment ref="CD327" authorId="2">
      <text>
        <r>
          <rPr>
            <b/>
            <sz val="10"/>
            <color indexed="81"/>
            <rFont val="Tahoma"/>
            <family val="2"/>
          </rPr>
          <t>cnelson:</t>
        </r>
        <r>
          <rPr>
            <sz val="10"/>
            <color indexed="81"/>
            <rFont val="Tahoma"/>
            <family val="2"/>
          </rPr>
          <t xml:space="preserve">
PA Reservoir o/s for cleaning.</t>
        </r>
      </text>
    </comment>
    <comment ref="CZ327" authorId="2">
      <text>
        <r>
          <rPr>
            <b/>
            <sz val="10"/>
            <color indexed="81"/>
            <rFont val="Tahoma"/>
            <family val="2"/>
          </rPr>
          <t>cnelson:</t>
        </r>
        <r>
          <rPr>
            <sz val="10"/>
            <color indexed="81"/>
            <rFont val="Tahoma"/>
            <family val="2"/>
          </rPr>
          <t xml:space="preserve">
Changed from 1590 to 590</t>
        </r>
      </text>
    </comment>
    <comment ref="CZ328" authorId="2">
      <text>
        <r>
          <rPr>
            <b/>
            <sz val="10"/>
            <color indexed="81"/>
            <rFont val="Tahoma"/>
            <family val="2"/>
          </rPr>
          <t>cnelson:</t>
        </r>
        <r>
          <rPr>
            <sz val="10"/>
            <color indexed="81"/>
            <rFont val="Tahoma"/>
            <family val="2"/>
          </rPr>
          <t xml:space="preserve">
changed from 1590 to 590
</t>
        </r>
      </text>
    </comment>
    <comment ref="CZ329" authorId="2">
      <text>
        <r>
          <rPr>
            <b/>
            <sz val="10"/>
            <color indexed="81"/>
            <rFont val="Tahoma"/>
            <family val="2"/>
          </rPr>
          <t>cnelson:</t>
        </r>
        <r>
          <rPr>
            <sz val="10"/>
            <color indexed="81"/>
            <rFont val="Tahoma"/>
            <family val="2"/>
          </rPr>
          <t xml:space="preserve">
Changed from 1590 to 595
</t>
        </r>
      </text>
    </comment>
    <comment ref="CZ330" authorId="2">
      <text>
        <r>
          <rPr>
            <b/>
            <sz val="10"/>
            <color indexed="81"/>
            <rFont val="Tahoma"/>
            <family val="2"/>
          </rPr>
          <t>cnelson:</t>
        </r>
        <r>
          <rPr>
            <sz val="10"/>
            <color indexed="81"/>
            <rFont val="Tahoma"/>
            <family val="2"/>
          </rPr>
          <t xml:space="preserve">
Changed from 1590 to 855
</t>
        </r>
      </text>
    </comment>
    <comment ref="CZ332" authorId="3">
      <text>
        <r>
          <rPr>
            <b/>
            <sz val="8"/>
            <color indexed="81"/>
            <rFont val="Tahoma"/>
            <family val="2"/>
          </rPr>
          <t>cjohnso2:</t>
        </r>
        <r>
          <rPr>
            <sz val="8"/>
            <color indexed="81"/>
            <rFont val="Tahoma"/>
            <family val="2"/>
          </rPr>
          <t xml:space="preserve">
Changed from 1590 to 1015</t>
        </r>
      </text>
    </comment>
    <comment ref="CZ334" authorId="2">
      <text>
        <r>
          <rPr>
            <b/>
            <sz val="10"/>
            <color indexed="81"/>
            <rFont val="Tahoma"/>
            <family val="2"/>
          </rPr>
          <t>cnelson:</t>
        </r>
        <r>
          <rPr>
            <sz val="10"/>
            <color indexed="81"/>
            <rFont val="Tahoma"/>
            <family val="2"/>
          </rPr>
          <t xml:space="preserve">
estimated using Corps website.  Some data missing.</t>
        </r>
      </text>
    </comment>
    <comment ref="DC334" authorId="2">
      <text>
        <r>
          <rPr>
            <b/>
            <sz val="10"/>
            <color indexed="81"/>
            <rFont val="Tahoma"/>
            <family val="2"/>
          </rPr>
          <t>cnelson:</t>
        </r>
        <r>
          <rPr>
            <sz val="10"/>
            <color indexed="81"/>
            <rFont val="Tahoma"/>
            <family val="2"/>
          </rPr>
          <t xml:space="preserve">
Data from Corps missing.  Estimated using adjacent levels
</t>
        </r>
      </text>
    </comment>
    <comment ref="AA337" authorId="2">
      <text>
        <r>
          <rPr>
            <b/>
            <sz val="10"/>
            <color indexed="81"/>
            <rFont val="Tahoma"/>
            <family val="2"/>
          </rPr>
          <t>cnelson:</t>
        </r>
        <r>
          <rPr>
            <sz val="10"/>
            <color indexed="81"/>
            <rFont val="Tahoma"/>
            <family val="2"/>
          </rPr>
          <t xml:space="preserve">
Changed from 23.78 to 24.08 per WinCC totalizer read</t>
        </r>
      </text>
    </comment>
    <comment ref="AB337" authorId="2">
      <text>
        <r>
          <rPr>
            <b/>
            <sz val="10"/>
            <color indexed="81"/>
            <rFont val="Tahoma"/>
            <family val="2"/>
          </rPr>
          <t>cnelson:</t>
        </r>
        <r>
          <rPr>
            <sz val="10"/>
            <color indexed="81"/>
            <rFont val="Tahoma"/>
            <family val="2"/>
          </rPr>
          <t xml:space="preserve">
Changed from 16.80 to 17.00 per WinCC totalizer read.</t>
        </r>
      </text>
    </comment>
    <comment ref="BC337" authorId="2">
      <text>
        <r>
          <rPr>
            <b/>
            <sz val="10"/>
            <color indexed="81"/>
            <rFont val="Tahoma"/>
            <family val="2"/>
          </rPr>
          <t>cnelson:</t>
        </r>
        <r>
          <rPr>
            <sz val="10"/>
            <color indexed="81"/>
            <rFont val="Tahoma"/>
            <family val="2"/>
          </rPr>
          <t xml:space="preserve">
Changed from 0.29 to 1.16 per WinCC Cov page totalizer table.</t>
        </r>
      </text>
    </comment>
    <comment ref="BD337" authorId="2">
      <text>
        <r>
          <rPr>
            <b/>
            <sz val="10"/>
            <color indexed="81"/>
            <rFont val="Tahoma"/>
            <family val="2"/>
          </rPr>
          <t>cnelson:</t>
        </r>
        <r>
          <rPr>
            <sz val="10"/>
            <color indexed="81"/>
            <rFont val="Tahoma"/>
            <family val="2"/>
          </rPr>
          <t xml:space="preserve">
changed from 0.29 to 1.15 per WinCC COV page table.</t>
        </r>
      </text>
    </comment>
    <comment ref="DC337" authorId="2">
      <text>
        <r>
          <rPr>
            <b/>
            <sz val="10"/>
            <color indexed="81"/>
            <rFont val="Tahoma"/>
            <family val="2"/>
          </rPr>
          <t>cnelson:</t>
        </r>
        <r>
          <rPr>
            <sz val="10"/>
            <color indexed="81"/>
            <rFont val="Tahoma"/>
            <family val="2"/>
          </rPr>
          <t xml:space="preserve">
Updated to 1083.1 cn.  Changed from -901 to 1080.4 per USGS page for 2pm on 11/19.  Remaining data is missing.  Website still having problems.
</t>
        </r>
      </text>
    </comment>
    <comment ref="AA338" authorId="2">
      <text>
        <r>
          <rPr>
            <b/>
            <sz val="10"/>
            <color indexed="81"/>
            <rFont val="Tahoma"/>
            <family val="2"/>
          </rPr>
          <t>cnelson:</t>
        </r>
        <r>
          <rPr>
            <sz val="10"/>
            <color indexed="81"/>
            <rFont val="Tahoma"/>
            <family val="2"/>
          </rPr>
          <t xml:space="preserve">
Changed from 23.70 to 23.90 per WinCC totalizer on GRF P1FCF page.
</t>
        </r>
      </text>
    </comment>
    <comment ref="AB338" authorId="2">
      <text>
        <r>
          <rPr>
            <b/>
            <sz val="10"/>
            <color indexed="81"/>
            <rFont val="Tahoma"/>
            <family val="2"/>
          </rPr>
          <t>cnelson:</t>
        </r>
        <r>
          <rPr>
            <sz val="10"/>
            <color indexed="81"/>
            <rFont val="Tahoma"/>
            <family val="2"/>
          </rPr>
          <t xml:space="preserve">
Changed from 16.90 to 17.02 per WinCC totalizer P1FCF page</t>
        </r>
      </text>
    </comment>
    <comment ref="DC343" authorId="2">
      <text>
        <r>
          <rPr>
            <b/>
            <sz val="10"/>
            <color indexed="81"/>
            <rFont val="Tahoma"/>
            <family val="2"/>
          </rPr>
          <t>cnelson:</t>
        </r>
        <r>
          <rPr>
            <sz val="10"/>
            <color indexed="81"/>
            <rFont val="Tahoma"/>
            <family val="2"/>
          </rPr>
          <t xml:space="preserve">
changed from -901 to 1090.3 per USGS website.  Corps info is down.</t>
        </r>
      </text>
    </comment>
    <comment ref="AA347" authorId="2">
      <text>
        <r>
          <rPr>
            <b/>
            <sz val="10"/>
            <color indexed="81"/>
            <rFont val="Tahoma"/>
            <family val="2"/>
          </rPr>
          <t>cnelson:</t>
        </r>
        <r>
          <rPr>
            <sz val="10"/>
            <color indexed="81"/>
            <rFont val="Tahoma"/>
            <family val="2"/>
          </rPr>
          <t xml:space="preserve">
11/30/12
Changed from 27.93 to 28.41 per WinCC totalizer.  SCADA P1 FCF.  Cn</t>
        </r>
      </text>
    </comment>
    <comment ref="AB347" authorId="2">
      <text>
        <r>
          <rPr>
            <b/>
            <sz val="10"/>
            <color indexed="81"/>
            <rFont val="Tahoma"/>
            <family val="2"/>
          </rPr>
          <t>cnelson:</t>
        </r>
        <r>
          <rPr>
            <sz val="10"/>
            <color indexed="81"/>
            <rFont val="Tahoma"/>
            <family val="2"/>
          </rPr>
          <t xml:space="preserve">
11/30/12
Changed from 19.74 to 20.00 per WinCC P1 FCF totalizer. cn</t>
        </r>
      </text>
    </comment>
    <comment ref="AA361" authorId="2">
      <text>
        <r>
          <rPr>
            <b/>
            <sz val="10"/>
            <color indexed="81"/>
            <rFont val="Tahoma"/>
            <family val="2"/>
          </rPr>
          <t>cnelson:</t>
        </r>
        <r>
          <rPr>
            <sz val="10"/>
            <color indexed="81"/>
            <rFont val="Tahoma"/>
            <family val="2"/>
          </rPr>
          <t xml:space="preserve">
Changed from 25.80 to 24.80 per WinCC totalizer on P1FCF page</t>
        </r>
      </text>
    </comment>
    <comment ref="AB361" authorId="2">
      <text>
        <r>
          <rPr>
            <b/>
            <sz val="10"/>
            <color indexed="81"/>
            <rFont val="Tahoma"/>
            <family val="2"/>
          </rPr>
          <t>cnelson:</t>
        </r>
        <r>
          <rPr>
            <sz val="10"/>
            <color indexed="81"/>
            <rFont val="Tahoma"/>
            <family val="2"/>
          </rPr>
          <t xml:space="preserve">
Changed from 21.80 to 28.40 per WinCC totalizer read on P1FCF page (FIT15010).</t>
        </r>
      </text>
    </comment>
    <comment ref="L362" authorId="2">
      <text>
        <r>
          <rPr>
            <b/>
            <sz val="10"/>
            <color indexed="81"/>
            <rFont val="Tahoma"/>
            <family val="2"/>
          </rPr>
          <t>cnelson:</t>
        </r>
        <r>
          <rPr>
            <sz val="10"/>
            <color indexed="81"/>
            <rFont val="Tahoma"/>
            <family val="2"/>
          </rPr>
          <t xml:space="preserve">
changed to 0.0 per Aaron.
</t>
        </r>
      </text>
    </comment>
    <comment ref="R362" authorId="2">
      <text>
        <r>
          <rPr>
            <b/>
            <sz val="10"/>
            <color indexed="81"/>
            <rFont val="Tahoma"/>
            <family val="2"/>
          </rPr>
          <t>cnelson:</t>
        </r>
        <r>
          <rPr>
            <sz val="10"/>
            <color indexed="81"/>
            <rFont val="Tahoma"/>
            <family val="2"/>
          </rPr>
          <t xml:space="preserve">
estimated at 972.0 per Aaron.</t>
        </r>
      </text>
    </comment>
    <comment ref="CZ371" authorId="3">
      <text>
        <r>
          <rPr>
            <b/>
            <sz val="8"/>
            <color indexed="81"/>
            <rFont val="Tahoma"/>
            <family val="2"/>
          </rPr>
          <t>cjohnso2:</t>
        </r>
        <r>
          <rPr>
            <sz val="8"/>
            <color indexed="81"/>
            <rFont val="Tahoma"/>
            <family val="2"/>
          </rPr>
          <t xml:space="preserve">
Need to Verify</t>
        </r>
      </text>
    </comment>
    <comment ref="DA371" authorId="3">
      <text>
        <r>
          <rPr>
            <b/>
            <sz val="8"/>
            <color indexed="81"/>
            <rFont val="Tahoma"/>
            <family val="2"/>
          </rPr>
          <t>cjohnso2:</t>
        </r>
        <r>
          <rPr>
            <sz val="8"/>
            <color indexed="81"/>
            <rFont val="Tahoma"/>
            <family val="2"/>
          </rPr>
          <t xml:space="preserve">
wrong value entered, pulled from USGS</t>
        </r>
      </text>
    </comment>
    <comment ref="DB371" authorId="3">
      <text>
        <r>
          <rPr>
            <b/>
            <sz val="8"/>
            <color indexed="81"/>
            <rFont val="Tahoma"/>
            <family val="2"/>
          </rPr>
          <t>cjohnso2:</t>
        </r>
        <r>
          <rPr>
            <sz val="8"/>
            <color indexed="81"/>
            <rFont val="Tahoma"/>
            <family val="2"/>
          </rPr>
          <t xml:space="preserve">
wrong value entered, pulled from USGS</t>
        </r>
      </text>
    </comment>
    <comment ref="DC371" authorId="3">
      <text>
        <r>
          <rPr>
            <b/>
            <sz val="8"/>
            <color indexed="81"/>
            <rFont val="Tahoma"/>
            <family val="2"/>
          </rPr>
          <t>cjohnso2:</t>
        </r>
        <r>
          <rPr>
            <sz val="8"/>
            <color indexed="81"/>
            <rFont val="Tahoma"/>
            <family val="2"/>
          </rPr>
          <t xml:space="preserve">
wrong value entered, pulled from USGS</t>
        </r>
      </text>
    </comment>
    <comment ref="CA374" authorId="2">
      <text>
        <r>
          <rPr>
            <b/>
            <sz val="10"/>
            <color indexed="81"/>
            <rFont val="Tahoma"/>
            <family val="2"/>
          </rPr>
          <t>cnelson:</t>
        </r>
        <r>
          <rPr>
            <sz val="10"/>
            <color indexed="81"/>
            <rFont val="Tahoma"/>
            <family val="2"/>
          </rPr>
          <t xml:space="preserve">
Correction.  Changed from 6.7 to 0.67 per WinCC.  Cn12/27</t>
        </r>
      </text>
    </comment>
    <comment ref="AB375" authorId="2">
      <text>
        <r>
          <rPr>
            <b/>
            <sz val="10"/>
            <color indexed="81"/>
            <rFont val="Tahoma"/>
            <family val="2"/>
          </rPr>
          <t>cnelson:</t>
        </r>
        <r>
          <rPr>
            <sz val="10"/>
            <color indexed="81"/>
            <rFont val="Tahoma"/>
            <family val="2"/>
          </rPr>
          <t xml:space="preserve">
Changed from 28.91 to 25.91 per P1FCF totalizer read for FIT15010
</t>
        </r>
      </text>
    </comment>
  </commentList>
</comments>
</file>

<file path=xl/comments6.xml><?xml version="1.0" encoding="utf-8"?>
<comments xmlns="http://schemas.openxmlformats.org/spreadsheetml/2006/main">
  <authors>
    <author>jmoline</author>
    <author>cnelson</author>
    <author>cjohnso2</author>
  </authors>
  <commentList>
    <comment ref="A1" authorId="0">
      <text>
        <r>
          <rPr>
            <b/>
            <sz val="8"/>
            <color indexed="81"/>
            <rFont val="Tahoma"/>
            <family val="2"/>
          </rPr>
          <t>jmoline:</t>
        </r>
        <r>
          <rPr>
            <sz val="8"/>
            <color indexed="81"/>
            <rFont val="Tahoma"/>
            <family val="2"/>
          </rPr>
          <t xml:space="preserve">
Must be the year of the report for equations to work properly.</t>
        </r>
      </text>
    </comment>
    <comment ref="GG5" authorId="0">
      <text>
        <r>
          <rPr>
            <b/>
            <sz val="8"/>
            <color indexed="81"/>
            <rFont val="Tahoma"/>
            <family val="2"/>
          </rPr>
          <t>jmoline:</t>
        </r>
        <r>
          <rPr>
            <sz val="8"/>
            <color indexed="81"/>
            <rFont val="Tahoma"/>
            <family val="2"/>
          </rPr>
          <t xml:space="preserve">
After end of storage date, =0.  Then adds storage adjustment.</t>
        </r>
      </text>
    </comment>
    <comment ref="D7" authorId="0">
      <text>
        <r>
          <rPr>
            <b/>
            <sz val="8"/>
            <color indexed="81"/>
            <rFont val="Tahoma"/>
            <family val="2"/>
          </rPr>
          <t>jmoline:</t>
        </r>
        <r>
          <rPr>
            <sz val="8"/>
            <color indexed="81"/>
            <rFont val="Tahoma"/>
            <family val="2"/>
          </rPr>
          <t xml:space="preserve">
From July 15 to Sept 15, uses 200 cfs, per Section 2.2.1 of MIT Agreement.  From Sept 16 to July 14, uses 300 cfs.</t>
        </r>
      </text>
    </comment>
    <comment ref="E7" authorId="0">
      <text>
        <r>
          <rPr>
            <b/>
            <sz val="8"/>
            <color indexed="81"/>
            <rFont val="Tahoma"/>
            <family val="2"/>
          </rPr>
          <t>jmoline:</t>
        </r>
        <r>
          <rPr>
            <sz val="8"/>
            <color indexed="81"/>
            <rFont val="Tahoma"/>
            <family val="2"/>
          </rPr>
          <t xml:space="preserve">
From July 15 to Sept 15, uses 400 cfs, per Section 2.2.2 of MIT Agreement.  Otherwise uses 250 cfs.</t>
        </r>
      </text>
    </comment>
    <comment ref="H7" authorId="0">
      <text>
        <r>
          <rPr>
            <b/>
            <sz val="8"/>
            <color indexed="81"/>
            <rFont val="Tahoma"/>
            <family val="2"/>
          </rPr>
          <t>jmoline:</t>
        </r>
        <r>
          <rPr>
            <sz val="8"/>
            <color indexed="81"/>
            <rFont val="Tahoma"/>
            <family val="2"/>
          </rPr>
          <t xml:space="preserve">
HH Inflow must be greater than FDWR (113 cfs) plus Palmer min (200 or 300 cfs) for SDWR</t>
        </r>
      </text>
    </comment>
    <comment ref="J7" authorId="0">
      <text>
        <r>
          <rPr>
            <b/>
            <sz val="8"/>
            <color indexed="81"/>
            <rFont val="Tahoma"/>
            <family val="2"/>
          </rPr>
          <t>jmoline:</t>
        </r>
        <r>
          <rPr>
            <sz val="8"/>
            <color indexed="81"/>
            <rFont val="Tahoma"/>
            <family val="2"/>
          </rPr>
          <t xml:space="preserve">
revised on 5/3/10 to use old formula except during refill period, where SDWR=64.64 MGD unless flow at Palmer is below minimum</t>
        </r>
      </text>
    </comment>
    <comment ref="X7" authorId="0">
      <text>
        <r>
          <rPr>
            <b/>
            <sz val="8"/>
            <color indexed="81"/>
            <rFont val="Tahoma"/>
            <family val="2"/>
          </rPr>
          <t>jmoline:</t>
        </r>
        <r>
          <rPr>
            <sz val="8"/>
            <color indexed="81"/>
            <rFont val="Tahoma"/>
            <family val="2"/>
          </rPr>
          <t xml:space="preserve">
equation changed 7/21/10
sum of Tacoma, Kent, Covington, and Lakehaven storage use</t>
        </r>
      </text>
    </comment>
    <comment ref="AD7" authorId="0">
      <text>
        <r>
          <rPr>
            <b/>
            <sz val="8"/>
            <color indexed="81"/>
            <rFont val="Tahoma"/>
            <family val="2"/>
          </rPr>
          <t>jmoline:</t>
        </r>
        <r>
          <rPr>
            <sz val="8"/>
            <color indexed="81"/>
            <rFont val="Tahoma"/>
            <family val="2"/>
          </rPr>
          <t xml:space="preserve">
If the date is after the begin storage date and before the storage split date, use the sum of all the partners' (incl. Tacoma) storage or the maximum storage, whichever is less.
If the date is the storage split date, use the maximum storage after split.
If the date is after the storage split date and before the end of the storage season, use the sum of all the partners' (incl. Tacoma) storage.
If the date is the end of the storage season or after, use 0.</t>
        </r>
      </text>
    </comment>
    <comment ref="AI7" authorId="0">
      <text>
        <r>
          <rPr>
            <b/>
            <sz val="8"/>
            <color indexed="81"/>
            <rFont val="Tahoma"/>
            <family val="2"/>
          </rPr>
          <t>jmoline:</t>
        </r>
        <r>
          <rPr>
            <sz val="8"/>
            <color indexed="81"/>
            <rFont val="Tahoma"/>
            <family val="2"/>
          </rPr>
          <t xml:space="preserve">
= CWA + Auburn + CWA via Covington</t>
        </r>
      </text>
    </comment>
    <comment ref="AK7" authorId="0">
      <text>
        <r>
          <rPr>
            <b/>
            <sz val="8"/>
            <color indexed="81"/>
            <rFont val="Tahoma"/>
            <family val="2"/>
          </rPr>
          <t>jmoline:</t>
        </r>
        <r>
          <rPr>
            <sz val="8"/>
            <color indexed="81"/>
            <rFont val="Tahoma"/>
            <family val="2"/>
          </rPr>
          <t xml:space="preserve">
If SDW Taken is less than SDWR Available, gets 0.  Otherwise gets P1 plus P5 @ 356th minus SDWR Available minus FDWR (as long as this is greater than the Tacoma Delivery Schedule and is positive).
</t>
        </r>
      </text>
    </comment>
    <comment ref="AP7" authorId="0">
      <text>
        <r>
          <rPr>
            <b/>
            <sz val="8"/>
            <color indexed="81"/>
            <rFont val="Tahoma"/>
            <family val="2"/>
          </rPr>
          <t>jmoline:</t>
        </r>
        <r>
          <rPr>
            <sz val="8"/>
            <color indexed="81"/>
            <rFont val="Tahoma"/>
            <family val="2"/>
          </rPr>
          <t xml:space="preserve">
This is the extra water at Palmer, minus the extra water at Auburn, minus the unused portion of the FDWR.</t>
        </r>
      </text>
    </comment>
    <comment ref="BD7" authorId="0">
      <text>
        <r>
          <rPr>
            <b/>
            <sz val="8"/>
            <color indexed="81"/>
            <rFont val="Tahoma"/>
            <family val="2"/>
          </rPr>
          <t>jmoline:</t>
        </r>
        <r>
          <rPr>
            <sz val="8"/>
            <color indexed="81"/>
            <rFont val="Tahoma"/>
            <family val="2"/>
          </rPr>
          <t xml:space="preserve">
Equation revised 7/20/10.
During storage use season, uses either the partner's adjusted flow, or the partner's scheduled flow, whichever is greater.  Otherwise uses the partner's adjusted flow minus the partner's share of the SDWR.</t>
        </r>
      </text>
    </comment>
    <comment ref="BF7" authorId="0">
      <text>
        <r>
          <rPr>
            <b/>
            <sz val="8"/>
            <color indexed="81"/>
            <rFont val="Tahoma"/>
            <family val="2"/>
          </rPr>
          <t>jmoline:</t>
        </r>
        <r>
          <rPr>
            <sz val="8"/>
            <color indexed="81"/>
            <rFont val="Tahoma"/>
            <family val="2"/>
          </rPr>
          <t xml:space="preserve">
Meter adjusted minus storage drawdown, or zero, whichever is greater.
</t>
        </r>
      </text>
    </comment>
    <comment ref="BG7" authorId="0">
      <text>
        <r>
          <rPr>
            <b/>
            <sz val="8"/>
            <color indexed="81"/>
            <rFont val="Tahoma"/>
            <family val="2"/>
          </rPr>
          <t>jmoline:</t>
        </r>
        <r>
          <rPr>
            <sz val="8"/>
            <color indexed="81"/>
            <rFont val="Tahoma"/>
            <family val="2"/>
          </rPr>
          <t xml:space="preserve">
Column added 5/6/10, and revised 5/25/10.
Formula per 2/12/10 motion.  Returns 0 if the partner has not asked for North Fork water, or if P1+P5=0 (to avoid DIV/0 message).
Old formula charged for North Fork water unless it looked like the partner was shut off:
=IF(AND($O9&gt;0,BA9&gt;Sheet1!EE9-0.1),(1-($O9-Sheet1!$L9)/$O9)*BB9,0)</t>
        </r>
      </text>
    </comment>
    <comment ref="BH7" authorId="0">
      <text>
        <r>
          <rPr>
            <b/>
            <sz val="8"/>
            <color indexed="81"/>
            <rFont val="Tahoma"/>
            <family val="2"/>
          </rPr>
          <t>jmoline:</t>
        </r>
        <r>
          <rPr>
            <sz val="8"/>
            <color indexed="81"/>
            <rFont val="Tahoma"/>
            <family val="2"/>
          </rPr>
          <t xml:space="preserve">
Added 5/7/10.  Generally this is the adjusted actual minus the partner's North Fork water.  However, if the unadjusted actual is significantly below the schedule, no North Fork water was used that day or the day before, and the schedule is not changing, the schedule is used.</t>
        </r>
      </text>
    </comment>
    <comment ref="BY7" authorId="0">
      <text>
        <r>
          <rPr>
            <b/>
            <sz val="8"/>
            <color indexed="81"/>
            <rFont val="Tahoma"/>
            <family val="2"/>
          </rPr>
          <t>jmoline:</t>
        </r>
        <r>
          <rPr>
            <sz val="8"/>
            <color indexed="81"/>
            <rFont val="Tahoma"/>
            <family val="2"/>
          </rPr>
          <t xml:space="preserve">
Equation revised 7/20/10.
During storage use season, uses either the partner's adjusted flow, or the partner's scheduled flow, whichever is greater.  Otherwise uses the partner's adjusted flow minus the partner's share of the SDWR.</t>
        </r>
      </text>
    </comment>
    <comment ref="CA7" authorId="0">
      <text>
        <r>
          <rPr>
            <b/>
            <sz val="8"/>
            <color indexed="81"/>
            <rFont val="Tahoma"/>
            <family val="2"/>
          </rPr>
          <t>jmoline:</t>
        </r>
        <r>
          <rPr>
            <sz val="8"/>
            <color indexed="81"/>
            <rFont val="Tahoma"/>
            <family val="2"/>
          </rPr>
          <t xml:space="preserve">
includes both SDWR ROR and any FDWR ROR (such as North Fork Water)</t>
        </r>
      </text>
    </comment>
    <comment ref="CB7" authorId="0">
      <text>
        <r>
          <rPr>
            <b/>
            <sz val="8"/>
            <color indexed="81"/>
            <rFont val="Tahoma"/>
            <family val="2"/>
          </rPr>
          <t>jmoline:</t>
        </r>
        <r>
          <rPr>
            <sz val="8"/>
            <color indexed="81"/>
            <rFont val="Tahoma"/>
            <family val="2"/>
          </rPr>
          <t xml:space="preserve">
added 5/6/10, revised 5/25/10</t>
        </r>
      </text>
    </comment>
    <comment ref="CC7" authorId="0">
      <text>
        <r>
          <rPr>
            <b/>
            <sz val="8"/>
            <color indexed="81"/>
            <rFont val="Tahoma"/>
            <family val="2"/>
          </rPr>
          <t>jmoline:</t>
        </r>
        <r>
          <rPr>
            <sz val="8"/>
            <color indexed="81"/>
            <rFont val="Tahoma"/>
            <family val="2"/>
          </rPr>
          <t xml:space="preserve">
added 5/7/10</t>
        </r>
      </text>
    </comment>
    <comment ref="CR7" authorId="0">
      <text>
        <r>
          <rPr>
            <b/>
            <sz val="8"/>
            <color indexed="81"/>
            <rFont val="Tahoma"/>
            <family val="2"/>
          </rPr>
          <t>jmoline:</t>
        </r>
        <r>
          <rPr>
            <sz val="8"/>
            <color indexed="81"/>
            <rFont val="Tahoma"/>
            <family val="2"/>
          </rPr>
          <t xml:space="preserve">
Equation revised 7/20/10.
During storage use season, uses either the partner's adjusted flow, or the partner's scheduled flow, whichever is greater.  Otherwise uses the partner's adjusted flow minus the partner's share of the SDWR.</t>
        </r>
      </text>
    </comment>
    <comment ref="CU7" authorId="0">
      <text>
        <r>
          <rPr>
            <b/>
            <sz val="8"/>
            <color indexed="81"/>
            <rFont val="Tahoma"/>
            <family val="2"/>
          </rPr>
          <t>jmoline:</t>
        </r>
        <r>
          <rPr>
            <sz val="8"/>
            <color indexed="81"/>
            <rFont val="Tahoma"/>
            <family val="2"/>
          </rPr>
          <t xml:space="preserve">
added 5/6/10, revised 5/25/10</t>
        </r>
      </text>
    </comment>
    <comment ref="CV7" authorId="0">
      <text>
        <r>
          <rPr>
            <b/>
            <sz val="8"/>
            <color indexed="81"/>
            <rFont val="Tahoma"/>
            <family val="2"/>
          </rPr>
          <t>jmoline:</t>
        </r>
        <r>
          <rPr>
            <sz val="8"/>
            <color indexed="81"/>
            <rFont val="Tahoma"/>
            <family val="2"/>
          </rPr>
          <t xml:space="preserve">
added 5/7/10</t>
        </r>
      </text>
    </comment>
    <comment ref="DR7" authorId="0">
      <text>
        <r>
          <rPr>
            <b/>
            <sz val="8"/>
            <color indexed="81"/>
            <rFont val="Tahoma"/>
            <family val="2"/>
          </rPr>
          <t>jmoline:</t>
        </r>
        <r>
          <rPr>
            <sz val="8"/>
            <color indexed="81"/>
            <rFont val="Tahoma"/>
            <family val="2"/>
          </rPr>
          <t xml:space="preserve">
equals zero during storage use season</t>
        </r>
      </text>
    </comment>
    <comment ref="FE7" authorId="1">
      <text>
        <r>
          <rPr>
            <b/>
            <sz val="10"/>
            <color indexed="81"/>
            <rFont val="Tahoma"/>
            <family val="2"/>
          </rPr>
          <t>cnelson:</t>
        </r>
        <r>
          <rPr>
            <sz val="10"/>
            <color indexed="81"/>
            <rFont val="Tahoma"/>
            <family val="2"/>
          </rPr>
          <t xml:space="preserve">
changed calculation to include gpm to MGD conversion.  Previous calculation just added the two values.</t>
        </r>
      </text>
    </comment>
    <comment ref="FL7" authorId="0">
      <text>
        <r>
          <rPr>
            <b/>
            <sz val="8"/>
            <color indexed="81"/>
            <rFont val="Tahoma"/>
            <family val="2"/>
          </rPr>
          <t>jmoline:</t>
        </r>
        <r>
          <rPr>
            <sz val="8"/>
            <color indexed="81"/>
            <rFont val="Tahoma"/>
            <family val="2"/>
          </rPr>
          <t xml:space="preserve">
column added 7/9/10</t>
        </r>
      </text>
    </comment>
    <comment ref="FM7" authorId="0">
      <text>
        <r>
          <rPr>
            <b/>
            <sz val="8"/>
            <color indexed="81"/>
            <rFont val="Tahoma"/>
            <family val="2"/>
          </rPr>
          <t>jmoline:</t>
        </r>
        <r>
          <rPr>
            <sz val="8"/>
            <color indexed="81"/>
            <rFont val="Tahoma"/>
            <family val="2"/>
          </rPr>
          <t xml:space="preserve">
column added 7/9/10</t>
        </r>
      </text>
    </comment>
    <comment ref="FX7" authorId="1">
      <text>
        <r>
          <rPr>
            <b/>
            <sz val="10"/>
            <color indexed="81"/>
            <rFont val="Tahoma"/>
            <family val="2"/>
          </rPr>
          <t>cnelson:</t>
        </r>
        <r>
          <rPr>
            <sz val="10"/>
            <color indexed="81"/>
            <rFont val="Tahoma"/>
            <family val="2"/>
          </rPr>
          <t xml:space="preserve">
Must select arbitrary dates for "Storage" section for new file to calculate correctly.  Revise as dates become available.
</t>
        </r>
      </text>
    </comment>
    <comment ref="FZ7" authorId="0">
      <text>
        <r>
          <rPr>
            <b/>
            <sz val="8"/>
            <color indexed="81"/>
            <rFont val="Tahoma"/>
            <family val="2"/>
          </rPr>
          <t>jmoline:</t>
        </r>
        <r>
          <rPr>
            <sz val="8"/>
            <color indexed="81"/>
            <rFont val="Tahoma"/>
            <family val="2"/>
          </rPr>
          <t xml:space="preserve">
Distributes extra SDWR ROR from the partners that are full to the partners that are not full, and tops off all the partners on the storage attained date.</t>
        </r>
      </text>
    </comment>
    <comment ref="GR7" authorId="0">
      <text>
        <r>
          <rPr>
            <b/>
            <sz val="8"/>
            <color indexed="81"/>
            <rFont val="Tahoma"/>
            <family val="2"/>
          </rPr>
          <t>jmoline:</t>
        </r>
        <r>
          <rPr>
            <sz val="8"/>
            <color indexed="81"/>
            <rFont val="Tahoma"/>
            <family val="2"/>
          </rPr>
          <t xml:space="preserve">
This is excess SDWR water available after one or more of the partners already has attained full storage.</t>
        </r>
      </text>
    </comment>
    <comment ref="GS7" authorId="0">
      <text>
        <r>
          <rPr>
            <b/>
            <sz val="8"/>
            <color indexed="81"/>
            <rFont val="Tahoma"/>
            <family val="2"/>
          </rPr>
          <t>jmoline:</t>
        </r>
        <r>
          <rPr>
            <sz val="8"/>
            <color indexed="81"/>
            <rFont val="Tahoma"/>
            <family val="2"/>
          </rPr>
          <t xml:space="preserve">
Takes extra water when available, but not more than necessary to fill the partner's storage.</t>
        </r>
      </text>
    </comment>
    <comment ref="FE12" authorId="1">
      <text>
        <r>
          <rPr>
            <b/>
            <sz val="10"/>
            <color indexed="81"/>
            <rFont val="Tahoma"/>
            <family val="2"/>
          </rPr>
          <t>cnelson:</t>
        </r>
        <r>
          <rPr>
            <sz val="10"/>
            <color indexed="81"/>
            <rFont val="Tahoma"/>
            <family val="2"/>
          </rPr>
          <t xml:space="preserve">
Check.  Need conversion for wells to MGD
</t>
        </r>
      </text>
    </comment>
    <comment ref="GG173" authorId="1">
      <text>
        <r>
          <rPr>
            <b/>
            <sz val="10"/>
            <color indexed="81"/>
            <rFont val="Tahoma"/>
            <family val="2"/>
          </rPr>
          <t>cnelson:</t>
        </r>
        <r>
          <rPr>
            <sz val="10"/>
            <color indexed="81"/>
            <rFont val="Tahoma"/>
            <family val="2"/>
          </rPr>
          <t xml:space="preserve">
Manually adjusted due to miscalculation with formula.  Was 2739.09.
</t>
        </r>
      </text>
    </comment>
    <comment ref="GN173" authorId="1">
      <text>
        <r>
          <rPr>
            <b/>
            <sz val="10"/>
            <color indexed="81"/>
            <rFont val="Tahoma"/>
            <family val="2"/>
          </rPr>
          <t>cnelson:</t>
        </r>
        <r>
          <rPr>
            <sz val="10"/>
            <color indexed="81"/>
            <rFont val="Tahoma"/>
            <family val="2"/>
          </rPr>
          <t xml:space="preserve">
Manually adjusted due to miscalculation with formula.  Was 1278.24.</t>
        </r>
      </text>
    </comment>
    <comment ref="GU173" authorId="1">
      <text>
        <r>
          <rPr>
            <b/>
            <sz val="10"/>
            <color indexed="81"/>
            <rFont val="Tahoma"/>
            <family val="2"/>
          </rPr>
          <t>cnelson:</t>
        </r>
        <r>
          <rPr>
            <sz val="10"/>
            <color indexed="81"/>
            <rFont val="Tahoma"/>
            <family val="2"/>
          </rPr>
          <t xml:space="preserve">
Manually adjusted due to formula miscalculation.  Was 1459.23</t>
        </r>
      </text>
    </comment>
    <comment ref="HB173" authorId="1">
      <text>
        <r>
          <rPr>
            <b/>
            <sz val="10"/>
            <color indexed="81"/>
            <rFont val="Tahoma"/>
            <family val="2"/>
          </rPr>
          <t>cnelson:</t>
        </r>
        <r>
          <rPr>
            <sz val="10"/>
            <color indexed="81"/>
            <rFont val="Tahoma"/>
            <family val="2"/>
          </rPr>
          <t xml:space="preserve">
Manually adjusted due to miscalculation with formula.  Was 1454.27</t>
        </r>
      </text>
    </comment>
    <comment ref="CR211" authorId="2">
      <text>
        <r>
          <rPr>
            <b/>
            <sz val="8"/>
            <color indexed="81"/>
            <rFont val="Tahoma"/>
            <family val="2"/>
          </rPr>
          <t>cjohnso2:</t>
        </r>
        <r>
          <rPr>
            <sz val="8"/>
            <color indexed="81"/>
            <rFont val="Tahoma"/>
            <family val="2"/>
          </rPr>
          <t xml:space="preserve">
Had to change formula to allow LUD to use Excess ROR since they were exceeding their share and there is excess ROR available.  Don't need to use storage.  
</t>
        </r>
      </text>
    </comment>
    <comment ref="AK213" authorId="2">
      <text>
        <r>
          <rPr>
            <b/>
            <sz val="8"/>
            <color indexed="81"/>
            <rFont val="Tahoma"/>
            <family val="2"/>
          </rPr>
          <t>cjohnso2:
Erroneously requested storage from COE because we thought inflows would drop.  Need ot modify and take storage from Tacoma pot and let partners take ROR</t>
        </r>
      </text>
    </comment>
    <comment ref="BD213" authorId="2">
      <text>
        <r>
          <rPr>
            <b/>
            <sz val="8"/>
            <color indexed="81"/>
            <rFont val="Tahoma"/>
            <family val="2"/>
          </rPr>
          <t>cjohnso2:</t>
        </r>
        <r>
          <rPr>
            <sz val="8"/>
            <color indexed="81"/>
            <rFont val="Tahoma"/>
            <family val="2"/>
          </rPr>
          <t xml:space="preserve">
Erroneous request for storage while there was still ROR, manual adjust to take from Tacoma Storage since COE Scheduled gate change</t>
        </r>
      </text>
    </comment>
    <comment ref="DR213" authorId="2">
      <text>
        <r>
          <rPr>
            <b/>
            <sz val="8"/>
            <color indexed="81"/>
            <rFont val="Tahoma"/>
            <family val="2"/>
          </rPr>
          <t>cjohnso2:</t>
        </r>
        <r>
          <rPr>
            <sz val="8"/>
            <color indexed="81"/>
            <rFont val="Tahoma"/>
            <family val="2"/>
          </rPr>
          <t xml:space="preserve">
Erroneously requested storage while ROR was available.  Manual adjustment of formula.</t>
        </r>
      </text>
    </comment>
    <comment ref="DV213" authorId="2">
      <text>
        <r>
          <rPr>
            <b/>
            <sz val="8"/>
            <color indexed="81"/>
            <rFont val="Tahoma"/>
            <family val="2"/>
          </rPr>
          <t>cjohnso2:</t>
        </r>
        <r>
          <rPr>
            <sz val="8"/>
            <color indexed="81"/>
            <rFont val="Tahoma"/>
            <family val="2"/>
          </rPr>
          <t xml:space="preserve">
Includes ROR and Storage taken - erroeously took storage while ROR was still available, manual adjustment.</t>
        </r>
      </text>
    </comment>
    <comment ref="CR218" authorId="2">
      <text>
        <r>
          <rPr>
            <b/>
            <sz val="8"/>
            <color indexed="81"/>
            <rFont val="Tahoma"/>
            <family val="2"/>
          </rPr>
          <t>cjohnso2:</t>
        </r>
        <r>
          <rPr>
            <sz val="8"/>
            <color indexed="81"/>
            <rFont val="Tahoma"/>
            <family val="2"/>
          </rPr>
          <t xml:space="preserve">
</t>
        </r>
      </text>
    </comment>
    <comment ref="G255" authorId="1">
      <text>
        <r>
          <rPr>
            <b/>
            <sz val="10"/>
            <color indexed="81"/>
            <rFont val="Tahoma"/>
            <family val="2"/>
          </rPr>
          <t>cnelson:</t>
        </r>
        <r>
          <rPr>
            <sz val="10"/>
            <color indexed="81"/>
            <rFont val="Tahoma"/>
            <family val="2"/>
          </rPr>
          <t xml:space="preserve">
</t>
        </r>
      </text>
    </comment>
    <comment ref="DI280" authorId="1">
      <text>
        <r>
          <rPr>
            <b/>
            <sz val="10"/>
            <color indexed="81"/>
            <rFont val="Tahoma"/>
            <family val="2"/>
          </rPr>
          <t>cnelson:</t>
        </r>
        <r>
          <rPr>
            <sz val="10"/>
            <color indexed="81"/>
            <rFont val="Tahoma"/>
            <family val="2"/>
          </rPr>
          <t xml:space="preserve">
made correction to formula.  Somehow changed and RWS results were '#REF'.  Dragged formula from DI 279 down and this fixed problem.</t>
        </r>
      </text>
    </comment>
  </commentList>
</comments>
</file>

<file path=xl/comments7.xml><?xml version="1.0" encoding="utf-8"?>
<comments xmlns="http://schemas.openxmlformats.org/spreadsheetml/2006/main">
  <authors>
    <author>cjohnso2</author>
    <author>jmoline</author>
    <author>cnelson</author>
  </authors>
  <commentList>
    <comment ref="H7" authorId="0">
      <text>
        <r>
          <rPr>
            <b/>
            <sz val="8"/>
            <color indexed="81"/>
            <rFont val="Tahoma"/>
            <family val="2"/>
          </rPr>
          <t>cjohnso2:</t>
        </r>
        <r>
          <rPr>
            <sz val="8"/>
            <color indexed="81"/>
            <rFont val="Tahoma"/>
            <family val="2"/>
          </rPr>
          <t xml:space="preserve">
Alaska formula was incorrect.  Changed from G6 to H6
</t>
        </r>
      </text>
    </comment>
    <comment ref="I7" authorId="0">
      <text>
        <r>
          <rPr>
            <b/>
            <sz val="8"/>
            <color indexed="81"/>
            <rFont val="Tahoma"/>
            <family val="2"/>
          </rPr>
          <t xml:space="preserve">cjohnso2:
Corrected IH formula to I6
</t>
        </r>
      </text>
    </comment>
    <comment ref="K7" authorId="0">
      <text>
        <r>
          <rPr>
            <b/>
            <sz val="8"/>
            <color indexed="81"/>
            <rFont val="Tahoma"/>
            <family val="2"/>
          </rPr>
          <t>cjohnso2:</t>
        </r>
        <r>
          <rPr>
            <sz val="8"/>
            <color indexed="81"/>
            <rFont val="Tahoma"/>
            <family val="2"/>
          </rPr>
          <t xml:space="preserve">
Corrected IH Formula to K6</t>
        </r>
      </text>
    </comment>
    <comment ref="M7" authorId="0">
      <text>
        <r>
          <rPr>
            <b/>
            <sz val="8"/>
            <color indexed="81"/>
            <rFont val="Tahoma"/>
            <family val="2"/>
          </rPr>
          <t>cjohnso2:</t>
        </r>
        <r>
          <rPr>
            <sz val="8"/>
            <color indexed="81"/>
            <rFont val="Tahoma"/>
            <family val="2"/>
          </rPr>
          <t xml:space="preserve">
Corrected IH Formula to M6
</t>
        </r>
      </text>
    </comment>
    <comment ref="X7" authorId="1">
      <text>
        <r>
          <rPr>
            <b/>
            <sz val="8"/>
            <color indexed="81"/>
            <rFont val="Tahoma"/>
            <family val="2"/>
          </rPr>
          <t>jmoline:</t>
        </r>
        <r>
          <rPr>
            <sz val="8"/>
            <color indexed="81"/>
            <rFont val="Tahoma"/>
            <family val="2"/>
          </rPr>
          <t xml:space="preserve">
formula changed on 3/14/11 from =(Sheet1!EX9-Sheet1!EX8)/1000.  (New 3.19.12 CN modified formula to 0 starting 3/16 to account for taking both open reservoirs offline.)
</t>
        </r>
      </text>
    </comment>
    <comment ref="AG7" authorId="1">
      <text>
        <r>
          <rPr>
            <b/>
            <sz val="8"/>
            <color indexed="81"/>
            <rFont val="Tahoma"/>
            <family val="2"/>
          </rPr>
          <t>jmoline:</t>
        </r>
        <r>
          <rPr>
            <sz val="8"/>
            <color indexed="81"/>
            <rFont val="Tahoma"/>
            <family val="2"/>
          </rPr>
          <t xml:space="preserve">
subtracted total non-revenue usage to correct annual consumption report on 8-22-11</t>
        </r>
      </text>
    </comment>
    <comment ref="AH7" authorId="1">
      <text>
        <r>
          <rPr>
            <b/>
            <sz val="8"/>
            <color indexed="81"/>
            <rFont val="Tahoma"/>
            <family val="2"/>
          </rPr>
          <t>jmoline:</t>
        </r>
        <r>
          <rPr>
            <sz val="8"/>
            <color indexed="81"/>
            <rFont val="Tahoma"/>
            <family val="2"/>
          </rPr>
          <t xml:space="preserve">
subtracted total non-revenue usage to correct annual consumption report on 8-22-11</t>
        </r>
      </text>
    </comment>
    <comment ref="AI7" authorId="1">
      <text>
        <r>
          <rPr>
            <b/>
            <sz val="8"/>
            <color indexed="81"/>
            <rFont val="Tahoma"/>
            <family val="2"/>
          </rPr>
          <t>jmoline:</t>
        </r>
        <r>
          <rPr>
            <sz val="8"/>
            <color indexed="81"/>
            <rFont val="Tahoma"/>
            <family val="2"/>
          </rPr>
          <t xml:space="preserve">
subtracted total non-revenue usage to correct annual consumption report on 8-22-11</t>
        </r>
      </text>
    </comment>
    <comment ref="BK7" authorId="1">
      <text>
        <r>
          <rPr>
            <b/>
            <sz val="8"/>
            <color indexed="81"/>
            <rFont val="Tahoma"/>
            <family val="2"/>
          </rPr>
          <t>jmoline:</t>
        </r>
        <r>
          <rPr>
            <sz val="8"/>
            <color indexed="81"/>
            <rFont val="Tahoma"/>
            <family val="2"/>
          </rPr>
          <t xml:space="preserve">
added 3/15/10</t>
        </r>
      </text>
    </comment>
    <comment ref="BM7" authorId="1">
      <text>
        <r>
          <rPr>
            <b/>
            <sz val="8"/>
            <color indexed="81"/>
            <rFont val="Tahoma"/>
            <family val="2"/>
          </rPr>
          <t>jmoline:</t>
        </r>
        <r>
          <rPr>
            <sz val="8"/>
            <color indexed="81"/>
            <rFont val="Tahoma"/>
            <family val="2"/>
          </rPr>
          <t xml:space="preserve">
Added 6/10/10.  Assumes that all water in McMillin below 11.5' goes to the spillway or the cleaning pond.</t>
        </r>
      </text>
    </comment>
    <comment ref="BN7" authorId="1">
      <text>
        <r>
          <rPr>
            <b/>
            <sz val="8"/>
            <color indexed="81"/>
            <rFont val="Tahoma"/>
            <family val="2"/>
          </rPr>
          <t>jmoline:</t>
        </r>
        <r>
          <rPr>
            <sz val="8"/>
            <color indexed="81"/>
            <rFont val="Tahoma"/>
            <family val="2"/>
          </rPr>
          <t xml:space="preserve">
Added 6/10/10.  Assumes that all water in McMillin below 11.5' goes to the spillway or the cleaning pond.</t>
        </r>
      </text>
    </comment>
    <comment ref="BP7" authorId="1">
      <text>
        <r>
          <rPr>
            <b/>
            <sz val="8"/>
            <color indexed="81"/>
            <rFont val="Tahoma"/>
            <family val="2"/>
          </rPr>
          <t>jmoline:</t>
        </r>
        <r>
          <rPr>
            <sz val="8"/>
            <color indexed="81"/>
            <rFont val="Tahoma"/>
            <family val="2"/>
          </rPr>
          <t xml:space="preserve">
Added 6/10/10.  Sum of manually entered non-revenue water, draining McMillin below 11.5', and McMillin spillway.</t>
        </r>
      </text>
    </comment>
    <comment ref="C8" authorId="2">
      <text>
        <r>
          <rPr>
            <b/>
            <sz val="10"/>
            <color indexed="81"/>
            <rFont val="Tahoma"/>
            <family val="2"/>
          </rPr>
          <t>cnelson:</t>
        </r>
        <r>
          <rPr>
            <sz val="10"/>
            <color indexed="81"/>
            <rFont val="Tahoma"/>
            <family val="2"/>
          </rPr>
          <t xml:space="preserve">
Changed from 8:00 to 0:00 for 2012
</t>
        </r>
      </text>
    </comment>
    <comment ref="X14" authorId="2">
      <text>
        <r>
          <rPr>
            <b/>
            <sz val="10"/>
            <color indexed="81"/>
            <rFont val="Tahoma"/>
            <family val="2"/>
          </rPr>
          <t>cnelson:</t>
        </r>
        <r>
          <rPr>
            <sz val="10"/>
            <color indexed="81"/>
            <rFont val="Tahoma"/>
            <family val="2"/>
          </rPr>
          <t xml:space="preserve">
check number</t>
        </r>
      </text>
    </comment>
    <comment ref="X86" authorId="2">
      <text>
        <r>
          <rPr>
            <b/>
            <sz val="10"/>
            <color indexed="81"/>
            <rFont val="Tahoma"/>
            <family val="2"/>
          </rPr>
          <t>cnelson:</t>
        </r>
        <r>
          <rPr>
            <sz val="10"/>
            <color indexed="81"/>
            <rFont val="Tahoma"/>
            <family val="2"/>
          </rPr>
          <t xml:space="preserve">
Modified formula to account for taking both open reservoirs offline.</t>
        </r>
      </text>
    </comment>
  </commentList>
</comments>
</file>

<file path=xl/comments8.xml><?xml version="1.0" encoding="utf-8"?>
<comments xmlns="http://schemas.openxmlformats.org/spreadsheetml/2006/main">
  <authors>
    <author>cnelson</author>
  </authors>
  <commentList>
    <comment ref="A1" authorId="0">
      <text>
        <r>
          <rPr>
            <b/>
            <sz val="10"/>
            <color indexed="81"/>
            <rFont val="Tahoma"/>
            <family val="2"/>
          </rPr>
          <t>cnelson:</t>
        </r>
        <r>
          <rPr>
            <sz val="10"/>
            <color indexed="81"/>
            <rFont val="Tahoma"/>
            <family val="2"/>
          </rPr>
          <t xml:space="preserve">
Capacity Table updated 3/30/12 as per COE recommendation.</t>
        </r>
      </text>
    </comment>
  </commentList>
</comments>
</file>

<file path=xl/sharedStrings.xml><?xml version="1.0" encoding="utf-8"?>
<sst xmlns="http://schemas.openxmlformats.org/spreadsheetml/2006/main" count="6071" uniqueCount="809">
  <si>
    <t>Date/Time</t>
  </si>
  <si>
    <t>Date</t>
  </si>
  <si>
    <t>Time</t>
  </si>
  <si>
    <t>Sunday</t>
  </si>
  <si>
    <t>Monday</t>
  </si>
  <si>
    <t>Tuesday</t>
  </si>
  <si>
    <t>Wednesday</t>
  </si>
  <si>
    <t>Thursday</t>
  </si>
  <si>
    <t>Friday</t>
  </si>
  <si>
    <t>Saturday</t>
  </si>
  <si>
    <t xml:space="preserve"> </t>
  </si>
  <si>
    <t>-CFS</t>
  </si>
  <si>
    <t>-FT</t>
  </si>
  <si>
    <t>-MG</t>
  </si>
  <si>
    <t>-PPM</t>
  </si>
  <si>
    <t>-LBS</t>
  </si>
  <si>
    <t>-IN</t>
  </si>
  <si>
    <t>-F</t>
  </si>
  <si>
    <t>Wells</t>
  </si>
  <si>
    <t>Simpson</t>
  </si>
  <si>
    <t>Supply</t>
  </si>
  <si>
    <t>McMillin</t>
  </si>
  <si>
    <t>SSP Weekly Midnight (12 am) Operations Report</t>
  </si>
  <si>
    <t>Howard Hanson Reservoir Elev.</t>
  </si>
  <si>
    <t>-FEET</t>
  </si>
  <si>
    <t>Howard Hanson Reservoir Storage</t>
  </si>
  <si>
    <t>-AF</t>
  </si>
  <si>
    <t>Change in HH Reservoir Storage</t>
  </si>
  <si>
    <t xml:space="preserve">Howard Hanson Reservoir Inflow </t>
  </si>
  <si>
    <t>Below HHD Dam Outflow (12105900)</t>
  </si>
  <si>
    <t>Green River at Palmer (12106700)</t>
  </si>
  <si>
    <t>Min. at Palmer for 2nd Div WR</t>
  </si>
  <si>
    <t>Green River at Auburn (12113000)</t>
  </si>
  <si>
    <t>Min. at Auburn for 2nd Div WR</t>
  </si>
  <si>
    <t>Min. at Auburn for 1st Div WR</t>
  </si>
  <si>
    <t>-MGD</t>
  </si>
  <si>
    <t>Available 1st Water Right Diversion</t>
  </si>
  <si>
    <t xml:space="preserve">  -MG</t>
  </si>
  <si>
    <t xml:space="preserve"> -CFS</t>
  </si>
  <si>
    <t>SDWR Storage Accumulation (+)</t>
  </si>
  <si>
    <t>Total Storage</t>
  </si>
  <si>
    <t>-NTU</t>
  </si>
  <si>
    <t>UVT</t>
  </si>
  <si>
    <t>%</t>
  </si>
  <si>
    <t>Total Tacoma Wholesale</t>
  </si>
  <si>
    <t>1st Diversion water going down P5</t>
  </si>
  <si>
    <t>Daily Storage Drawdown (-)</t>
  </si>
  <si>
    <t>Daily Storage Accumulation (+)</t>
  </si>
  <si>
    <t>Total  Storage</t>
  </si>
  <si>
    <t>KENT - Meter total</t>
  </si>
  <si>
    <t>KENT - Meter adjusted</t>
  </si>
  <si>
    <t>COVINGTON - Meter total</t>
  </si>
  <si>
    <t>COVINGTON - Meter adjusted</t>
  </si>
  <si>
    <t>LAKEHAVEN  - Meter total</t>
  </si>
  <si>
    <t>LAKEHAVEN  - Meter adjusted</t>
  </si>
  <si>
    <t>TOTAL KENT/CWD/LUD</t>
  </si>
  <si>
    <t>TOTAL OF ALL DELIVERY METERS</t>
  </si>
  <si>
    <t>DIFFERENCE FROM P5 METER</t>
  </si>
  <si>
    <t>% OF TOTAL</t>
  </si>
  <si>
    <t>HHD Elevation</t>
  </si>
  <si>
    <t>AF</t>
  </si>
  <si>
    <t>feet</t>
  </si>
  <si>
    <t>cfs</t>
  </si>
  <si>
    <t>SECOND SUPPLY PROJECT</t>
  </si>
  <si>
    <t>PARTNERS</t>
  </si>
  <si>
    <t>First Diversion Right</t>
  </si>
  <si>
    <t>Wet Year</t>
  </si>
  <si>
    <t>Wet to Average Year</t>
  </si>
  <si>
    <t>Average Year</t>
  </si>
  <si>
    <t>Average to Dry Year</t>
  </si>
  <si>
    <t>Drought Year</t>
  </si>
  <si>
    <t>2nd Diversion Water Right</t>
  </si>
  <si>
    <t>Flow at Palmer Gage 12106700</t>
  </si>
  <si>
    <t>Total</t>
  </si>
  <si>
    <t>% of Total Flow</t>
  </si>
  <si>
    <t>Total Adjusted Kent, Covington, Lakehaven</t>
  </si>
  <si>
    <t>TACOMA PUBLIC UTILITIES</t>
  </si>
  <si>
    <t>WATER DIVISION</t>
  </si>
  <si>
    <t>214th Street Pump Station</t>
  </si>
  <si>
    <t>Fennel Creek 705 Pump Station</t>
  </si>
  <si>
    <t>Total Consumption</t>
  </si>
  <si>
    <t>NF No. 6 Well Water Available</t>
  </si>
  <si>
    <t>Turbidity - Raw River</t>
  </si>
  <si>
    <t>Turbidity - Finished River</t>
  </si>
  <si>
    <t>CL/Day</t>
  </si>
  <si>
    <t>Rainfall</t>
  </si>
  <si>
    <t>Snow</t>
  </si>
  <si>
    <t>Air Temperature</t>
  </si>
  <si>
    <t>Water Temperature</t>
  </si>
  <si>
    <t>Turbidity - Outlet</t>
  </si>
  <si>
    <t>Free Cl Residual - Inlet</t>
  </si>
  <si>
    <t>Free Cl Residual - Below Plant</t>
  </si>
  <si>
    <t>Consumption</t>
  </si>
  <si>
    <t>McMillin Pump Station No. 2</t>
  </si>
  <si>
    <t>Total Tacoma Consumption (mg)</t>
  </si>
  <si>
    <t xml:space="preserve">  -PPM</t>
  </si>
  <si>
    <t xml:space="preserve"> -LBS</t>
  </si>
  <si>
    <t xml:space="preserve">  -EL</t>
  </si>
  <si>
    <t>McMillin Reservoir</t>
  </si>
  <si>
    <t xml:space="preserve">Simpson </t>
  </si>
  <si>
    <t>High Service</t>
  </si>
  <si>
    <t>North End Service</t>
  </si>
  <si>
    <t>Middle Service</t>
  </si>
  <si>
    <t>Depth of Indian Hill 0.5 mg Reservoir</t>
  </si>
  <si>
    <t>Depth of Indian Hill 3.5 mg Reservoir</t>
  </si>
  <si>
    <t>Hood Street Reservoir</t>
  </si>
  <si>
    <t>Portland Avenue Reservoir</t>
  </si>
  <si>
    <t>North End Reservoirs</t>
  </si>
  <si>
    <t>Alaska Street Reservoir</t>
  </si>
  <si>
    <t>Northeast Tacoma Reservoirs</t>
  </si>
  <si>
    <t>Flow 48"</t>
  </si>
  <si>
    <t>Flow 24"</t>
  </si>
  <si>
    <t>Generator</t>
  </si>
  <si>
    <t>-kW</t>
  </si>
  <si>
    <t>Headworks</t>
  </si>
  <si>
    <t>Supply Summary</t>
  </si>
  <si>
    <t>SDWR Storage Accumlation (MG)</t>
  </si>
  <si>
    <t>FDW Taken Down P5 (Tacoma Adjusted-SDWR Storage Use (MG)</t>
  </si>
  <si>
    <t>Water Quality</t>
  </si>
  <si>
    <t>24 Hour Source Data</t>
  </si>
  <si>
    <t>Instantaneous Source Data</t>
  </si>
  <si>
    <t>Available 2nd Water Right Diversion (Max)</t>
  </si>
  <si>
    <t>Headworks Flow Meter, P1</t>
  </si>
  <si>
    <t>Headworks Flow Meter, P5</t>
  </si>
  <si>
    <t>Northfork Wells</t>
  </si>
  <si>
    <t>Turbidity (Max.) River</t>
  </si>
  <si>
    <t>Turbidity (Max.) Finished</t>
  </si>
  <si>
    <t>McMillin - Outlet</t>
  </si>
  <si>
    <t>Height of Water Over Dam</t>
  </si>
  <si>
    <t>Total Diversion (P1+P5)</t>
  </si>
  <si>
    <t>Begin Storage Date</t>
  </si>
  <si>
    <t>Storage Attained Date</t>
  </si>
  <si>
    <t>Maximum Storage (MG)</t>
  </si>
  <si>
    <t>Date of Storage split</t>
  </si>
  <si>
    <t>Maximum Storage after split (MG)</t>
  </si>
  <si>
    <t>End of Storage Season</t>
  </si>
  <si>
    <t>Municipal</t>
  </si>
  <si>
    <t>River Flows</t>
  </si>
  <si>
    <t>Instream flow requirements for Tacoma Diversions</t>
  </si>
  <si>
    <t>Howard Hanson Dam</t>
  </si>
  <si>
    <t>Natural River flow (HHD inflow info) - See USACE website for hourly inflow data</t>
  </si>
  <si>
    <t>Total Diversion            (P1 &amp; P5)</t>
  </si>
  <si>
    <t>Water Stored</t>
  </si>
  <si>
    <t>Stored Water taken</t>
  </si>
  <si>
    <t>Pipeline 1</t>
  </si>
  <si>
    <t>Pipeline 5</t>
  </si>
  <si>
    <t>NF well use</t>
  </si>
  <si>
    <t>Green River Turbidity</t>
  </si>
  <si>
    <r>
      <t xml:space="preserve">Auburn Gage  </t>
    </r>
    <r>
      <rPr>
        <sz val="8"/>
        <rFont val="Arial"/>
        <family val="2"/>
      </rPr>
      <t>(unoficial - see USGS website)</t>
    </r>
  </si>
  <si>
    <r>
      <t xml:space="preserve">Palmer Gage  </t>
    </r>
    <r>
      <rPr>
        <sz val="8"/>
        <rFont val="Arial"/>
        <family val="2"/>
      </rPr>
      <t>(unoficial - see USGS website)</t>
    </r>
  </si>
  <si>
    <t>Auburn / 1st Diversion</t>
  </si>
  <si>
    <t>Auburn / 2nd Diversion</t>
  </si>
  <si>
    <t>Palmer / 2nd Diversion</t>
  </si>
  <si>
    <t>Equivalent 98% guide curve elevation</t>
  </si>
  <si>
    <t>HHD municipal storage</t>
  </si>
  <si>
    <t>HHD 1135+other  resource storage</t>
  </si>
  <si>
    <t>sufficient for 1st Diverson?</t>
  </si>
  <si>
    <t>sufficient for 2nd Diverson?</t>
  </si>
  <si>
    <t>HHD Conservation/Flood Storage Guide Curve</t>
  </si>
  <si>
    <t>ntu</t>
  </si>
  <si>
    <t>ft</t>
  </si>
  <si>
    <t>Yes/No</t>
  </si>
  <si>
    <t>Change In Storage by Elevation (CFS)</t>
  </si>
  <si>
    <t>Change In Municipal Storage (MGD)</t>
  </si>
  <si>
    <t>Change In Municipal Storage (CFS)</t>
  </si>
  <si>
    <t>NF</t>
  </si>
  <si>
    <t>Other</t>
  </si>
  <si>
    <t>Tacoma</t>
  </si>
  <si>
    <t>HW</t>
  </si>
  <si>
    <t>TOTAL</t>
  </si>
  <si>
    <t>PL5</t>
  </si>
  <si>
    <t>Reservoirs</t>
  </si>
  <si>
    <t>General</t>
  </si>
  <si>
    <t>Wholesale</t>
  </si>
  <si>
    <t>Partners</t>
  </si>
  <si>
    <t>Totals</t>
  </si>
  <si>
    <t>DATE</t>
  </si>
  <si>
    <t>AMOUNT</t>
  </si>
  <si>
    <t>Lowest Day In This Month</t>
  </si>
  <si>
    <t>Highest Day In This Month</t>
  </si>
  <si>
    <t>#1 NORTH</t>
  </si>
  <si>
    <t>#1 SOUTH</t>
  </si>
  <si>
    <t>#2 BASIN</t>
  </si>
  <si>
    <t>Ave Diff Per</t>
  </si>
  <si>
    <t>PORTLAND AVE</t>
  </si>
  <si>
    <t>GAGE</t>
  </si>
  <si>
    <t>CAPACITY</t>
  </si>
  <si>
    <t>1/10th Of A Foot</t>
  </si>
  <si>
    <t>RESERVOIR</t>
  </si>
  <si>
    <t>gal</t>
  </si>
  <si>
    <t>Near Spill Condition</t>
  </si>
  <si>
    <t>-</t>
  </si>
  <si>
    <t>* NOTE: red italicized font are estimated values</t>
  </si>
  <si>
    <t>/</t>
  </si>
  <si>
    <t>area =</t>
  </si>
  <si>
    <t>Change in Hood Street Reservoir (MG)</t>
  </si>
  <si>
    <t xml:space="preserve">Change in Alaska Street Reservoir (MG) </t>
  </si>
  <si>
    <t>Change in Northend Reservoir (MG)</t>
  </si>
  <si>
    <t>Change in McMillin 1# N Storage (MG)</t>
  </si>
  <si>
    <t>Change in McMillin 1# S Storage (MG)</t>
  </si>
  <si>
    <t>Change in McMillin 2# Storage (MG)</t>
  </si>
  <si>
    <t>Total Change In Storage at McMillin (MG)</t>
  </si>
  <si>
    <t>Total Change In Portland Avenue (MG)</t>
  </si>
  <si>
    <t>Total Change in other Reservoirs</t>
  </si>
  <si>
    <t>Is McMillin #1N Spilling</t>
  </si>
  <si>
    <t>Is McMillin #2 Spilling</t>
  </si>
  <si>
    <t>Is McMillin #1 N Spilling</t>
  </si>
  <si>
    <t>Outflow from McMillin Reservoir</t>
  </si>
  <si>
    <t>Inflow to McMillin Reservoir</t>
  </si>
  <si>
    <t>Net flow minus water used in storage change</t>
  </si>
  <si>
    <t>Spill Test</t>
  </si>
  <si>
    <t>Total Consumption W/ Partners</t>
  </si>
  <si>
    <t>P5</t>
  </si>
  <si>
    <t>Month</t>
  </si>
  <si>
    <t>January</t>
  </si>
  <si>
    <t>February</t>
  </si>
  <si>
    <t>March</t>
  </si>
  <si>
    <t>April</t>
  </si>
  <si>
    <t>May</t>
  </si>
  <si>
    <t>June</t>
  </si>
  <si>
    <t>July</t>
  </si>
  <si>
    <t>August</t>
  </si>
  <si>
    <t>September</t>
  </si>
  <si>
    <t>October</t>
  </si>
  <si>
    <t>November</t>
  </si>
  <si>
    <t>December</t>
  </si>
  <si>
    <t>Daily</t>
  </si>
  <si>
    <t>Averages</t>
  </si>
  <si>
    <t>Non-Revenue</t>
  </si>
  <si>
    <t>Usage</t>
  </si>
  <si>
    <t>Reason For use</t>
  </si>
  <si>
    <t>Tacoma Net</t>
  </si>
  <si>
    <t xml:space="preserve">Reason For </t>
  </si>
  <si>
    <t>Non Revenue Usage</t>
  </si>
  <si>
    <t>OTHER USE</t>
  </si>
  <si>
    <t>Enter the 1st day of the month for reporting</t>
  </si>
  <si>
    <t>Indian Hill Reservoir 3.5 (MG)</t>
  </si>
  <si>
    <t>Storage Manual Adjustment</t>
  </si>
  <si>
    <t>Tacoma Manual Storage Adjustment (AF)</t>
  </si>
  <si>
    <t>Covington Manual Storage Adjustment (AF)</t>
  </si>
  <si>
    <t>Lakehaven Manual Storage Adjustment (AF)</t>
  </si>
  <si>
    <t>Kent Manual Storage Adjustment (AF)</t>
  </si>
  <si>
    <t>Headworks Report</t>
  </si>
  <si>
    <t>Total Manual Adjustment (AF)</t>
  </si>
  <si>
    <t>From Water Control Manual</t>
  </si>
  <si>
    <t>hhdelev_wcm</t>
  </si>
  <si>
    <t>hhdcap_wcm</t>
  </si>
  <si>
    <t>storage</t>
  </si>
  <si>
    <t>stage</t>
  </si>
  <si>
    <t>Kent Daily Storage Drawdown(-) (MG)</t>
  </si>
  <si>
    <t>Kent Daily Storage Accumulation (+) (MG)</t>
  </si>
  <si>
    <t>Covington Daily Storage Drawdown(-) (MG)</t>
  </si>
  <si>
    <t>Covington Daily Storage Accumulation (+) (MG)</t>
  </si>
  <si>
    <t>Lakehaven Daily Storage Accumulation (+) (MG)</t>
  </si>
  <si>
    <t>Tacoma Manual Storage Adjustment (+) (MG)</t>
  </si>
  <si>
    <t>Kent Manual Storage Adjustment (+) (MG)</t>
  </si>
  <si>
    <t>Covington Manual Storage Adjustment (+) (MG)</t>
  </si>
  <si>
    <t>Lakehaven Manual Storage Adjustment (+) (MG)</t>
  </si>
  <si>
    <t>Total Manual Adjustment (MG) (+)</t>
  </si>
  <si>
    <t>Tacoma O&amp;M Share P1</t>
  </si>
  <si>
    <t>Tacoma O&amp;M Share P5</t>
  </si>
  <si>
    <t>Kent O&amp;M Share</t>
  </si>
  <si>
    <t>Covington O&amp;M Share</t>
  </si>
  <si>
    <t>Lakehaven  O&amp;M Share</t>
  </si>
  <si>
    <t>Accounting/Billing</t>
  </si>
  <si>
    <t>Daily Delivery Schedules</t>
  </si>
  <si>
    <t xml:space="preserve">Tacoma </t>
  </si>
  <si>
    <t>Kent</t>
  </si>
  <si>
    <t>Covington</t>
  </si>
  <si>
    <t>Lakehaven</t>
  </si>
  <si>
    <t>Non Revenue Water (MG)</t>
  </si>
  <si>
    <t>Enter Date:</t>
  </si>
  <si>
    <t>Cumberland Pump Station</t>
  </si>
  <si>
    <t>PH (Average), P1</t>
  </si>
  <si>
    <t>PH (Average), P5</t>
  </si>
  <si>
    <t>McMillin Valve 271 open 1=Yes</t>
  </si>
  <si>
    <t>Reservoir Level</t>
  </si>
  <si>
    <t>Reservoir Level +248.5</t>
  </si>
  <si>
    <t>Total Storage Net (MG)</t>
  </si>
  <si>
    <t>Total Storage Net (AF)</t>
  </si>
  <si>
    <t>Length =</t>
  </si>
  <si>
    <t>Depth of Indian Hill 1.0 mg Reservoir</t>
  </si>
  <si>
    <t>diameter or width =</t>
  </si>
  <si>
    <t>REGIONAL WATER SUPPLY PROJECT MIDNIGHT OPERATIONS REPORT</t>
  </si>
  <si>
    <t xml:space="preserve">Flow at Auburn Gage 12113000 </t>
  </si>
  <si>
    <t>Look up table</t>
  </si>
  <si>
    <t>Flows to be maintained at Auburn Gage 12113000 July 15-December 7</t>
  </si>
  <si>
    <t>P5 (Tacoma Consumption)</t>
  </si>
  <si>
    <t>Flowmeter, Headworks Reservoir</t>
  </si>
  <si>
    <t>Indian Hill Reservoir .5 (MG)</t>
  </si>
  <si>
    <t>Rainfall (inches)</t>
  </si>
  <si>
    <t>Snow On Ground (inches)</t>
  </si>
  <si>
    <t>Chlorine (LBS/Day)</t>
  </si>
  <si>
    <t>Flowmeter, P1 Total</t>
  </si>
  <si>
    <t>Total of All Deliveries</t>
  </si>
  <si>
    <t>Total CWD/Kent/LUD</t>
  </si>
  <si>
    <t>P5 Fluoride (Average)</t>
  </si>
  <si>
    <t>Total Tacoma P1+P5+Wells</t>
  </si>
  <si>
    <t>* Indicates 8 am reading</t>
  </si>
  <si>
    <t>CL/Day*</t>
  </si>
  <si>
    <t>Fluoride</t>
  </si>
  <si>
    <t>-mg/L</t>
  </si>
  <si>
    <t>PH</t>
  </si>
  <si>
    <t>P5 Meter-Total Delivery</t>
  </si>
  <si>
    <t>HHD Conservation / Flood Storage (Dead Storage not included)</t>
  </si>
  <si>
    <t>1135 + resource water daily use</t>
  </si>
  <si>
    <t>Does Tacoma Water Need Extra Water?</t>
  </si>
  <si>
    <t>Total Tacoma Storage (MG)</t>
  </si>
  <si>
    <t>Amount of Extra Water Received (MG)</t>
  </si>
  <si>
    <t>Amount of Extra Water that could be received by Tacoma? (MG)</t>
  </si>
  <si>
    <t>Does Covington Water Need Extra Water?</t>
  </si>
  <si>
    <t>Amount of Extra Water that could be received by Covington? (MG)</t>
  </si>
  <si>
    <t>Total Covington Storage (MG)</t>
  </si>
  <si>
    <t>Covington Total Storage with out Extra Water (MG)</t>
  </si>
  <si>
    <t>Tacoma Total Storage with out Extra Water (MG)</t>
  </si>
  <si>
    <t>Does Kent Water Need Extra Water?</t>
  </si>
  <si>
    <t>Amount of Extra Water that could be received by Kent? (MG)</t>
  </si>
  <si>
    <t>Kent Total Storage with out Extra Water (MG)</t>
  </si>
  <si>
    <t>Total Kent Storage (MG)</t>
  </si>
  <si>
    <t>Does Lakehaven Water Need Extra Water?</t>
  </si>
  <si>
    <t>Amount of Extra Water that could be received by Lakehaven? (MG)</t>
  </si>
  <si>
    <t>Lakehaven Total Storage with out Extra Water (MG)</t>
  </si>
  <si>
    <t>Total Lakehaven Storage (MG)</t>
  </si>
  <si>
    <t>Total Extra Water Available</t>
  </si>
  <si>
    <t>Word to look up percentage</t>
  </si>
  <si>
    <t>Extra Water Available from Covington (MG)</t>
  </si>
  <si>
    <t>Extra Water Available from Kent (MG)</t>
  </si>
  <si>
    <t>Extra Water Available from Lakehaven (MG)</t>
  </si>
  <si>
    <t>Tacoma Total Storage with out Extra Water (AF)</t>
  </si>
  <si>
    <t>Total Tacoma Storage (AF)</t>
  </si>
  <si>
    <t>Covington Total Storage with out Extra Water (AF)</t>
  </si>
  <si>
    <t>Total Covington Storage (AF)</t>
  </si>
  <si>
    <t>Kent Total Storage with out Extra Water (AF)</t>
  </si>
  <si>
    <t>Lakehaven Total Storage with out Extra Water (AF)</t>
  </si>
  <si>
    <t>Total Lakehaven Storage (AF)</t>
  </si>
  <si>
    <t>Total Kent Storage (AF)</t>
  </si>
  <si>
    <t>MGD to CFS</t>
  </si>
  <si>
    <t>MG to AF</t>
  </si>
  <si>
    <t>AF per day to CFS</t>
  </si>
  <si>
    <t>AF to MG</t>
  </si>
  <si>
    <t>CFS to MGD</t>
  </si>
  <si>
    <t>FDW taken down P5</t>
  </si>
  <si>
    <t>SDW Taken Schedules</t>
  </si>
  <si>
    <t>NE Tacoma Supply (MG)</t>
  </si>
  <si>
    <r>
      <t xml:space="preserve">1  </t>
    </r>
    <r>
      <rPr>
        <sz val="8"/>
        <color indexed="9"/>
        <rFont val="Arial"/>
        <family val="2"/>
      </rPr>
      <t>217th Ave SE 288th ST</t>
    </r>
  </si>
  <si>
    <r>
      <t xml:space="preserve">3  </t>
    </r>
    <r>
      <rPr>
        <sz val="8"/>
        <color indexed="9"/>
        <rFont val="Arial"/>
        <family val="2"/>
      </rPr>
      <t>120TH AVE SE &amp; SE 296TH ST</t>
    </r>
  </si>
  <si>
    <r>
      <t xml:space="preserve">1  </t>
    </r>
    <r>
      <rPr>
        <sz val="8"/>
        <color indexed="9"/>
        <rFont val="Arial"/>
        <family val="2"/>
      </rPr>
      <t>219th Ave SE &amp; SE 304TH ST</t>
    </r>
  </si>
  <si>
    <r>
      <t xml:space="preserve">2  </t>
    </r>
    <r>
      <rPr>
        <sz val="8"/>
        <color indexed="9"/>
        <rFont val="Arial"/>
        <family val="2"/>
      </rPr>
      <t>22048 SE 288th St.</t>
    </r>
  </si>
  <si>
    <r>
      <t xml:space="preserve">1  </t>
    </r>
    <r>
      <rPr>
        <sz val="8"/>
        <color indexed="9"/>
        <rFont val="Arial"/>
        <family val="2"/>
      </rPr>
      <t>44th AVE. S. &amp; 313th SST</t>
    </r>
  </si>
  <si>
    <r>
      <t>2</t>
    </r>
    <r>
      <rPr>
        <sz val="8"/>
        <color indexed="9"/>
        <rFont val="Arial"/>
        <family val="2"/>
      </rPr>
      <t xml:space="preserve">  1ST WAY S &amp; S 332ND ST</t>
    </r>
  </si>
  <si>
    <r>
      <t xml:space="preserve">3  </t>
    </r>
    <r>
      <rPr>
        <sz val="8"/>
        <color indexed="9"/>
        <rFont val="Arial"/>
        <family val="2"/>
      </rPr>
      <t>SW 356TH ST &amp; 15TH AVE SW</t>
    </r>
  </si>
  <si>
    <t>Control</t>
  </si>
  <si>
    <t>Chlorinator #</t>
  </si>
  <si>
    <t>Rotometer</t>
  </si>
  <si>
    <t>Outlet Meter Reading</t>
  </si>
  <si>
    <t>Chlorine Usage (LBS/Day)</t>
  </si>
  <si>
    <t>Inlet pH - Online</t>
  </si>
  <si>
    <t>Inlet pH - Grab</t>
  </si>
  <si>
    <t>Outlet pH - Online</t>
  </si>
  <si>
    <t>Outlet pH - Grab</t>
  </si>
  <si>
    <t>Valve 271 open 1=Yes</t>
  </si>
  <si>
    <t>Date for Annual Report</t>
  </si>
  <si>
    <t>Palmer Pump Station (Future) MG</t>
  </si>
  <si>
    <t>Cumberland Pump Station MG</t>
  </si>
  <si>
    <t>214TH STREET PUMP STATION MG</t>
  </si>
  <si>
    <t>198th Avenue E. Pump Station MG</t>
  </si>
  <si>
    <t>Fennel Creek 705 Pump Station MG</t>
  </si>
  <si>
    <t>Orting Valley MG</t>
  </si>
  <si>
    <t>High Cedars MG</t>
  </si>
  <si>
    <t>Marine View Pump Station MG</t>
  </si>
  <si>
    <t>Wells MG</t>
  </si>
  <si>
    <t>356th Pump Station MG</t>
  </si>
  <si>
    <t>McMillin Pump Station No. 2 MG</t>
  </si>
  <si>
    <t>Northend High Service MG</t>
  </si>
  <si>
    <t>Northend End Service MG</t>
  </si>
  <si>
    <t>Alaska Street Middle Service MG</t>
  </si>
  <si>
    <t>GPM To MGD</t>
  </si>
  <si>
    <t>Recycle  Pump Meter Reading</t>
  </si>
  <si>
    <t>CWA Wholesale</t>
  </si>
  <si>
    <t>Is extra Water Available from Tacoma (MG)</t>
  </si>
  <si>
    <t>Percentage Lookup Table</t>
  </si>
  <si>
    <t>Partner</t>
  </si>
  <si>
    <t>P</t>
  </si>
  <si>
    <t>1 Partner needs</t>
  </si>
  <si>
    <t>PP</t>
  </si>
  <si>
    <t>2 Partner needs</t>
  </si>
  <si>
    <t>PPP</t>
  </si>
  <si>
    <t>3 Partner needs</t>
  </si>
  <si>
    <t>T</t>
  </si>
  <si>
    <t>Tacoma only needs</t>
  </si>
  <si>
    <t>TP</t>
  </si>
  <si>
    <t>Tacoma &amp; 1 partner</t>
  </si>
  <si>
    <t>TPP</t>
  </si>
  <si>
    <t>Tacoma &amp; 2 Partner</t>
  </si>
  <si>
    <t>TPPP</t>
  </si>
  <si>
    <t>all need</t>
  </si>
  <si>
    <t>SDWR Kent Meter Total</t>
  </si>
  <si>
    <t>SDWR Kent Adjusted Flow</t>
  </si>
  <si>
    <t>FM Kent Meter Total</t>
  </si>
  <si>
    <t>FM Kent Meter Adjusted</t>
  </si>
  <si>
    <t>Kent Meter Total (MG)</t>
  </si>
  <si>
    <t>Kent Meter Adjusted (MG)</t>
  </si>
  <si>
    <t>SDWR Covington Meter Total</t>
  </si>
  <si>
    <t>SDWR Covington Adjusted Flow</t>
  </si>
  <si>
    <t>FM Covington Meter Total</t>
  </si>
  <si>
    <t>FM Covington Meter Adjusted</t>
  </si>
  <si>
    <t>Covington CWA Wholesale</t>
  </si>
  <si>
    <t>CWA Water via for Covington (MG)</t>
  </si>
  <si>
    <t>SDWR Lakehaven Meter Total</t>
  </si>
  <si>
    <t>SDWR Lakehaven Adjusted Flow</t>
  </si>
  <si>
    <t>FM Lakehaven Meter Total</t>
  </si>
  <si>
    <t>FM Lakehaven Adjusted Flow</t>
  </si>
  <si>
    <t>Covington Meter Total (MG)</t>
  </si>
  <si>
    <t>Lakehaven Meter Total (MG)</t>
  </si>
  <si>
    <t>Lakehaven Meter Adjusted (MG)</t>
  </si>
  <si>
    <t>Covington Meter Adjusted (MG)</t>
  </si>
  <si>
    <t>CWA Water via Covington Meter</t>
  </si>
  <si>
    <t>PL-1 Trends</t>
  </si>
  <si>
    <t>PL-5 Trends</t>
  </si>
  <si>
    <t>McMillin Trends</t>
  </si>
  <si>
    <t>Intown Reservoir Trends</t>
  </si>
  <si>
    <t>Intown Demands</t>
  </si>
  <si>
    <t>Future</t>
  </si>
  <si>
    <t>IH Supply MG</t>
  </si>
  <si>
    <t>Enumclaw Wholesale MG</t>
  </si>
  <si>
    <t>Other Meter Total</t>
  </si>
  <si>
    <t>Other Meter adjusted</t>
  </si>
  <si>
    <t>Other Covington Meter Total</t>
  </si>
  <si>
    <t>Other Covington Meter Adjusted</t>
  </si>
  <si>
    <t>Other Lakehaven Meter Total</t>
  </si>
  <si>
    <t>Other Lakehaven Adjusted Flow</t>
  </si>
  <si>
    <t>HH Dam Reservoir Elevation</t>
  </si>
  <si>
    <t>Depth of Reservoir No. 1 S - +569.3</t>
  </si>
  <si>
    <t>Depth of Reservoir No. 1 N - +569.3</t>
  </si>
  <si>
    <t>198th Ave. East Pump Station</t>
  </si>
  <si>
    <t xml:space="preserve">Green River at Palmer </t>
  </si>
  <si>
    <t>CL Residual PL 2*</t>
  </si>
  <si>
    <t>CL Residual PL 4*</t>
  </si>
  <si>
    <t>Total Tacoma Consumption With Partners (mg)</t>
  </si>
  <si>
    <t>Total CWD/Kent/LUD Adjusted flow (MG)</t>
  </si>
  <si>
    <t>PRODUCED BY SOURCES (MG)</t>
  </si>
  <si>
    <t>DELIVERED TO DISTRIBUTION SYSTEM (MG)</t>
  </si>
  <si>
    <t>P1</t>
  </si>
  <si>
    <t>Total w/</t>
  </si>
  <si>
    <t>Total Res</t>
  </si>
  <si>
    <t>Spill</t>
  </si>
  <si>
    <t>(adjusted)</t>
  </si>
  <si>
    <t>Annual</t>
  </si>
  <si>
    <t>Total Change in Reservoirs (McMillin + Other Reservoirs</t>
  </si>
  <si>
    <t>Total Tacoma Produced (City Wells + P1 + P5 - Partners- Wholsale)</t>
  </si>
  <si>
    <t>Total Tacoma Produced, Delivered to Tacoma (P1+P5356+Change In Reservoir+Wells-Partners-Wholesale</t>
  </si>
  <si>
    <t>Total Tacoma W/ Partners</t>
  </si>
  <si>
    <t>CWA</t>
  </si>
  <si>
    <t>Lakehaven O&amp;M Share Forced Majeure</t>
  </si>
  <si>
    <t>Kent O&amp;M Share Forced Majeure</t>
  </si>
  <si>
    <t>Covington O&amp;M Share Forced Majeure</t>
  </si>
  <si>
    <t>Participants Delivery</t>
  </si>
  <si>
    <t>Equivalent 98% guide curve elevation (ft)</t>
  </si>
  <si>
    <t>HHD Conservation/Flood Storage Guide Curve (AF)</t>
  </si>
  <si>
    <t>Change</t>
  </si>
  <si>
    <t>P5 @356</t>
  </si>
  <si>
    <t>Tacoma W/O</t>
  </si>
  <si>
    <t>Simpson*</t>
  </si>
  <si>
    <t>Total*</t>
  </si>
  <si>
    <t xml:space="preserve">Partners </t>
  </si>
  <si>
    <t>STORAGE ADJUSTMENTS</t>
  </si>
  <si>
    <t>TACOMA WATER</t>
  </si>
  <si>
    <t>Monthly</t>
  </si>
  <si>
    <t>NonNF</t>
  </si>
  <si>
    <t>w/Partners*</t>
  </si>
  <si>
    <t>DAILY PRODUCTION (MG)</t>
  </si>
  <si>
    <t>DAILY DELIVERY TO SYSTEM (MG)</t>
  </si>
  <si>
    <t>Lowest Day In This Month*</t>
  </si>
  <si>
    <t>Highest Day In This Month*</t>
  </si>
  <si>
    <t>TACOMA ONLY</t>
  </si>
  <si>
    <t>*note: these values include changes to reservoir levels</t>
  </si>
  <si>
    <t>calcs</t>
  </si>
  <si>
    <t>2+3+4-10-11</t>
  </si>
  <si>
    <t>2+3+4</t>
  </si>
  <si>
    <t>5+6+7</t>
  </si>
  <si>
    <t>2+3+(5+6+7)+8-9</t>
  </si>
  <si>
    <t>2+3+(5+6+7)+8</t>
  </si>
  <si>
    <t>2+3+(5+6+7)+8+10+11</t>
  </si>
  <si>
    <t>Lowest Day of This Year</t>
  </si>
  <si>
    <t>Highest Day of This Year</t>
  </si>
  <si>
    <t>Enter the 1st day reporting year (ie.1/1/2009)</t>
  </si>
  <si>
    <t>Lowest Day In This Year</t>
  </si>
  <si>
    <t>Highest Day In This Year</t>
  </si>
  <si>
    <t>Highest Day In This Year*</t>
  </si>
  <si>
    <t>Lowest Day In This Year*</t>
  </si>
  <si>
    <t>Total Produced With Partners W/Partners</t>
  </si>
  <si>
    <t>Palmer Minimum for SDWR (cfs)</t>
  </si>
  <si>
    <t>Auburn Minimum for SDWR (cfs)</t>
  </si>
  <si>
    <t>Auburn Minimum for FDWR (cfs)</t>
  </si>
  <si>
    <t>SDWR Available (MGD)</t>
  </si>
  <si>
    <t>FDWR Available (MGD)</t>
  </si>
  <si>
    <t>Headworks Flow Meter, P1            (cfs)</t>
  </si>
  <si>
    <t>Headworks Flow Meter, P5             (cfs)</t>
  </si>
  <si>
    <t>24 Hr. Flow P1          (cfs)</t>
  </si>
  <si>
    <t>24 Hr. Flow P5           (cfs)</t>
  </si>
  <si>
    <t>Flow meter, Reservoir (cfs)</t>
  </si>
  <si>
    <t>SDWR Storage Use   (MG)</t>
  </si>
  <si>
    <t>SDWR Storage Accumulation (cfs)</t>
  </si>
  <si>
    <t>SDWR Storage Use    (cfs)</t>
  </si>
  <si>
    <t>Change In Total Storage (AF)</t>
  </si>
  <si>
    <t>Municipal Total Storage Net    (MG)</t>
  </si>
  <si>
    <t>Municipal Total Storage Net       (AF)</t>
  </si>
  <si>
    <t>Tacoma Meter Total (P5 Total Tacoma Meter + Wholesale) (MG)</t>
  </si>
  <si>
    <t>CWA Meter Total (CWA Meter + Covington CWA Water) (MG)</t>
  </si>
  <si>
    <t>Total Tacoma Wholesale (MG)</t>
  </si>
  <si>
    <t>Tacoma      Daily     Storage Accumulation     (+)               (MG)</t>
  </si>
  <si>
    <t>Tacoma Daily Storage Drawdown             (-)               (MG)</t>
  </si>
  <si>
    <t>Mcmillin</t>
  </si>
  <si>
    <t>Total Diversion (P1 +P5) (cfs)</t>
  </si>
  <si>
    <t>2nd Div     HH Inflow Restriction (MGD)</t>
  </si>
  <si>
    <t>2nd Div Auburn Restriction (MGD)</t>
  </si>
  <si>
    <t>2nd Div Palmer Restriction (MGD)</t>
  </si>
  <si>
    <t>P1+P5-NF+    (Auburn Gage - Auburn Minimum) (MGD)</t>
  </si>
  <si>
    <t>Change in Storage (AF)</t>
  </si>
  <si>
    <t>Howard Hanson Storage (AF)</t>
  </si>
  <si>
    <t>HH Inflow+2% (MGD)</t>
  </si>
  <si>
    <t>Total Diversion     (P1 +P5) (MG)</t>
  </si>
  <si>
    <t>FDW Taken by Tacoma, Min (73 mgd, P1Total+Adjusted P5 @356th) (MGD)</t>
  </si>
  <si>
    <t>Lakehaven Daily Storage Drawdown      (-) (MG)</t>
  </si>
  <si>
    <t>CWA - All Meters total</t>
  </si>
  <si>
    <t>Force Majeure/NF Water for Covington (MG)</t>
  </si>
  <si>
    <t>SDW Taken (ROR)</t>
  </si>
  <si>
    <t>HHD Guide Curve</t>
  </si>
  <si>
    <t>Forecast date to have Municipal Storage at 20000AF (using 10 day moving average)</t>
  </si>
  <si>
    <t>Total Diversion (P1 &amp; P5)</t>
  </si>
  <si>
    <t>Municipal Water Stored</t>
  </si>
  <si>
    <t>Municipal Stored Water taken</t>
  </si>
  <si>
    <t>change in storage</t>
  </si>
  <si>
    <t>Municipal Storage</t>
  </si>
  <si>
    <t>Tacoma Support of Auburn Flow &gt;=250cfs</t>
  </si>
  <si>
    <t>HHD Conservation / Flood Storage (minus 1220AF dead storage)</t>
  </si>
  <si>
    <t>Guide Curve change in storage</t>
  </si>
  <si>
    <t>HHD Conservation/Flood Storage Guide Curve (not including dead storage)</t>
  </si>
  <si>
    <t>Natural River Flow -- calculated HHD Inflow (unsmoothed calculated estimate)</t>
  </si>
  <si>
    <t>Forecast date to have Municipal Storage at 0AF (using 10 day moving average)</t>
  </si>
  <si>
    <t>Actual Cumulative Tacoma Storage</t>
  </si>
  <si>
    <t>Actual Cumulative Lakehaven Storage</t>
  </si>
  <si>
    <t>Actual Cumulative Covington Storage</t>
  </si>
  <si>
    <t>Actual Cumulative Kent Storage</t>
  </si>
  <si>
    <t>Forecast date to have Tacoma Storage at 0AF (using 10 day moving average)</t>
  </si>
  <si>
    <t>Forecast date to have Tacoma Storage at 20000AF (using 10 day moving average)</t>
  </si>
  <si>
    <t>Forecast date to have Lakehaven Storage at 0AF (using 10 day moving average)</t>
  </si>
  <si>
    <t>Forecast date to have Lakehaven Storage at 3889AF (using 10 day moving average)</t>
  </si>
  <si>
    <t>Forecast date to have Covington Storage at 0AF (using 10 day moving average)</t>
  </si>
  <si>
    <t>Forecast date to have Covington Storage at 3889AF (using 10 day moving average)</t>
  </si>
  <si>
    <t>Forecast date to have Kent Storage at 0AF (using 10 day moving average)</t>
  </si>
  <si>
    <t>Forecast date to have Kent Storage at 3889AF (using 10 day moving average)</t>
  </si>
  <si>
    <t>HHD total storage (incl. dead storage)</t>
  </si>
  <si>
    <t>HHD Conservation/Flood Storage</t>
  </si>
  <si>
    <t>Natural River Flow (unsmoothed calculated estimate)</t>
  </si>
  <si>
    <t>old 8am line number</t>
  </si>
  <si>
    <t>Release in excess of what is needed for Palmer at 110cfs (cfs)</t>
  </si>
  <si>
    <t>Total HHD Storage (AF)</t>
  </si>
  <si>
    <t>P5 Flow to Tacoma @ 356th Adjusted  (MG)</t>
  </si>
  <si>
    <t>Total Manual Adjustment (Partners)</t>
  </si>
  <si>
    <t>Amount Borrowed from Corp      (-Pay back, + borrowed)</t>
  </si>
  <si>
    <t>P5 at 356th PS - Meter total</t>
  </si>
  <si>
    <t>P5 at 356th PS - Meter adjusted</t>
  </si>
  <si>
    <t>NE Tacoma (356th PS + Marine View PS)</t>
  </si>
  <si>
    <t>Force Majeure/NF Water to Kent</t>
  </si>
  <si>
    <t>R5 Water Temp. (if operating, R1 if not)</t>
  </si>
  <si>
    <t>Inlet Flow</t>
  </si>
  <si>
    <t>Outlet Flow</t>
  </si>
  <si>
    <t>Recycle Pump Flow</t>
  </si>
  <si>
    <t>Mcmillin Recycle Pump Flow</t>
  </si>
  <si>
    <t>Tacoma w/o</t>
  </si>
  <si>
    <t>R5 CL Residual (Average)</t>
  </si>
  <si>
    <t>R1 CL Residual (average)</t>
  </si>
  <si>
    <t>Kent Daily Taken ROR (MG)</t>
  </si>
  <si>
    <t>Covington Daily Taken ROR (MG)</t>
  </si>
  <si>
    <t>Lakehaven Daily Taken ROR (MG)</t>
  </si>
  <si>
    <t>ROR Taken by Lakehaven</t>
  </si>
  <si>
    <t>ROR Taken by Covington</t>
  </si>
  <si>
    <t>ROR Taken by Kent</t>
  </si>
  <si>
    <t>ROR Taken by Tacoma (MG)</t>
  </si>
  <si>
    <t>2008 HHD Total Storage (including 1220 AF dead storage)</t>
  </si>
  <si>
    <t>HHD Elevation (00:00 hrs)</t>
  </si>
  <si>
    <t>2009 HHD Total Storage (including 1220 AF dead storage)</t>
  </si>
  <si>
    <t>Tacoma Total Consumption MG</t>
  </si>
  <si>
    <t>P5 pH (Average) (if operating, R1 if not)</t>
  </si>
  <si>
    <t>Forecasts:</t>
  </si>
  <si>
    <t>North Fork Water Used</t>
  </si>
  <si>
    <t>Kent North Fork Water Used (MG)</t>
  </si>
  <si>
    <t>Covington North Fork Water Used (MG)</t>
  </si>
  <si>
    <t>Lakehaven North Fork Water Used (MG)</t>
  </si>
  <si>
    <t>Covington O&amp;M Share (MG)</t>
  </si>
  <si>
    <t>Lakehaven O&amp;M Share (MG)</t>
  </si>
  <si>
    <t>Kent O&amp;M Share (MG)</t>
  </si>
  <si>
    <t>Air Temperature (degrees Fahrenheit)</t>
  </si>
  <si>
    <t>Water Height Over Dam (ft)</t>
  </si>
  <si>
    <t xml:space="preserve">Turbidity River, Max (ntu) </t>
  </si>
  <si>
    <t>UVT (%)</t>
  </si>
  <si>
    <t>Turbidity Blended Water (max), R1 (ntu)</t>
  </si>
  <si>
    <t>Turbidity Blended Water (max), R5 (ntu)</t>
  </si>
  <si>
    <t>Flow meter, Reservoir (MG)</t>
  </si>
  <si>
    <t>N0. 6 Well Water Available (ft)</t>
  </si>
  <si>
    <t>Chlorine Residual (average), R1 (ppm)</t>
  </si>
  <si>
    <t>Chlorine Dosage, P1 (ppm)</t>
  </si>
  <si>
    <t>Chlorine Residual (average), R5 (ppm)</t>
  </si>
  <si>
    <t>Chlorine Dosage, P5 (ppm)</t>
  </si>
  <si>
    <t>Fluoride (Average), P1 (mg/L)</t>
  </si>
  <si>
    <t>Fluoride (Average), P5 (mg/L)</t>
  </si>
  <si>
    <t>Water Temp. (Grab) SS#5, R1 (degrees Fahrenheit)</t>
  </si>
  <si>
    <t>Water Temp (Grab) SS #5, R5 (degrees Fahrenheit)</t>
  </si>
  <si>
    <t>Headworks Flow Meter, P1 (MGD)</t>
  </si>
  <si>
    <t>Headworks Flow Meter, P5 (MGD)</t>
  </si>
  <si>
    <t>24 Hr. Flow P1 (MG)</t>
  </si>
  <si>
    <t>24 Hr. Flow P5 (MG)</t>
  </si>
  <si>
    <t>Inlet Chlorine Resid. - Online (ppm)</t>
  </si>
  <si>
    <t>Inlet Chlorine Resid. - Grab (ppm)</t>
  </si>
  <si>
    <t>Outlet Chlorine Resid. - Online (ppm)</t>
  </si>
  <si>
    <t>Outlet Chlorine Resid. - Grab (ppm)</t>
  </si>
  <si>
    <t>Inlet Turbidity - Grab (ntu)</t>
  </si>
  <si>
    <t>Outlet Turbidity - Online (ntu)</t>
  </si>
  <si>
    <t>Outlet Turbidity - Grab (ntu)</t>
  </si>
  <si>
    <t>Reservoir Level #1 North (ft)</t>
  </si>
  <si>
    <t>Reservoir Level #1 South (ft)</t>
  </si>
  <si>
    <t>Tacoma Delivery Schedule (MGD)</t>
  </si>
  <si>
    <t>Kent Delivery Schedule (MGD)</t>
  </si>
  <si>
    <t>Covington Delivery Schedule (MGD)</t>
  </si>
  <si>
    <t>Lakehaven Delivery Schedule (MGD)</t>
  </si>
  <si>
    <t>CWA Delivery Schedule (MGD)</t>
  </si>
  <si>
    <t>Forced Majeure/NF Water Delivered to Kent (MG)</t>
  </si>
  <si>
    <t>Forced Majeure/NF Water Delivered to Covington or CWA via Covington (MG)</t>
  </si>
  <si>
    <t>Forced Majeure/NF Water Delivered to Lakehaven (MG)</t>
  </si>
  <si>
    <t>Hood Street CL2 Res. PL-2 (ppm)</t>
  </si>
  <si>
    <t>Hood Street CL2 Res. PL-4 (ppm)</t>
  </si>
  <si>
    <t>HHD Elev. (ft)</t>
  </si>
  <si>
    <t>Hood Street CL2/Day (lbs)</t>
  </si>
  <si>
    <t>Below HHD Outflow (12105900) (cfs)</t>
  </si>
  <si>
    <t>Green River at Auburn (12113000) (cfs)</t>
  </si>
  <si>
    <t>Green River at Palmer (12106700) (cfs)</t>
  </si>
  <si>
    <t>Cumberland Pump Station (gpm)</t>
  </si>
  <si>
    <t>Palmer Pump Station (gpm) FUTURE</t>
  </si>
  <si>
    <t>Enumclaw Wholesale (gpm) FUTURE</t>
  </si>
  <si>
    <t>214th Street Pump Station (gpm)</t>
  </si>
  <si>
    <t>198th Avenue E. Pump Station (gpm)</t>
  </si>
  <si>
    <t>Fennel Creek Pump Station (gpm)</t>
  </si>
  <si>
    <t>Orting Valley (gpm) FUTURE</t>
  </si>
  <si>
    <t>High Cedars (gpm) FUTURE</t>
  </si>
  <si>
    <t>P1 Flow @ 214th Pump Station (MG)</t>
  </si>
  <si>
    <t>CWA Wholesale (MG) FUTURE</t>
  </si>
  <si>
    <t>1  COV -- 219th Ave SE &amp; SE 304th ST (MG)</t>
  </si>
  <si>
    <t>2  COV -- 22048 SE 288th St. (MG)</t>
  </si>
  <si>
    <t>3  COV -- 188TH AVE SE &amp; SE 304TH ST (MG) FUTURE</t>
  </si>
  <si>
    <t>1  KENT -- 217th Ave SE 288th ST (MG) FUTURE</t>
  </si>
  <si>
    <t>2  KENT -- 124TH AVE SE &amp; SE 296TH ST (MG) FUTURE</t>
  </si>
  <si>
    <t>3  KENT -- 120TH AVE SE &amp; SE 296TH ST (MG)</t>
  </si>
  <si>
    <t>FCF TOTALIZER (MG)</t>
  </si>
  <si>
    <t>1  LH -- 44th AVE. S. &amp; 313th ST (MG)</t>
  </si>
  <si>
    <t>2  LH -- 1ST WAY S &amp; S 332ND ST (MG)</t>
  </si>
  <si>
    <t>3  LH -- SW 356TH ST &amp; 15TH AVE SW (MG) FUTURE</t>
  </si>
  <si>
    <t>P5 Flow at 356th Pump Station (MG)</t>
  </si>
  <si>
    <t>356th Pump Station (gpm)</t>
  </si>
  <si>
    <t>Marine View Pump Station (gpm)</t>
  </si>
  <si>
    <t>DEPTH OF  NO. 1 N. (ft)</t>
  </si>
  <si>
    <t>DEPTH OF  NO. 1 S. (ft)</t>
  </si>
  <si>
    <t>DEPTH OF  NO. 2 (ft)</t>
  </si>
  <si>
    <t>McMillin Inflow (MG)</t>
  </si>
  <si>
    <t>McMILLIN outflow (MG)</t>
  </si>
  <si>
    <t>McMillin Pump Station No. 2 (gpm)</t>
  </si>
  <si>
    <t>TURBIDITY UNITS OUTLET max (ntu)</t>
  </si>
  <si>
    <t>FREE CL RESID. INLET Average (ppm)</t>
  </si>
  <si>
    <t>FREE CL RESID. BELOW PLANT Average (ppm)</t>
  </si>
  <si>
    <t>PA Reservoir Staff Gage (ft)</t>
  </si>
  <si>
    <t>Alaska Street Staff Gage (ft)</t>
  </si>
  <si>
    <t>Northend Staff Gage (ft)</t>
  </si>
  <si>
    <t>IH 0.5 mg Reservoir Level (ft)</t>
  </si>
  <si>
    <t>IH 1.0 mg Reservoir Level (ft)</t>
  </si>
  <si>
    <t>IH 3.5 mg Reservoir Level (ft)</t>
  </si>
  <si>
    <t>Hood Street Staff Gage (ft)</t>
  </si>
  <si>
    <t>Hood Street Generator (kW)</t>
  </si>
  <si>
    <t>PA Inlet (MG)</t>
  </si>
  <si>
    <t>PA Outlet (MG)</t>
  </si>
  <si>
    <t>Alaska Street Middle Service (gpm)</t>
  </si>
  <si>
    <t>Hood Street 48" Flow (MG)</t>
  </si>
  <si>
    <t>Hood Street 24" Flow (MG)</t>
  </si>
  <si>
    <t>Wells (gpm)</t>
  </si>
  <si>
    <t>Simpson CONSUMPTION (MG)</t>
  </si>
  <si>
    <t>Simpson WATER TEMP. (degrees Fahrenheit)</t>
  </si>
  <si>
    <t>Hood Street CL2/Day (lbs) FUTURE</t>
  </si>
  <si>
    <t>Hood Street CL2 Res. PL-2 (ppm) FUTURE</t>
  </si>
  <si>
    <t>Hood Street CL2 Res. PL-4 (ppm) FUTURE</t>
  </si>
  <si>
    <t>PA CL2/Day (lbs) FUTURE</t>
  </si>
  <si>
    <t>1st Diversion reduction to keep Auburn above 250 (MGD)</t>
  </si>
  <si>
    <t>Release in excess of what is needed for Auburn at 250cfs cfs with 15cfs buffer (cfs)</t>
  </si>
  <si>
    <t>2nd Diversion water to Support Auburn at 250 cfs with a 15cfs buffer (cfs)</t>
  </si>
  <si>
    <t>(Unadjusted)</t>
  </si>
  <si>
    <t>Total Non-Revenue Use MG</t>
  </si>
  <si>
    <t>Non-Revenue Draining of McMillin 1# N (MG)</t>
  </si>
  <si>
    <t>Non-</t>
  </si>
  <si>
    <t>Revenue</t>
  </si>
  <si>
    <t>Non-Revenue Draining of McMillin 1# S (MG)</t>
  </si>
  <si>
    <t>OTHER</t>
  </si>
  <si>
    <t>STORAGE ADJUSTMENTS (MG)</t>
  </si>
  <si>
    <t>Palmer Pump Station (FUTURE)</t>
  </si>
  <si>
    <t>Enumclaw Wholesale (FUTURE)</t>
  </si>
  <si>
    <t>Orting Valley (FUTURE)</t>
  </si>
  <si>
    <t>High Cedars (FUTURE)</t>
  </si>
  <si>
    <t>FDWR Taken by Tacoma</t>
  </si>
  <si>
    <t>SDWR Taken ROR Total</t>
  </si>
  <si>
    <t>Tacoma Daily Storage Drawdown (-)</t>
  </si>
  <si>
    <t>Tacoma Daily Storage Accumulation (+)</t>
  </si>
  <si>
    <t>Tacoma Storage Manual Adjustment</t>
  </si>
  <si>
    <t>Tacoma Total Storage</t>
  </si>
  <si>
    <r>
      <t xml:space="preserve">3  </t>
    </r>
    <r>
      <rPr>
        <sz val="8"/>
        <color indexed="55"/>
        <rFont val="Arial"/>
        <family val="2"/>
      </rPr>
      <t>188TH AVE SE &amp; SE 304TH ST</t>
    </r>
  </si>
  <si>
    <r>
      <t xml:space="preserve">2  </t>
    </r>
    <r>
      <rPr>
        <sz val="8"/>
        <color indexed="55"/>
        <rFont val="Arial"/>
        <family val="2"/>
      </rPr>
      <t>124TH AVE SE &amp; SE 296TH ST</t>
    </r>
  </si>
  <si>
    <t>CWA Meter (T6 meter only) (FUTURE)</t>
  </si>
  <si>
    <t>SDWR Taken (MGD)</t>
  </si>
  <si>
    <t>Total CWD/Kent/LUD Unadjusted flow (MG)</t>
  </si>
  <si>
    <t>Storing</t>
  </si>
  <si>
    <t>RWS</t>
  </si>
  <si>
    <t>Storage</t>
  </si>
  <si>
    <t>Started Using Storage Date</t>
  </si>
  <si>
    <t>Stopped Using Storage Date</t>
  </si>
  <si>
    <t>Northend High Service 478 Zone (gpm)</t>
  </si>
  <si>
    <t>Northend End Service 446 Zone (gpm)</t>
  </si>
  <si>
    <t>Left Scale Read</t>
  </si>
  <si>
    <t>Right Scale Read</t>
  </si>
  <si>
    <t>Water to Support Auburn at 250 cfs</t>
  </si>
  <si>
    <t>Tacoma water to Support Auburn at 250 cfs (MGD)</t>
  </si>
  <si>
    <t>SDWR Storage Use Incl. Auburn Support (-)</t>
  </si>
  <si>
    <t>1135 + Resource Water Daily Use</t>
  </si>
  <si>
    <t>Municipal Storage Daily Use</t>
  </si>
  <si>
    <t>Total 1135 + Resource Water</t>
  </si>
  <si>
    <t>Portion of 1135 + Resource Water Available to Tacoma for Maintaining Auburn Gage at 250 cfs Min</t>
  </si>
  <si>
    <t>DELIVERED TO PARTNERS (MG)</t>
  </si>
  <si>
    <t>os</t>
  </si>
  <si>
    <t>Comp</t>
  </si>
  <si>
    <t>2010 HHD Total Storage (including 1220 AF dead storage)</t>
  </si>
  <si>
    <t>Other P5 Wholesale</t>
  </si>
  <si>
    <t>Other P5 Wholesale (MG)</t>
  </si>
  <si>
    <r>
      <t xml:space="preserve">6  </t>
    </r>
    <r>
      <rPr>
        <sz val="8"/>
        <color theme="0"/>
        <rFont val="Arial"/>
        <family val="2"/>
      </rPr>
      <t>164th Ave SE &amp; Kent-Black Diamond Rd</t>
    </r>
  </si>
  <si>
    <t>6  COV -- 164th Ave SE &amp; Kent-Black Diamond Rd (MG)</t>
  </si>
  <si>
    <t>Kent Use Blended (Partially NF) Water? 1=Yes</t>
  </si>
  <si>
    <t>Lakehaven Use Blended (Partially NF) Water? 1=Yes</t>
  </si>
  <si>
    <t>Covington Use Blended (Partially NF) Water? 1=Yes</t>
  </si>
  <si>
    <t>O/S</t>
  </si>
  <si>
    <t>Yes</t>
  </si>
  <si>
    <t>No</t>
  </si>
  <si>
    <t>Portion of 1135 + Resource Water for Agency Augmentation of Green River Flows</t>
  </si>
  <si>
    <t>SDWR Taken ROR by Tacoma</t>
  </si>
  <si>
    <t>Total Tacoma Without Simpson (City Wells + P1 + P5365 +Change in Reservoir - Simpson - Total Non-Revenue Usage)</t>
  </si>
  <si>
    <t>Total Tacoma - Total Non-Revenue Usage</t>
  </si>
  <si>
    <t>Total W/Partners* - Total Non-Revenue Usage</t>
  </si>
  <si>
    <r>
      <t xml:space="preserve">Auburn Gage  </t>
    </r>
    <r>
      <rPr>
        <sz val="8"/>
        <rFont val="Calibri"/>
        <family val="2"/>
        <scheme val="minor"/>
      </rPr>
      <t>(unofficial - see USGS website)</t>
    </r>
  </si>
  <si>
    <r>
      <t xml:space="preserve">Palmer Gage  </t>
    </r>
    <r>
      <rPr>
        <sz val="8"/>
        <rFont val="Calibri"/>
        <family val="2"/>
        <scheme val="minor"/>
      </rPr>
      <t>(unofficial - see USGS website)</t>
    </r>
  </si>
  <si>
    <r>
      <t xml:space="preserve">HHD Outflow </t>
    </r>
    <r>
      <rPr>
        <sz val="8"/>
        <rFont val="Calibri"/>
        <family val="2"/>
        <scheme val="minor"/>
      </rPr>
      <t>(unofficial)</t>
    </r>
  </si>
  <si>
    <t>1135 Daily Use (cfs)</t>
  </si>
  <si>
    <t>1135 + Resource Water (Flexible) AF</t>
  </si>
  <si>
    <t>Force Majeure/NF Water to Covington</t>
  </si>
  <si>
    <t>Force Majeure/NF Water to Lakehaven</t>
  </si>
  <si>
    <t>HHD Inflow Calculation (cfs)</t>
  </si>
  <si>
    <t>Force Majeure/NF/Other Water for Kent (MG)</t>
  </si>
  <si>
    <t>Force Majeure / NF Water for Lakehaven (MG)</t>
  </si>
  <si>
    <t xml:space="preserve">                 O/S</t>
  </si>
  <si>
    <t xml:space="preserve">         O/S</t>
  </si>
  <si>
    <t xml:space="preserve">             O/S</t>
  </si>
  <si>
    <t>2011 HHD Total Storage (including 1220 AF dead storage)</t>
  </si>
  <si>
    <t>o/s</t>
  </si>
  <si>
    <t>Reservoir 1</t>
  </si>
  <si>
    <t>Reservoir 2</t>
  </si>
  <si>
    <t>Change In Covered McMillin #1 Storage (MG)</t>
  </si>
  <si>
    <t>Change In Covered McMillin #2 Storage (MG)</t>
  </si>
  <si>
    <t>McMillin Covered Reservoir 1 (ft)</t>
  </si>
  <si>
    <t>McMillin Covered Reservoir 2 (ft)</t>
  </si>
  <si>
    <t>Covered Reseservoir 1 Flow Meter (MG)</t>
  </si>
  <si>
    <t>Covered Reservoir 2 Flow Meter (MG)</t>
  </si>
  <si>
    <t>Depth of Covered Reservoir No. 1</t>
  </si>
  <si>
    <t>Depth of Covered Reservoir No. 2</t>
  </si>
  <si>
    <t>Covered Reservoir 1 -  Flow</t>
  </si>
  <si>
    <t>Covered Reservoir 2 -  Flow</t>
  </si>
  <si>
    <t>Total 24-hr Flow  (MG)</t>
  </si>
  <si>
    <t>1?</t>
  </si>
  <si>
    <t>Total 24-hr Flow (cfs)</t>
  </si>
  <si>
    <t>Manual</t>
  </si>
  <si>
    <t># of Standby Cylinders</t>
  </si>
  <si>
    <t>OFF</t>
  </si>
  <si>
    <t xml:space="preserve">O/S </t>
  </si>
  <si>
    <t>HHD Total Storage (including 619 AF dead storage)</t>
  </si>
  <si>
    <t>HHD total storage (without 619 AF dead storage)</t>
  </si>
  <si>
    <t>Conservation / Flood Storage Guide Curve (includes 619AF dead storage)</t>
  </si>
  <si>
    <t>HHD Conservation / Flood Storage (includes 619 AF dead storage)</t>
  </si>
  <si>
    <t>River Take (cfs)</t>
  </si>
  <si>
    <t>Interties</t>
  </si>
  <si>
    <t>Auburn 2</t>
  </si>
  <si>
    <t>Black Diamon</t>
  </si>
  <si>
    <t>Bonney Lk.</t>
  </si>
  <si>
    <t>WD #111</t>
  </si>
  <si>
    <t>Did we AutoFill</t>
  </si>
  <si>
    <t>Y</t>
  </si>
  <si>
    <t>Reservoir Level #1 (ft) (8am Read)</t>
  </si>
  <si>
    <t>Reservoir Level #2 (ft) (8am Read)</t>
  </si>
  <si>
    <t>Auburn 1 Schedule (gpm)</t>
  </si>
  <si>
    <t>Aburn 1 (Read)</t>
  </si>
  <si>
    <t>53.4(Port)</t>
  </si>
  <si>
    <t>alaska</t>
  </si>
  <si>
    <t>hood</t>
  </si>
  <si>
    <t>IH 3.5</t>
  </si>
  <si>
    <t>IH 1</t>
  </si>
  <si>
    <t>Portland</t>
  </si>
  <si>
    <t>North End</t>
  </si>
  <si>
    <t>Indian Hill Reservoir 1.0 (MG)</t>
  </si>
  <si>
    <t>IH 0.5</t>
  </si>
</sst>
</file>

<file path=xl/styles.xml><?xml version="1.0" encoding="utf-8"?>
<styleSheet xmlns="http://schemas.openxmlformats.org/spreadsheetml/2006/main">
  <numFmts count="10">
    <numFmt numFmtId="164" formatCode="mm/dd/yy"/>
    <numFmt numFmtId="165" formatCode="h:mm;@"/>
    <numFmt numFmtId="166" formatCode="0.0"/>
    <numFmt numFmtId="167" formatCode="0.000"/>
    <numFmt numFmtId="168" formatCode="mmmm\-yy"/>
    <numFmt numFmtId="169" formatCode="m/d"/>
    <numFmt numFmtId="170" formatCode="m/d/yy"/>
    <numFmt numFmtId="171" formatCode="[$-409]d\-mmm;@"/>
    <numFmt numFmtId="172" formatCode="m/d;@"/>
    <numFmt numFmtId="173" formatCode="m/d/yy;@"/>
  </numFmts>
  <fonts count="72">
    <font>
      <sz val="10"/>
      <name val="Arial"/>
    </font>
    <font>
      <sz val="11"/>
      <color theme="1"/>
      <name val="Calibri"/>
      <family val="2"/>
      <scheme val="minor"/>
    </font>
    <font>
      <sz val="10"/>
      <name val="Arial"/>
      <family val="2"/>
    </font>
    <font>
      <sz val="10"/>
      <name val="Times New Roman"/>
      <family val="1"/>
    </font>
    <font>
      <sz val="12"/>
      <color indexed="12"/>
      <name val="Times New Roman"/>
      <family val="1"/>
    </font>
    <font>
      <sz val="8"/>
      <color indexed="16"/>
      <name val="Arial"/>
      <family val="2"/>
    </font>
    <font>
      <sz val="10"/>
      <name val="Arial"/>
      <family val="2"/>
    </font>
    <font>
      <sz val="12"/>
      <name val="Arial"/>
      <family val="2"/>
    </font>
    <font>
      <sz val="10"/>
      <name val="Arial"/>
      <family val="2"/>
    </font>
    <font>
      <sz val="10"/>
      <color indexed="12"/>
      <name val="Arial"/>
      <family val="2"/>
    </font>
    <font>
      <sz val="12"/>
      <name val="Arial"/>
      <family val="2"/>
    </font>
    <font>
      <sz val="8"/>
      <name val="Arial"/>
      <family val="2"/>
    </font>
    <font>
      <u/>
      <sz val="10"/>
      <color indexed="12"/>
      <name val="Arial"/>
      <family val="2"/>
    </font>
    <font>
      <sz val="10"/>
      <name val="Arial"/>
      <family val="2"/>
    </font>
    <font>
      <b/>
      <sz val="12"/>
      <color indexed="16"/>
      <name val="Arial"/>
      <family val="2"/>
    </font>
    <font>
      <b/>
      <sz val="10"/>
      <color indexed="16"/>
      <name val="Arial"/>
      <family val="2"/>
    </font>
    <font>
      <sz val="10"/>
      <color indexed="16"/>
      <name val="Arial"/>
      <family val="2"/>
    </font>
    <font>
      <b/>
      <sz val="10"/>
      <color indexed="16"/>
      <name val="Arial"/>
      <family val="2"/>
    </font>
    <font>
      <b/>
      <sz val="8"/>
      <color indexed="16"/>
      <name val="Arial"/>
      <family val="2"/>
    </font>
    <font>
      <b/>
      <sz val="8"/>
      <name val="Arial"/>
      <family val="2"/>
    </font>
    <font>
      <sz val="8"/>
      <name val="Arial"/>
      <family val="2"/>
    </font>
    <font>
      <sz val="14"/>
      <color indexed="8"/>
      <name val="Arial"/>
      <family val="2"/>
    </font>
    <font>
      <sz val="17"/>
      <color indexed="8"/>
      <name val="Arial"/>
      <family val="2"/>
    </font>
    <font>
      <b/>
      <sz val="12"/>
      <color indexed="8"/>
      <name val="Arial"/>
      <family val="2"/>
    </font>
    <font>
      <b/>
      <sz val="10"/>
      <color indexed="8"/>
      <name val="Arial"/>
      <family val="2"/>
    </font>
    <font>
      <b/>
      <sz val="8"/>
      <color indexed="8"/>
      <name val="Arial"/>
      <family val="2"/>
    </font>
    <font>
      <i/>
      <sz val="8"/>
      <color indexed="10"/>
      <name val="Arial"/>
      <family val="2"/>
    </font>
    <font>
      <b/>
      <sz val="8"/>
      <name val="Arial"/>
      <family val="2"/>
    </font>
    <font>
      <sz val="10"/>
      <color indexed="12"/>
      <name val="Arial"/>
      <family val="2"/>
    </font>
    <font>
      <sz val="8"/>
      <color indexed="8"/>
      <name val="Arial"/>
      <family val="2"/>
    </font>
    <font>
      <sz val="10"/>
      <color indexed="8"/>
      <name val="Arial"/>
      <family val="2"/>
    </font>
    <font>
      <sz val="10"/>
      <color indexed="16"/>
      <name val="Arial"/>
      <family val="2"/>
    </font>
    <font>
      <sz val="8"/>
      <color indexed="16"/>
      <name val="Arial"/>
      <family val="2"/>
    </font>
    <font>
      <b/>
      <sz val="8"/>
      <color indexed="16"/>
      <name val="Arial"/>
      <family val="2"/>
    </font>
    <font>
      <sz val="8"/>
      <color indexed="9"/>
      <name val="Arial"/>
      <family val="2"/>
    </font>
    <font>
      <sz val="8"/>
      <name val="Arial"/>
      <family val="2"/>
    </font>
    <font>
      <sz val="6"/>
      <name val="Arial"/>
      <family val="2"/>
    </font>
    <font>
      <sz val="6"/>
      <name val="Arial"/>
      <family val="2"/>
    </font>
    <font>
      <sz val="8"/>
      <color indexed="81"/>
      <name val="Tahoma"/>
      <family val="2"/>
    </font>
    <font>
      <b/>
      <sz val="8"/>
      <color indexed="81"/>
      <name val="Tahoma"/>
      <family val="2"/>
    </font>
    <font>
      <sz val="10"/>
      <color indexed="48"/>
      <name val="Arial"/>
      <family val="2"/>
    </font>
    <font>
      <sz val="10"/>
      <name val="MS Sans Serif"/>
      <family val="2"/>
    </font>
    <font>
      <sz val="8"/>
      <name val="Arial"/>
      <family val="2"/>
    </font>
    <font>
      <b/>
      <sz val="10"/>
      <name val="MS Sans Serif"/>
      <family val="2"/>
    </font>
    <font>
      <sz val="8"/>
      <color indexed="55"/>
      <name val="Arial"/>
      <family val="2"/>
    </font>
    <font>
      <sz val="8"/>
      <color theme="0"/>
      <name val="Arial"/>
      <family val="2"/>
    </font>
    <font>
      <b/>
      <sz val="8"/>
      <color theme="0"/>
      <name val="Arial"/>
      <family val="2"/>
    </font>
    <font>
      <b/>
      <sz val="8"/>
      <name val="Calibri"/>
      <family val="2"/>
      <scheme val="minor"/>
    </font>
    <font>
      <sz val="8"/>
      <name val="Calibri"/>
      <family val="2"/>
      <scheme val="minor"/>
    </font>
    <font>
      <sz val="10"/>
      <color indexed="81"/>
      <name val="Tahoma"/>
      <family val="2"/>
    </font>
    <font>
      <b/>
      <sz val="10"/>
      <color indexed="81"/>
      <name val="Tahoma"/>
      <family val="2"/>
    </font>
    <font>
      <sz val="10"/>
      <color rgb="FF050BFB"/>
      <name val="Arial"/>
      <family val="2"/>
    </font>
    <font>
      <b/>
      <sz val="8"/>
      <color theme="0"/>
      <name val="Calibri"/>
      <family val="2"/>
      <scheme val="minor"/>
    </font>
    <font>
      <i/>
      <sz val="8"/>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9"/>
      <color indexed="81"/>
      <name val="Tahoma"/>
      <family val="2"/>
    </font>
    <font>
      <b/>
      <sz val="9"/>
      <color indexed="81"/>
      <name val="Tahoma"/>
      <family val="2"/>
    </font>
  </fonts>
  <fills count="58">
    <fill>
      <patternFill patternType="none"/>
    </fill>
    <fill>
      <patternFill patternType="gray125"/>
    </fill>
    <fill>
      <patternFill patternType="solid">
        <fgColor indexed="9"/>
      </patternFill>
    </fill>
    <fill>
      <patternFill patternType="mediumGray">
        <fgColor indexed="22"/>
      </patternFill>
    </fill>
    <fill>
      <patternFill patternType="solid">
        <fgColor indexed="27"/>
        <bgColor indexed="64"/>
      </patternFill>
    </fill>
    <fill>
      <patternFill patternType="solid">
        <fgColor indexed="22"/>
        <bgColor indexed="64"/>
      </patternFill>
    </fill>
    <fill>
      <patternFill patternType="solid">
        <fgColor indexed="47"/>
        <bgColor indexed="64"/>
      </patternFill>
    </fill>
    <fill>
      <patternFill patternType="solid">
        <fgColor indexed="26"/>
        <bgColor indexed="64"/>
      </patternFill>
    </fill>
    <fill>
      <patternFill patternType="solid">
        <fgColor indexed="42"/>
        <bgColor indexed="64"/>
      </patternFill>
    </fill>
    <fill>
      <patternFill patternType="solid">
        <fgColor indexed="44"/>
        <bgColor indexed="64"/>
      </patternFill>
    </fill>
    <fill>
      <patternFill patternType="solid">
        <fgColor indexed="9"/>
        <bgColor indexed="64"/>
      </patternFill>
    </fill>
    <fill>
      <patternFill patternType="solid">
        <fgColor indexed="43"/>
        <bgColor indexed="64"/>
      </patternFill>
    </fill>
    <fill>
      <patternFill patternType="solid">
        <fgColor indexed="41"/>
        <bgColor indexed="64"/>
      </patternFill>
    </fill>
    <fill>
      <patternFill patternType="solid">
        <fgColor indexed="13"/>
        <bgColor indexed="64"/>
      </patternFill>
    </fill>
    <fill>
      <patternFill patternType="solid">
        <fgColor indexed="55"/>
        <bgColor indexed="64"/>
      </patternFill>
    </fill>
    <fill>
      <patternFill patternType="solid">
        <fgColor theme="0" tint="-0.249977111117893"/>
        <bgColor indexed="64"/>
      </patternFill>
    </fill>
    <fill>
      <patternFill patternType="solid">
        <fgColor theme="0"/>
        <bgColor indexed="64"/>
      </patternFill>
    </fill>
    <fill>
      <patternFill patternType="solid">
        <fgColor theme="1" tint="0.34998626667073579"/>
        <bgColor indexed="64"/>
      </patternFill>
    </fill>
    <fill>
      <patternFill patternType="solid">
        <fgColor rgb="FFFFFF00"/>
        <bgColor indexed="64"/>
      </patternFill>
    </fill>
    <fill>
      <patternFill patternType="solid">
        <fgColor theme="9" tint="0.59999389629810485"/>
        <bgColor indexed="64"/>
      </patternFill>
    </fill>
    <fill>
      <patternFill patternType="solid">
        <fgColor theme="9" tint="-0.249977111117893"/>
        <bgColor indexed="64"/>
      </patternFill>
    </fill>
    <fill>
      <patternFill patternType="solid">
        <fgColor theme="9"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CFFCC"/>
        <bgColor indexed="64"/>
      </patternFill>
    </fill>
    <fill>
      <patternFill patternType="solid">
        <fgColor rgb="FF99CCFF"/>
        <bgColor indexed="64"/>
      </patternFill>
    </fill>
    <fill>
      <patternFill patternType="solid">
        <fgColor rgb="FFFFFFCC"/>
        <bgColor indexed="64"/>
      </patternFill>
    </fill>
    <fill>
      <patternFill patternType="solid">
        <fgColor theme="3" tint="0.79998168889431442"/>
        <bgColor indexed="64"/>
      </patternFill>
    </fill>
    <fill>
      <patternFill patternType="solid">
        <fgColor theme="4" tint="0.59999389629810485"/>
        <bgColor indexed="64"/>
      </patternFill>
    </fill>
  </fills>
  <borders count="92">
    <border>
      <left/>
      <right/>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medium">
        <color indexed="64"/>
      </left>
      <right/>
      <top style="thin">
        <color indexed="64"/>
      </top>
      <bottom style="thin">
        <color indexed="64"/>
      </bottom>
      <diagonal/>
    </border>
    <border>
      <left/>
      <right/>
      <top style="thin">
        <color indexed="64"/>
      </top>
      <bottom/>
      <diagonal/>
    </border>
    <border>
      <left style="medium">
        <color indexed="64"/>
      </left>
      <right/>
      <top/>
      <bottom/>
      <diagonal/>
    </border>
    <border>
      <left/>
      <right style="medium">
        <color indexed="64"/>
      </right>
      <top style="medium">
        <color indexed="64"/>
      </top>
      <bottom/>
      <diagonal/>
    </border>
    <border>
      <left/>
      <right style="medium">
        <color indexed="64"/>
      </right>
      <top/>
      <bottom style="medium">
        <color indexed="64"/>
      </bottom>
      <diagonal/>
    </border>
    <border>
      <left style="medium">
        <color indexed="64"/>
      </left>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right style="thin">
        <color indexed="64"/>
      </right>
      <top/>
      <bottom/>
      <diagonal/>
    </border>
    <border>
      <left/>
      <right/>
      <top/>
      <bottom style="double">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medium">
        <color indexed="64"/>
      </bottom>
      <diagonal/>
    </border>
    <border>
      <left style="thin">
        <color indexed="64"/>
      </left>
      <right/>
      <top/>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right/>
      <top style="thin">
        <color indexed="64"/>
      </top>
      <bottom style="thin">
        <color indexed="64"/>
      </bottom>
      <diagonal/>
    </border>
    <border>
      <left style="medium">
        <color indexed="64"/>
      </left>
      <right/>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style="thin">
        <color indexed="64"/>
      </bottom>
      <diagonal/>
    </border>
    <border>
      <left/>
      <right style="medium">
        <color indexed="64"/>
      </right>
      <top/>
      <bottom/>
      <diagonal/>
    </border>
    <border>
      <left/>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bottom/>
      <diagonal/>
    </border>
    <border>
      <left style="medium">
        <color indexed="64"/>
      </left>
      <right style="thin">
        <color indexed="64"/>
      </right>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style="medium">
        <color indexed="64"/>
      </top>
      <bottom style="medium">
        <color indexed="64"/>
      </bottom>
      <diagonal/>
    </border>
    <border>
      <left style="thin">
        <color indexed="64"/>
      </left>
      <right style="thin">
        <color indexed="64"/>
      </right>
      <top/>
      <bottom style="double">
        <color indexed="64"/>
      </bottom>
      <diagonal/>
    </border>
    <border>
      <left style="thin">
        <color indexed="64"/>
      </left>
      <right/>
      <top style="medium">
        <color indexed="64"/>
      </top>
      <bottom/>
      <diagonal/>
    </border>
    <border>
      <left style="medium">
        <color indexed="64"/>
      </left>
      <right/>
      <top/>
      <bottom style="double">
        <color indexed="64"/>
      </bottom>
      <diagonal/>
    </border>
    <border>
      <left/>
      <right style="thin">
        <color indexed="64"/>
      </right>
      <top style="medium">
        <color indexed="64"/>
      </top>
      <bottom/>
      <diagonal/>
    </border>
    <border>
      <left/>
      <right style="medium">
        <color indexed="64"/>
      </right>
      <top/>
      <bottom style="double">
        <color indexed="64"/>
      </bottom>
      <diagonal/>
    </border>
    <border>
      <left style="thin">
        <color indexed="64"/>
      </left>
      <right style="medium">
        <color indexed="64"/>
      </right>
      <top/>
      <bottom style="double">
        <color indexed="64"/>
      </bottom>
      <diagonal/>
    </border>
    <border>
      <left/>
      <right style="medium">
        <color indexed="64"/>
      </right>
      <top style="double">
        <color indexed="64"/>
      </top>
      <bottom/>
      <diagonal/>
    </border>
    <border>
      <left style="medium">
        <color indexed="64"/>
      </left>
      <right style="thin">
        <color indexed="64"/>
      </right>
      <top/>
      <bottom style="medium">
        <color indexed="64"/>
      </bottom>
      <diagonal/>
    </border>
    <border>
      <left style="thin">
        <color indexed="64"/>
      </left>
      <right/>
      <top/>
      <bottom style="medium">
        <color indexed="64"/>
      </bottom>
      <diagonal/>
    </border>
    <border>
      <left style="medium">
        <color indexed="64"/>
      </left>
      <right style="thin">
        <color indexed="64"/>
      </right>
      <top/>
      <bottom style="double">
        <color indexed="64"/>
      </bottom>
      <diagonal/>
    </border>
    <border>
      <left style="medium">
        <color indexed="64"/>
      </left>
      <right style="medium">
        <color indexed="64"/>
      </right>
      <top/>
      <bottom/>
      <diagonal/>
    </border>
    <border>
      <left/>
      <right style="thin">
        <color indexed="64"/>
      </right>
      <top/>
      <bottom style="medium">
        <color indexed="64"/>
      </bottom>
      <diagonal/>
    </border>
    <border>
      <left style="thin">
        <color indexed="64"/>
      </left>
      <right/>
      <top/>
      <bottom style="double">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diagonal/>
    </border>
    <border>
      <left/>
      <right style="thin">
        <color indexed="64"/>
      </right>
      <top/>
      <bottom style="double">
        <color indexed="64"/>
      </bottom>
      <diagonal/>
    </border>
    <border>
      <left style="medium">
        <color indexed="64"/>
      </left>
      <right style="medium">
        <color indexed="64"/>
      </right>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4">
    <xf numFmtId="0" fontId="0" fillId="0" borderId="0"/>
    <xf numFmtId="0" fontId="6" fillId="0" borderId="0"/>
    <xf numFmtId="0" fontId="42" fillId="2" borderId="0"/>
    <xf numFmtId="0" fontId="5" fillId="0" borderId="0" applyNumberFormat="0" applyFill="0" applyBorder="0" applyAlignment="0" applyProtection="0"/>
    <xf numFmtId="9" fontId="2" fillId="0" borderId="0" applyFont="0" applyFill="0" applyBorder="0" applyAlignment="0" applyProtection="0"/>
    <xf numFmtId="0" fontId="41" fillId="0" borderId="0" applyNumberFormat="0" applyFont="0" applyFill="0" applyBorder="0" applyAlignment="0" applyProtection="0">
      <alignment horizontal="left"/>
    </xf>
    <xf numFmtId="15" fontId="41" fillId="0" borderId="0" applyFont="0" applyFill="0" applyBorder="0" applyAlignment="0" applyProtection="0"/>
    <xf numFmtId="4" fontId="41" fillId="0" borderId="0" applyFont="0" applyFill="0" applyBorder="0" applyAlignment="0" applyProtection="0"/>
    <xf numFmtId="0" fontId="43" fillId="0" borderId="1">
      <alignment horizontal="center"/>
    </xf>
    <xf numFmtId="3" fontId="41" fillId="0" borderId="0" applyFont="0" applyFill="0" applyBorder="0" applyAlignment="0" applyProtection="0"/>
    <xf numFmtId="0" fontId="41" fillId="3" borderId="0" applyNumberFormat="0" applyFont="0" applyBorder="0" applyAlignment="0" applyProtection="0"/>
    <xf numFmtId="0" fontId="2" fillId="0" borderId="0"/>
    <xf numFmtId="0" fontId="54" fillId="0" borderId="0" applyNumberFormat="0" applyFill="0" applyBorder="0" applyAlignment="0" applyProtection="0"/>
    <xf numFmtId="0" fontId="55" fillId="0" borderId="83" applyNumberFormat="0" applyFill="0" applyAlignment="0" applyProtection="0"/>
    <xf numFmtId="0" fontId="56" fillId="0" borderId="84" applyNumberFormat="0" applyFill="0" applyAlignment="0" applyProtection="0"/>
    <xf numFmtId="0" fontId="57" fillId="0" borderId="85" applyNumberFormat="0" applyFill="0" applyAlignment="0" applyProtection="0"/>
    <xf numFmtId="0" fontId="57" fillId="0" borderId="0" applyNumberFormat="0" applyFill="0" applyBorder="0" applyAlignment="0" applyProtection="0"/>
    <xf numFmtId="0" fontId="58" fillId="22" borderId="0" applyNumberFormat="0" applyBorder="0" applyAlignment="0" applyProtection="0"/>
    <xf numFmtId="0" fontId="59" fillId="23" borderId="0" applyNumberFormat="0" applyBorder="0" applyAlignment="0" applyProtection="0"/>
    <xf numFmtId="0" fontId="60" fillId="24" borderId="0" applyNumberFormat="0" applyBorder="0" applyAlignment="0" applyProtection="0"/>
    <xf numFmtId="0" fontId="61" fillId="25" borderId="86" applyNumberFormat="0" applyAlignment="0" applyProtection="0"/>
    <xf numFmtId="0" fontId="62" fillId="26" borderId="87" applyNumberFormat="0" applyAlignment="0" applyProtection="0"/>
    <xf numFmtId="0" fontId="63" fillId="26" borderId="86" applyNumberFormat="0" applyAlignment="0" applyProtection="0"/>
    <xf numFmtId="0" fontId="64" fillId="0" borderId="88" applyNumberFormat="0" applyFill="0" applyAlignment="0" applyProtection="0"/>
    <xf numFmtId="0" fontId="65" fillId="27" borderId="89" applyNumberFormat="0" applyAlignment="0" applyProtection="0"/>
    <xf numFmtId="0" fontId="66" fillId="0" borderId="0" applyNumberFormat="0" applyFill="0" applyBorder="0" applyAlignment="0" applyProtection="0"/>
    <xf numFmtId="0" fontId="67" fillId="0" borderId="0" applyNumberFormat="0" applyFill="0" applyBorder="0" applyAlignment="0" applyProtection="0"/>
    <xf numFmtId="0" fontId="68" fillId="0" borderId="91" applyNumberFormat="0" applyFill="0" applyAlignment="0" applyProtection="0"/>
    <xf numFmtId="0" fontId="69"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69" fillId="32" borderId="0" applyNumberFormat="0" applyBorder="0" applyAlignment="0" applyProtection="0"/>
    <xf numFmtId="0" fontId="69"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69" fillId="36" borderId="0" applyNumberFormat="0" applyBorder="0" applyAlignment="0" applyProtection="0"/>
    <xf numFmtId="0" fontId="69"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69" fillId="40" borderId="0" applyNumberFormat="0" applyBorder="0" applyAlignment="0" applyProtection="0"/>
    <xf numFmtId="0" fontId="69"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69" fillId="44" borderId="0" applyNumberFormat="0" applyBorder="0" applyAlignment="0" applyProtection="0"/>
    <xf numFmtId="0" fontId="69" fillId="45"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69" fillId="48" borderId="0" applyNumberFormat="0" applyBorder="0" applyAlignment="0" applyProtection="0"/>
    <xf numFmtId="0" fontId="69" fillId="49"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69" fillId="52" borderId="0" applyNumberFormat="0" applyBorder="0" applyAlignment="0" applyProtection="0"/>
    <xf numFmtId="0" fontId="1" fillId="0" borderId="0"/>
    <xf numFmtId="0" fontId="1" fillId="28" borderId="90" applyNumberFormat="0" applyFont="0" applyAlignment="0" applyProtection="0"/>
  </cellStyleXfs>
  <cellXfs count="1044">
    <xf numFmtId="0" fontId="0" fillId="0" borderId="0" xfId="0"/>
    <xf numFmtId="0" fontId="2" fillId="0" borderId="0" xfId="0" applyFont="1"/>
    <xf numFmtId="0" fontId="13" fillId="0" borderId="0" xfId="0" applyFont="1"/>
    <xf numFmtId="0" fontId="6" fillId="0" borderId="0" xfId="0" applyFont="1"/>
    <xf numFmtId="0" fontId="6" fillId="0" borderId="0" xfId="0" applyFont="1" applyAlignment="1">
      <alignment wrapText="1"/>
    </xf>
    <xf numFmtId="0" fontId="0" fillId="0" borderId="0" xfId="0" applyNumberFormat="1" applyAlignment="1" applyProtection="1">
      <alignment horizontal="center"/>
    </xf>
    <xf numFmtId="0" fontId="14" fillId="0" borderId="0" xfId="0" applyFont="1" applyFill="1" applyProtection="1"/>
    <xf numFmtId="0" fontId="15" fillId="0" borderId="0" xfId="0" applyFont="1" applyFill="1" applyProtection="1"/>
    <xf numFmtId="168" fontId="16" fillId="0" borderId="0" xfId="3" applyNumberFormat="1" applyFont="1" applyFill="1" applyAlignment="1" applyProtection="1">
      <alignment horizontal="centerContinuous"/>
    </xf>
    <xf numFmtId="168" fontId="16" fillId="0" borderId="0" xfId="3" quotePrefix="1" applyNumberFormat="1" applyFont="1" applyFill="1" applyAlignment="1" applyProtection="1">
      <alignment horizontal="centerContinuous"/>
    </xf>
    <xf numFmtId="168" fontId="5" fillId="0" borderId="0" xfId="3" applyNumberFormat="1" applyFill="1" applyAlignment="1" applyProtection="1">
      <alignment horizontal="centerContinuous"/>
    </xf>
    <xf numFmtId="0" fontId="5" fillId="0" borderId="0" xfId="3" applyFill="1" applyAlignment="1" applyProtection="1">
      <alignment horizontal="centerContinuous"/>
    </xf>
    <xf numFmtId="0" fontId="5" fillId="0" borderId="0" xfId="3" applyFont="1" applyFill="1" applyAlignment="1" applyProtection="1">
      <alignment horizontal="centerContinuous"/>
    </xf>
    <xf numFmtId="0" fontId="5" fillId="0" borderId="0" xfId="3" applyAlignment="1" applyProtection="1">
      <alignment horizontal="centerContinuous"/>
    </xf>
    <xf numFmtId="0" fontId="18" fillId="0" borderId="0" xfId="3" applyFont="1" applyFill="1" applyProtection="1"/>
    <xf numFmtId="0" fontId="5" fillId="0" borderId="0" xfId="3" applyFill="1" applyProtection="1"/>
    <xf numFmtId="14" fontId="18" fillId="0" borderId="0" xfId="3" applyNumberFormat="1" applyFont="1" applyAlignment="1" applyProtection="1">
      <alignment horizontal="center"/>
    </xf>
    <xf numFmtId="0" fontId="5" fillId="0" borderId="0" xfId="0" applyFont="1" applyFill="1" applyProtection="1"/>
    <xf numFmtId="0" fontId="5" fillId="0" borderId="2" xfId="3" applyFill="1" applyBorder="1" applyProtection="1"/>
    <xf numFmtId="0" fontId="5" fillId="0" borderId="3" xfId="3" applyFill="1" applyBorder="1" applyProtection="1"/>
    <xf numFmtId="2" fontId="0" fillId="0" borderId="0" xfId="0" applyNumberFormat="1" applyFill="1" applyProtection="1"/>
    <xf numFmtId="2" fontId="5" fillId="0" borderId="4" xfId="3" applyNumberFormat="1" applyFont="1" applyFill="1" applyBorder="1" applyProtection="1"/>
    <xf numFmtId="2" fontId="5" fillId="0" borderId="5" xfId="3" quotePrefix="1" applyNumberFormat="1" applyFont="1" applyFill="1" applyBorder="1" applyAlignment="1" applyProtection="1">
      <alignment horizontal="right"/>
    </xf>
    <xf numFmtId="2" fontId="5" fillId="0" borderId="5" xfId="3" quotePrefix="1" applyNumberFormat="1" applyFill="1" applyBorder="1" applyAlignment="1" applyProtection="1">
      <alignment horizontal="right"/>
    </xf>
    <xf numFmtId="2" fontId="5" fillId="0" borderId="6" xfId="3" applyNumberFormat="1" applyFont="1" applyFill="1" applyBorder="1" applyAlignment="1" applyProtection="1"/>
    <xf numFmtId="16" fontId="0" fillId="0" borderId="0" xfId="0" applyNumberFormat="1"/>
    <xf numFmtId="0" fontId="16" fillId="0" borderId="0" xfId="3" applyFont="1" applyFill="1" applyAlignment="1" applyProtection="1">
      <alignment horizontal="right"/>
    </xf>
    <xf numFmtId="0" fontId="5" fillId="0" borderId="7" xfId="3" applyFill="1" applyBorder="1" applyProtection="1"/>
    <xf numFmtId="0" fontId="5" fillId="0" borderId="8" xfId="3" applyFill="1" applyBorder="1" applyProtection="1"/>
    <xf numFmtId="169" fontId="0" fillId="0" borderId="0" xfId="0" applyNumberFormat="1"/>
    <xf numFmtId="2" fontId="0" fillId="0" borderId="0" xfId="0" applyNumberFormat="1"/>
    <xf numFmtId="14" fontId="6" fillId="0" borderId="0" xfId="0" applyNumberFormat="1" applyFont="1" applyAlignment="1">
      <alignment wrapText="1"/>
    </xf>
    <xf numFmtId="0" fontId="0" fillId="0" borderId="0" xfId="0" applyAlignment="1">
      <alignment wrapText="1"/>
    </xf>
    <xf numFmtId="0" fontId="8" fillId="0" borderId="0" xfId="0" applyFont="1" applyAlignment="1">
      <alignment wrapText="1"/>
    </xf>
    <xf numFmtId="2" fontId="5" fillId="0" borderId="9" xfId="3" applyNumberFormat="1" applyFont="1" applyFill="1" applyBorder="1" applyAlignment="1" applyProtection="1"/>
    <xf numFmtId="0" fontId="5" fillId="0" borderId="10" xfId="3" applyFont="1" applyFill="1" applyBorder="1" applyAlignment="1" applyProtection="1">
      <alignment horizontal="center"/>
    </xf>
    <xf numFmtId="16" fontId="5" fillId="0" borderId="11" xfId="3" applyNumberFormat="1" applyFill="1" applyBorder="1" applyAlignment="1" applyProtection="1">
      <alignment horizontal="center"/>
    </xf>
    <xf numFmtId="2" fontId="11" fillId="0" borderId="12" xfId="0" applyNumberFormat="1" applyFont="1" applyBorder="1" applyAlignment="1">
      <alignment horizontal="center"/>
    </xf>
    <xf numFmtId="2" fontId="11" fillId="0" borderId="13" xfId="0" applyNumberFormat="1" applyFont="1" applyBorder="1" applyAlignment="1">
      <alignment horizontal="center"/>
    </xf>
    <xf numFmtId="2" fontId="11" fillId="0" borderId="14" xfId="0" applyNumberFormat="1" applyFont="1" applyBorder="1" applyAlignment="1">
      <alignment horizontal="center"/>
    </xf>
    <xf numFmtId="2" fontId="11" fillId="0" borderId="15" xfId="0" applyNumberFormat="1" applyFont="1" applyBorder="1" applyAlignment="1">
      <alignment horizontal="center"/>
    </xf>
    <xf numFmtId="2" fontId="11" fillId="0" borderId="16" xfId="0" applyNumberFormat="1" applyFont="1" applyBorder="1" applyAlignment="1">
      <alignment horizontal="center"/>
    </xf>
    <xf numFmtId="2" fontId="5" fillId="0" borderId="17" xfId="3" quotePrefix="1" applyNumberFormat="1" applyFont="1" applyFill="1" applyBorder="1" applyAlignment="1" applyProtection="1">
      <alignment horizontal="right"/>
    </xf>
    <xf numFmtId="2" fontId="11" fillId="0" borderId="18" xfId="0" applyNumberFormat="1" applyFont="1" applyBorder="1" applyAlignment="1">
      <alignment horizontal="center"/>
    </xf>
    <xf numFmtId="2" fontId="11" fillId="0" borderId="19" xfId="0" applyNumberFormat="1" applyFont="1" applyBorder="1" applyAlignment="1">
      <alignment horizontal="center"/>
    </xf>
    <xf numFmtId="2" fontId="11" fillId="0" borderId="20" xfId="0" applyNumberFormat="1" applyFont="1" applyBorder="1" applyAlignment="1">
      <alignment horizontal="center"/>
    </xf>
    <xf numFmtId="2" fontId="5" fillId="0" borderId="6" xfId="3" applyNumberFormat="1" applyFont="1" applyFill="1" applyBorder="1" applyProtection="1"/>
    <xf numFmtId="0" fontId="0" fillId="0" borderId="0" xfId="0" applyNumberFormat="1" applyFill="1" applyAlignment="1">
      <alignment horizontal="center" wrapText="1"/>
    </xf>
    <xf numFmtId="0" fontId="0" fillId="0" borderId="0" xfId="0" applyNumberFormat="1" applyFill="1" applyAlignment="1">
      <alignment wrapText="1"/>
    </xf>
    <xf numFmtId="0" fontId="0" fillId="0" borderId="0" xfId="0" applyNumberFormat="1" applyFill="1" applyBorder="1" applyAlignment="1">
      <alignment horizontal="center"/>
    </xf>
    <xf numFmtId="0" fontId="0" fillId="0" borderId="21" xfId="0" applyNumberFormat="1" applyFill="1" applyBorder="1" applyAlignment="1">
      <alignment horizontal="center"/>
    </xf>
    <xf numFmtId="0" fontId="0" fillId="0" borderId="0" xfId="0" applyNumberFormat="1"/>
    <xf numFmtId="0" fontId="11" fillId="0" borderId="0" xfId="0" applyNumberFormat="1" applyFont="1" applyFill="1"/>
    <xf numFmtId="0" fontId="11" fillId="0" borderId="0" xfId="0" applyNumberFormat="1" applyFont="1" applyFill="1" applyBorder="1"/>
    <xf numFmtId="0" fontId="11" fillId="0" borderId="1" xfId="0" applyNumberFormat="1" applyFont="1" applyFill="1" applyBorder="1"/>
    <xf numFmtId="0" fontId="11" fillId="0" borderId="0" xfId="0" applyNumberFormat="1" applyFont="1" applyFill="1" applyBorder="1" applyAlignment="1">
      <alignment horizontal="center"/>
    </xf>
    <xf numFmtId="0" fontId="11" fillId="0" borderId="22" xfId="0" applyNumberFormat="1" applyFont="1" applyFill="1" applyBorder="1" applyAlignment="1">
      <alignment horizontal="center"/>
    </xf>
    <xf numFmtId="2" fontId="11" fillId="0" borderId="0" xfId="0" applyNumberFormat="1" applyFont="1" applyFill="1" applyBorder="1" applyAlignment="1">
      <alignment horizontal="center"/>
    </xf>
    <xf numFmtId="2" fontId="11" fillId="0" borderId="23" xfId="0" applyNumberFormat="1" applyFont="1" applyFill="1" applyBorder="1" applyAlignment="1">
      <alignment horizontal="center"/>
    </xf>
    <xf numFmtId="0" fontId="11" fillId="0" borderId="24" xfId="0" applyNumberFormat="1" applyFont="1" applyFill="1" applyBorder="1" applyAlignment="1">
      <alignment horizontal="center"/>
    </xf>
    <xf numFmtId="2" fontId="25" fillId="0" borderId="0" xfId="0" applyNumberFormat="1" applyFont="1" applyFill="1" applyBorder="1" applyAlignment="1">
      <alignment horizontal="center"/>
    </xf>
    <xf numFmtId="2" fontId="11" fillId="0" borderId="0" xfId="0" applyNumberFormat="1" applyFont="1" applyFill="1"/>
    <xf numFmtId="166" fontId="0" fillId="0" borderId="0" xfId="0" applyNumberFormat="1" applyFill="1" applyAlignment="1">
      <alignment horizontal="center"/>
    </xf>
    <xf numFmtId="166" fontId="0" fillId="0" borderId="21" xfId="0" applyNumberFormat="1" applyFill="1" applyBorder="1" applyAlignment="1">
      <alignment horizontal="center"/>
    </xf>
    <xf numFmtId="1" fontId="0" fillId="0" borderId="21" xfId="0" applyNumberFormat="1" applyFill="1" applyBorder="1" applyAlignment="1">
      <alignment horizontal="center"/>
    </xf>
    <xf numFmtId="0" fontId="0" fillId="0" borderId="0" xfId="0" applyNumberFormat="1" applyFill="1"/>
    <xf numFmtId="166" fontId="0" fillId="0" borderId="24" xfId="0" applyNumberFormat="1" applyFill="1" applyBorder="1" applyAlignment="1">
      <alignment horizontal="center"/>
    </xf>
    <xf numFmtId="1" fontId="0" fillId="0" borderId="24" xfId="0" applyNumberFormat="1" applyFill="1" applyBorder="1" applyAlignment="1">
      <alignment horizontal="center"/>
    </xf>
    <xf numFmtId="0" fontId="0" fillId="0" borderId="24" xfId="0" applyNumberFormat="1" applyFill="1" applyBorder="1" applyAlignment="1">
      <alignment horizontal="center"/>
    </xf>
    <xf numFmtId="166" fontId="0" fillId="0" borderId="25" xfId="0" applyNumberFormat="1" applyFill="1" applyBorder="1" applyAlignment="1">
      <alignment horizontal="center"/>
    </xf>
    <xf numFmtId="1" fontId="0" fillId="0" borderId="25" xfId="0" applyNumberFormat="1" applyFill="1" applyBorder="1" applyAlignment="1">
      <alignment horizontal="center"/>
    </xf>
    <xf numFmtId="0" fontId="0" fillId="0" borderId="25" xfId="0" applyNumberFormat="1" applyFill="1" applyBorder="1" applyAlignment="1">
      <alignment horizontal="center"/>
    </xf>
    <xf numFmtId="1" fontId="26" fillId="0" borderId="26" xfId="0" applyNumberFormat="1" applyFont="1" applyFill="1" applyBorder="1" applyAlignment="1">
      <alignment horizontal="center"/>
    </xf>
    <xf numFmtId="0" fontId="26" fillId="0" borderId="26" xfId="0" applyNumberFormat="1" applyFont="1" applyFill="1" applyBorder="1" applyAlignment="1">
      <alignment horizontal="center"/>
    </xf>
    <xf numFmtId="2" fontId="0" fillId="0" borderId="21" xfId="0" applyNumberFormat="1" applyFill="1" applyBorder="1" applyAlignment="1">
      <alignment horizontal="center"/>
    </xf>
    <xf numFmtId="1" fontId="26" fillId="0" borderId="22" xfId="0" applyNumberFormat="1" applyFont="1" applyFill="1" applyBorder="1" applyAlignment="1">
      <alignment horizontal="center"/>
    </xf>
    <xf numFmtId="0" fontId="26" fillId="0" borderId="22" xfId="0" applyNumberFormat="1" applyFont="1" applyFill="1" applyBorder="1" applyAlignment="1">
      <alignment horizontal="center"/>
    </xf>
    <xf numFmtId="2" fontId="0" fillId="0" borderId="24" xfId="0" applyNumberFormat="1" applyFill="1" applyBorder="1" applyAlignment="1">
      <alignment horizontal="center"/>
    </xf>
    <xf numFmtId="1" fontId="11" fillId="0" borderId="22" xfId="0" applyNumberFormat="1" applyFont="1" applyFill="1" applyBorder="1" applyAlignment="1">
      <alignment horizontal="center"/>
    </xf>
    <xf numFmtId="1" fontId="0" fillId="0" borderId="22" xfId="0" applyNumberFormat="1" applyFill="1" applyBorder="1" applyAlignment="1">
      <alignment horizontal="center"/>
    </xf>
    <xf numFmtId="0" fontId="0" fillId="0" borderId="22" xfId="0" applyNumberFormat="1" applyFill="1" applyBorder="1" applyAlignment="1">
      <alignment horizontal="center"/>
    </xf>
    <xf numFmtId="2" fontId="0" fillId="0" borderId="25" xfId="0" applyNumberFormat="1" applyFill="1" applyBorder="1" applyAlignment="1">
      <alignment horizontal="center"/>
    </xf>
    <xf numFmtId="1" fontId="0" fillId="0" borderId="0" xfId="0" applyNumberFormat="1" applyFill="1" applyAlignment="1">
      <alignment horizontal="center"/>
    </xf>
    <xf numFmtId="167" fontId="0" fillId="0" borderId="0" xfId="0" applyNumberFormat="1" applyFill="1" applyBorder="1" applyAlignment="1">
      <alignment horizontal="center"/>
    </xf>
    <xf numFmtId="167" fontId="0" fillId="0" borderId="24" xfId="0" applyNumberFormat="1" applyFill="1" applyBorder="1" applyAlignment="1">
      <alignment horizontal="center"/>
    </xf>
    <xf numFmtId="1" fontId="0" fillId="0" borderId="27" xfId="0" applyNumberFormat="1" applyFill="1" applyBorder="1" applyAlignment="1">
      <alignment horizontal="center"/>
    </xf>
    <xf numFmtId="0" fontId="0" fillId="0" borderId="27" xfId="0" applyNumberFormat="1" applyFill="1" applyBorder="1" applyAlignment="1">
      <alignment horizontal="center"/>
    </xf>
    <xf numFmtId="0" fontId="26" fillId="0" borderId="27" xfId="0" applyNumberFormat="1" applyFont="1" applyFill="1" applyBorder="1" applyAlignment="1">
      <alignment horizontal="center"/>
    </xf>
    <xf numFmtId="166" fontId="0" fillId="0" borderId="0" xfId="0" applyNumberFormat="1" applyFill="1" applyAlignment="1">
      <alignment horizontal="left"/>
    </xf>
    <xf numFmtId="0" fontId="0" fillId="0" borderId="0" xfId="0" applyNumberFormat="1" applyFill="1" applyAlignment="1">
      <alignment horizontal="center"/>
    </xf>
    <xf numFmtId="0" fontId="27" fillId="0" borderId="21" xfId="0" quotePrefix="1" applyNumberFormat="1" applyFont="1" applyFill="1" applyBorder="1" applyAlignment="1" applyProtection="1">
      <alignment horizontal="right"/>
      <protection locked="0"/>
    </xf>
    <xf numFmtId="0" fontId="27" fillId="0" borderId="21" xfId="0" applyNumberFormat="1" applyFont="1" applyFill="1" applyBorder="1" applyAlignment="1" applyProtection="1">
      <alignment horizontal="center"/>
      <protection locked="0"/>
    </xf>
    <xf numFmtId="0" fontId="27" fillId="0" borderId="5" xfId="0" quotePrefix="1" applyNumberFormat="1" applyFont="1" applyFill="1" applyBorder="1" applyAlignment="1" applyProtection="1">
      <alignment horizontal="center"/>
      <protection locked="0"/>
    </xf>
    <xf numFmtId="0" fontId="27" fillId="0" borderId="26" xfId="0" applyNumberFormat="1" applyFont="1" applyFill="1" applyBorder="1" applyAlignment="1" applyProtection="1">
      <alignment horizontal="left"/>
      <protection locked="0"/>
    </xf>
    <xf numFmtId="0" fontId="27" fillId="0" borderId="25" xfId="0" quotePrefix="1" applyNumberFormat="1" applyFont="1" applyFill="1" applyBorder="1" applyAlignment="1" applyProtection="1">
      <alignment horizontal="right"/>
      <protection locked="0"/>
    </xf>
    <xf numFmtId="1" fontId="27" fillId="0" borderId="25" xfId="0" applyNumberFormat="1" applyFont="1" applyFill="1" applyBorder="1" applyAlignment="1" applyProtection="1">
      <alignment horizontal="center"/>
      <protection locked="0"/>
    </xf>
    <xf numFmtId="1" fontId="27" fillId="0" borderId="28" xfId="0" applyNumberFormat="1" applyFont="1" applyFill="1" applyBorder="1" applyAlignment="1" applyProtection="1">
      <alignment horizontal="right"/>
      <protection locked="0"/>
    </xf>
    <xf numFmtId="1" fontId="27" fillId="0" borderId="29" xfId="0" quotePrefix="1" applyNumberFormat="1" applyFont="1" applyFill="1" applyBorder="1" applyAlignment="1" applyProtection="1">
      <alignment horizontal="center"/>
      <protection locked="0"/>
    </xf>
    <xf numFmtId="1" fontId="27" fillId="0" borderId="27" xfId="0" applyNumberFormat="1" applyFont="1" applyFill="1" applyBorder="1" applyAlignment="1" applyProtection="1">
      <alignment horizontal="left"/>
      <protection locked="0"/>
    </xf>
    <xf numFmtId="0" fontId="6" fillId="0" borderId="0" xfId="0" applyFont="1" applyAlignment="1">
      <alignment horizontal="center" wrapText="1"/>
    </xf>
    <xf numFmtId="0" fontId="8" fillId="0" borderId="0" xfId="0" applyFont="1" applyBorder="1" applyAlignment="1">
      <alignment horizontal="center"/>
    </xf>
    <xf numFmtId="14" fontId="8" fillId="0" borderId="0" xfId="0" applyNumberFormat="1" applyFont="1" applyBorder="1" applyAlignment="1">
      <alignment horizontal="center"/>
    </xf>
    <xf numFmtId="14" fontId="28" fillId="0" borderId="0" xfId="0" applyNumberFormat="1" applyFont="1" applyBorder="1" applyAlignment="1">
      <alignment horizontal="center"/>
    </xf>
    <xf numFmtId="165" fontId="8" fillId="0" borderId="0" xfId="0" applyNumberFormat="1" applyFont="1" applyBorder="1" applyAlignment="1">
      <alignment horizontal="center"/>
    </xf>
    <xf numFmtId="166" fontId="8" fillId="0" borderId="0" xfId="0" applyNumberFormat="1" applyFont="1" applyBorder="1" applyAlignment="1">
      <alignment horizontal="center"/>
    </xf>
    <xf numFmtId="2" fontId="8" fillId="0" borderId="0" xfId="0" applyNumberFormat="1" applyFont="1" applyBorder="1" applyAlignment="1">
      <alignment horizontal="center"/>
    </xf>
    <xf numFmtId="0" fontId="8" fillId="0" borderId="0" xfId="0" quotePrefix="1" applyFont="1" applyBorder="1" applyAlignment="1">
      <alignment horizontal="center"/>
    </xf>
    <xf numFmtId="0" fontId="24" fillId="4" borderId="30" xfId="0" applyNumberFormat="1" applyFont="1" applyFill="1" applyBorder="1" applyAlignment="1">
      <alignment horizontal="center"/>
    </xf>
    <xf numFmtId="168" fontId="11" fillId="0" borderId="0" xfId="0" applyNumberFormat="1" applyFont="1" applyFill="1"/>
    <xf numFmtId="0" fontId="8" fillId="0" borderId="10" xfId="0" applyFont="1" applyBorder="1" applyAlignment="1">
      <alignment horizontal="center" wrapText="1"/>
    </xf>
    <xf numFmtId="170" fontId="0" fillId="0" borderId="0" xfId="0" applyNumberFormat="1"/>
    <xf numFmtId="2" fontId="5" fillId="0" borderId="31" xfId="3" applyNumberFormat="1" applyFont="1" applyFill="1" applyBorder="1" applyAlignment="1" applyProtection="1"/>
    <xf numFmtId="2" fontId="5" fillId="0" borderId="32" xfId="3" applyNumberFormat="1" applyFont="1" applyFill="1" applyBorder="1" applyAlignment="1" applyProtection="1"/>
    <xf numFmtId="2" fontId="5" fillId="0" borderId="17" xfId="3" quotePrefix="1" applyNumberFormat="1" applyFill="1" applyBorder="1" applyAlignment="1" applyProtection="1">
      <alignment horizontal="right"/>
    </xf>
    <xf numFmtId="164" fontId="15" fillId="5" borderId="0" xfId="3" applyNumberFormat="1" applyFont="1" applyFill="1" applyAlignment="1" applyProtection="1">
      <alignment horizontal="left"/>
      <protection locked="0"/>
    </xf>
    <xf numFmtId="14" fontId="0" fillId="0" borderId="0" xfId="0" applyNumberFormat="1"/>
    <xf numFmtId="16" fontId="0" fillId="0" borderId="0" xfId="0" applyNumberFormat="1" applyFill="1"/>
    <xf numFmtId="0" fontId="8" fillId="0" borderId="0" xfId="0" applyFont="1"/>
    <xf numFmtId="0" fontId="27" fillId="0" borderId="0" xfId="0" applyNumberFormat="1" applyFont="1" applyFill="1" applyBorder="1" applyAlignment="1" applyProtection="1">
      <alignment horizontal="right"/>
      <protection locked="0"/>
    </xf>
    <xf numFmtId="0" fontId="27" fillId="0" borderId="29" xfId="0" applyNumberFormat="1" applyFont="1" applyFill="1" applyBorder="1" applyAlignment="1" applyProtection="1">
      <alignment horizontal="right"/>
      <protection locked="0"/>
    </xf>
    <xf numFmtId="0" fontId="27" fillId="0" borderId="33" xfId="0" applyNumberFormat="1" applyFont="1" applyFill="1" applyBorder="1" applyAlignment="1" applyProtection="1">
      <alignment horizontal="right"/>
      <protection locked="0"/>
    </xf>
    <xf numFmtId="0" fontId="27" fillId="0" borderId="21" xfId="0" applyNumberFormat="1" applyFont="1" applyFill="1" applyBorder="1" applyAlignment="1" applyProtection="1">
      <alignment horizontal="right"/>
      <protection locked="0"/>
    </xf>
    <xf numFmtId="0" fontId="31" fillId="0" borderId="0" xfId="0" applyFont="1" applyFill="1" applyProtection="1"/>
    <xf numFmtId="2" fontId="8" fillId="0" borderId="0" xfId="0" applyNumberFormat="1" applyFont="1" applyFill="1" applyProtection="1"/>
    <xf numFmtId="2" fontId="5" fillId="0" borderId="34" xfId="3" quotePrefix="1" applyNumberFormat="1" applyFont="1" applyFill="1" applyBorder="1" applyAlignment="1" applyProtection="1">
      <alignment horizontal="right"/>
    </xf>
    <xf numFmtId="168" fontId="32" fillId="0" borderId="0" xfId="3" applyNumberFormat="1" applyFont="1" applyFill="1" applyAlignment="1" applyProtection="1">
      <alignment horizontal="centerContinuous"/>
    </xf>
    <xf numFmtId="0" fontId="32" fillId="0" borderId="0" xfId="3" applyFont="1" applyFill="1" applyAlignment="1" applyProtection="1">
      <alignment horizontal="right"/>
    </xf>
    <xf numFmtId="168" fontId="32" fillId="0" borderId="0" xfId="3" applyNumberFormat="1" applyFont="1" applyFill="1" applyAlignment="1" applyProtection="1">
      <alignment horizontal="left"/>
    </xf>
    <xf numFmtId="168" fontId="32" fillId="0" borderId="0" xfId="3" quotePrefix="1" applyNumberFormat="1" applyFont="1" applyFill="1" applyAlignment="1" applyProtection="1">
      <alignment horizontal="centerContinuous"/>
    </xf>
    <xf numFmtId="0" fontId="11" fillId="0" borderId="0" xfId="0" applyNumberFormat="1" applyFont="1" applyAlignment="1" applyProtection="1">
      <alignment horizontal="center"/>
    </xf>
    <xf numFmtId="0" fontId="32" fillId="0" borderId="2" xfId="3" applyFont="1" applyFill="1" applyBorder="1" applyProtection="1"/>
    <xf numFmtId="0" fontId="32" fillId="0" borderId="7" xfId="3" applyFont="1" applyFill="1" applyBorder="1" applyProtection="1"/>
    <xf numFmtId="0" fontId="32" fillId="0" borderId="10" xfId="3" applyFont="1" applyFill="1" applyBorder="1" applyAlignment="1" applyProtection="1">
      <alignment horizontal="center"/>
    </xf>
    <xf numFmtId="0" fontId="32" fillId="0" borderId="7" xfId="3" applyFont="1" applyFill="1" applyBorder="1" applyAlignment="1" applyProtection="1">
      <alignment horizontal="center"/>
    </xf>
    <xf numFmtId="0" fontId="32" fillId="0" borderId="3" xfId="3" applyFont="1" applyFill="1" applyBorder="1" applyProtection="1"/>
    <xf numFmtId="0" fontId="32" fillId="0" borderId="8" xfId="3" applyFont="1" applyFill="1" applyBorder="1" applyProtection="1"/>
    <xf numFmtId="16" fontId="32" fillId="0" borderId="11" xfId="3" applyNumberFormat="1" applyFont="1" applyFill="1" applyBorder="1" applyAlignment="1" applyProtection="1">
      <alignment horizontal="center"/>
    </xf>
    <xf numFmtId="16" fontId="32" fillId="0" borderId="8" xfId="3" applyNumberFormat="1" applyFont="1" applyFill="1" applyBorder="1" applyAlignment="1" applyProtection="1">
      <alignment horizontal="center"/>
    </xf>
    <xf numFmtId="2" fontId="32" fillId="0" borderId="2" xfId="3" applyNumberFormat="1" applyFont="1" applyFill="1" applyBorder="1" applyProtection="1"/>
    <xf numFmtId="2" fontId="32" fillId="0" borderId="17" xfId="3" quotePrefix="1" applyNumberFormat="1" applyFont="1" applyFill="1" applyBorder="1" applyAlignment="1" applyProtection="1">
      <alignment horizontal="right"/>
    </xf>
    <xf numFmtId="2" fontId="32" fillId="0" borderId="9" xfId="3" applyNumberFormat="1" applyFont="1" applyFill="1" applyBorder="1" applyProtection="1"/>
    <xf numFmtId="2" fontId="32" fillId="0" borderId="35" xfId="3" quotePrefix="1" applyNumberFormat="1" applyFont="1" applyFill="1" applyBorder="1" applyAlignment="1" applyProtection="1">
      <alignment horizontal="right"/>
    </xf>
    <xf numFmtId="2" fontId="32" fillId="0" borderId="34" xfId="3" quotePrefix="1" applyNumberFormat="1" applyFont="1" applyFill="1" applyBorder="1" applyAlignment="1" applyProtection="1">
      <alignment horizontal="right"/>
    </xf>
    <xf numFmtId="2" fontId="32" fillId="0" borderId="5" xfId="3" quotePrefix="1" applyNumberFormat="1" applyFont="1" applyFill="1" applyBorder="1" applyAlignment="1" applyProtection="1">
      <alignment horizontal="right"/>
    </xf>
    <xf numFmtId="2" fontId="11" fillId="0" borderId="4" xfId="0" applyNumberFormat="1" applyFont="1" applyBorder="1" applyAlignment="1">
      <alignment horizontal="center"/>
    </xf>
    <xf numFmtId="2" fontId="32" fillId="0" borderId="4" xfId="3" applyNumberFormat="1" applyFont="1" applyFill="1" applyBorder="1" applyProtection="1"/>
    <xf numFmtId="2" fontId="32" fillId="0" borderId="36" xfId="3" quotePrefix="1" applyNumberFormat="1" applyFont="1" applyFill="1" applyBorder="1" applyAlignment="1" applyProtection="1">
      <alignment horizontal="right"/>
    </xf>
    <xf numFmtId="2" fontId="32" fillId="0" borderId="32" xfId="3" applyNumberFormat="1" applyFont="1" applyFill="1" applyBorder="1" applyProtection="1"/>
    <xf numFmtId="2" fontId="32" fillId="0" borderId="6" xfId="3" applyNumberFormat="1" applyFont="1" applyFill="1" applyBorder="1" applyAlignment="1" applyProtection="1">
      <alignment horizontal="left"/>
    </xf>
    <xf numFmtId="2" fontId="32" fillId="0" borderId="0" xfId="3" quotePrefix="1" applyNumberFormat="1" applyFont="1" applyFill="1" applyBorder="1" applyAlignment="1" applyProtection="1">
      <alignment horizontal="right"/>
    </xf>
    <xf numFmtId="2" fontId="32" fillId="0" borderId="37" xfId="3" applyNumberFormat="1" applyFont="1" applyFill="1" applyBorder="1" applyProtection="1"/>
    <xf numFmtId="2" fontId="32" fillId="0" borderId="29" xfId="3" quotePrefix="1" applyNumberFormat="1" applyFont="1" applyFill="1" applyBorder="1" applyAlignment="1" applyProtection="1">
      <alignment horizontal="right"/>
    </xf>
    <xf numFmtId="2" fontId="32" fillId="0" borderId="37" xfId="3" applyNumberFormat="1" applyFont="1" applyFill="1" applyBorder="1" applyAlignment="1" applyProtection="1"/>
    <xf numFmtId="2" fontId="32" fillId="0" borderId="3" xfId="3" applyNumberFormat="1" applyFont="1" applyFill="1" applyBorder="1" applyAlignment="1" applyProtection="1"/>
    <xf numFmtId="2" fontId="32" fillId="0" borderId="1" xfId="3" quotePrefix="1" applyNumberFormat="1" applyFont="1" applyFill="1" applyBorder="1" applyAlignment="1" applyProtection="1">
      <alignment horizontal="right"/>
    </xf>
    <xf numFmtId="1" fontId="32" fillId="0" borderId="38" xfId="3" quotePrefix="1" applyNumberFormat="1" applyFont="1" applyFill="1" applyBorder="1" applyAlignment="1" applyProtection="1">
      <alignment horizontal="right"/>
    </xf>
    <xf numFmtId="1" fontId="32" fillId="0" borderId="34" xfId="3" quotePrefix="1" applyNumberFormat="1" applyFont="1" applyFill="1" applyBorder="1" applyAlignment="1" applyProtection="1">
      <alignment horizontal="right"/>
    </xf>
    <xf numFmtId="1" fontId="32" fillId="0" borderId="35" xfId="3" quotePrefix="1" applyNumberFormat="1" applyFont="1" applyFill="1" applyBorder="1" applyAlignment="1" applyProtection="1">
      <alignment horizontal="right"/>
    </xf>
    <xf numFmtId="1" fontId="32" fillId="0" borderId="37" xfId="3" applyNumberFormat="1" applyFont="1" applyFill="1" applyBorder="1" applyProtection="1"/>
    <xf numFmtId="1" fontId="32" fillId="0" borderId="39" xfId="3" applyNumberFormat="1" applyFont="1" applyFill="1" applyBorder="1" applyAlignment="1" applyProtection="1">
      <alignment horizontal="right"/>
    </xf>
    <xf numFmtId="1" fontId="32" fillId="0" borderId="40" xfId="3" quotePrefix="1" applyNumberFormat="1" applyFont="1" applyFill="1" applyBorder="1" applyAlignment="1" applyProtection="1">
      <alignment horizontal="right"/>
    </xf>
    <xf numFmtId="2" fontId="32" fillId="0" borderId="37" xfId="0" applyNumberFormat="1" applyFont="1" applyFill="1" applyBorder="1" applyProtection="1"/>
    <xf numFmtId="2" fontId="32" fillId="0" borderId="4" xfId="3" applyNumberFormat="1" applyFont="1" applyFill="1" applyBorder="1" applyAlignment="1" applyProtection="1"/>
    <xf numFmtId="2" fontId="11" fillId="0" borderId="41" xfId="0" applyNumberFormat="1" applyFont="1" applyBorder="1" applyAlignment="1">
      <alignment horizontal="center"/>
    </xf>
    <xf numFmtId="2" fontId="32" fillId="0" borderId="32" xfId="3" applyNumberFormat="1" applyFont="1" applyFill="1" applyBorder="1" applyAlignment="1" applyProtection="1"/>
    <xf numFmtId="2" fontId="32" fillId="0" borderId="40" xfId="3" quotePrefix="1" applyNumberFormat="1" applyFont="1" applyFill="1" applyBorder="1" applyAlignment="1" applyProtection="1">
      <alignment horizontal="right"/>
    </xf>
    <xf numFmtId="2" fontId="32" fillId="0" borderId="6" xfId="3" applyNumberFormat="1" applyFont="1" applyFill="1" applyBorder="1" applyAlignment="1" applyProtection="1"/>
    <xf numFmtId="2" fontId="32" fillId="0" borderId="8" xfId="3" quotePrefix="1" applyNumberFormat="1" applyFont="1" applyFill="1" applyBorder="1" applyAlignment="1" applyProtection="1">
      <alignment horizontal="right"/>
    </xf>
    <xf numFmtId="2" fontId="32" fillId="0" borderId="42" xfId="3" applyNumberFormat="1" applyFont="1" applyFill="1" applyBorder="1" applyProtection="1"/>
    <xf numFmtId="2" fontId="32" fillId="0" borderId="7" xfId="3" quotePrefix="1" applyNumberFormat="1" applyFont="1" applyFill="1" applyBorder="1" applyAlignment="1" applyProtection="1">
      <alignment horizontal="right"/>
    </xf>
    <xf numFmtId="2" fontId="11" fillId="0" borderId="43" xfId="0" applyNumberFormat="1" applyFont="1" applyBorder="1" applyAlignment="1">
      <alignment horizontal="center"/>
    </xf>
    <xf numFmtId="2" fontId="32" fillId="0" borderId="44" xfId="3" quotePrefix="1" applyNumberFormat="1" applyFont="1" applyFill="1" applyBorder="1" applyAlignment="1" applyProtection="1">
      <alignment horizontal="right"/>
    </xf>
    <xf numFmtId="2" fontId="11" fillId="0" borderId="42" xfId="0" applyNumberFormat="1" applyFont="1" applyFill="1" applyBorder="1" applyProtection="1"/>
    <xf numFmtId="2" fontId="32" fillId="0" borderId="8" xfId="0" applyNumberFormat="1" applyFont="1" applyFill="1" applyBorder="1" applyAlignment="1" applyProtection="1">
      <alignment horizontal="right"/>
    </xf>
    <xf numFmtId="10" fontId="11" fillId="0" borderId="43" xfId="4" applyNumberFormat="1" applyFont="1" applyBorder="1" applyAlignment="1">
      <alignment horizontal="center"/>
    </xf>
    <xf numFmtId="10" fontId="11" fillId="0" borderId="41" xfId="4" applyNumberFormat="1" applyFont="1" applyBorder="1" applyAlignment="1">
      <alignment horizontal="center"/>
    </xf>
    <xf numFmtId="0" fontId="0" fillId="6" borderId="45" xfId="0" applyNumberFormat="1" applyFill="1" applyBorder="1" applyAlignment="1">
      <alignment horizontal="left"/>
    </xf>
    <xf numFmtId="0" fontId="0" fillId="6" borderId="5" xfId="0" applyNumberFormat="1" applyFill="1" applyBorder="1" applyAlignment="1">
      <alignment horizontal="left"/>
    </xf>
    <xf numFmtId="0" fontId="0" fillId="6" borderId="33" xfId="0" applyNumberFormat="1" applyFill="1" applyBorder="1" applyAlignment="1">
      <alignment horizontal="center"/>
    </xf>
    <xf numFmtId="0" fontId="0" fillId="6" borderId="0" xfId="0" applyNumberFormat="1" applyFill="1" applyBorder="1" applyAlignment="1">
      <alignment horizontal="center"/>
    </xf>
    <xf numFmtId="167" fontId="0" fillId="6" borderId="0" xfId="0" applyNumberFormat="1" applyFill="1" applyBorder="1" applyAlignment="1">
      <alignment horizontal="center"/>
    </xf>
    <xf numFmtId="2" fontId="0" fillId="6" borderId="0" xfId="0" applyNumberFormat="1" applyFill="1" applyBorder="1" applyAlignment="1">
      <alignment horizontal="center"/>
    </xf>
    <xf numFmtId="0" fontId="35" fillId="6" borderId="46" xfId="0" applyNumberFormat="1" applyFont="1" applyFill="1" applyBorder="1" applyAlignment="1">
      <alignment horizontal="center"/>
    </xf>
    <xf numFmtId="0" fontId="0" fillId="6" borderId="36" xfId="0" applyNumberFormat="1" applyFill="1" applyBorder="1" applyAlignment="1">
      <alignment horizontal="center"/>
    </xf>
    <xf numFmtId="167" fontId="0" fillId="6" borderId="36" xfId="0" applyNumberFormat="1" applyFill="1" applyBorder="1" applyAlignment="1">
      <alignment horizontal="center"/>
    </xf>
    <xf numFmtId="0" fontId="0" fillId="6" borderId="45" xfId="0" applyNumberFormat="1" applyFill="1" applyBorder="1" applyAlignment="1">
      <alignment horizontal="center"/>
    </xf>
    <xf numFmtId="167" fontId="0" fillId="6" borderId="5" xfId="0" applyNumberFormat="1" applyFill="1" applyBorder="1" applyAlignment="1">
      <alignment horizontal="center"/>
    </xf>
    <xf numFmtId="0" fontId="0" fillId="6" borderId="28" xfId="0" applyNumberFormat="1" applyFill="1" applyBorder="1" applyAlignment="1">
      <alignment horizontal="center"/>
    </xf>
    <xf numFmtId="167" fontId="0" fillId="6" borderId="29" xfId="0" applyNumberFormat="1" applyFill="1" applyBorder="1" applyAlignment="1">
      <alignment horizontal="center"/>
    </xf>
    <xf numFmtId="2" fontId="11" fillId="0" borderId="12" xfId="0" applyNumberFormat="1" applyFont="1" applyFill="1" applyBorder="1" applyAlignment="1">
      <alignment horizontal="center"/>
    </xf>
    <xf numFmtId="2" fontId="11" fillId="0" borderId="14" xfId="0" applyNumberFormat="1" applyFont="1" applyFill="1" applyBorder="1" applyAlignment="1">
      <alignment horizontal="center"/>
    </xf>
    <xf numFmtId="0" fontId="0" fillId="0" borderId="0" xfId="0" applyAlignment="1"/>
    <xf numFmtId="2" fontId="6" fillId="0" borderId="24" xfId="0" applyNumberFormat="1" applyFont="1" applyBorder="1" applyAlignment="1"/>
    <xf numFmtId="2" fontId="11" fillId="0" borderId="48" xfId="0" applyNumberFormat="1" applyFont="1" applyBorder="1" applyAlignment="1">
      <alignment horizontal="center"/>
    </xf>
    <xf numFmtId="2" fontId="11" fillId="0" borderId="47" xfId="0" applyNumberFormat="1" applyFont="1" applyBorder="1" applyAlignment="1">
      <alignment horizontal="center"/>
    </xf>
    <xf numFmtId="2" fontId="11" fillId="0" borderId="49" xfId="0" applyNumberFormat="1" applyFont="1" applyBorder="1" applyAlignment="1">
      <alignment horizontal="center"/>
    </xf>
    <xf numFmtId="2" fontId="11" fillId="0" borderId="31" xfId="0" applyNumberFormat="1" applyFont="1" applyBorder="1" applyAlignment="1">
      <alignment horizontal="center"/>
    </xf>
    <xf numFmtId="2" fontId="11" fillId="0" borderId="32" xfId="0" applyNumberFormat="1" applyFont="1" applyBorder="1" applyAlignment="1">
      <alignment horizontal="center"/>
    </xf>
    <xf numFmtId="2" fontId="11" fillId="0" borderId="42" xfId="0" applyNumberFormat="1" applyFont="1" applyBorder="1" applyAlignment="1">
      <alignment horizontal="center"/>
    </xf>
    <xf numFmtId="2" fontId="11" fillId="0" borderId="4" xfId="0" applyNumberFormat="1" applyFont="1" applyFill="1" applyBorder="1" applyAlignment="1">
      <alignment horizontal="center"/>
    </xf>
    <xf numFmtId="10" fontId="11" fillId="0" borderId="42" xfId="4" applyNumberFormat="1" applyFont="1" applyBorder="1" applyAlignment="1">
      <alignment horizontal="center"/>
    </xf>
    <xf numFmtId="2" fontId="11" fillId="0" borderId="50" xfId="0" applyNumberFormat="1" applyFont="1" applyBorder="1" applyAlignment="1">
      <alignment horizontal="center"/>
    </xf>
    <xf numFmtId="2" fontId="11" fillId="0" borderId="47" xfId="0" applyNumberFormat="1" applyFont="1" applyFill="1" applyBorder="1" applyAlignment="1">
      <alignment horizontal="center"/>
    </xf>
    <xf numFmtId="10" fontId="11" fillId="0" borderId="50" xfId="4" applyNumberFormat="1" applyFont="1" applyBorder="1" applyAlignment="1">
      <alignment horizontal="center"/>
    </xf>
    <xf numFmtId="168" fontId="5" fillId="0" borderId="0" xfId="3" applyNumberFormat="1" applyFont="1" applyFill="1" applyAlignment="1" applyProtection="1">
      <alignment horizontal="left"/>
    </xf>
    <xf numFmtId="168" fontId="5" fillId="0" borderId="0" xfId="3" quotePrefix="1" applyNumberFormat="1" applyFont="1" applyFill="1" applyAlignment="1" applyProtection="1">
      <alignment horizontal="centerContinuous"/>
    </xf>
    <xf numFmtId="0" fontId="32" fillId="0" borderId="0" xfId="3" applyFont="1" applyFill="1" applyAlignment="1" applyProtection="1">
      <alignment horizontal="centerContinuous"/>
    </xf>
    <xf numFmtId="0" fontId="33" fillId="0" borderId="0" xfId="0" applyFont="1" applyFill="1" applyProtection="1"/>
    <xf numFmtId="0" fontId="5" fillId="0" borderId="0" xfId="3" applyFont="1" applyAlignment="1" applyProtection="1">
      <alignment horizontal="centerContinuous"/>
    </xf>
    <xf numFmtId="0" fontId="18" fillId="0" borderId="0" xfId="0" applyFont="1" applyFill="1" applyProtection="1"/>
    <xf numFmtId="0" fontId="32" fillId="0" borderId="0" xfId="3" applyFont="1" applyFill="1" applyProtection="1"/>
    <xf numFmtId="14" fontId="33" fillId="0" borderId="0" xfId="3" applyNumberFormat="1" applyFont="1" applyAlignment="1" applyProtection="1">
      <alignment horizontal="center"/>
    </xf>
    <xf numFmtId="0" fontId="5" fillId="0" borderId="2" xfId="3" applyFont="1" applyFill="1" applyBorder="1" applyProtection="1"/>
    <xf numFmtId="0" fontId="5" fillId="0" borderId="7" xfId="3" applyFont="1" applyFill="1" applyBorder="1" applyProtection="1"/>
    <xf numFmtId="0" fontId="5" fillId="0" borderId="3" xfId="3" applyFont="1" applyFill="1" applyBorder="1" applyProtection="1"/>
    <xf numFmtId="0" fontId="5" fillId="0" borderId="8" xfId="3" applyFont="1" applyFill="1" applyBorder="1" applyProtection="1"/>
    <xf numFmtId="16" fontId="5" fillId="0" borderId="11" xfId="3" applyNumberFormat="1" applyFont="1" applyFill="1" applyBorder="1" applyAlignment="1" applyProtection="1">
      <alignment horizontal="center"/>
    </xf>
    <xf numFmtId="2" fontId="32" fillId="0" borderId="31" xfId="3" applyNumberFormat="1" applyFont="1" applyFill="1" applyBorder="1" applyProtection="1"/>
    <xf numFmtId="2" fontId="32" fillId="0" borderId="38" xfId="3" quotePrefix="1" applyNumberFormat="1" applyFont="1" applyFill="1" applyBorder="1" applyAlignment="1" applyProtection="1">
      <alignment horizontal="right"/>
    </xf>
    <xf numFmtId="2" fontId="35" fillId="0" borderId="18" xfId="0" applyNumberFormat="1" applyFont="1" applyBorder="1" applyAlignment="1">
      <alignment horizontal="center"/>
    </xf>
    <xf numFmtId="2" fontId="35" fillId="0" borderId="13" xfId="0" applyNumberFormat="1" applyFont="1" applyBorder="1" applyAlignment="1">
      <alignment horizontal="center"/>
    </xf>
    <xf numFmtId="2" fontId="35" fillId="0" borderId="51" xfId="0" applyNumberFormat="1" applyFont="1" applyBorder="1" applyAlignment="1">
      <alignment horizontal="center"/>
    </xf>
    <xf numFmtId="2" fontId="35" fillId="0" borderId="12" xfId="0" applyNumberFormat="1" applyFont="1" applyBorder="1" applyAlignment="1">
      <alignment horizontal="center"/>
    </xf>
    <xf numFmtId="2" fontId="35" fillId="0" borderId="14" xfId="0" applyNumberFormat="1" applyFont="1" applyBorder="1" applyAlignment="1">
      <alignment horizontal="center"/>
    </xf>
    <xf numFmtId="2" fontId="5" fillId="0" borderId="32" xfId="3" applyNumberFormat="1" applyFont="1" applyFill="1" applyBorder="1" applyProtection="1"/>
    <xf numFmtId="2" fontId="5" fillId="0" borderId="40" xfId="3" quotePrefix="1" applyNumberFormat="1" applyFont="1" applyFill="1" applyBorder="1" applyAlignment="1" applyProtection="1">
      <alignment horizontal="right"/>
    </xf>
    <xf numFmtId="2" fontId="5" fillId="0" borderId="9" xfId="3" applyNumberFormat="1" applyFont="1" applyFill="1" applyBorder="1" applyProtection="1"/>
    <xf numFmtId="2" fontId="5" fillId="0" borderId="35" xfId="3" quotePrefix="1" applyNumberFormat="1" applyFont="1" applyFill="1" applyBorder="1" applyAlignment="1" applyProtection="1">
      <alignment horizontal="right"/>
    </xf>
    <xf numFmtId="2" fontId="5" fillId="0" borderId="37" xfId="3" applyNumberFormat="1" applyFont="1" applyFill="1" applyBorder="1" applyProtection="1"/>
    <xf numFmtId="2" fontId="5" fillId="0" borderId="52" xfId="3" quotePrefix="1" applyNumberFormat="1" applyFont="1" applyFill="1" applyBorder="1" applyAlignment="1" applyProtection="1">
      <alignment horizontal="right"/>
    </xf>
    <xf numFmtId="2" fontId="32" fillId="0" borderId="35" xfId="3" quotePrefix="1" applyNumberFormat="1" applyFont="1" applyFill="1" applyBorder="1" applyAlignment="1" applyProtection="1">
      <alignment horizontal="center"/>
    </xf>
    <xf numFmtId="2" fontId="5" fillId="0" borderId="35" xfId="3" quotePrefix="1" applyNumberFormat="1" applyFont="1" applyFill="1" applyBorder="1" applyProtection="1"/>
    <xf numFmtId="1" fontId="11" fillId="0" borderId="12" xfId="0" applyNumberFormat="1" applyFont="1" applyBorder="1" applyAlignment="1">
      <alignment horizontal="center"/>
    </xf>
    <xf numFmtId="1" fontId="11" fillId="0" borderId="14" xfId="0" applyNumberFormat="1" applyFont="1" applyBorder="1" applyAlignment="1">
      <alignment horizontal="center"/>
    </xf>
    <xf numFmtId="2" fontId="32" fillId="0" borderId="35" xfId="3" quotePrefix="1" applyNumberFormat="1" applyFont="1" applyFill="1" applyBorder="1" applyProtection="1"/>
    <xf numFmtId="2" fontId="5" fillId="0" borderId="35" xfId="3" quotePrefix="1" applyNumberFormat="1" applyFont="1" applyFill="1" applyBorder="1" applyAlignment="1" applyProtection="1">
      <alignment horizontal="center"/>
    </xf>
    <xf numFmtId="2" fontId="5" fillId="0" borderId="39" xfId="3" quotePrefix="1" applyNumberFormat="1" applyFont="1" applyFill="1" applyBorder="1" applyAlignment="1" applyProtection="1">
      <alignment horizontal="right"/>
    </xf>
    <xf numFmtId="2" fontId="32" fillId="0" borderId="52" xfId="3" quotePrefix="1" applyNumberFormat="1" applyFont="1" applyFill="1" applyBorder="1" applyAlignment="1" applyProtection="1">
      <alignment horizontal="right"/>
    </xf>
    <xf numFmtId="1" fontId="5" fillId="0" borderId="39" xfId="3" quotePrefix="1" applyNumberFormat="1" applyFont="1" applyFill="1" applyBorder="1" applyAlignment="1" applyProtection="1">
      <alignment horizontal="right"/>
    </xf>
    <xf numFmtId="1" fontId="32" fillId="0" borderId="3" xfId="3" applyNumberFormat="1" applyFont="1" applyFill="1" applyBorder="1" applyProtection="1"/>
    <xf numFmtId="1" fontId="32" fillId="0" borderId="8" xfId="3" quotePrefix="1" applyNumberFormat="1" applyFont="1" applyFill="1" applyBorder="1" applyAlignment="1" applyProtection="1">
      <alignment horizontal="right"/>
    </xf>
    <xf numFmtId="1" fontId="35" fillId="0" borderId="15" xfId="0" applyNumberFormat="1" applyFont="1" applyBorder="1" applyAlignment="1">
      <alignment horizontal="center"/>
    </xf>
    <xf numFmtId="1" fontId="35" fillId="0" borderId="16" xfId="0" applyNumberFormat="1" applyFont="1" applyBorder="1" applyAlignment="1">
      <alignment horizontal="center"/>
    </xf>
    <xf numFmtId="1" fontId="5" fillId="0" borderId="3" xfId="3" applyNumberFormat="1" applyFont="1" applyFill="1" applyBorder="1" applyProtection="1"/>
    <xf numFmtId="1" fontId="5" fillId="0" borderId="8" xfId="3" quotePrefix="1" applyNumberFormat="1" applyFont="1" applyFill="1" applyBorder="1" applyAlignment="1" applyProtection="1">
      <alignment horizontal="right"/>
    </xf>
    <xf numFmtId="1" fontId="5" fillId="0" borderId="32" xfId="3" applyNumberFormat="1" applyFont="1" applyFill="1" applyBorder="1" applyProtection="1"/>
    <xf numFmtId="2" fontId="5" fillId="0" borderId="8" xfId="3" quotePrefix="1" applyNumberFormat="1" applyFont="1" applyFill="1" applyBorder="1" applyAlignment="1" applyProtection="1">
      <alignment horizontal="right"/>
    </xf>
    <xf numFmtId="1" fontId="11" fillId="0" borderId="15" xfId="0" applyNumberFormat="1" applyFont="1" applyBorder="1" applyAlignment="1">
      <alignment horizontal="center"/>
    </xf>
    <xf numFmtId="1" fontId="11" fillId="0" borderId="16" xfId="0" applyNumberFormat="1" applyFont="1" applyBorder="1" applyAlignment="1">
      <alignment horizontal="center"/>
    </xf>
    <xf numFmtId="2" fontId="35" fillId="0" borderId="15" xfId="0" applyNumberFormat="1" applyFont="1" applyBorder="1" applyAlignment="1">
      <alignment horizontal="center"/>
    </xf>
    <xf numFmtId="2" fontId="35" fillId="0" borderId="16" xfId="0" applyNumberFormat="1" applyFont="1" applyBorder="1" applyAlignment="1">
      <alignment horizontal="center"/>
    </xf>
    <xf numFmtId="2" fontId="32" fillId="0" borderId="2" xfId="3" applyNumberFormat="1" applyFont="1" applyFill="1" applyBorder="1" applyAlignment="1" applyProtection="1"/>
    <xf numFmtId="2" fontId="5" fillId="0" borderId="53" xfId="3" quotePrefix="1" applyNumberFormat="1" applyFont="1" applyFill="1" applyBorder="1" applyAlignment="1" applyProtection="1">
      <alignment horizontal="right"/>
    </xf>
    <xf numFmtId="2" fontId="5" fillId="0" borderId="4" xfId="3" applyNumberFormat="1" applyFont="1" applyFill="1" applyBorder="1" applyAlignment="1" applyProtection="1"/>
    <xf numFmtId="2" fontId="5" fillId="0" borderId="3" xfId="3" applyNumberFormat="1" applyFont="1" applyFill="1" applyBorder="1" applyAlignment="1" applyProtection="1"/>
    <xf numFmtId="2" fontId="32" fillId="0" borderId="6" xfId="3" applyNumberFormat="1" applyFont="1" applyFill="1" applyBorder="1" applyProtection="1"/>
    <xf numFmtId="2" fontId="32" fillId="0" borderId="3" xfId="3" applyNumberFormat="1" applyFont="1" applyFill="1" applyBorder="1" applyProtection="1"/>
    <xf numFmtId="0" fontId="35" fillId="0" borderId="0" xfId="0" applyFont="1"/>
    <xf numFmtId="2" fontId="5" fillId="0" borderId="0" xfId="3" applyNumberFormat="1" applyFont="1" applyFill="1" applyBorder="1" applyProtection="1"/>
    <xf numFmtId="0" fontId="11" fillId="0" borderId="0" xfId="0" applyFont="1"/>
    <xf numFmtId="2" fontId="35" fillId="0" borderId="31" xfId="0" applyNumberFormat="1" applyFont="1" applyBorder="1" applyAlignment="1">
      <alignment horizontal="center"/>
    </xf>
    <xf numFmtId="2" fontId="35" fillId="0" borderId="4" xfId="0" applyNumberFormat="1" applyFont="1" applyBorder="1" applyAlignment="1">
      <alignment horizontal="center"/>
    </xf>
    <xf numFmtId="2" fontId="35" fillId="0" borderId="48" xfId="0" applyNumberFormat="1" applyFont="1" applyBorder="1" applyAlignment="1">
      <alignment horizontal="center"/>
    </xf>
    <xf numFmtId="2" fontId="35" fillId="0" borderId="47" xfId="0" applyNumberFormat="1" applyFont="1" applyBorder="1" applyAlignment="1">
      <alignment horizontal="center"/>
    </xf>
    <xf numFmtId="1" fontId="35" fillId="0" borderId="32" xfId="0" applyNumberFormat="1" applyFont="1" applyBorder="1" applyAlignment="1">
      <alignment horizontal="center"/>
    </xf>
    <xf numFmtId="1" fontId="35" fillId="0" borderId="49" xfId="0" applyNumberFormat="1" applyFont="1" applyBorder="1" applyAlignment="1">
      <alignment horizontal="center"/>
    </xf>
    <xf numFmtId="1" fontId="11" fillId="0" borderId="32" xfId="0" applyNumberFormat="1" applyFont="1" applyBorder="1" applyAlignment="1">
      <alignment horizontal="center"/>
    </xf>
    <xf numFmtId="1" fontId="11" fillId="0" borderId="49" xfId="0" applyNumberFormat="1" applyFont="1" applyBorder="1" applyAlignment="1">
      <alignment horizontal="center"/>
    </xf>
    <xf numFmtId="2" fontId="35" fillId="0" borderId="32" xfId="0" applyNumberFormat="1" applyFont="1" applyBorder="1" applyAlignment="1">
      <alignment horizontal="center"/>
    </xf>
    <xf numFmtId="2" fontId="35" fillId="0" borderId="49" xfId="0" applyNumberFormat="1" applyFont="1" applyBorder="1" applyAlignment="1">
      <alignment horizontal="center"/>
    </xf>
    <xf numFmtId="2" fontId="5" fillId="0" borderId="36" xfId="3" quotePrefix="1" applyNumberFormat="1" applyFont="1" applyFill="1" applyBorder="1" applyAlignment="1" applyProtection="1">
      <alignment horizontal="center"/>
    </xf>
    <xf numFmtId="2" fontId="5" fillId="0" borderId="40" xfId="3" quotePrefix="1" applyNumberFormat="1" applyFont="1" applyFill="1" applyBorder="1" applyAlignment="1" applyProtection="1">
      <alignment horizontal="center"/>
    </xf>
    <xf numFmtId="0" fontId="21" fillId="0" borderId="0" xfId="0" applyNumberFormat="1" applyFont="1" applyFill="1" applyBorder="1" applyAlignment="1">
      <alignment horizontal="center"/>
    </xf>
    <xf numFmtId="0" fontId="23" fillId="0" borderId="0" xfId="0" applyNumberFormat="1" applyFont="1" applyFill="1" applyBorder="1" applyAlignment="1">
      <alignment horizontal="center"/>
    </xf>
    <xf numFmtId="168" fontId="23" fillId="0" borderId="0" xfId="0" applyNumberFormat="1" applyFont="1" applyFill="1" applyBorder="1" applyAlignment="1">
      <alignment horizontal="center"/>
    </xf>
    <xf numFmtId="0" fontId="11" fillId="0" borderId="0" xfId="0" applyNumberFormat="1" applyFont="1" applyFill="1" applyAlignment="1"/>
    <xf numFmtId="0" fontId="6" fillId="7" borderId="54" xfId="0" applyNumberFormat="1" applyFont="1" applyFill="1" applyBorder="1" applyAlignment="1">
      <alignment horizontal="center"/>
    </xf>
    <xf numFmtId="0" fontId="24" fillId="7" borderId="55" xfId="0" applyNumberFormat="1" applyFont="1" applyFill="1" applyBorder="1" applyAlignment="1">
      <alignment horizontal="center"/>
    </xf>
    <xf numFmtId="0" fontId="24" fillId="7" borderId="54" xfId="0" applyNumberFormat="1" applyFont="1" applyFill="1" applyBorder="1" applyAlignment="1">
      <alignment horizontal="center"/>
    </xf>
    <xf numFmtId="0" fontId="24" fillId="7" borderId="56" xfId="0" applyNumberFormat="1" applyFont="1" applyFill="1" applyBorder="1" applyAlignment="1">
      <alignment horizontal="center"/>
    </xf>
    <xf numFmtId="0" fontId="6" fillId="7" borderId="56" xfId="0" applyNumberFormat="1" applyFont="1" applyFill="1" applyBorder="1" applyAlignment="1">
      <alignment horizontal="center"/>
    </xf>
    <xf numFmtId="0" fontId="24" fillId="7" borderId="57" xfId="0" quotePrefix="1" applyNumberFormat="1" applyFont="1" applyFill="1" applyBorder="1" applyAlignment="1">
      <alignment horizontal="center"/>
    </xf>
    <xf numFmtId="0" fontId="24" fillId="7" borderId="25" xfId="0" applyNumberFormat="1" applyFont="1" applyFill="1" applyBorder="1" applyAlignment="1">
      <alignment horizontal="center"/>
    </xf>
    <xf numFmtId="0" fontId="24" fillId="7" borderId="58" xfId="0" applyNumberFormat="1" applyFont="1" applyFill="1" applyBorder="1" applyAlignment="1">
      <alignment horizontal="center"/>
    </xf>
    <xf numFmtId="2" fontId="11" fillId="0" borderId="59" xfId="0" applyNumberFormat="1" applyFont="1" applyFill="1" applyBorder="1" applyAlignment="1">
      <alignment horizontal="center"/>
    </xf>
    <xf numFmtId="2" fontId="11" fillId="0" borderId="60" xfId="0" applyNumberFormat="1" applyFont="1" applyFill="1" applyBorder="1" applyAlignment="1">
      <alignment horizontal="center"/>
    </xf>
    <xf numFmtId="2" fontId="11" fillId="0" borderId="24" xfId="0" applyNumberFormat="1" applyFont="1" applyFill="1" applyBorder="1" applyAlignment="1">
      <alignment horizontal="center"/>
    </xf>
    <xf numFmtId="2" fontId="11" fillId="8" borderId="24" xfId="0" applyNumberFormat="1" applyFont="1" applyFill="1" applyBorder="1" applyAlignment="1">
      <alignment horizontal="center"/>
    </xf>
    <xf numFmtId="2" fontId="11" fillId="9" borderId="24" xfId="0" applyNumberFormat="1" applyFont="1" applyFill="1" applyBorder="1" applyAlignment="1">
      <alignment horizontal="center"/>
    </xf>
    <xf numFmtId="2" fontId="11" fillId="9" borderId="59" xfId="0" applyNumberFormat="1" applyFont="1" applyFill="1" applyBorder="1" applyAlignment="1">
      <alignment horizontal="center"/>
    </xf>
    <xf numFmtId="0" fontId="19" fillId="0" borderId="61" xfId="0" applyNumberFormat="1" applyFont="1" applyFill="1" applyBorder="1" applyAlignment="1">
      <alignment horizontal="left"/>
    </xf>
    <xf numFmtId="2" fontId="25" fillId="9" borderId="25" xfId="0" applyNumberFormat="1" applyFont="1" applyFill="1" applyBorder="1" applyAlignment="1">
      <alignment horizontal="center"/>
    </xf>
    <xf numFmtId="2" fontId="25" fillId="9" borderId="58" xfId="0" applyNumberFormat="1" applyFont="1" applyFill="1" applyBorder="1" applyAlignment="1">
      <alignment horizontal="center"/>
    </xf>
    <xf numFmtId="0" fontId="11" fillId="9" borderId="21" xfId="0" applyNumberFormat="1" applyFont="1" applyFill="1" applyBorder="1"/>
    <xf numFmtId="0" fontId="11" fillId="9" borderId="62" xfId="0" applyNumberFormat="1" applyFont="1" applyFill="1" applyBorder="1"/>
    <xf numFmtId="2" fontId="25" fillId="8" borderId="63" xfId="0" applyNumberFormat="1" applyFont="1" applyFill="1" applyBorder="1" applyAlignment="1">
      <alignment horizontal="center"/>
    </xf>
    <xf numFmtId="2" fontId="25" fillId="8" borderId="64" xfId="0" applyNumberFormat="1" applyFont="1" applyFill="1" applyBorder="1" applyAlignment="1">
      <alignment horizontal="center"/>
    </xf>
    <xf numFmtId="2" fontId="25" fillId="9" borderId="63" xfId="0" applyNumberFormat="1" applyFont="1" applyFill="1" applyBorder="1" applyAlignment="1">
      <alignment horizontal="center"/>
    </xf>
    <xf numFmtId="2" fontId="25" fillId="9" borderId="64" xfId="0" applyNumberFormat="1" applyFont="1" applyFill="1" applyBorder="1" applyAlignment="1">
      <alignment horizontal="center"/>
    </xf>
    <xf numFmtId="0" fontId="19" fillId="0" borderId="0" xfId="0" applyNumberFormat="1" applyFont="1" applyFill="1" applyBorder="1" applyAlignment="1">
      <alignment horizontal="left"/>
    </xf>
    <xf numFmtId="0" fontId="24" fillId="8" borderId="42" xfId="0" applyNumberFormat="1" applyFont="1" applyFill="1" applyBorder="1" applyAlignment="1">
      <alignment horizontal="left"/>
    </xf>
    <xf numFmtId="0" fontId="24" fillId="8" borderId="65" xfId="0" applyNumberFormat="1" applyFont="1" applyFill="1" applyBorder="1" applyAlignment="1">
      <alignment horizontal="left"/>
    </xf>
    <xf numFmtId="0" fontId="24" fillId="8" borderId="65" xfId="0" applyNumberFormat="1" applyFont="1" applyFill="1" applyBorder="1" applyAlignment="1">
      <alignment horizontal="center"/>
    </xf>
    <xf numFmtId="0" fontId="24" fillId="8" borderId="44" xfId="0" applyNumberFormat="1" applyFont="1" applyFill="1" applyBorder="1" applyAlignment="1">
      <alignment horizontal="center"/>
    </xf>
    <xf numFmtId="0" fontId="24" fillId="9" borderId="42" xfId="0" applyNumberFormat="1" applyFont="1" applyFill="1" applyBorder="1" applyAlignment="1"/>
    <xf numFmtId="0" fontId="24" fillId="9" borderId="65" xfId="0" applyNumberFormat="1" applyFont="1" applyFill="1" applyBorder="1" applyAlignment="1"/>
    <xf numFmtId="0" fontId="24" fillId="9" borderId="65" xfId="0" applyNumberFormat="1" applyFont="1" applyFill="1" applyBorder="1" applyAlignment="1">
      <alignment horizontal="center"/>
    </xf>
    <xf numFmtId="0" fontId="24" fillId="9" borderId="44" xfId="0" applyNumberFormat="1" applyFont="1" applyFill="1" applyBorder="1" applyAlignment="1">
      <alignment horizontal="center"/>
    </xf>
    <xf numFmtId="0" fontId="25" fillId="8" borderId="6" xfId="0" applyNumberFormat="1" applyFont="1" applyFill="1" applyBorder="1"/>
    <xf numFmtId="0" fontId="25" fillId="8" borderId="0" xfId="0" applyNumberFormat="1" applyFont="1" applyFill="1" applyBorder="1"/>
    <xf numFmtId="0" fontId="36" fillId="8" borderId="0" xfId="0" applyNumberFormat="1" applyFont="1" applyFill="1" applyBorder="1" applyAlignment="1">
      <alignment horizontal="center"/>
    </xf>
    <xf numFmtId="0" fontId="19" fillId="8" borderId="0" xfId="0" applyNumberFormat="1" applyFont="1" applyFill="1" applyBorder="1" applyAlignment="1">
      <alignment horizontal="center"/>
    </xf>
    <xf numFmtId="2" fontId="19" fillId="8" borderId="52" xfId="0" applyNumberFormat="1" applyFont="1" applyFill="1" applyBorder="1" applyAlignment="1">
      <alignment horizontal="center"/>
    </xf>
    <xf numFmtId="0" fontId="25" fillId="9" borderId="6" xfId="0" applyNumberFormat="1" applyFont="1" applyFill="1" applyBorder="1"/>
    <xf numFmtId="0" fontId="25" fillId="9" borderId="0" xfId="0" applyNumberFormat="1" applyFont="1" applyFill="1" applyBorder="1"/>
    <xf numFmtId="0" fontId="36" fillId="9" borderId="0" xfId="0" applyNumberFormat="1" applyFont="1" applyFill="1" applyBorder="1" applyAlignment="1">
      <alignment horizontal="center"/>
    </xf>
    <xf numFmtId="0" fontId="19" fillId="9" borderId="0" xfId="0" applyNumberFormat="1" applyFont="1" applyFill="1" applyBorder="1" applyAlignment="1">
      <alignment horizontal="center"/>
    </xf>
    <xf numFmtId="2" fontId="19" fillId="9" borderId="52" xfId="0" applyNumberFormat="1" applyFont="1" applyFill="1" applyBorder="1" applyAlignment="1">
      <alignment horizontal="center"/>
    </xf>
    <xf numFmtId="0" fontId="11" fillId="0" borderId="0" xfId="0" applyNumberFormat="1" applyFont="1" applyFill="1" applyAlignment="1">
      <alignment horizontal="center"/>
    </xf>
    <xf numFmtId="0" fontId="25" fillId="8" borderId="3" xfId="0" applyNumberFormat="1" applyFont="1" applyFill="1" applyBorder="1"/>
    <xf numFmtId="0" fontId="25" fillId="8" borderId="1" xfId="0" applyNumberFormat="1" applyFont="1" applyFill="1" applyBorder="1"/>
    <xf numFmtId="0" fontId="19" fillId="8" borderId="1" xfId="0" applyNumberFormat="1" applyFont="1" applyFill="1" applyBorder="1" applyAlignment="1">
      <alignment horizontal="center"/>
    </xf>
    <xf numFmtId="2" fontId="19" fillId="8" borderId="8" xfId="0" applyNumberFormat="1" applyFont="1" applyFill="1" applyBorder="1" applyAlignment="1">
      <alignment horizontal="center"/>
    </xf>
    <xf numFmtId="0" fontId="25" fillId="9" borderId="3" xfId="0" applyNumberFormat="1" applyFont="1" applyFill="1" applyBorder="1"/>
    <xf numFmtId="0" fontId="25" fillId="9" borderId="1" xfId="0" applyNumberFormat="1" applyFont="1" applyFill="1" applyBorder="1"/>
    <xf numFmtId="0" fontId="36" fillId="9" borderId="1" xfId="0" applyNumberFormat="1" applyFont="1" applyFill="1" applyBorder="1" applyAlignment="1">
      <alignment horizontal="center"/>
    </xf>
    <xf numFmtId="0" fontId="19" fillId="9" borderId="1" xfId="0" applyNumberFormat="1" applyFont="1" applyFill="1" applyBorder="1" applyAlignment="1">
      <alignment horizontal="center"/>
    </xf>
    <xf numFmtId="2" fontId="19" fillId="9" borderId="8" xfId="0" applyNumberFormat="1" applyFont="1" applyFill="1" applyBorder="1" applyAlignment="1">
      <alignment horizontal="center"/>
    </xf>
    <xf numFmtId="0" fontId="36" fillId="10" borderId="0" xfId="0" applyNumberFormat="1" applyFont="1" applyFill="1" applyAlignment="1">
      <alignment horizontal="center"/>
    </xf>
    <xf numFmtId="0" fontId="37" fillId="0" borderId="0" xfId="0" applyNumberFormat="1" applyFont="1" applyAlignment="1">
      <alignment horizontal="center"/>
    </xf>
    <xf numFmtId="0" fontId="37" fillId="10" borderId="0" xfId="0" applyNumberFormat="1" applyFont="1" applyFill="1" applyAlignment="1">
      <alignment horizontal="center"/>
    </xf>
    <xf numFmtId="0" fontId="11" fillId="10" borderId="0" xfId="0" applyNumberFormat="1" applyFont="1" applyFill="1"/>
    <xf numFmtId="14" fontId="29" fillId="5" borderId="0" xfId="0" applyNumberFormat="1" applyFont="1" applyFill="1" applyBorder="1" applyAlignment="1"/>
    <xf numFmtId="0" fontId="11" fillId="0" borderId="0" xfId="0" applyNumberFormat="1" applyFont="1" applyFill="1" applyBorder="1" applyAlignment="1"/>
    <xf numFmtId="0" fontId="21" fillId="0" borderId="0" xfId="0" applyNumberFormat="1" applyFont="1" applyFill="1" applyBorder="1" applyAlignment="1"/>
    <xf numFmtId="0" fontId="11" fillId="0" borderId="1" xfId="0" applyNumberFormat="1" applyFont="1" applyFill="1" applyBorder="1" applyAlignment="1"/>
    <xf numFmtId="2" fontId="11" fillId="0" borderId="66" xfId="0" applyNumberFormat="1" applyFont="1" applyFill="1" applyBorder="1" applyAlignment="1">
      <alignment horizontal="center"/>
    </xf>
    <xf numFmtId="0" fontId="24" fillId="7" borderId="67" xfId="0" applyNumberFormat="1" applyFont="1" applyFill="1" applyBorder="1" applyAlignment="1">
      <alignment horizontal="center"/>
    </xf>
    <xf numFmtId="0" fontId="24" fillId="7" borderId="28" xfId="0" quotePrefix="1" applyNumberFormat="1" applyFont="1" applyFill="1" applyBorder="1" applyAlignment="1">
      <alignment horizontal="center"/>
    </xf>
    <xf numFmtId="0" fontId="11" fillId="0" borderId="6" xfId="0" applyNumberFormat="1" applyFont="1" applyFill="1" applyBorder="1" applyAlignment="1">
      <alignment horizontal="center"/>
    </xf>
    <xf numFmtId="2" fontId="11" fillId="0" borderId="6" xfId="0" applyNumberFormat="1" applyFont="1" applyFill="1" applyBorder="1" applyAlignment="1">
      <alignment horizontal="center"/>
    </xf>
    <xf numFmtId="2" fontId="11" fillId="0" borderId="68" xfId="0" applyNumberFormat="1" applyFont="1" applyFill="1" applyBorder="1" applyAlignment="1">
      <alignment horizontal="center"/>
    </xf>
    <xf numFmtId="0" fontId="24" fillId="7" borderId="69" xfId="0" applyNumberFormat="1" applyFont="1" applyFill="1" applyBorder="1" applyAlignment="1">
      <alignment horizontal="center"/>
    </xf>
    <xf numFmtId="0" fontId="24" fillId="7" borderId="27" xfId="0" quotePrefix="1" applyNumberFormat="1" applyFont="1" applyFill="1" applyBorder="1" applyAlignment="1">
      <alignment horizontal="center"/>
    </xf>
    <xf numFmtId="2" fontId="11" fillId="0" borderId="52" xfId="0" applyNumberFormat="1" applyFont="1" applyFill="1" applyBorder="1" applyAlignment="1">
      <alignment horizontal="center"/>
    </xf>
    <xf numFmtId="2" fontId="11" fillId="0" borderId="70" xfId="0" applyNumberFormat="1" applyFont="1" applyFill="1" applyBorder="1" applyAlignment="1">
      <alignment horizontal="center"/>
    </xf>
    <xf numFmtId="2" fontId="11" fillId="0" borderId="71" xfId="0" applyNumberFormat="1" applyFont="1" applyFill="1" applyBorder="1" applyAlignment="1">
      <alignment horizontal="center"/>
    </xf>
    <xf numFmtId="0" fontId="11" fillId="0" borderId="59" xfId="0" applyNumberFormat="1" applyFont="1" applyFill="1" applyBorder="1" applyAlignment="1">
      <alignment horizontal="center"/>
    </xf>
    <xf numFmtId="0" fontId="24" fillId="0" borderId="1" xfId="0" applyNumberFormat="1" applyFont="1" applyFill="1" applyBorder="1" applyAlignment="1">
      <alignment horizontal="center"/>
    </xf>
    <xf numFmtId="0" fontId="24" fillId="0" borderId="8" xfId="0" applyNumberFormat="1" applyFont="1" applyFill="1" applyBorder="1" applyAlignment="1">
      <alignment horizontal="center"/>
    </xf>
    <xf numFmtId="168" fontId="22" fillId="0" borderId="0" xfId="0" applyNumberFormat="1" applyFont="1" applyFill="1" applyBorder="1" applyAlignment="1">
      <alignment horizontal="center"/>
    </xf>
    <xf numFmtId="0" fontId="11" fillId="8" borderId="24" xfId="0" applyNumberFormat="1" applyFont="1" applyFill="1" applyBorder="1" applyAlignment="1">
      <alignment horizontal="center"/>
    </xf>
    <xf numFmtId="0" fontId="11" fillId="8" borderId="59" xfId="0" applyNumberFormat="1" applyFont="1" applyFill="1" applyBorder="1" applyAlignment="1">
      <alignment horizontal="center"/>
    </xf>
    <xf numFmtId="2" fontId="11" fillId="8" borderId="66" xfId="0" applyNumberFormat="1" applyFont="1" applyFill="1" applyBorder="1" applyAlignment="1">
      <alignment horizontal="center"/>
    </xf>
    <xf numFmtId="2" fontId="25" fillId="0" borderId="62" xfId="0" applyNumberFormat="1" applyFont="1" applyFill="1" applyBorder="1" applyAlignment="1">
      <alignment horizontal="center"/>
    </xf>
    <xf numFmtId="2" fontId="25" fillId="0" borderId="9" xfId="0" applyNumberFormat="1" applyFont="1" applyFill="1" applyBorder="1" applyAlignment="1">
      <alignment horizontal="center"/>
    </xf>
    <xf numFmtId="2" fontId="25" fillId="0" borderId="21" xfId="0" applyNumberFormat="1" applyFont="1" applyFill="1" applyBorder="1" applyAlignment="1">
      <alignment horizontal="center"/>
    </xf>
    <xf numFmtId="2" fontId="25" fillId="0" borderId="26" xfId="0" applyNumberFormat="1" applyFont="1" applyFill="1" applyBorder="1" applyAlignment="1">
      <alignment horizontal="center"/>
    </xf>
    <xf numFmtId="0" fontId="11" fillId="0" borderId="72" xfId="0" applyNumberFormat="1" applyFont="1" applyFill="1" applyBorder="1"/>
    <xf numFmtId="2" fontId="19" fillId="0" borderId="52" xfId="0" applyNumberFormat="1" applyFont="1" applyFill="1" applyBorder="1" applyAlignment="1">
      <alignment horizontal="center"/>
    </xf>
    <xf numFmtId="2" fontId="19" fillId="0" borderId="64" xfId="0" applyNumberFormat="1" applyFont="1" applyFill="1" applyBorder="1" applyAlignment="1">
      <alignment horizontal="center"/>
    </xf>
    <xf numFmtId="2" fontId="19" fillId="0" borderId="3" xfId="0" applyNumberFormat="1" applyFont="1" applyFill="1" applyBorder="1" applyAlignment="1">
      <alignment horizontal="center"/>
    </xf>
    <xf numFmtId="2" fontId="19" fillId="0" borderId="63" xfId="0" applyNumberFormat="1" applyFont="1" applyFill="1" applyBorder="1" applyAlignment="1">
      <alignment horizontal="center"/>
    </xf>
    <xf numFmtId="2" fontId="19" fillId="0" borderId="1" xfId="0" applyNumberFormat="1" applyFont="1" applyFill="1" applyBorder="1" applyAlignment="1">
      <alignment horizontal="center"/>
    </xf>
    <xf numFmtId="0" fontId="24" fillId="7" borderId="57" xfId="0" applyNumberFormat="1" applyFont="1" applyFill="1" applyBorder="1" applyAlignment="1">
      <alignment horizontal="center"/>
    </xf>
    <xf numFmtId="0" fontId="11" fillId="0" borderId="60" xfId="0" applyNumberFormat="1" applyFont="1" applyFill="1" applyBorder="1" applyAlignment="1">
      <alignment horizontal="center"/>
    </xf>
    <xf numFmtId="0" fontId="19" fillId="0" borderId="60" xfId="0" applyNumberFormat="1" applyFont="1" applyFill="1" applyBorder="1" applyAlignment="1">
      <alignment horizontal="left"/>
    </xf>
    <xf numFmtId="0" fontId="19" fillId="0" borderId="60" xfId="0" quotePrefix="1" applyNumberFormat="1" applyFont="1" applyFill="1" applyBorder="1" applyAlignment="1">
      <alignment horizontal="left"/>
    </xf>
    <xf numFmtId="2" fontId="19" fillId="0" borderId="73" xfId="0" applyNumberFormat="1" applyFont="1" applyFill="1" applyBorder="1" applyAlignment="1">
      <alignment horizontal="center"/>
    </xf>
    <xf numFmtId="2" fontId="25" fillId="9" borderId="74" xfId="0" applyNumberFormat="1" applyFont="1" applyFill="1" applyBorder="1" applyAlignment="1">
      <alignment horizontal="center"/>
    </xf>
    <xf numFmtId="2" fontId="19" fillId="0" borderId="74" xfId="0" applyNumberFormat="1" applyFont="1" applyFill="1" applyBorder="1" applyAlignment="1">
      <alignment horizontal="center"/>
    </xf>
    <xf numFmtId="2" fontId="11" fillId="0" borderId="60" xfId="0" quotePrefix="1" applyNumberFormat="1" applyFont="1" applyFill="1" applyBorder="1" applyAlignment="1">
      <alignment horizontal="center"/>
    </xf>
    <xf numFmtId="2" fontId="11" fillId="0" borderId="75" xfId="0" applyNumberFormat="1" applyFont="1" applyFill="1" applyBorder="1" applyAlignment="1">
      <alignment horizontal="center"/>
    </xf>
    <xf numFmtId="2" fontId="25" fillId="8" borderId="21" xfId="0" applyNumberFormat="1" applyFont="1" applyFill="1" applyBorder="1" applyAlignment="1">
      <alignment horizontal="center"/>
    </xf>
    <xf numFmtId="2" fontId="25" fillId="8" borderId="62" xfId="0" applyNumberFormat="1" applyFont="1" applyFill="1" applyBorder="1" applyAlignment="1">
      <alignment horizontal="center"/>
    </xf>
    <xf numFmtId="2" fontId="25" fillId="0" borderId="45" xfId="0" applyNumberFormat="1" applyFont="1" applyFill="1" applyBorder="1" applyAlignment="1">
      <alignment horizontal="center"/>
    </xf>
    <xf numFmtId="2" fontId="25" fillId="0" borderId="61" xfId="0" applyNumberFormat="1" applyFont="1" applyFill="1" applyBorder="1" applyAlignment="1">
      <alignment horizontal="center"/>
    </xf>
    <xf numFmtId="2" fontId="19" fillId="0" borderId="35" xfId="0" applyNumberFormat="1" applyFont="1" applyFill="1" applyBorder="1" applyAlignment="1">
      <alignment horizontal="center"/>
    </xf>
    <xf numFmtId="0" fontId="11" fillId="9" borderId="24" xfId="0" applyNumberFormat="1" applyFont="1" applyFill="1" applyBorder="1" applyAlignment="1">
      <alignment horizontal="center"/>
    </xf>
    <xf numFmtId="0" fontId="36" fillId="0" borderId="0" xfId="0" applyNumberFormat="1" applyFont="1" applyAlignment="1">
      <alignment horizontal="center"/>
    </xf>
    <xf numFmtId="170" fontId="19" fillId="8" borderId="1" xfId="0" applyNumberFormat="1" applyFont="1" applyFill="1" applyBorder="1" applyAlignment="1">
      <alignment horizontal="center"/>
    </xf>
    <xf numFmtId="170" fontId="19" fillId="8" borderId="0" xfId="0" applyNumberFormat="1" applyFont="1" applyFill="1" applyBorder="1" applyAlignment="1">
      <alignment horizontal="center"/>
    </xf>
    <xf numFmtId="170" fontId="19" fillId="9" borderId="0" xfId="0" applyNumberFormat="1" applyFont="1" applyFill="1" applyBorder="1" applyAlignment="1">
      <alignment horizontal="center"/>
    </xf>
    <xf numFmtId="170" fontId="19" fillId="9" borderId="1" xfId="0" applyNumberFormat="1" applyFont="1" applyFill="1" applyBorder="1" applyAlignment="1">
      <alignment horizontal="center"/>
    </xf>
    <xf numFmtId="2" fontId="17" fillId="0" borderId="42" xfId="3" applyNumberFormat="1" applyFont="1" applyFill="1" applyBorder="1" applyAlignment="1" applyProtection="1">
      <alignment horizontal="center"/>
    </xf>
    <xf numFmtId="2" fontId="17" fillId="0" borderId="65" xfId="3" applyNumberFormat="1" applyFont="1" applyFill="1" applyBorder="1" applyAlignment="1" applyProtection="1">
      <alignment horizontal="center"/>
    </xf>
    <xf numFmtId="2" fontId="17" fillId="0" borderId="17" xfId="3" applyNumberFormat="1" applyFont="1" applyFill="1" applyBorder="1" applyAlignment="1" applyProtection="1">
      <alignment horizontal="center"/>
    </xf>
    <xf numFmtId="2" fontId="17" fillId="0" borderId="1" xfId="3" applyNumberFormat="1" applyFont="1" applyFill="1" applyBorder="1" applyAlignment="1" applyProtection="1">
      <alignment horizontal="center"/>
    </xf>
    <xf numFmtId="2" fontId="35" fillId="0" borderId="19" xfId="0" applyNumberFormat="1" applyFont="1" applyBorder="1" applyAlignment="1">
      <alignment horizontal="center"/>
    </xf>
    <xf numFmtId="0" fontId="6" fillId="0" borderId="0" xfId="0" applyFont="1" applyAlignment="1">
      <alignment horizontal="right"/>
    </xf>
    <xf numFmtId="0" fontId="6" fillId="0" borderId="0" xfId="0" applyFont="1" applyBorder="1"/>
    <xf numFmtId="0" fontId="6" fillId="0" borderId="0" xfId="0" applyFont="1" applyFill="1" applyBorder="1" applyAlignment="1">
      <alignment horizontal="center"/>
    </xf>
    <xf numFmtId="0" fontId="13" fillId="0" borderId="24" xfId="0" applyFont="1" applyBorder="1"/>
    <xf numFmtId="0" fontId="13" fillId="0" borderId="0" xfId="0" applyFont="1" applyBorder="1"/>
    <xf numFmtId="165" fontId="6" fillId="0" borderId="24" xfId="0" applyNumberFormat="1" applyFont="1" applyBorder="1" applyAlignment="1"/>
    <xf numFmtId="2" fontId="13" fillId="0" borderId="24" xfId="0" applyNumberFormat="1" applyFont="1" applyBorder="1" applyAlignment="1"/>
    <xf numFmtId="2" fontId="40" fillId="0" borderId="24" xfId="0" applyNumberFormat="1" applyFont="1" applyBorder="1" applyAlignment="1"/>
    <xf numFmtId="0" fontId="6" fillId="0" borderId="24" xfId="0" applyFont="1" applyBorder="1"/>
    <xf numFmtId="2" fontId="13" fillId="0" borderId="0" xfId="0" applyNumberFormat="1" applyFont="1" applyBorder="1" applyAlignment="1"/>
    <xf numFmtId="0" fontId="6" fillId="0" borderId="0" xfId="0" applyFont="1" applyFill="1"/>
    <xf numFmtId="2" fontId="13" fillId="0" borderId="12" xfId="0" applyNumberFormat="1" applyFont="1" applyBorder="1" applyAlignment="1"/>
    <xf numFmtId="2" fontId="28" fillId="0" borderId="12" xfId="0" applyNumberFormat="1" applyFont="1" applyBorder="1" applyAlignment="1"/>
    <xf numFmtId="2" fontId="6" fillId="0" borderId="12" xfId="0" applyNumberFormat="1" applyFont="1" applyBorder="1" applyAlignment="1"/>
    <xf numFmtId="2" fontId="40" fillId="0" borderId="12" xfId="0" applyNumberFormat="1" applyFont="1" applyBorder="1" applyAlignment="1"/>
    <xf numFmtId="0" fontId="13" fillId="0" borderId="0" xfId="0" applyFont="1" applyAlignment="1">
      <alignment horizontal="right"/>
    </xf>
    <xf numFmtId="2" fontId="28" fillId="0" borderId="0" xfId="0" applyNumberFormat="1" applyFont="1" applyAlignment="1">
      <alignment horizontal="right"/>
    </xf>
    <xf numFmtId="2" fontId="6" fillId="0" borderId="0" xfId="0" applyNumberFormat="1" applyFont="1" applyAlignment="1">
      <alignment horizontal="right"/>
    </xf>
    <xf numFmtId="0" fontId="6" fillId="0" borderId="0" xfId="0" applyFont="1" applyBorder="1" applyAlignment="1">
      <alignment horizontal="right"/>
    </xf>
    <xf numFmtId="1" fontId="30" fillId="0" borderId="0" xfId="3" applyNumberFormat="1" applyFont="1" applyFill="1" applyBorder="1" applyAlignment="1" applyProtection="1">
      <alignment horizontal="center" wrapText="1"/>
    </xf>
    <xf numFmtId="2" fontId="6" fillId="0" borderId="0" xfId="0" applyNumberFormat="1" applyFont="1" applyAlignment="1">
      <alignment horizontal="center"/>
    </xf>
    <xf numFmtId="0" fontId="6" fillId="0" borderId="12" xfId="0" applyFont="1" applyFill="1" applyBorder="1" applyAlignment="1">
      <alignment horizontal="center"/>
    </xf>
    <xf numFmtId="0" fontId="13" fillId="0" borderId="12" xfId="0" applyFont="1" applyBorder="1" applyAlignment="1">
      <alignment horizontal="center"/>
    </xf>
    <xf numFmtId="0" fontId="0" fillId="0" borderId="12" xfId="0" applyBorder="1" applyAlignment="1">
      <alignment horizontal="center"/>
    </xf>
    <xf numFmtId="0" fontId="6" fillId="0" borderId="25" xfId="0" applyFont="1" applyFill="1" applyBorder="1" applyAlignment="1">
      <alignment horizontal="center" wrapText="1"/>
    </xf>
    <xf numFmtId="0" fontId="13" fillId="0" borderId="25" xfId="0" applyFont="1" applyFill="1" applyBorder="1" applyAlignment="1">
      <alignment horizontal="center"/>
    </xf>
    <xf numFmtId="0" fontId="13" fillId="0" borderId="29" xfId="0" applyFont="1" applyFill="1" applyBorder="1" applyAlignment="1">
      <alignment horizontal="center"/>
    </xf>
    <xf numFmtId="0" fontId="13" fillId="0" borderId="25" xfId="0" applyFont="1" applyFill="1" applyBorder="1" applyAlignment="1">
      <alignment horizontal="right"/>
    </xf>
    <xf numFmtId="0" fontId="6" fillId="0" borderId="0" xfId="0" applyFont="1" applyFill="1" applyAlignment="1">
      <alignment horizontal="right"/>
    </xf>
    <xf numFmtId="0" fontId="6" fillId="0" borderId="24" xfId="0" applyFont="1" applyFill="1" applyBorder="1" applyAlignment="1" applyProtection="1">
      <alignment horizontal="center" wrapText="1"/>
      <protection locked="0"/>
    </xf>
    <xf numFmtId="2" fontId="6" fillId="0" borderId="24" xfId="0" applyNumberFormat="1" applyFont="1" applyFill="1" applyBorder="1" applyAlignment="1"/>
    <xf numFmtId="2" fontId="13" fillId="0" borderId="12" xfId="0" applyNumberFormat="1" applyFont="1" applyFill="1" applyBorder="1" applyAlignment="1"/>
    <xf numFmtId="0" fontId="13" fillId="0" borderId="25" xfId="0" applyFont="1" applyFill="1" applyBorder="1"/>
    <xf numFmtId="0" fontId="6" fillId="0" borderId="24" xfId="0" applyFont="1" applyFill="1" applyBorder="1"/>
    <xf numFmtId="0" fontId="13" fillId="0" borderId="0" xfId="0" applyFont="1" applyFill="1" applyBorder="1"/>
    <xf numFmtId="2" fontId="35" fillId="0" borderId="51" xfId="0" applyNumberFormat="1" applyFont="1" applyFill="1" applyBorder="1" applyAlignment="1">
      <alignment horizontal="center"/>
    </xf>
    <xf numFmtId="2" fontId="35" fillId="0" borderId="14" xfId="0" applyNumberFormat="1" applyFont="1" applyFill="1" applyBorder="1" applyAlignment="1">
      <alignment horizontal="center"/>
    </xf>
    <xf numFmtId="0" fontId="13" fillId="0" borderId="12" xfId="0" applyFont="1" applyFill="1" applyBorder="1"/>
    <xf numFmtId="0" fontId="42" fillId="0" borderId="0" xfId="2" applyNumberFormat="1" applyFill="1" applyBorder="1" applyAlignment="1">
      <alignment horizontal="center"/>
    </xf>
    <xf numFmtId="0" fontId="42" fillId="0" borderId="0" xfId="2" applyNumberFormat="1" applyFill="1" applyBorder="1"/>
    <xf numFmtId="171" fontId="42" fillId="11" borderId="0" xfId="2" applyNumberFormat="1" applyFill="1" applyBorder="1"/>
    <xf numFmtId="0" fontId="42" fillId="6" borderId="0" xfId="2" applyNumberFormat="1" applyFill="1" applyBorder="1"/>
    <xf numFmtId="0" fontId="42" fillId="11" borderId="0" xfId="2" applyNumberFormat="1" applyFill="1" applyBorder="1"/>
    <xf numFmtId="0" fontId="19" fillId="10" borderId="56" xfId="2" applyNumberFormat="1" applyFont="1" applyFill="1" applyBorder="1" applyAlignment="1">
      <alignment horizontal="center" textRotation="90" wrapText="1"/>
    </xf>
    <xf numFmtId="0" fontId="19" fillId="10" borderId="0" xfId="2" applyNumberFormat="1" applyFont="1" applyFill="1" applyBorder="1" applyAlignment="1">
      <alignment horizontal="center" textRotation="90" wrapText="1"/>
    </xf>
    <xf numFmtId="0" fontId="42" fillId="0" borderId="0" xfId="2" applyNumberFormat="1" applyFill="1" applyBorder="1" applyAlignment="1">
      <alignment textRotation="90"/>
    </xf>
    <xf numFmtId="0" fontId="42" fillId="11" borderId="0" xfId="2" applyNumberFormat="1" applyFill="1" applyBorder="1" applyAlignment="1">
      <alignment textRotation="90" wrapText="1"/>
    </xf>
    <xf numFmtId="0" fontId="42" fillId="10" borderId="0" xfId="2" applyNumberFormat="1" applyFill="1" applyBorder="1" applyAlignment="1">
      <alignment horizontal="center"/>
    </xf>
    <xf numFmtId="171" fontId="11" fillId="11" borderId="33" xfId="3" applyNumberFormat="1" applyFont="1" applyFill="1" applyBorder="1" applyAlignment="1" applyProtection="1">
      <alignment horizontal="center"/>
    </xf>
    <xf numFmtId="171" fontId="42" fillId="0" borderId="0" xfId="2" applyNumberFormat="1" applyFill="1" applyBorder="1"/>
    <xf numFmtId="171" fontId="42" fillId="11" borderId="12" xfId="2" applyNumberFormat="1" applyFill="1" applyBorder="1" applyAlignment="1">
      <alignment horizontal="right"/>
    </xf>
    <xf numFmtId="0" fontId="42" fillId="0" borderId="0" xfId="2" applyNumberFormat="1" applyFill="1" applyBorder="1" applyAlignment="1">
      <alignment horizontal="right"/>
    </xf>
    <xf numFmtId="171" fontId="42" fillId="11" borderId="27" xfId="2" applyNumberFormat="1" applyFill="1" applyBorder="1" applyAlignment="1">
      <alignment horizontal="right"/>
    </xf>
    <xf numFmtId="0" fontId="6" fillId="0" borderId="12" xfId="0" applyFont="1" applyFill="1" applyBorder="1" applyAlignment="1">
      <alignment horizontal="right"/>
    </xf>
    <xf numFmtId="0" fontId="6" fillId="0" borderId="0" xfId="0" applyFont="1" applyFill="1" applyBorder="1" applyAlignment="1">
      <alignment horizontal="right"/>
    </xf>
    <xf numFmtId="0" fontId="6" fillId="0" borderId="24" xfId="0" applyFont="1" applyFill="1" applyBorder="1" applyAlignment="1" applyProtection="1">
      <alignment horizontal="right" wrapText="1"/>
      <protection locked="0"/>
    </xf>
    <xf numFmtId="0" fontId="13" fillId="0" borderId="0" xfId="0" applyFont="1" applyFill="1" applyAlignment="1">
      <alignment horizontal="right"/>
    </xf>
    <xf numFmtId="2" fontId="13" fillId="0" borderId="24" xfId="0" applyNumberFormat="1" applyFont="1" applyFill="1" applyBorder="1" applyAlignment="1"/>
    <xf numFmtId="2" fontId="28" fillId="0" borderId="24" xfId="0" applyNumberFormat="1" applyFont="1" applyFill="1" applyBorder="1" applyAlignment="1"/>
    <xf numFmtId="0" fontId="13" fillId="0" borderId="0" xfId="0" applyFont="1" applyFill="1"/>
    <xf numFmtId="172" fontId="25" fillId="0" borderId="60" xfId="0" applyNumberFormat="1" applyFont="1" applyFill="1" applyBorder="1" applyAlignment="1">
      <alignment horizontal="center"/>
    </xf>
    <xf numFmtId="172" fontId="19" fillId="0" borderId="60" xfId="0" applyNumberFormat="1" applyFont="1" applyFill="1" applyBorder="1" applyAlignment="1">
      <alignment horizontal="center"/>
    </xf>
    <xf numFmtId="172" fontId="19" fillId="0" borderId="75" xfId="0" applyNumberFormat="1" applyFont="1" applyFill="1" applyBorder="1" applyAlignment="1">
      <alignment horizontal="center"/>
    </xf>
    <xf numFmtId="2" fontId="19" fillId="0" borderId="58" xfId="0" applyNumberFormat="1" applyFont="1" applyFill="1" applyBorder="1" applyAlignment="1">
      <alignment horizontal="center"/>
    </xf>
    <xf numFmtId="2" fontId="19" fillId="0" borderId="37" xfId="0" applyNumberFormat="1" applyFont="1" applyFill="1" applyBorder="1" applyAlignment="1">
      <alignment horizontal="center"/>
    </xf>
    <xf numFmtId="2" fontId="19" fillId="0" borderId="25" xfId="0" applyNumberFormat="1" applyFont="1" applyFill="1" applyBorder="1" applyAlignment="1">
      <alignment horizontal="center"/>
    </xf>
    <xf numFmtId="2" fontId="19" fillId="0" borderId="29" xfId="0" applyNumberFormat="1" applyFont="1" applyFill="1" applyBorder="1" applyAlignment="1">
      <alignment horizontal="center"/>
    </xf>
    <xf numFmtId="2" fontId="25" fillId="8" borderId="25" xfId="0" applyNumberFormat="1" applyFont="1" applyFill="1" applyBorder="1" applyAlignment="1">
      <alignment horizontal="center"/>
    </xf>
    <xf numFmtId="2" fontId="25" fillId="8" borderId="58" xfId="0" applyNumberFormat="1" applyFont="1" applyFill="1" applyBorder="1" applyAlignment="1">
      <alignment horizontal="center"/>
    </xf>
    <xf numFmtId="2" fontId="25" fillId="9" borderId="28" xfId="0" applyNumberFormat="1" applyFont="1" applyFill="1" applyBorder="1" applyAlignment="1">
      <alignment horizontal="center"/>
    </xf>
    <xf numFmtId="2" fontId="19" fillId="0" borderId="28" xfId="0" applyNumberFormat="1" applyFont="1" applyFill="1" applyBorder="1" applyAlignment="1">
      <alignment horizontal="center"/>
    </xf>
    <xf numFmtId="2" fontId="19" fillId="0" borderId="57" xfId="0" applyNumberFormat="1" applyFont="1" applyFill="1" applyBorder="1" applyAlignment="1">
      <alignment horizontal="center"/>
    </xf>
    <xf numFmtId="166" fontId="11" fillId="10" borderId="24" xfId="3" applyNumberFormat="1" applyFont="1" applyFill="1" applyBorder="1" applyAlignment="1" applyProtection="1">
      <alignment horizontal="center"/>
    </xf>
    <xf numFmtId="0" fontId="42" fillId="10" borderId="1" xfId="2" applyNumberFormat="1" applyFill="1" applyBorder="1" applyAlignment="1">
      <alignment horizontal="center" vertical="center" wrapText="1"/>
    </xf>
    <xf numFmtId="2" fontId="11" fillId="10" borderId="24" xfId="3" applyNumberFormat="1" applyFont="1" applyFill="1" applyBorder="1" applyAlignment="1" applyProtection="1">
      <alignment horizontal="center"/>
    </xf>
    <xf numFmtId="1" fontId="11" fillId="10" borderId="24" xfId="3" applyNumberFormat="1" applyFont="1" applyFill="1" applyBorder="1" applyAlignment="1" applyProtection="1">
      <alignment horizontal="center"/>
    </xf>
    <xf numFmtId="0" fontId="42" fillId="10" borderId="6" xfId="2" applyNumberFormat="1" applyFill="1" applyBorder="1" applyAlignment="1">
      <alignment horizontal="center"/>
    </xf>
    <xf numFmtId="0" fontId="19" fillId="10" borderId="54" xfId="2" applyNumberFormat="1" applyFont="1" applyFill="1" applyBorder="1" applyAlignment="1">
      <alignment horizontal="center" textRotation="90" wrapText="1"/>
    </xf>
    <xf numFmtId="0" fontId="19" fillId="10" borderId="69" xfId="2" applyNumberFormat="1" applyFont="1" applyFill="1" applyBorder="1" applyAlignment="1">
      <alignment horizontal="center" textRotation="90" wrapText="1"/>
    </xf>
    <xf numFmtId="0" fontId="19" fillId="10" borderId="55" xfId="2" applyNumberFormat="1" applyFont="1" applyFill="1" applyBorder="1" applyAlignment="1">
      <alignment horizontal="center" textRotation="90" wrapText="1"/>
    </xf>
    <xf numFmtId="171" fontId="42" fillId="10" borderId="11" xfId="2" applyNumberFormat="1" applyFill="1" applyBorder="1" applyAlignment="1">
      <alignment horizontal="center"/>
    </xf>
    <xf numFmtId="0" fontId="42" fillId="10" borderId="20" xfId="2" applyNumberFormat="1" applyFill="1" applyBorder="1" applyAlignment="1">
      <alignment horizontal="center"/>
    </xf>
    <xf numFmtId="0" fontId="42" fillId="10" borderId="49" xfId="2" applyNumberFormat="1" applyFill="1" applyBorder="1" applyAlignment="1">
      <alignment horizontal="center"/>
    </xf>
    <xf numFmtId="0" fontId="42" fillId="10" borderId="15" xfId="2" applyNumberFormat="1" applyFill="1" applyBorder="1" applyAlignment="1">
      <alignment horizontal="center"/>
    </xf>
    <xf numFmtId="0" fontId="42" fillId="10" borderId="16" xfId="2" applyNumberFormat="1" applyFill="1" applyBorder="1" applyAlignment="1">
      <alignment horizontal="center"/>
    </xf>
    <xf numFmtId="171" fontId="42" fillId="10" borderId="11" xfId="2" applyNumberFormat="1" applyFill="1" applyBorder="1"/>
    <xf numFmtId="171" fontId="42" fillId="10" borderId="0" xfId="2" applyNumberFormat="1" applyFill="1" applyBorder="1"/>
    <xf numFmtId="2" fontId="11" fillId="10" borderId="56" xfId="3" applyNumberFormat="1" applyFont="1" applyFill="1" applyBorder="1" applyAlignment="1" applyProtection="1">
      <alignment horizontal="center"/>
    </xf>
    <xf numFmtId="0" fontId="42" fillId="10" borderId="0" xfId="2" applyNumberFormat="1" applyFill="1" applyBorder="1"/>
    <xf numFmtId="2" fontId="11" fillId="10" borderId="0" xfId="3" applyNumberFormat="1" applyFont="1" applyFill="1" applyBorder="1" applyAlignment="1" applyProtection="1">
      <alignment horizontal="center"/>
    </xf>
    <xf numFmtId="1" fontId="5" fillId="0" borderId="4" xfId="3" applyNumberFormat="1" applyFont="1" applyFill="1" applyBorder="1" applyProtection="1"/>
    <xf numFmtId="2" fontId="9" fillId="0" borderId="24" xfId="0" applyNumberFormat="1" applyFont="1" applyFill="1" applyBorder="1" applyAlignment="1"/>
    <xf numFmtId="0" fontId="21" fillId="0" borderId="0" xfId="0" applyNumberFormat="1" applyFont="1" applyFill="1" applyBorder="1" applyAlignment="1">
      <alignment horizontal="left"/>
    </xf>
    <xf numFmtId="0" fontId="0" fillId="0" borderId="0" xfId="0" applyBorder="1"/>
    <xf numFmtId="0" fontId="42" fillId="11" borderId="28" xfId="2" applyNumberFormat="1" applyFill="1" applyBorder="1"/>
    <xf numFmtId="0" fontId="42" fillId="6" borderId="45" xfId="2" applyNumberFormat="1" applyFill="1" applyBorder="1"/>
    <xf numFmtId="171" fontId="42" fillId="6" borderId="26" xfId="2" applyNumberFormat="1" applyFill="1" applyBorder="1" applyAlignment="1">
      <alignment horizontal="right"/>
    </xf>
    <xf numFmtId="0" fontId="42" fillId="6" borderId="28" xfId="2" applyNumberFormat="1" applyFill="1" applyBorder="1"/>
    <xf numFmtId="0" fontId="42" fillId="6" borderId="29" xfId="2" applyNumberFormat="1" applyFill="1" applyBorder="1"/>
    <xf numFmtId="173" fontId="42" fillId="6" borderId="0" xfId="2" applyNumberFormat="1" applyFill="1" applyBorder="1"/>
    <xf numFmtId="171" fontId="42" fillId="6" borderId="12" xfId="2" applyNumberFormat="1" applyFill="1" applyBorder="1" applyAlignment="1">
      <alignment horizontal="right"/>
    </xf>
    <xf numFmtId="0" fontId="42" fillId="6" borderId="33" xfId="2" applyNumberFormat="1" applyFill="1" applyBorder="1" applyAlignment="1">
      <alignment textRotation="90" wrapText="1"/>
    </xf>
    <xf numFmtId="0" fontId="42" fillId="6" borderId="22" xfId="2" applyNumberFormat="1" applyFill="1" applyBorder="1" applyAlignment="1">
      <alignment textRotation="90" wrapText="1"/>
    </xf>
    <xf numFmtId="0" fontId="42" fillId="12" borderId="33" xfId="2" applyNumberFormat="1" applyFill="1" applyBorder="1" applyAlignment="1">
      <alignment horizontal="center"/>
    </xf>
    <xf numFmtId="0" fontId="42" fillId="12" borderId="0" xfId="2" applyNumberFormat="1" applyFill="1" applyBorder="1" applyAlignment="1">
      <alignment horizontal="center"/>
    </xf>
    <xf numFmtId="0" fontId="42" fillId="12" borderId="22" xfId="2" applyNumberFormat="1" applyFill="1" applyBorder="1" applyAlignment="1">
      <alignment horizontal="center"/>
    </xf>
    <xf numFmtId="0" fontId="42" fillId="11" borderId="6" xfId="2" applyNumberFormat="1" applyFill="1" applyBorder="1" applyAlignment="1">
      <alignment textRotation="90" wrapText="1"/>
    </xf>
    <xf numFmtId="171" fontId="11" fillId="11" borderId="3" xfId="3" applyNumberFormat="1" applyFont="1" applyFill="1" applyBorder="1" applyAlignment="1" applyProtection="1">
      <alignment horizontal="center"/>
    </xf>
    <xf numFmtId="0" fontId="42" fillId="6" borderId="77" xfId="2" applyNumberFormat="1" applyFill="1" applyBorder="1"/>
    <xf numFmtId="0" fontId="42" fillId="6" borderId="74" xfId="2" applyNumberFormat="1" applyFill="1" applyBorder="1"/>
    <xf numFmtId="0" fontId="0" fillId="0" borderId="6" xfId="0" applyBorder="1"/>
    <xf numFmtId="0" fontId="0" fillId="0" borderId="3" xfId="0" applyBorder="1"/>
    <xf numFmtId="0" fontId="42" fillId="0" borderId="52" xfId="2" applyNumberFormat="1" applyFill="1" applyBorder="1"/>
    <xf numFmtId="0" fontId="42" fillId="0" borderId="1" xfId="2" applyNumberFormat="1" applyFill="1" applyBorder="1"/>
    <xf numFmtId="0" fontId="42" fillId="0" borderId="8" xfId="2" applyNumberFormat="1" applyFill="1" applyBorder="1"/>
    <xf numFmtId="0" fontId="42" fillId="0" borderId="33" xfId="2" applyNumberFormat="1" applyFill="1" applyBorder="1"/>
    <xf numFmtId="0" fontId="42" fillId="0" borderId="22" xfId="2" applyNumberFormat="1" applyFill="1" applyBorder="1"/>
    <xf numFmtId="0" fontId="42" fillId="0" borderId="77" xfId="2" applyNumberFormat="1" applyFill="1" applyBorder="1"/>
    <xf numFmtId="0" fontId="42" fillId="0" borderId="74" xfId="2" applyNumberFormat="1" applyFill="1" applyBorder="1"/>
    <xf numFmtId="171" fontId="42" fillId="0" borderId="42" xfId="2" applyNumberFormat="1" applyFont="1" applyFill="1" applyBorder="1" applyAlignment="1">
      <alignment vertical="center"/>
    </xf>
    <xf numFmtId="0" fontId="42" fillId="0" borderId="65" xfId="2" applyNumberFormat="1" applyFill="1" applyBorder="1" applyAlignment="1">
      <alignment horizontal="center"/>
    </xf>
    <xf numFmtId="0" fontId="42" fillId="0" borderId="65" xfId="2" applyNumberFormat="1" applyFill="1" applyBorder="1"/>
    <xf numFmtId="0" fontId="42" fillId="0" borderId="44" xfId="2" applyNumberFormat="1" applyFill="1" applyBorder="1"/>
    <xf numFmtId="0" fontId="0" fillId="0" borderId="1" xfId="0" applyBorder="1"/>
    <xf numFmtId="0" fontId="42" fillId="0" borderId="24" xfId="2" applyNumberFormat="1" applyFill="1" applyBorder="1"/>
    <xf numFmtId="0" fontId="42" fillId="0" borderId="60" xfId="2" applyNumberFormat="1" applyFill="1" applyBorder="1"/>
    <xf numFmtId="0" fontId="42" fillId="0" borderId="59" xfId="2" applyNumberFormat="1" applyFill="1" applyBorder="1"/>
    <xf numFmtId="0" fontId="42" fillId="0" borderId="73" xfId="2" applyNumberFormat="1" applyFill="1" applyBorder="1"/>
    <xf numFmtId="0" fontId="42" fillId="0" borderId="63" xfId="2" applyNumberFormat="1" applyFill="1" applyBorder="1"/>
    <xf numFmtId="0" fontId="42" fillId="0" borderId="64" xfId="2" applyNumberFormat="1" applyFill="1" applyBorder="1"/>
    <xf numFmtId="171" fontId="42" fillId="11" borderId="1" xfId="2" applyNumberFormat="1" applyFill="1" applyBorder="1"/>
    <xf numFmtId="0" fontId="42" fillId="0" borderId="17" xfId="2" applyNumberFormat="1" applyFill="1" applyBorder="1" applyAlignment="1">
      <alignment horizontal="center"/>
    </xf>
    <xf numFmtId="0" fontId="42" fillId="0" borderId="17" xfId="2" applyNumberFormat="1" applyFill="1" applyBorder="1"/>
    <xf numFmtId="0" fontId="42" fillId="12" borderId="18" xfId="2" applyNumberFormat="1" applyFill="1" applyBorder="1" applyAlignment="1">
      <alignment textRotation="90" wrapText="1"/>
    </xf>
    <xf numFmtId="0" fontId="42" fillId="12" borderId="13" xfId="2" applyNumberFormat="1" applyFill="1" applyBorder="1" applyAlignment="1">
      <alignment textRotation="90" wrapText="1"/>
    </xf>
    <xf numFmtId="0" fontId="42" fillId="12" borderId="51" xfId="2" applyNumberFormat="1" applyFill="1" applyBorder="1" applyAlignment="1">
      <alignment textRotation="90" wrapText="1"/>
    </xf>
    <xf numFmtId="0" fontId="42" fillId="12" borderId="20" xfId="2" applyNumberFormat="1" applyFill="1" applyBorder="1" applyAlignment="1">
      <alignment horizontal="center"/>
    </xf>
    <xf numFmtId="0" fontId="42" fillId="12" borderId="15" xfId="2" applyNumberFormat="1" applyFill="1" applyBorder="1" applyAlignment="1">
      <alignment horizontal="center"/>
    </xf>
    <xf numFmtId="0" fontId="42" fillId="12" borderId="16" xfId="2" applyNumberFormat="1" applyFill="1" applyBorder="1" applyAlignment="1">
      <alignment horizontal="center"/>
    </xf>
    <xf numFmtId="0" fontId="19" fillId="0" borderId="0" xfId="2" applyNumberFormat="1" applyFont="1" applyFill="1" applyBorder="1" applyAlignment="1">
      <alignment horizontal="center" textRotation="90" wrapText="1"/>
    </xf>
    <xf numFmtId="2" fontId="15" fillId="0" borderId="42" xfId="3" applyNumberFormat="1" applyFont="1" applyFill="1" applyBorder="1" applyAlignment="1" applyProtection="1">
      <alignment horizontal="center"/>
    </xf>
    <xf numFmtId="0" fontId="19" fillId="0" borderId="73" xfId="0" quotePrefix="1" applyNumberFormat="1" applyFont="1" applyFill="1" applyBorder="1" applyAlignment="1">
      <alignment horizontal="left"/>
    </xf>
    <xf numFmtId="2" fontId="19" fillId="0" borderId="8" xfId="0" applyNumberFormat="1" applyFont="1" applyFill="1" applyBorder="1" applyAlignment="1">
      <alignment horizontal="center"/>
    </xf>
    <xf numFmtId="2" fontId="11" fillId="8" borderId="71" xfId="0" applyNumberFormat="1" applyFont="1" applyFill="1" applyBorder="1" applyAlignment="1">
      <alignment horizontal="center"/>
    </xf>
    <xf numFmtId="0" fontId="42" fillId="11" borderId="36" xfId="2" applyNumberFormat="1" applyFill="1" applyBorder="1"/>
    <xf numFmtId="2" fontId="11" fillId="0" borderId="33" xfId="0" applyNumberFormat="1" applyFont="1" applyFill="1" applyBorder="1" applyAlignment="1">
      <alignment horizontal="center"/>
    </xf>
    <xf numFmtId="2" fontId="11" fillId="0" borderId="78" xfId="0" applyNumberFormat="1" applyFont="1" applyFill="1" applyBorder="1" applyAlignment="1">
      <alignment horizontal="center"/>
    </xf>
    <xf numFmtId="0" fontId="11" fillId="0" borderId="33" xfId="0" applyNumberFormat="1" applyFont="1" applyFill="1" applyBorder="1" applyAlignment="1">
      <alignment horizontal="center"/>
    </xf>
    <xf numFmtId="0" fontId="24" fillId="7" borderId="10" xfId="0" applyNumberFormat="1" applyFont="1" applyFill="1" applyBorder="1" applyAlignment="1">
      <alignment horizontal="center"/>
    </xf>
    <xf numFmtId="0" fontId="24" fillId="7" borderId="79" xfId="0" applyNumberFormat="1" applyFont="1" applyFill="1" applyBorder="1" applyAlignment="1">
      <alignment horizontal="center"/>
    </xf>
    <xf numFmtId="2" fontId="11" fillId="0" borderId="76" xfId="0" quotePrefix="1" applyNumberFormat="1" applyFont="1" applyFill="1" applyBorder="1" applyAlignment="1">
      <alignment horizontal="center"/>
    </xf>
    <xf numFmtId="0" fontId="11" fillId="0" borderId="76" xfId="0" applyNumberFormat="1" applyFont="1" applyFill="1" applyBorder="1" applyAlignment="1">
      <alignment horizontal="center"/>
    </xf>
    <xf numFmtId="2" fontId="19" fillId="0" borderId="79" xfId="0" applyNumberFormat="1" applyFont="1" applyFill="1" applyBorder="1" applyAlignment="1">
      <alignment horizontal="center"/>
    </xf>
    <xf numFmtId="2" fontId="25" fillId="0" borderId="80" xfId="0" applyNumberFormat="1" applyFont="1" applyFill="1" applyBorder="1" applyAlignment="1">
      <alignment horizontal="center"/>
    </xf>
    <xf numFmtId="2" fontId="19" fillId="0" borderId="11" xfId="0" applyNumberFormat="1" applyFont="1" applyFill="1" applyBorder="1" applyAlignment="1">
      <alignment horizontal="center"/>
    </xf>
    <xf numFmtId="2" fontId="11" fillId="9" borderId="66" xfId="0" applyNumberFormat="1" applyFont="1" applyFill="1" applyBorder="1" applyAlignment="1">
      <alignment horizontal="center"/>
    </xf>
    <xf numFmtId="2" fontId="11" fillId="9" borderId="71" xfId="0" applyNumberFormat="1" applyFont="1" applyFill="1" applyBorder="1" applyAlignment="1">
      <alignment horizontal="center"/>
    </xf>
    <xf numFmtId="1" fontId="0" fillId="13" borderId="22" xfId="0" applyNumberFormat="1" applyFill="1" applyBorder="1" applyAlignment="1">
      <alignment horizontal="center"/>
    </xf>
    <xf numFmtId="0" fontId="24" fillId="7" borderId="27" xfId="0" applyNumberFormat="1" applyFont="1" applyFill="1" applyBorder="1" applyAlignment="1">
      <alignment horizontal="center"/>
    </xf>
    <xf numFmtId="2" fontId="11" fillId="0" borderId="22" xfId="0" applyNumberFormat="1" applyFont="1" applyFill="1" applyBorder="1" applyAlignment="1">
      <alignment horizontal="center"/>
    </xf>
    <xf numFmtId="2" fontId="11" fillId="0" borderId="81" xfId="0" applyNumberFormat="1" applyFont="1" applyFill="1" applyBorder="1" applyAlignment="1">
      <alignment horizontal="center"/>
    </xf>
    <xf numFmtId="2" fontId="19" fillId="0" borderId="27" xfId="0" applyNumberFormat="1" applyFont="1" applyFill="1" applyBorder="1" applyAlignment="1">
      <alignment horizontal="center"/>
    </xf>
    <xf numFmtId="2" fontId="19" fillId="0" borderId="77" xfId="0" applyNumberFormat="1" applyFont="1" applyFill="1" applyBorder="1" applyAlignment="1">
      <alignment horizontal="center"/>
    </xf>
    <xf numFmtId="2" fontId="11" fillId="0" borderId="76" xfId="0" applyNumberFormat="1" applyFont="1" applyFill="1" applyBorder="1" applyAlignment="1">
      <alignment horizontal="center"/>
    </xf>
    <xf numFmtId="2" fontId="11" fillId="0" borderId="82" xfId="0" applyNumberFormat="1" applyFont="1" applyFill="1" applyBorder="1" applyAlignment="1">
      <alignment horizontal="center"/>
    </xf>
    <xf numFmtId="2" fontId="5" fillId="14" borderId="31" xfId="3" applyNumberFormat="1" applyFont="1" applyFill="1" applyBorder="1" applyProtection="1"/>
    <xf numFmtId="2" fontId="32" fillId="14" borderId="38" xfId="3" quotePrefix="1" applyNumberFormat="1" applyFont="1" applyFill="1" applyBorder="1" applyAlignment="1" applyProtection="1">
      <alignment horizontal="right"/>
    </xf>
    <xf numFmtId="2" fontId="35" fillId="14" borderId="31" xfId="0" applyNumberFormat="1" applyFont="1" applyFill="1" applyBorder="1" applyAlignment="1">
      <alignment horizontal="center"/>
    </xf>
    <xf numFmtId="2" fontId="35" fillId="14" borderId="13" xfId="0" applyNumberFormat="1" applyFont="1" applyFill="1" applyBorder="1" applyAlignment="1">
      <alignment horizontal="center"/>
    </xf>
    <xf numFmtId="2" fontId="35" fillId="14" borderId="48" xfId="0" applyNumberFormat="1" applyFont="1" applyFill="1" applyBorder="1" applyAlignment="1">
      <alignment horizontal="center"/>
    </xf>
    <xf numFmtId="2" fontId="35" fillId="14" borderId="51" xfId="0" applyNumberFormat="1" applyFont="1" applyFill="1" applyBorder="1" applyAlignment="1">
      <alignment horizontal="center"/>
    </xf>
    <xf numFmtId="2" fontId="5" fillId="14" borderId="4" xfId="3" applyNumberFormat="1" applyFont="1" applyFill="1" applyBorder="1" applyProtection="1"/>
    <xf numFmtId="2" fontId="32" fillId="14" borderId="34" xfId="3" quotePrefix="1" applyNumberFormat="1" applyFont="1" applyFill="1" applyBorder="1" applyAlignment="1" applyProtection="1">
      <alignment horizontal="right"/>
    </xf>
    <xf numFmtId="2" fontId="35" fillId="14" borderId="4" xfId="0" applyNumberFormat="1" applyFont="1" applyFill="1" applyBorder="1" applyAlignment="1">
      <alignment horizontal="center"/>
    </xf>
    <xf numFmtId="2" fontId="35" fillId="14" borderId="12" xfId="0" applyNumberFormat="1" applyFont="1" applyFill="1" applyBorder="1" applyAlignment="1">
      <alignment horizontal="center"/>
    </xf>
    <xf numFmtId="2" fontId="35" fillId="14" borderId="47" xfId="0" applyNumberFormat="1" applyFont="1" applyFill="1" applyBorder="1" applyAlignment="1">
      <alignment horizontal="center"/>
    </xf>
    <xf numFmtId="2" fontId="11" fillId="14" borderId="14" xfId="0" applyNumberFormat="1" applyFont="1" applyFill="1" applyBorder="1" applyAlignment="1">
      <alignment horizontal="center"/>
    </xf>
    <xf numFmtId="2" fontId="35" fillId="14" borderId="14" xfId="0" applyNumberFormat="1" applyFont="1" applyFill="1" applyBorder="1" applyAlignment="1">
      <alignment horizontal="center"/>
    </xf>
    <xf numFmtId="2" fontId="5" fillId="14" borderId="34" xfId="3" quotePrefix="1" applyNumberFormat="1" applyFont="1" applyFill="1" applyBorder="1" applyAlignment="1" applyProtection="1">
      <alignment horizontal="right"/>
    </xf>
    <xf numFmtId="2" fontId="11" fillId="14" borderId="4" xfId="0" applyNumberFormat="1" applyFont="1" applyFill="1" applyBorder="1" applyAlignment="1">
      <alignment horizontal="center"/>
    </xf>
    <xf numFmtId="2" fontId="11" fillId="14" borderId="12" xfId="0" applyNumberFormat="1" applyFont="1" applyFill="1" applyBorder="1" applyAlignment="1">
      <alignment horizontal="center"/>
    </xf>
    <xf numFmtId="2" fontId="11" fillId="14" borderId="47" xfId="0" applyNumberFormat="1" applyFont="1" applyFill="1" applyBorder="1" applyAlignment="1">
      <alignment horizontal="center"/>
    </xf>
    <xf numFmtId="2" fontId="32" fillId="14" borderId="36" xfId="3" quotePrefix="1" applyNumberFormat="1" applyFont="1" applyFill="1" applyBorder="1" applyAlignment="1" applyProtection="1">
      <alignment horizontal="right"/>
    </xf>
    <xf numFmtId="2" fontId="5" fillId="14" borderId="4" xfId="3" applyNumberFormat="1" applyFont="1" applyFill="1" applyBorder="1" applyAlignment="1" applyProtection="1"/>
    <xf numFmtId="2" fontId="5" fillId="0" borderId="37" xfId="3" applyNumberFormat="1" applyFont="1" applyFill="1" applyBorder="1" applyAlignment="1" applyProtection="1"/>
    <xf numFmtId="4" fontId="0" fillId="0" borderId="0" xfId="0" applyNumberFormat="1"/>
    <xf numFmtId="4" fontId="11" fillId="0" borderId="0" xfId="0" applyNumberFormat="1" applyFont="1" applyFill="1"/>
    <xf numFmtId="0" fontId="13" fillId="0" borderId="24" xfId="0" applyFont="1" applyFill="1" applyBorder="1"/>
    <xf numFmtId="0" fontId="6" fillId="0" borderId="0" xfId="0" applyFont="1" applyFill="1" applyBorder="1"/>
    <xf numFmtId="0" fontId="6" fillId="0" borderId="2" xfId="0" applyFont="1" applyFill="1" applyBorder="1" applyAlignment="1">
      <alignment horizontal="center"/>
    </xf>
    <xf numFmtId="0" fontId="6" fillId="0" borderId="17" xfId="0" applyFont="1" applyFill="1" applyBorder="1" applyAlignment="1"/>
    <xf numFmtId="0" fontId="6" fillId="0" borderId="0" xfId="0" applyFont="1" applyFill="1" applyBorder="1" applyAlignment="1"/>
    <xf numFmtId="0" fontId="6" fillId="0" borderId="6" xfId="0" applyFont="1" applyFill="1" applyBorder="1" applyAlignment="1"/>
    <xf numFmtId="0" fontId="6" fillId="0" borderId="0" xfId="0" applyFont="1" applyFill="1" applyAlignment="1"/>
    <xf numFmtId="0" fontId="6" fillId="0" borderId="0" xfId="0" applyFont="1" applyFill="1" applyAlignment="1">
      <alignment horizontal="center"/>
    </xf>
    <xf numFmtId="0" fontId="6" fillId="0" borderId="29" xfId="0" applyFont="1" applyFill="1" applyBorder="1"/>
    <xf numFmtId="0" fontId="6" fillId="0" borderId="57" xfId="0" applyFont="1" applyFill="1" applyBorder="1" applyAlignment="1">
      <alignment horizontal="right"/>
    </xf>
    <xf numFmtId="2" fontId="9" fillId="0" borderId="25" xfId="0" applyNumberFormat="1" applyFont="1" applyFill="1" applyBorder="1" applyAlignment="1">
      <alignment horizontal="right"/>
    </xf>
    <xf numFmtId="2" fontId="13" fillId="0" borderId="25" xfId="0" applyNumberFormat="1" applyFont="1" applyFill="1" applyBorder="1" applyAlignment="1">
      <alignment horizontal="right"/>
    </xf>
    <xf numFmtId="0" fontId="13" fillId="0" borderId="29" xfId="0" applyFont="1" applyFill="1" applyBorder="1"/>
    <xf numFmtId="0" fontId="6" fillId="0" borderId="0" xfId="0" applyFont="1" applyFill="1" applyAlignment="1">
      <alignment wrapText="1"/>
    </xf>
    <xf numFmtId="0" fontId="6" fillId="0" borderId="24" xfId="0" applyFont="1" applyFill="1" applyBorder="1" applyAlignment="1">
      <alignment wrapText="1"/>
    </xf>
    <xf numFmtId="0" fontId="8" fillId="0" borderId="24" xfId="0" applyFont="1" applyFill="1" applyBorder="1" applyAlignment="1" applyProtection="1">
      <alignment horizontal="center" wrapText="1"/>
      <protection locked="0"/>
    </xf>
    <xf numFmtId="0" fontId="8" fillId="0" borderId="0" xfId="0" applyFont="1" applyFill="1" applyAlignment="1">
      <alignment wrapText="1"/>
    </xf>
    <xf numFmtId="0" fontId="10" fillId="0" borderId="25" xfId="0" applyFont="1" applyFill="1" applyBorder="1" applyAlignment="1" applyProtection="1">
      <alignment wrapText="1"/>
      <protection locked="0"/>
    </xf>
    <xf numFmtId="0" fontId="10" fillId="0" borderId="63" xfId="0" applyFont="1" applyFill="1" applyBorder="1" applyAlignment="1" applyProtection="1">
      <alignment wrapText="1"/>
      <protection locked="0"/>
    </xf>
    <xf numFmtId="0" fontId="13" fillId="0" borderId="24" xfId="0" applyFont="1" applyFill="1" applyBorder="1" applyAlignment="1">
      <alignment wrapText="1"/>
    </xf>
    <xf numFmtId="0" fontId="13" fillId="0" borderId="24" xfId="0" applyFont="1" applyFill="1" applyBorder="1" applyAlignment="1" applyProtection="1">
      <alignment horizontal="center" wrapText="1"/>
      <protection locked="0"/>
    </xf>
    <xf numFmtId="0" fontId="6" fillId="0" borderId="24" xfId="0" applyFont="1" applyFill="1" applyBorder="1" applyAlignment="1" applyProtection="1">
      <alignment horizontal="center" wrapText="1"/>
    </xf>
    <xf numFmtId="0" fontId="8" fillId="0" borderId="24" xfId="0" applyFont="1" applyFill="1" applyBorder="1" applyAlignment="1" applyProtection="1">
      <alignment horizontal="center" wrapText="1"/>
    </xf>
    <xf numFmtId="0" fontId="8" fillId="0" borderId="0" xfId="0" applyFont="1" applyFill="1" applyBorder="1" applyAlignment="1" applyProtection="1">
      <alignment horizontal="center" wrapText="1"/>
    </xf>
    <xf numFmtId="0" fontId="8" fillId="0" borderId="0" xfId="0" applyFont="1" applyFill="1" applyBorder="1" applyAlignment="1">
      <alignment wrapText="1"/>
    </xf>
    <xf numFmtId="1" fontId="6" fillId="0" borderId="0" xfId="0" applyNumberFormat="1" applyFont="1" applyFill="1" applyAlignment="1">
      <alignment horizontal="center"/>
    </xf>
    <xf numFmtId="2" fontId="6" fillId="0" borderId="0" xfId="0" applyNumberFormat="1" applyFont="1" applyFill="1" applyAlignment="1">
      <alignment horizontal="center"/>
    </xf>
    <xf numFmtId="0" fontId="6" fillId="0" borderId="0" xfId="0" applyFont="1" applyFill="1" applyAlignment="1">
      <alignment horizontal="left"/>
    </xf>
    <xf numFmtId="0" fontId="6" fillId="0" borderId="21" xfId="0" applyFont="1" applyFill="1" applyBorder="1" applyAlignment="1">
      <alignment horizontal="center"/>
    </xf>
    <xf numFmtId="1" fontId="6" fillId="0" borderId="21" xfId="0" applyNumberFormat="1" applyFont="1" applyFill="1" applyBorder="1" applyAlignment="1">
      <alignment horizontal="center"/>
    </xf>
    <xf numFmtId="0" fontId="6" fillId="0" borderId="24" xfId="0" applyFont="1" applyFill="1" applyBorder="1" applyAlignment="1">
      <alignment horizontal="center"/>
    </xf>
    <xf numFmtId="1" fontId="6" fillId="0" borderId="24" xfId="0" applyNumberFormat="1" applyFont="1" applyFill="1" applyBorder="1" applyAlignment="1">
      <alignment horizontal="center"/>
    </xf>
    <xf numFmtId="0" fontId="6" fillId="0" borderId="0" xfId="0" applyFont="1" applyFill="1" applyAlignment="1">
      <alignment horizontal="center" wrapText="1"/>
    </xf>
    <xf numFmtId="0" fontId="6" fillId="0" borderId="25" xfId="0" applyFont="1" applyFill="1" applyBorder="1" applyAlignment="1">
      <alignment horizontal="center"/>
    </xf>
    <xf numFmtId="1" fontId="6" fillId="0" borderId="25" xfId="0" applyNumberFormat="1" applyFont="1" applyFill="1" applyBorder="1" applyAlignment="1">
      <alignment horizontal="center" wrapText="1"/>
    </xf>
    <xf numFmtId="0" fontId="6" fillId="0" borderId="25" xfId="0" applyNumberFormat="1" applyFont="1" applyFill="1" applyBorder="1" applyAlignment="1">
      <alignment horizontal="center" wrapText="1"/>
    </xf>
    <xf numFmtId="0" fontId="13" fillId="0" borderId="0" xfId="0" applyFont="1" applyFill="1" applyBorder="1" applyAlignment="1">
      <alignment horizontal="center"/>
    </xf>
    <xf numFmtId="14" fontId="28" fillId="0" borderId="25" xfId="0" applyNumberFormat="1" applyFont="1" applyFill="1" applyBorder="1" applyAlignment="1">
      <alignment horizontal="center"/>
    </xf>
    <xf numFmtId="165" fontId="6" fillId="0" borderId="12" xfId="0" applyNumberFormat="1" applyFont="1" applyFill="1" applyBorder="1" applyAlignment="1">
      <alignment horizontal="center"/>
    </xf>
    <xf numFmtId="0" fontId="13" fillId="0" borderId="0" xfId="0" applyFont="1" applyFill="1" applyAlignment="1">
      <alignment horizontal="center"/>
    </xf>
    <xf numFmtId="2" fontId="6" fillId="0" borderId="0" xfId="0" quotePrefix="1" applyNumberFormat="1" applyFont="1" applyFill="1" applyAlignment="1">
      <alignment horizontal="center"/>
    </xf>
    <xf numFmtId="2" fontId="13" fillId="0" borderId="0" xfId="0" applyNumberFormat="1" applyFont="1" applyFill="1" applyAlignment="1">
      <alignment horizontal="center"/>
    </xf>
    <xf numFmtId="165" fontId="13" fillId="0" borderId="12" xfId="0" applyNumberFormat="1" applyFont="1" applyFill="1" applyBorder="1" applyAlignment="1">
      <alignment horizontal="center"/>
    </xf>
    <xf numFmtId="2" fontId="13" fillId="0" borderId="0" xfId="0" quotePrefix="1" applyNumberFormat="1" applyFont="1" applyFill="1" applyAlignment="1">
      <alignment horizontal="center"/>
    </xf>
    <xf numFmtId="2" fontId="13" fillId="0" borderId="0" xfId="0" applyNumberFormat="1" applyFont="1" applyFill="1" applyBorder="1" applyAlignment="1">
      <alignment horizontal="center"/>
    </xf>
    <xf numFmtId="173" fontId="13" fillId="0" borderId="0" xfId="0" applyNumberFormat="1" applyFont="1" applyFill="1" applyAlignment="1">
      <alignment horizontal="center"/>
    </xf>
    <xf numFmtId="0" fontId="0" fillId="0" borderId="0" xfId="0" applyFill="1"/>
    <xf numFmtId="1" fontId="13" fillId="0" borderId="0" xfId="0" applyNumberFormat="1" applyFont="1" applyFill="1" applyAlignment="1">
      <alignment horizontal="center"/>
    </xf>
    <xf numFmtId="2" fontId="6" fillId="0" borderId="0" xfId="0" applyNumberFormat="1" applyFont="1" applyBorder="1" applyAlignment="1"/>
    <xf numFmtId="0" fontId="6" fillId="15" borderId="24" xfId="0" applyFont="1" applyFill="1" applyBorder="1" applyAlignment="1" applyProtection="1">
      <alignment horizontal="center" wrapText="1"/>
      <protection locked="0"/>
    </xf>
    <xf numFmtId="2" fontId="6" fillId="15" borderId="24" xfId="0" applyNumberFormat="1" applyFont="1" applyFill="1" applyBorder="1" applyAlignment="1"/>
    <xf numFmtId="0" fontId="45" fillId="16" borderId="0" xfId="2" applyNumberFormat="1" applyFont="1" applyFill="1" applyBorder="1" applyAlignment="1">
      <alignment horizontal="center"/>
    </xf>
    <xf numFmtId="0" fontId="46" fillId="16" borderId="0" xfId="2" applyNumberFormat="1" applyFont="1" applyFill="1" applyBorder="1" applyAlignment="1">
      <alignment horizontal="center" textRotation="90" wrapText="1"/>
    </xf>
    <xf numFmtId="0" fontId="45" fillId="16" borderId="0" xfId="2" applyNumberFormat="1" applyFont="1" applyFill="1" applyBorder="1"/>
    <xf numFmtId="0" fontId="45" fillId="16" borderId="0" xfId="2" applyNumberFormat="1" applyFont="1" applyFill="1" applyBorder="1" applyAlignment="1">
      <alignment horizontal="right"/>
    </xf>
    <xf numFmtId="0" fontId="42" fillId="17" borderId="15" xfId="2" applyNumberFormat="1" applyFill="1" applyBorder="1" applyAlignment="1">
      <alignment horizontal="center"/>
    </xf>
    <xf numFmtId="0" fontId="19" fillId="17" borderId="56" xfId="2" applyNumberFormat="1" applyFont="1" applyFill="1" applyBorder="1" applyAlignment="1">
      <alignment horizontal="center" textRotation="90" wrapText="1"/>
    </xf>
    <xf numFmtId="166" fontId="11" fillId="17" borderId="24" xfId="3" applyNumberFormat="1" applyFont="1" applyFill="1" applyBorder="1" applyAlignment="1" applyProtection="1">
      <alignment horizontal="center"/>
    </xf>
    <xf numFmtId="0" fontId="42" fillId="17" borderId="0" xfId="2" applyNumberFormat="1" applyFill="1" applyBorder="1"/>
    <xf numFmtId="0" fontId="42" fillId="16" borderId="15" xfId="2" applyNumberFormat="1" applyFill="1" applyBorder="1" applyAlignment="1">
      <alignment horizontal="center"/>
    </xf>
    <xf numFmtId="0" fontId="19" fillId="16" borderId="56" xfId="2" applyNumberFormat="1" applyFont="1" applyFill="1" applyBorder="1" applyAlignment="1">
      <alignment horizontal="center" textRotation="90" wrapText="1"/>
    </xf>
    <xf numFmtId="166" fontId="11" fillId="16" borderId="24" xfId="3" applyNumberFormat="1" applyFont="1" applyFill="1" applyBorder="1" applyAlignment="1" applyProtection="1">
      <alignment horizontal="center"/>
    </xf>
    <xf numFmtId="0" fontId="42" fillId="16" borderId="0" xfId="2" applyNumberFormat="1" applyFill="1" applyBorder="1"/>
    <xf numFmtId="0" fontId="0" fillId="0" borderId="29" xfId="0" applyBorder="1"/>
    <xf numFmtId="0" fontId="11" fillId="0" borderId="29" xfId="0" applyNumberFormat="1" applyFont="1" applyFill="1" applyBorder="1"/>
    <xf numFmtId="0" fontId="6" fillId="15" borderId="0" xfId="0" applyFont="1" applyFill="1" applyAlignment="1">
      <alignment horizontal="right"/>
    </xf>
    <xf numFmtId="2" fontId="13" fillId="15" borderId="12" xfId="0" applyNumberFormat="1" applyFont="1" applyFill="1" applyBorder="1" applyAlignment="1"/>
    <xf numFmtId="2" fontId="13" fillId="15" borderId="24" xfId="0" applyNumberFormat="1" applyFont="1" applyFill="1" applyBorder="1" applyAlignment="1"/>
    <xf numFmtId="0" fontId="2" fillId="0" borderId="0" xfId="0" applyFont="1" applyFill="1"/>
    <xf numFmtId="0" fontId="2" fillId="0" borderId="24" xfId="0" applyFont="1" applyFill="1" applyBorder="1" applyAlignment="1" applyProtection="1">
      <alignment horizontal="center" wrapText="1"/>
      <protection locked="0"/>
    </xf>
    <xf numFmtId="0" fontId="2" fillId="0" borderId="0" xfId="0" applyFont="1" applyFill="1" applyBorder="1" applyAlignment="1">
      <alignment horizontal="center"/>
    </xf>
    <xf numFmtId="2" fontId="11" fillId="0" borderId="16" xfId="0" applyNumberFormat="1" applyFont="1" applyFill="1" applyBorder="1" applyAlignment="1">
      <alignment horizontal="center"/>
    </xf>
    <xf numFmtId="2" fontId="11" fillId="0" borderId="31" xfId="0" applyNumberFormat="1" applyFont="1" applyFill="1" applyBorder="1" applyAlignment="1">
      <alignment horizontal="center"/>
    </xf>
    <xf numFmtId="2" fontId="11" fillId="0" borderId="13" xfId="0" applyNumberFormat="1" applyFont="1" applyFill="1" applyBorder="1" applyAlignment="1">
      <alignment horizontal="center"/>
    </xf>
    <xf numFmtId="2" fontId="11" fillId="0" borderId="48" xfId="0" applyNumberFormat="1" applyFont="1" applyFill="1" applyBorder="1" applyAlignment="1">
      <alignment horizontal="center"/>
    </xf>
    <xf numFmtId="2" fontId="11" fillId="0" borderId="51" xfId="0" applyNumberFormat="1" applyFont="1" applyFill="1" applyBorder="1" applyAlignment="1">
      <alignment horizontal="center"/>
    </xf>
    <xf numFmtId="2" fontId="11" fillId="0" borderId="19" xfId="0" applyNumberFormat="1" applyFont="1" applyFill="1" applyBorder="1" applyAlignment="1">
      <alignment horizontal="center"/>
    </xf>
    <xf numFmtId="2" fontId="11" fillId="0" borderId="32" xfId="0" applyNumberFormat="1" applyFont="1" applyFill="1" applyBorder="1" applyAlignment="1">
      <alignment horizontal="center"/>
    </xf>
    <xf numFmtId="2" fontId="11" fillId="0" borderId="15" xfId="0" applyNumberFormat="1" applyFont="1" applyFill="1" applyBorder="1" applyAlignment="1">
      <alignment horizontal="center"/>
    </xf>
    <xf numFmtId="2" fontId="11" fillId="0" borderId="49" xfId="0" applyNumberFormat="1" applyFont="1" applyFill="1" applyBorder="1" applyAlignment="1">
      <alignment horizontal="center"/>
    </xf>
    <xf numFmtId="0" fontId="2" fillId="0" borderId="0" xfId="0" applyFont="1" applyAlignment="1">
      <alignment horizontal="center"/>
    </xf>
    <xf numFmtId="0" fontId="2" fillId="10" borderId="21" xfId="0" applyFont="1" applyFill="1" applyBorder="1" applyAlignment="1">
      <alignment horizontal="center"/>
    </xf>
    <xf numFmtId="0" fontId="2" fillId="10" borderId="24" xfId="0" applyFont="1" applyFill="1" applyBorder="1" applyAlignment="1">
      <alignment horizontal="center"/>
    </xf>
    <xf numFmtId="0" fontId="2" fillId="10" borderId="25" xfId="0" applyNumberFormat="1" applyFont="1" applyFill="1" applyBorder="1" applyAlignment="1">
      <alignment horizontal="center" textRotation="90" wrapText="1"/>
    </xf>
    <xf numFmtId="2" fontId="2" fillId="0" borderId="0" xfId="0" applyNumberFormat="1" applyFont="1" applyAlignment="1">
      <alignment horizontal="center"/>
    </xf>
    <xf numFmtId="2" fontId="2" fillId="0" borderId="22" xfId="3" applyNumberFormat="1" applyFont="1" applyFill="1" applyBorder="1" applyAlignment="1" applyProtection="1">
      <alignment horizontal="center"/>
    </xf>
    <xf numFmtId="2" fontId="2" fillId="0" borderId="0" xfId="3" applyNumberFormat="1" applyFont="1" applyFill="1" applyBorder="1" applyAlignment="1" applyProtection="1">
      <alignment horizontal="center"/>
    </xf>
    <xf numFmtId="2" fontId="8" fillId="0" borderId="0" xfId="0" applyNumberFormat="1" applyFont="1"/>
    <xf numFmtId="166" fontId="11" fillId="10" borderId="0" xfId="3" applyNumberFormat="1" applyFont="1" applyFill="1" applyBorder="1" applyAlignment="1" applyProtection="1">
      <alignment horizontal="center"/>
    </xf>
    <xf numFmtId="1" fontId="11" fillId="10" borderId="0" xfId="3" applyNumberFormat="1" applyFont="1" applyFill="1" applyBorder="1" applyAlignment="1" applyProtection="1">
      <alignment horizontal="center"/>
    </xf>
    <xf numFmtId="166" fontId="11" fillId="17" borderId="0" xfId="3" applyNumberFormat="1" applyFont="1" applyFill="1" applyBorder="1" applyAlignment="1" applyProtection="1">
      <alignment horizontal="center"/>
    </xf>
    <xf numFmtId="166" fontId="11" fillId="16" borderId="0" xfId="3" applyNumberFormat="1" applyFont="1" applyFill="1" applyBorder="1" applyAlignment="1" applyProtection="1">
      <alignment horizontal="center"/>
    </xf>
    <xf numFmtId="171" fontId="42" fillId="19" borderId="12" xfId="2" applyNumberFormat="1" applyFill="1" applyBorder="1" applyAlignment="1">
      <alignment horizontal="right"/>
    </xf>
    <xf numFmtId="171" fontId="42" fillId="20" borderId="12" xfId="2" applyNumberFormat="1" applyFill="1" applyBorder="1" applyAlignment="1">
      <alignment horizontal="right"/>
    </xf>
    <xf numFmtId="0" fontId="42" fillId="20" borderId="46" xfId="2" applyNumberFormat="1" applyFill="1" applyBorder="1"/>
    <xf numFmtId="0" fontId="42" fillId="20" borderId="36" xfId="2" applyNumberFormat="1" applyFill="1" applyBorder="1"/>
    <xf numFmtId="171" fontId="42" fillId="20" borderId="47" xfId="2" applyNumberFormat="1" applyFill="1" applyBorder="1" applyAlignment="1">
      <alignment horizontal="right"/>
    </xf>
    <xf numFmtId="0" fontId="42" fillId="20" borderId="0" xfId="2" applyNumberFormat="1" applyFill="1" applyBorder="1" applyAlignment="1">
      <alignment textRotation="90" wrapText="1"/>
    </xf>
    <xf numFmtId="0" fontId="42" fillId="20" borderId="22" xfId="2" applyNumberFormat="1" applyFill="1" applyBorder="1" applyAlignment="1">
      <alignment textRotation="90" wrapText="1"/>
    </xf>
    <xf numFmtId="0" fontId="42" fillId="20" borderId="1" xfId="2" applyNumberFormat="1" applyFill="1" applyBorder="1"/>
    <xf numFmtId="0" fontId="42" fillId="20" borderId="77" xfId="2" applyNumberFormat="1" applyFill="1" applyBorder="1"/>
    <xf numFmtId="0" fontId="42" fillId="19" borderId="33" xfId="2" applyNumberFormat="1" applyFill="1" applyBorder="1" applyAlignment="1">
      <alignment textRotation="90" wrapText="1"/>
    </xf>
    <xf numFmtId="0" fontId="42" fillId="19" borderId="22" xfId="2" applyNumberFormat="1" applyFill="1" applyBorder="1" applyAlignment="1">
      <alignment textRotation="90" wrapText="1"/>
    </xf>
    <xf numFmtId="0" fontId="42" fillId="19" borderId="74" xfId="2" applyNumberFormat="1" applyFill="1" applyBorder="1"/>
    <xf numFmtId="0" fontId="42" fillId="19" borderId="77" xfId="2" applyNumberFormat="1" applyFill="1" applyBorder="1"/>
    <xf numFmtId="0" fontId="42" fillId="19" borderId="46" xfId="2" applyNumberFormat="1" applyFill="1" applyBorder="1"/>
    <xf numFmtId="0" fontId="42" fillId="19" borderId="36" xfId="2" applyNumberFormat="1" applyFill="1" applyBorder="1"/>
    <xf numFmtId="0" fontId="42" fillId="19" borderId="5" xfId="2" applyNumberFormat="1" applyFill="1" applyBorder="1"/>
    <xf numFmtId="0" fontId="42" fillId="19" borderId="45" xfId="2" applyNumberFormat="1" applyFill="1" applyBorder="1"/>
    <xf numFmtId="171" fontId="42" fillId="19" borderId="26" xfId="2" applyNumberFormat="1" applyFill="1" applyBorder="1" applyAlignment="1">
      <alignment horizontal="right"/>
    </xf>
    <xf numFmtId="0" fontId="42" fillId="21" borderId="46" xfId="2" applyNumberFormat="1" applyFill="1" applyBorder="1"/>
    <xf numFmtId="0" fontId="42" fillId="21" borderId="36" xfId="2" applyNumberFormat="1" applyFill="1" applyBorder="1"/>
    <xf numFmtId="171" fontId="42" fillId="21" borderId="47" xfId="2" applyNumberFormat="1" applyFill="1" applyBorder="1" applyAlignment="1">
      <alignment horizontal="right"/>
    </xf>
    <xf numFmtId="171" fontId="42" fillId="21" borderId="12" xfId="2" applyNumberFormat="1" applyFill="1" applyBorder="1" applyAlignment="1">
      <alignment horizontal="right"/>
    </xf>
    <xf numFmtId="0" fontId="42" fillId="21" borderId="33" xfId="2" applyNumberFormat="1" applyFill="1" applyBorder="1" applyAlignment="1">
      <alignment textRotation="90" wrapText="1"/>
    </xf>
    <xf numFmtId="0" fontId="42" fillId="21" borderId="52" xfId="2" applyNumberFormat="1" applyFill="1" applyBorder="1" applyAlignment="1">
      <alignment textRotation="90" wrapText="1"/>
    </xf>
    <xf numFmtId="0" fontId="42" fillId="21" borderId="74" xfId="2" applyNumberFormat="1" applyFill="1" applyBorder="1"/>
    <xf numFmtId="0" fontId="42" fillId="21" borderId="8" xfId="2" applyNumberFormat="1" applyFill="1" applyBorder="1"/>
    <xf numFmtId="2" fontId="11" fillId="0" borderId="52" xfId="0" applyNumberFormat="1" applyFont="1" applyFill="1" applyBorder="1" applyAlignment="1">
      <alignment horizontal="left"/>
    </xf>
    <xf numFmtId="0" fontId="47" fillId="10" borderId="54" xfId="2" applyNumberFormat="1" applyFont="1" applyFill="1" applyBorder="1" applyAlignment="1">
      <alignment horizontal="center" textRotation="90" wrapText="1"/>
    </xf>
    <xf numFmtId="0" fontId="47" fillId="10" borderId="69" xfId="2" applyNumberFormat="1" applyFont="1" applyFill="1" applyBorder="1" applyAlignment="1">
      <alignment horizontal="center" textRotation="90" wrapText="1"/>
    </xf>
    <xf numFmtId="0" fontId="47" fillId="10" borderId="56" xfId="2" applyNumberFormat="1" applyFont="1" applyFill="1" applyBorder="1" applyAlignment="1">
      <alignment horizontal="center" textRotation="90" wrapText="1"/>
    </xf>
    <xf numFmtId="0" fontId="47" fillId="10" borderId="55" xfId="2" applyNumberFormat="1" applyFont="1" applyFill="1" applyBorder="1" applyAlignment="1">
      <alignment horizontal="center" textRotation="90" wrapText="1"/>
    </xf>
    <xf numFmtId="0" fontId="47" fillId="10" borderId="67" xfId="2" applyNumberFormat="1" applyFont="1" applyFill="1" applyBorder="1" applyAlignment="1">
      <alignment horizontal="center" textRotation="90" wrapText="1"/>
    </xf>
    <xf numFmtId="0" fontId="47" fillId="10" borderId="51" xfId="2" applyNumberFormat="1" applyFont="1" applyFill="1" applyBorder="1" applyAlignment="1">
      <alignment horizontal="center" textRotation="90" wrapText="1"/>
    </xf>
    <xf numFmtId="0" fontId="47" fillId="17" borderId="67" xfId="2" applyNumberFormat="1" applyFont="1" applyFill="1" applyBorder="1" applyAlignment="1">
      <alignment horizontal="center" textRotation="90" wrapText="1"/>
    </xf>
    <xf numFmtId="0" fontId="47" fillId="16" borderId="67" xfId="2" applyNumberFormat="1" applyFont="1" applyFill="1" applyBorder="1" applyAlignment="1">
      <alignment horizontal="center" textRotation="90" wrapText="1"/>
    </xf>
    <xf numFmtId="171" fontId="48" fillId="10" borderId="10" xfId="2" applyNumberFormat="1" applyFont="1" applyFill="1" applyBorder="1" applyAlignment="1">
      <alignment horizontal="center"/>
    </xf>
    <xf numFmtId="0" fontId="2" fillId="0" borderId="25" xfId="0" applyNumberFormat="1" applyFont="1" applyFill="1" applyBorder="1" applyAlignment="1">
      <alignment horizontal="center" textRotation="90" wrapText="1"/>
    </xf>
    <xf numFmtId="2" fontId="11" fillId="16" borderId="14" xfId="0" applyNumberFormat="1" applyFont="1" applyFill="1" applyBorder="1" applyAlignment="1">
      <alignment horizontal="center"/>
    </xf>
    <xf numFmtId="2" fontId="35" fillId="16" borderId="14" xfId="0" applyNumberFormat="1" applyFont="1" applyFill="1" applyBorder="1" applyAlignment="1">
      <alignment horizontal="center"/>
    </xf>
    <xf numFmtId="2" fontId="35" fillId="16" borderId="16" xfId="0" applyNumberFormat="1" applyFont="1" applyFill="1" applyBorder="1" applyAlignment="1">
      <alignment horizontal="center"/>
    </xf>
    <xf numFmtId="2" fontId="11" fillId="16" borderId="51" xfId="0" applyNumberFormat="1" applyFont="1" applyFill="1" applyBorder="1" applyAlignment="1">
      <alignment horizontal="center"/>
    </xf>
    <xf numFmtId="2" fontId="11" fillId="16" borderId="16" xfId="0" applyNumberFormat="1" applyFont="1" applyFill="1" applyBorder="1" applyAlignment="1">
      <alignment horizontal="center"/>
    </xf>
    <xf numFmtId="0" fontId="2" fillId="0" borderId="25" xfId="0" applyFont="1" applyFill="1" applyBorder="1" applyAlignment="1">
      <alignment horizontal="center" wrapText="1"/>
    </xf>
    <xf numFmtId="2" fontId="35" fillId="0" borderId="12" xfId="0" applyNumberFormat="1" applyFont="1" applyFill="1" applyBorder="1" applyAlignment="1">
      <alignment horizontal="center"/>
    </xf>
    <xf numFmtId="2" fontId="13" fillId="0" borderId="25" xfId="0" applyNumberFormat="1" applyFont="1" applyBorder="1" applyAlignment="1"/>
    <xf numFmtId="2" fontId="28" fillId="0" borderId="25" xfId="0" applyNumberFormat="1" applyFont="1" applyBorder="1" applyAlignment="1"/>
    <xf numFmtId="2" fontId="6" fillId="0" borderId="25" xfId="0" applyNumberFormat="1" applyFont="1" applyBorder="1" applyAlignment="1"/>
    <xf numFmtId="2" fontId="40" fillId="0" borderId="25" xfId="0" applyNumberFormat="1" applyFont="1" applyBorder="1" applyAlignment="1"/>
    <xf numFmtId="2" fontId="28" fillId="0" borderId="24" xfId="0" applyNumberFormat="1" applyFont="1" applyBorder="1" applyAlignment="1"/>
    <xf numFmtId="0" fontId="13" fillId="0" borderId="24" xfId="0" applyFont="1" applyFill="1" applyBorder="1" applyAlignment="1">
      <alignment horizontal="right"/>
    </xf>
    <xf numFmtId="0" fontId="0" fillId="0" borderId="37" xfId="0" applyBorder="1"/>
    <xf numFmtId="0" fontId="8" fillId="18" borderId="0" xfId="0" applyFont="1" applyFill="1" applyBorder="1" applyAlignment="1">
      <alignment horizontal="center"/>
    </xf>
    <xf numFmtId="2" fontId="13" fillId="0" borderId="24" xfId="0" applyNumberFormat="1" applyFont="1" applyFill="1" applyBorder="1" applyAlignment="1">
      <alignment horizontal="right"/>
    </xf>
    <xf numFmtId="2" fontId="51" fillId="0" borderId="24" xfId="0" applyNumberFormat="1" applyFont="1" applyFill="1" applyBorder="1" applyAlignment="1"/>
    <xf numFmtId="2" fontId="51" fillId="0" borderId="24" xfId="0" applyNumberFormat="1" applyFont="1" applyBorder="1" applyAlignment="1"/>
    <xf numFmtId="166" fontId="6" fillId="0" borderId="24" xfId="0" applyNumberFormat="1" applyFont="1" applyBorder="1"/>
    <xf numFmtId="166" fontId="6" fillId="0" borderId="24" xfId="0" applyNumberFormat="1" applyFont="1" applyFill="1" applyBorder="1" applyAlignment="1"/>
    <xf numFmtId="166" fontId="6" fillId="0" borderId="24" xfId="0" applyNumberFormat="1" applyFont="1" applyFill="1" applyBorder="1"/>
    <xf numFmtId="166" fontId="13" fillId="0" borderId="24" xfId="0" applyNumberFormat="1" applyFont="1" applyFill="1" applyBorder="1" applyAlignment="1"/>
    <xf numFmtId="166" fontId="13" fillId="0" borderId="24" xfId="0" applyNumberFormat="1" applyFont="1" applyFill="1" applyBorder="1"/>
    <xf numFmtId="0" fontId="2" fillId="0" borderId="24" xfId="0" applyFont="1" applyBorder="1" applyAlignment="1">
      <alignment horizontal="right"/>
    </xf>
    <xf numFmtId="166" fontId="13" fillId="0" borderId="24" xfId="0" applyNumberFormat="1" applyFont="1" applyBorder="1"/>
    <xf numFmtId="0" fontId="2" fillId="0" borderId="0" xfId="0" applyFont="1" applyBorder="1" applyAlignment="1">
      <alignment horizontal="center"/>
    </xf>
    <xf numFmtId="2" fontId="45" fillId="16" borderId="0" xfId="3" applyNumberFormat="1" applyFont="1" applyFill="1" applyBorder="1" applyAlignment="1" applyProtection="1">
      <alignment horizontal="center"/>
    </xf>
    <xf numFmtId="2" fontId="45" fillId="16" borderId="0" xfId="3" applyNumberFormat="1" applyFont="1" applyFill="1" applyBorder="1" applyAlignment="1" applyProtection="1">
      <alignment horizontal="right"/>
    </xf>
    <xf numFmtId="166" fontId="45" fillId="16" borderId="0" xfId="2" applyNumberFormat="1" applyFont="1" applyFill="1" applyBorder="1" applyAlignment="1">
      <alignment horizontal="right"/>
    </xf>
    <xf numFmtId="0" fontId="52" fillId="16" borderId="0" xfId="2" applyNumberFormat="1" applyFont="1" applyFill="1" applyBorder="1" applyAlignment="1">
      <alignment horizontal="center" textRotation="90" wrapText="1"/>
    </xf>
    <xf numFmtId="166" fontId="45" fillId="16" borderId="0" xfId="3" applyNumberFormat="1" applyFont="1" applyFill="1" applyBorder="1" applyAlignment="1" applyProtection="1">
      <alignment horizontal="center"/>
    </xf>
    <xf numFmtId="2" fontId="11" fillId="0" borderId="60" xfId="3" applyNumberFormat="1" applyFont="1" applyFill="1" applyBorder="1" applyAlignment="1" applyProtection="1">
      <alignment horizontal="center"/>
    </xf>
    <xf numFmtId="2" fontId="11" fillId="0" borderId="24" xfId="3" applyNumberFormat="1" applyFont="1" applyFill="1" applyBorder="1" applyAlignment="1" applyProtection="1">
      <alignment horizontal="center"/>
    </xf>
    <xf numFmtId="2" fontId="11" fillId="0" borderId="59" xfId="3" applyNumberFormat="1" applyFont="1" applyFill="1" applyBorder="1" applyAlignment="1" applyProtection="1">
      <alignment horizontal="center"/>
    </xf>
    <xf numFmtId="0" fontId="53" fillId="0" borderId="60" xfId="3" applyNumberFormat="1" applyFont="1" applyFill="1" applyBorder="1" applyAlignment="1" applyProtection="1">
      <alignment horizontal="center"/>
    </xf>
    <xf numFmtId="167" fontId="8" fillId="0" borderId="0" xfId="0" applyNumberFormat="1" applyFont="1" applyBorder="1" applyAlignment="1">
      <alignment horizontal="center"/>
    </xf>
    <xf numFmtId="166" fontId="13" fillId="0" borderId="0" xfId="0" applyNumberFormat="1" applyFont="1" applyFill="1" applyBorder="1"/>
    <xf numFmtId="166" fontId="2" fillId="0" borderId="0" xfId="0" applyNumberFormat="1" applyFont="1" applyFill="1" applyAlignment="1">
      <alignment horizontal="center"/>
    </xf>
    <xf numFmtId="166" fontId="2" fillId="0" borderId="45" xfId="0" applyNumberFormat="1" applyFont="1" applyFill="1" applyBorder="1" applyAlignment="1">
      <alignment horizontal="center"/>
    </xf>
    <xf numFmtId="166" fontId="2" fillId="0" borderId="5" xfId="0" applyNumberFormat="1" applyFont="1" applyFill="1" applyBorder="1" applyAlignment="1">
      <alignment horizontal="center"/>
    </xf>
    <xf numFmtId="166" fontId="2" fillId="0" borderId="26" xfId="0" applyNumberFormat="1" applyFont="1" applyFill="1" applyBorder="1" applyAlignment="1">
      <alignment horizontal="center"/>
    </xf>
    <xf numFmtId="166" fontId="2" fillId="0" borderId="33" xfId="0" applyNumberFormat="1" applyFont="1" applyFill="1" applyBorder="1" applyAlignment="1">
      <alignment horizontal="center"/>
    </xf>
    <xf numFmtId="166" fontId="2" fillId="0" borderId="0" xfId="0" applyNumberFormat="1" applyFont="1" applyFill="1" applyBorder="1" applyAlignment="1">
      <alignment horizontal="center"/>
    </xf>
    <xf numFmtId="166" fontId="2" fillId="0" borderId="22" xfId="0" applyNumberFormat="1" applyFont="1" applyFill="1" applyBorder="1" applyAlignment="1">
      <alignment horizontal="center"/>
    </xf>
    <xf numFmtId="2" fontId="0" fillId="0" borderId="33" xfId="0" applyNumberFormat="1" applyFill="1" applyBorder="1" applyAlignment="1">
      <alignment horizontal="center"/>
    </xf>
    <xf numFmtId="2" fontId="0" fillId="0" borderId="0" xfId="0" applyNumberFormat="1" applyFill="1" applyBorder="1" applyAlignment="1">
      <alignment horizontal="center"/>
    </xf>
    <xf numFmtId="166" fontId="0" fillId="0" borderId="22" xfId="0" applyNumberFormat="1" applyFill="1" applyBorder="1" applyAlignment="1">
      <alignment horizontal="center"/>
    </xf>
    <xf numFmtId="2" fontId="0" fillId="0" borderId="28" xfId="0" applyNumberFormat="1" applyFill="1" applyBorder="1" applyAlignment="1">
      <alignment horizontal="center"/>
    </xf>
    <xf numFmtId="2" fontId="0" fillId="0" borderId="29" xfId="0" applyNumberFormat="1" applyFill="1" applyBorder="1" applyAlignment="1">
      <alignment horizontal="center"/>
    </xf>
    <xf numFmtId="166" fontId="0" fillId="0" borderId="27" xfId="0" applyNumberFormat="1" applyFill="1" applyBorder="1" applyAlignment="1">
      <alignment horizontal="center"/>
    </xf>
    <xf numFmtId="2" fontId="0" fillId="0" borderId="45" xfId="0" applyNumberFormat="1" applyFill="1" applyBorder="1" applyAlignment="1">
      <alignment horizontal="center"/>
    </xf>
    <xf numFmtId="2" fontId="0" fillId="0" borderId="5" xfId="0" applyNumberFormat="1" applyFill="1" applyBorder="1" applyAlignment="1">
      <alignment horizontal="center"/>
    </xf>
    <xf numFmtId="166" fontId="0" fillId="0" borderId="26" xfId="0" applyNumberFormat="1" applyFill="1" applyBorder="1" applyAlignment="1">
      <alignment horizontal="center"/>
    </xf>
    <xf numFmtId="0" fontId="2" fillId="0" borderId="0" xfId="0" applyFont="1" applyFill="1" applyBorder="1" applyAlignment="1" applyProtection="1">
      <alignment horizontal="center" wrapText="1"/>
    </xf>
    <xf numFmtId="2" fontId="2" fillId="0" borderId="24" xfId="0" applyNumberFormat="1" applyFont="1" applyBorder="1" applyAlignment="1"/>
    <xf numFmtId="2" fontId="2" fillId="0" borderId="24" xfId="0" applyNumberFormat="1" applyFont="1" applyFill="1" applyBorder="1" applyAlignment="1"/>
    <xf numFmtId="0" fontId="2" fillId="0" borderId="24" xfId="0" applyFont="1" applyFill="1" applyBorder="1"/>
    <xf numFmtId="2" fontId="2" fillId="15" borderId="24" xfId="0" applyNumberFormat="1" applyFont="1" applyFill="1" applyBorder="1" applyAlignment="1"/>
    <xf numFmtId="0" fontId="2" fillId="0" borderId="0" xfId="0" applyFont="1"/>
    <xf numFmtId="2" fontId="2" fillId="0" borderId="24" xfId="0" applyNumberFormat="1" applyFont="1" applyBorder="1" applyAlignment="1"/>
    <xf numFmtId="0" fontId="2" fillId="0" borderId="0" xfId="0" applyFont="1" applyBorder="1"/>
    <xf numFmtId="0" fontId="2" fillId="0" borderId="24" xfId="0" applyFont="1" applyBorder="1"/>
    <xf numFmtId="0" fontId="2" fillId="0" borderId="0" xfId="0" applyFont="1" applyFill="1"/>
    <xf numFmtId="0" fontId="2" fillId="0" borderId="24" xfId="0" applyFont="1" applyFill="1" applyBorder="1"/>
    <xf numFmtId="0" fontId="2" fillId="0" borderId="0" xfId="0" applyFont="1" applyFill="1" applyBorder="1"/>
    <xf numFmtId="0" fontId="2" fillId="0" borderId="0" xfId="0" applyFont="1"/>
    <xf numFmtId="0" fontId="2" fillId="0" borderId="0" xfId="0" applyFont="1" applyBorder="1"/>
    <xf numFmtId="0" fontId="2" fillId="0" borderId="0" xfId="0" applyFont="1" applyFill="1"/>
    <xf numFmtId="0" fontId="2" fillId="0" borderId="0" xfId="0" applyFont="1" applyFill="1" applyBorder="1"/>
    <xf numFmtId="2" fontId="2" fillId="0" borderId="24" xfId="0" applyNumberFormat="1" applyFont="1" applyBorder="1" applyAlignment="1"/>
    <xf numFmtId="0" fontId="2" fillId="0" borderId="0" xfId="0" applyFont="1" applyAlignment="1">
      <alignment horizontal="right"/>
    </xf>
    <xf numFmtId="2" fontId="2" fillId="0" borderId="12" xfId="0" applyNumberFormat="1" applyFont="1" applyBorder="1" applyAlignment="1"/>
    <xf numFmtId="0" fontId="2" fillId="0" borderId="12" xfId="0" applyFont="1" applyFill="1" applyBorder="1" applyAlignment="1">
      <alignment horizontal="center"/>
    </xf>
    <xf numFmtId="0" fontId="2" fillId="0" borderId="25" xfId="0" applyFont="1" applyFill="1" applyBorder="1" applyAlignment="1">
      <alignment horizontal="center" wrapText="1"/>
    </xf>
    <xf numFmtId="2" fontId="2" fillId="0" borderId="24" xfId="0" applyNumberFormat="1" applyFont="1" applyFill="1" applyBorder="1" applyAlignment="1"/>
    <xf numFmtId="0" fontId="2" fillId="0" borderId="17" xfId="0" applyFont="1" applyFill="1" applyBorder="1" applyAlignment="1"/>
    <xf numFmtId="0" fontId="2" fillId="0" borderId="0" xfId="0" applyFont="1" applyFill="1" applyBorder="1" applyAlignment="1"/>
    <xf numFmtId="0" fontId="2" fillId="0" borderId="0" xfId="0" applyFont="1" applyFill="1" applyAlignment="1"/>
    <xf numFmtId="2" fontId="2" fillId="15" borderId="24" xfId="0" applyNumberFormat="1" applyFont="1" applyFill="1" applyBorder="1" applyAlignment="1"/>
    <xf numFmtId="2" fontId="2" fillId="0" borderId="25" xfId="0" applyNumberFormat="1" applyFont="1" applyBorder="1" applyAlignment="1"/>
    <xf numFmtId="2" fontId="51" fillId="0" borderId="24" xfId="0" applyNumberFormat="1" applyFont="1" applyBorder="1" applyAlignment="1"/>
    <xf numFmtId="1" fontId="2" fillId="0" borderId="25" xfId="3" applyNumberFormat="1" applyFont="1" applyFill="1" applyBorder="1" applyAlignment="1" applyProtection="1">
      <alignment horizontal="center" wrapText="1"/>
    </xf>
    <xf numFmtId="166" fontId="13" fillId="0" borderId="0" xfId="0" applyNumberFormat="1" applyFont="1" applyBorder="1"/>
    <xf numFmtId="166" fontId="2" fillId="0" borderId="0" xfId="0" applyNumberFormat="1" applyFont="1" applyFill="1" applyBorder="1"/>
    <xf numFmtId="166" fontId="2" fillId="0" borderId="0" xfId="0" applyNumberFormat="1" applyFont="1" applyBorder="1"/>
    <xf numFmtId="0" fontId="2" fillId="0" borderId="21" xfId="0" applyFont="1" applyFill="1" applyBorder="1" applyAlignment="1" applyProtection="1">
      <alignment horizontal="center" wrapText="1"/>
    </xf>
    <xf numFmtId="2" fontId="13" fillId="18" borderId="24" xfId="0" applyNumberFormat="1" applyFont="1" applyFill="1" applyBorder="1" applyAlignment="1"/>
    <xf numFmtId="166" fontId="2" fillId="0" borderId="24" xfId="0" applyNumberFormat="1" applyFont="1" applyFill="1" applyBorder="1"/>
    <xf numFmtId="166" fontId="2" fillId="0" borderId="24" xfId="0" applyNumberFormat="1" applyFont="1" applyBorder="1"/>
    <xf numFmtId="166" fontId="13" fillId="0" borderId="24" xfId="0" applyNumberFormat="1" applyFont="1" applyFill="1" applyBorder="1" applyAlignment="1">
      <alignment horizontal="right"/>
    </xf>
    <xf numFmtId="166" fontId="2" fillId="0" borderId="24" xfId="0" applyNumberFormat="1" applyFont="1" applyFill="1" applyBorder="1" applyAlignment="1">
      <alignment horizontal="right"/>
    </xf>
    <xf numFmtId="0" fontId="6" fillId="18" borderId="0" xfId="0" applyFont="1" applyFill="1" applyAlignment="1">
      <alignment horizontal="center"/>
    </xf>
    <xf numFmtId="0" fontId="6" fillId="18" borderId="21" xfId="0" applyFont="1" applyFill="1" applyBorder="1" applyAlignment="1">
      <alignment horizontal="center"/>
    </xf>
    <xf numFmtId="0" fontId="6" fillId="18" borderId="24" xfId="0" applyFont="1" applyFill="1" applyBorder="1" applyAlignment="1">
      <alignment horizontal="center"/>
    </xf>
    <xf numFmtId="0" fontId="6" fillId="18" borderId="25" xfId="0" applyNumberFormat="1" applyFont="1" applyFill="1" applyBorder="1" applyAlignment="1">
      <alignment horizontal="center" wrapText="1"/>
    </xf>
    <xf numFmtId="173" fontId="6" fillId="18" borderId="0" xfId="0" applyNumberFormat="1" applyFont="1" applyFill="1" applyAlignment="1">
      <alignment horizontal="center"/>
    </xf>
    <xf numFmtId="0" fontId="13" fillId="18" borderId="0" xfId="0" applyFont="1" applyFill="1" applyAlignment="1">
      <alignment horizontal="center"/>
    </xf>
    <xf numFmtId="2" fontId="2" fillId="0" borderId="24" xfId="0" applyNumberFormat="1" applyFont="1" applyBorder="1" applyAlignment="1">
      <alignment horizontal="right"/>
    </xf>
    <xf numFmtId="2" fontId="13" fillId="18" borderId="0" xfId="0" applyNumberFormat="1" applyFont="1" applyFill="1" applyAlignment="1">
      <alignment horizontal="center"/>
    </xf>
    <xf numFmtId="0" fontId="2" fillId="0" borderId="24" xfId="0" applyFont="1" applyFill="1" applyBorder="1" applyAlignment="1" applyProtection="1">
      <alignment horizontal="center" wrapText="1"/>
    </xf>
    <xf numFmtId="166" fontId="6" fillId="0" borderId="24" xfId="0" applyNumberFormat="1" applyFont="1" applyFill="1" applyBorder="1" applyAlignment="1">
      <alignment horizontal="right"/>
    </xf>
    <xf numFmtId="2" fontId="2" fillId="0" borderId="25" xfId="0" applyNumberFormat="1" applyFont="1" applyFill="1" applyBorder="1" applyAlignment="1">
      <alignment horizontal="right"/>
    </xf>
    <xf numFmtId="2" fontId="2" fillId="0" borderId="25" xfId="3" applyNumberFormat="1" applyFont="1" applyFill="1" applyBorder="1" applyAlignment="1" applyProtection="1">
      <alignment horizontal="center" wrapText="1"/>
    </xf>
    <xf numFmtId="2" fontId="2" fillId="0" borderId="0" xfId="0" applyNumberFormat="1" applyFont="1" applyAlignment="1">
      <alignment horizontal="right"/>
    </xf>
    <xf numFmtId="166" fontId="2" fillId="0" borderId="24" xfId="0" applyNumberFormat="1" applyFont="1" applyFill="1" applyBorder="1" applyAlignment="1"/>
    <xf numFmtId="166" fontId="7" fillId="0" borderId="25" xfId="0" applyNumberFormat="1" applyFont="1" applyFill="1" applyBorder="1" applyAlignment="1" applyProtection="1">
      <alignment horizontal="right" wrapText="1"/>
      <protection locked="0"/>
    </xf>
    <xf numFmtId="0" fontId="13" fillId="0" borderId="0" xfId="0" applyFont="1" applyFill="1" applyBorder="1" applyAlignment="1">
      <alignment horizontal="right"/>
    </xf>
    <xf numFmtId="166" fontId="13" fillId="0" borderId="0" xfId="0" applyNumberFormat="1" applyFont="1" applyFill="1" applyBorder="1" applyAlignment="1">
      <alignment horizontal="right"/>
    </xf>
    <xf numFmtId="2" fontId="13" fillId="0" borderId="0" xfId="0" applyNumberFormat="1" applyFont="1" applyFill="1" applyBorder="1" applyAlignment="1">
      <alignment horizontal="right"/>
    </xf>
    <xf numFmtId="166" fontId="6" fillId="0" borderId="0" xfId="0" applyNumberFormat="1" applyFont="1" applyFill="1" applyBorder="1"/>
    <xf numFmtId="166" fontId="6" fillId="0" borderId="0" xfId="0" applyNumberFormat="1" applyFont="1" applyBorder="1"/>
    <xf numFmtId="2" fontId="13" fillId="0" borderId="0" xfId="0" applyNumberFormat="1" applyFont="1" applyFill="1" applyBorder="1" applyAlignment="1"/>
    <xf numFmtId="0" fontId="1" fillId="0" borderId="0" xfId="52" applyNumberFormat="1" applyFill="1" applyAlignment="1">
      <alignment horizontal="center"/>
    </xf>
    <xf numFmtId="0" fontId="1" fillId="0" borderId="0" xfId="52" applyNumberFormat="1" applyFill="1" applyAlignment="1">
      <alignment horizontal="center"/>
    </xf>
    <xf numFmtId="0" fontId="2" fillId="0" borderId="0" xfId="0" applyFont="1" applyFill="1" applyAlignment="1">
      <alignment wrapText="1"/>
    </xf>
    <xf numFmtId="0" fontId="2" fillId="0" borderId="11" xfId="0" applyFont="1" applyFill="1" applyBorder="1" applyAlignment="1">
      <alignment horizontal="center" wrapText="1"/>
    </xf>
    <xf numFmtId="2" fontId="2" fillId="0" borderId="57" xfId="3" applyNumberFormat="1" applyFont="1" applyFill="1" applyBorder="1" applyAlignment="1" applyProtection="1">
      <alignment horizontal="center" wrapText="1"/>
    </xf>
    <xf numFmtId="2" fontId="2" fillId="0" borderId="24" xfId="3" applyNumberFormat="1" applyFont="1" applyFill="1" applyBorder="1" applyAlignment="1" applyProtection="1">
      <alignment horizontal="center" wrapText="1"/>
    </xf>
    <xf numFmtId="14" fontId="7" fillId="0" borderId="12" xfId="0" applyNumberFormat="1" applyFont="1" applyBorder="1" applyAlignment="1">
      <alignment horizontal="center"/>
    </xf>
    <xf numFmtId="165" fontId="2" fillId="0" borderId="24" xfId="0" applyNumberFormat="1" applyFont="1" applyBorder="1" applyAlignment="1"/>
    <xf numFmtId="14" fontId="7" fillId="0" borderId="25" xfId="0" applyNumberFormat="1" applyFont="1" applyBorder="1" applyAlignment="1">
      <alignment horizontal="center"/>
    </xf>
    <xf numFmtId="14" fontId="7" fillId="0" borderId="28" xfId="0" applyNumberFormat="1" applyFont="1" applyBorder="1" applyAlignment="1">
      <alignment horizontal="center"/>
    </xf>
    <xf numFmtId="2" fontId="2" fillId="18" borderId="24" xfId="0" applyNumberFormat="1" applyFont="1" applyFill="1" applyBorder="1" applyAlignment="1"/>
    <xf numFmtId="0" fontId="24" fillId="0" borderId="30" xfId="0" applyNumberFormat="1" applyFont="1" applyFill="1" applyBorder="1" applyAlignment="1">
      <alignment horizontal="center"/>
    </xf>
    <xf numFmtId="169" fontId="25" fillId="0" borderId="60" xfId="0" applyNumberFormat="1" applyFont="1" applyFill="1" applyBorder="1" applyAlignment="1">
      <alignment horizontal="center"/>
    </xf>
    <xf numFmtId="2" fontId="11" fillId="0" borderId="52" xfId="0" quotePrefix="1" applyNumberFormat="1" applyFont="1" applyFill="1" applyBorder="1" applyAlignment="1">
      <alignment horizontal="center"/>
    </xf>
    <xf numFmtId="2" fontId="11" fillId="0" borderId="0" xfId="0" quotePrefix="1" applyNumberFormat="1" applyFont="1" applyFill="1" applyBorder="1" applyAlignment="1">
      <alignment horizontal="center"/>
    </xf>
    <xf numFmtId="0" fontId="11" fillId="0" borderId="52" xfId="0" applyNumberFormat="1" applyFont="1" applyFill="1" applyBorder="1" applyAlignment="1">
      <alignment horizontal="center"/>
    </xf>
    <xf numFmtId="4" fontId="19" fillId="0" borderId="60" xfId="0" quotePrefix="1" applyNumberFormat="1" applyFont="1" applyFill="1" applyBorder="1" applyAlignment="1">
      <alignment horizontal="left"/>
    </xf>
    <xf numFmtId="4" fontId="25" fillId="0" borderId="59" xfId="0" applyNumberFormat="1" applyFont="1" applyFill="1" applyBorder="1" applyAlignment="1">
      <alignment horizontal="center"/>
    </xf>
    <xf numFmtId="4" fontId="25" fillId="0" borderId="6" xfId="0" applyNumberFormat="1" applyFont="1" applyFill="1" applyBorder="1" applyAlignment="1">
      <alignment horizontal="center"/>
    </xf>
    <xf numFmtId="4" fontId="25" fillId="0" borderId="24" xfId="0" applyNumberFormat="1" applyFont="1" applyFill="1" applyBorder="1" applyAlignment="1">
      <alignment horizontal="center"/>
    </xf>
    <xf numFmtId="4" fontId="25" fillId="0" borderId="0" xfId="0" applyNumberFormat="1" applyFont="1" applyFill="1" applyBorder="1" applyAlignment="1">
      <alignment horizontal="center"/>
    </xf>
    <xf numFmtId="4" fontId="25" fillId="0" borderId="52" xfId="0" applyNumberFormat="1" applyFont="1" applyFill="1" applyBorder="1" applyAlignment="1">
      <alignment horizontal="center"/>
    </xf>
    <xf numFmtId="4" fontId="25" fillId="0" borderId="76" xfId="0" applyNumberFormat="1" applyFont="1" applyFill="1" applyBorder="1" applyAlignment="1">
      <alignment horizontal="center"/>
    </xf>
    <xf numFmtId="2" fontId="25" fillId="0" borderId="35" xfId="0" applyNumberFormat="1" applyFont="1" applyFill="1" applyBorder="1" applyAlignment="1">
      <alignment horizontal="center"/>
    </xf>
    <xf numFmtId="0" fontId="19" fillId="0" borderId="73" xfId="0" applyNumberFormat="1" applyFont="1" applyFill="1" applyBorder="1" applyAlignment="1">
      <alignment horizontal="left"/>
    </xf>
    <xf numFmtId="0" fontId="11" fillId="0" borderId="17" xfId="0" applyNumberFormat="1" applyFont="1" applyFill="1" applyBorder="1"/>
    <xf numFmtId="0" fontId="11" fillId="0" borderId="33" xfId="0" applyNumberFormat="1" applyFont="1" applyFill="1" applyBorder="1" applyAlignment="1"/>
    <xf numFmtId="0" fontId="11" fillId="0" borderId="22" xfId="0" applyNumberFormat="1" applyFont="1" applyFill="1" applyBorder="1"/>
    <xf numFmtId="0" fontId="36" fillId="53" borderId="1" xfId="0" applyNumberFormat="1" applyFont="1" applyFill="1" applyBorder="1" applyAlignment="1">
      <alignment horizontal="center"/>
    </xf>
    <xf numFmtId="2" fontId="11" fillId="53" borderId="24" xfId="0" applyNumberFormat="1" applyFont="1" applyFill="1" applyBorder="1" applyAlignment="1">
      <alignment horizontal="center"/>
    </xf>
    <xf numFmtId="2" fontId="11" fillId="53" borderId="59" xfId="0" applyNumberFormat="1" applyFont="1" applyFill="1" applyBorder="1" applyAlignment="1">
      <alignment horizontal="center"/>
    </xf>
    <xf numFmtId="0" fontId="11" fillId="53" borderId="24" xfId="0" applyNumberFormat="1" applyFont="1" applyFill="1" applyBorder="1" applyAlignment="1">
      <alignment horizontal="center"/>
    </xf>
    <xf numFmtId="0" fontId="11" fillId="53" borderId="59" xfId="0" applyNumberFormat="1" applyFont="1" applyFill="1" applyBorder="1" applyAlignment="1">
      <alignment horizontal="center"/>
    </xf>
    <xf numFmtId="4" fontId="25" fillId="53" borderId="24" xfId="0" applyNumberFormat="1" applyFont="1" applyFill="1" applyBorder="1" applyAlignment="1">
      <alignment horizontal="center"/>
    </xf>
    <xf numFmtId="4" fontId="25" fillId="53" borderId="59" xfId="0" applyNumberFormat="1" applyFont="1" applyFill="1" applyBorder="1" applyAlignment="1">
      <alignment horizontal="center"/>
    </xf>
    <xf numFmtId="2" fontId="25" fillId="53" borderId="21" xfId="0" applyNumberFormat="1" applyFont="1" applyFill="1" applyBorder="1" applyAlignment="1">
      <alignment horizontal="center"/>
    </xf>
    <xf numFmtId="2" fontId="25" fillId="53" borderId="62" xfId="0" applyNumberFormat="1" applyFont="1" applyFill="1" applyBorder="1" applyAlignment="1">
      <alignment horizontal="center"/>
    </xf>
    <xf numFmtId="2" fontId="25" fillId="53" borderId="63" xfId="0" applyNumberFormat="1" applyFont="1" applyFill="1" applyBorder="1" applyAlignment="1">
      <alignment horizontal="center"/>
    </xf>
    <xf numFmtId="2" fontId="25" fillId="53" borderId="64" xfId="0" applyNumberFormat="1" applyFont="1" applyFill="1" applyBorder="1" applyAlignment="1">
      <alignment horizontal="center"/>
    </xf>
    <xf numFmtId="0" fontId="25" fillId="54" borderId="1" xfId="0" applyNumberFormat="1" applyFont="1" applyFill="1" applyBorder="1"/>
    <xf numFmtId="2" fontId="11" fillId="54" borderId="24" xfId="0" applyNumberFormat="1" applyFont="1" applyFill="1" applyBorder="1" applyAlignment="1">
      <alignment horizontal="center"/>
    </xf>
    <xf numFmtId="0" fontId="11" fillId="54" borderId="24" xfId="0" applyNumberFormat="1" applyFont="1" applyFill="1" applyBorder="1" applyAlignment="1">
      <alignment horizontal="center"/>
    </xf>
    <xf numFmtId="4" fontId="25" fillId="54" borderId="25" xfId="0" applyNumberFormat="1" applyFont="1" applyFill="1" applyBorder="1" applyAlignment="1">
      <alignment horizontal="center"/>
    </xf>
    <xf numFmtId="0" fontId="11" fillId="54" borderId="21" xfId="0" applyNumberFormat="1" applyFont="1" applyFill="1" applyBorder="1"/>
    <xf numFmtId="2" fontId="25" fillId="54" borderId="63" xfId="0" applyNumberFormat="1" applyFont="1" applyFill="1" applyBorder="1" applyAlignment="1">
      <alignment horizontal="center"/>
    </xf>
    <xf numFmtId="2" fontId="25" fillId="54" borderId="74" xfId="0" applyNumberFormat="1" applyFont="1" applyFill="1" applyBorder="1" applyAlignment="1">
      <alignment horizontal="center"/>
    </xf>
    <xf numFmtId="2" fontId="11" fillId="54" borderId="59" xfId="0" applyNumberFormat="1" applyFont="1" applyFill="1" applyBorder="1" applyAlignment="1">
      <alignment horizontal="center"/>
    </xf>
    <xf numFmtId="0" fontId="11" fillId="54" borderId="59" xfId="0" applyNumberFormat="1" applyFont="1" applyFill="1" applyBorder="1" applyAlignment="1">
      <alignment horizontal="center"/>
    </xf>
    <xf numFmtId="4" fontId="25" fillId="54" borderId="58" xfId="0" applyNumberFormat="1" applyFont="1" applyFill="1" applyBorder="1" applyAlignment="1">
      <alignment horizontal="center"/>
    </xf>
    <xf numFmtId="0" fontId="11" fillId="54" borderId="62" xfId="0" applyNumberFormat="1" applyFont="1" applyFill="1" applyBorder="1"/>
    <xf numFmtId="2" fontId="25" fillId="54" borderId="64" xfId="0" applyNumberFormat="1" applyFont="1" applyFill="1" applyBorder="1" applyAlignment="1">
      <alignment horizontal="center"/>
    </xf>
    <xf numFmtId="0" fontId="6" fillId="55" borderId="54" xfId="0" applyNumberFormat="1" applyFont="1" applyFill="1" applyBorder="1" applyAlignment="1">
      <alignment horizontal="center"/>
    </xf>
    <xf numFmtId="0" fontId="24" fillId="55" borderId="67" xfId="0" applyNumberFormat="1" applyFont="1" applyFill="1" applyBorder="1" applyAlignment="1">
      <alignment horizontal="center"/>
    </xf>
    <xf numFmtId="0" fontId="24" fillId="55" borderId="54" xfId="0" applyNumberFormat="1" applyFont="1" applyFill="1" applyBorder="1" applyAlignment="1">
      <alignment horizontal="center"/>
    </xf>
    <xf numFmtId="0" fontId="24" fillId="55" borderId="56" xfId="0" applyNumberFormat="1" applyFont="1" applyFill="1" applyBorder="1" applyAlignment="1">
      <alignment horizontal="center"/>
    </xf>
    <xf numFmtId="0" fontId="24" fillId="55" borderId="55" xfId="0" applyNumberFormat="1" applyFont="1" applyFill="1" applyBorder="1" applyAlignment="1">
      <alignment horizontal="center"/>
    </xf>
    <xf numFmtId="0" fontId="24" fillId="55" borderId="69" xfId="0" applyNumberFormat="1" applyFont="1" applyFill="1" applyBorder="1" applyAlignment="1">
      <alignment horizontal="center"/>
    </xf>
    <xf numFmtId="0" fontId="24" fillId="55" borderId="7" xfId="0" quotePrefix="1" applyNumberFormat="1" applyFont="1" applyFill="1" applyBorder="1" applyAlignment="1">
      <alignment horizontal="center"/>
    </xf>
    <xf numFmtId="0" fontId="24" fillId="55" borderId="17" xfId="0" applyNumberFormat="1" applyFont="1" applyFill="1" applyBorder="1" applyAlignment="1">
      <alignment horizontal="center"/>
    </xf>
    <xf numFmtId="0" fontId="6" fillId="55" borderId="56" xfId="0" applyNumberFormat="1" applyFont="1" applyFill="1" applyBorder="1" applyAlignment="1">
      <alignment horizontal="center"/>
    </xf>
    <xf numFmtId="0" fontId="24" fillId="55" borderId="10" xfId="0" applyNumberFormat="1" applyFont="1" applyFill="1" applyBorder="1" applyAlignment="1">
      <alignment horizontal="center"/>
    </xf>
    <xf numFmtId="0" fontId="24" fillId="55" borderId="57" xfId="0" applyNumberFormat="1" applyFont="1" applyFill="1" applyBorder="1" applyAlignment="1">
      <alignment horizontal="center"/>
    </xf>
    <xf numFmtId="0" fontId="24" fillId="55" borderId="28" xfId="0" quotePrefix="1" applyNumberFormat="1" applyFont="1" applyFill="1" applyBorder="1" applyAlignment="1">
      <alignment horizontal="center"/>
    </xf>
    <xf numFmtId="0" fontId="24" fillId="55" borderId="57" xfId="0" quotePrefix="1" applyNumberFormat="1" applyFont="1" applyFill="1" applyBorder="1" applyAlignment="1">
      <alignment horizontal="center"/>
    </xf>
    <xf numFmtId="0" fontId="24" fillId="55" borderId="25" xfId="0" applyNumberFormat="1" applyFont="1" applyFill="1" applyBorder="1" applyAlignment="1">
      <alignment horizontal="center"/>
    </xf>
    <xf numFmtId="0" fontId="24" fillId="55" borderId="58" xfId="0" applyNumberFormat="1" applyFont="1" applyFill="1" applyBorder="1" applyAlignment="1">
      <alignment horizontal="center"/>
    </xf>
    <xf numFmtId="0" fontId="24" fillId="55" borderId="27" xfId="0" quotePrefix="1" applyNumberFormat="1" applyFont="1" applyFill="1" applyBorder="1" applyAlignment="1">
      <alignment horizontal="center"/>
    </xf>
    <xf numFmtId="0" fontId="24" fillId="55" borderId="25" xfId="0" quotePrefix="1" applyNumberFormat="1" applyFont="1" applyFill="1" applyBorder="1" applyAlignment="1">
      <alignment horizontal="center"/>
    </xf>
    <xf numFmtId="0" fontId="24" fillId="55" borderId="39" xfId="0" applyNumberFormat="1" applyFont="1" applyFill="1" applyBorder="1" applyAlignment="1">
      <alignment horizontal="center"/>
    </xf>
    <xf numFmtId="0" fontId="24" fillId="55" borderId="29" xfId="0" applyNumberFormat="1" applyFont="1" applyFill="1" applyBorder="1" applyAlignment="1">
      <alignment horizontal="center"/>
    </xf>
    <xf numFmtId="0" fontId="24" fillId="55" borderId="79" xfId="0" quotePrefix="1" applyNumberFormat="1" applyFont="1" applyFill="1" applyBorder="1" applyAlignment="1">
      <alignment horizontal="center"/>
    </xf>
    <xf numFmtId="2" fontId="6" fillId="0" borderId="0" xfId="0" applyNumberFormat="1" applyFont="1" applyFill="1" applyBorder="1" applyAlignment="1"/>
    <xf numFmtId="2" fontId="0" fillId="0" borderId="12" xfId="0" applyNumberFormat="1" applyBorder="1" applyAlignment="1">
      <alignment horizontal="center"/>
    </xf>
    <xf numFmtId="2" fontId="0" fillId="0" borderId="0" xfId="0" applyNumberFormat="1" applyAlignment="1">
      <alignment wrapText="1"/>
    </xf>
    <xf numFmtId="0" fontId="47" fillId="18" borderId="56" xfId="2" applyNumberFormat="1" applyFont="1" applyFill="1" applyBorder="1" applyAlignment="1">
      <alignment horizontal="center" textRotation="90" wrapText="1"/>
    </xf>
    <xf numFmtId="166" fontId="13" fillId="18" borderId="24" xfId="0" applyNumberFormat="1" applyFont="1" applyFill="1" applyBorder="1" applyAlignment="1"/>
    <xf numFmtId="2" fontId="2" fillId="0" borderId="0" xfId="0" applyNumberFormat="1" applyFont="1" applyFill="1" applyBorder="1" applyAlignment="1">
      <alignment horizontal="right"/>
    </xf>
    <xf numFmtId="0" fontId="47" fillId="18" borderId="55" xfId="2" applyNumberFormat="1" applyFont="1" applyFill="1" applyBorder="1" applyAlignment="1">
      <alignment horizontal="center" textRotation="90" wrapText="1"/>
    </xf>
    <xf numFmtId="14" fontId="7" fillId="18" borderId="28" xfId="0" applyNumberFormat="1" applyFont="1" applyFill="1" applyBorder="1" applyAlignment="1">
      <alignment horizontal="center"/>
    </xf>
    <xf numFmtId="1" fontId="0" fillId="0" borderId="0" xfId="0" applyNumberFormat="1"/>
    <xf numFmtId="2" fontId="51" fillId="16" borderId="24" xfId="0" applyNumberFormat="1" applyFont="1" applyFill="1" applyBorder="1" applyAlignment="1"/>
    <xf numFmtId="0" fontId="13" fillId="16" borderId="0" xfId="0" applyFont="1" applyFill="1"/>
    <xf numFmtId="2" fontId="13" fillId="0" borderId="24" xfId="0" applyNumberFormat="1" applyFont="1" applyBorder="1" applyAlignment="1">
      <alignment horizontal="right"/>
    </xf>
    <xf numFmtId="0" fontId="51" fillId="0" borderId="17" xfId="0" applyFont="1" applyFill="1" applyBorder="1" applyAlignment="1"/>
    <xf numFmtId="0" fontId="51" fillId="0" borderId="0" xfId="0" applyFont="1" applyFill="1" applyAlignment="1"/>
    <xf numFmtId="0" fontId="51" fillId="0" borderId="12" xfId="0" applyFont="1" applyFill="1" applyBorder="1" applyAlignment="1">
      <alignment horizontal="center"/>
    </xf>
    <xf numFmtId="0" fontId="51" fillId="0" borderId="0" xfId="0" applyFont="1" applyFill="1" applyBorder="1" applyAlignment="1"/>
    <xf numFmtId="2" fontId="51" fillId="0" borderId="25" xfId="0" applyNumberFormat="1" applyFont="1" applyFill="1" applyBorder="1" applyAlignment="1">
      <alignment horizontal="right"/>
    </xf>
    <xf numFmtId="0" fontId="51" fillId="0" borderId="25" xfId="0" applyFont="1" applyFill="1" applyBorder="1" applyAlignment="1">
      <alignment horizontal="center" wrapText="1"/>
    </xf>
    <xf numFmtId="2" fontId="51" fillId="0" borderId="25" xfId="0" applyNumberFormat="1" applyFont="1" applyFill="1" applyBorder="1" applyAlignment="1"/>
    <xf numFmtId="2" fontId="51" fillId="0" borderId="12" xfId="0" applyNumberFormat="1" applyFont="1" applyFill="1" applyBorder="1" applyAlignment="1"/>
    <xf numFmtId="2" fontId="51" fillId="0" borderId="0" xfId="0" applyNumberFormat="1" applyFont="1" applyFill="1" applyAlignment="1">
      <alignment horizontal="right"/>
    </xf>
    <xf numFmtId="166" fontId="2" fillId="0" borderId="24" xfId="0" applyNumberFormat="1" applyFont="1" applyBorder="1" applyAlignment="1">
      <alignment horizontal="right"/>
    </xf>
    <xf numFmtId="166" fontId="13" fillId="0" borderId="0" xfId="0" applyNumberFormat="1" applyFont="1" applyFill="1" applyBorder="1" applyAlignment="1"/>
    <xf numFmtId="166" fontId="13" fillId="18" borderId="24" xfId="0" applyNumberFormat="1" applyFont="1" applyFill="1" applyBorder="1"/>
    <xf numFmtId="166" fontId="13" fillId="18" borderId="0" xfId="0" applyNumberFormat="1" applyFont="1" applyFill="1" applyBorder="1"/>
    <xf numFmtId="1" fontId="2" fillId="0" borderId="24" xfId="0" applyNumberFormat="1" applyFont="1" applyBorder="1" applyAlignment="1"/>
    <xf numFmtId="1" fontId="2" fillId="18" borderId="24" xfId="0" applyNumberFormat="1" applyFont="1" applyFill="1" applyBorder="1" applyAlignment="1">
      <alignment horizontal="right"/>
    </xf>
    <xf numFmtId="1" fontId="13" fillId="0" borderId="24" xfId="0" applyNumberFormat="1" applyFont="1" applyBorder="1" applyAlignment="1"/>
    <xf numFmtId="1" fontId="13" fillId="0" borderId="24" xfId="0" applyNumberFormat="1" applyFont="1" applyFill="1" applyBorder="1" applyAlignment="1"/>
    <xf numFmtId="171" fontId="42" fillId="10" borderId="30" xfId="2" applyNumberFormat="1" applyFill="1" applyBorder="1" applyAlignment="1">
      <alignment horizontal="center" vertical="center" wrapText="1"/>
    </xf>
    <xf numFmtId="14" fontId="7" fillId="0" borderId="28" xfId="0" applyNumberFormat="1" applyFont="1" applyFill="1" applyBorder="1" applyAlignment="1">
      <alignment horizontal="center"/>
    </xf>
    <xf numFmtId="1" fontId="13" fillId="0" borderId="24" xfId="0" applyNumberFormat="1" applyFont="1" applyFill="1" applyBorder="1"/>
    <xf numFmtId="166" fontId="13" fillId="0" borderId="24" xfId="0" applyNumberFormat="1" applyFont="1" applyBorder="1" applyAlignment="1"/>
    <xf numFmtId="2" fontId="30" fillId="56" borderId="25" xfId="3" applyNumberFormat="1" applyFont="1" applyFill="1" applyBorder="1" applyAlignment="1" applyProtection="1">
      <alignment horizontal="center" wrapText="1"/>
    </xf>
    <xf numFmtId="2" fontId="9" fillId="56" borderId="24" xfId="0" applyNumberFormat="1" applyFont="1" applyFill="1" applyBorder="1" applyAlignment="1"/>
    <xf numFmtId="2" fontId="9" fillId="56" borderId="25" xfId="0" applyNumberFormat="1" applyFont="1" applyFill="1" applyBorder="1" applyAlignment="1"/>
    <xf numFmtId="2" fontId="9" fillId="56" borderId="12" xfId="0" applyNumberFormat="1" applyFont="1" applyFill="1" applyBorder="1" applyAlignment="1"/>
    <xf numFmtId="0" fontId="6" fillId="56" borderId="0" xfId="0" applyFont="1" applyFill="1" applyAlignment="1">
      <alignment horizontal="right"/>
    </xf>
    <xf numFmtId="166" fontId="13" fillId="0" borderId="24" xfId="0" applyNumberFormat="1" applyFont="1" applyBorder="1" applyAlignment="1">
      <alignment horizontal="right"/>
    </xf>
    <xf numFmtId="0" fontId="2" fillId="0" borderId="29" xfId="0" applyFont="1" applyFill="1" applyBorder="1" applyAlignment="1">
      <alignment horizontal="center"/>
    </xf>
    <xf numFmtId="0" fontId="13" fillId="18" borderId="24" xfId="0" applyFont="1" applyFill="1" applyBorder="1"/>
    <xf numFmtId="2" fontId="51" fillId="18" borderId="24" xfId="0" applyNumberFormat="1" applyFont="1" applyFill="1" applyBorder="1" applyAlignment="1"/>
    <xf numFmtId="2" fontId="6" fillId="18" borderId="0" xfId="0" applyNumberFormat="1" applyFont="1" applyFill="1" applyAlignment="1">
      <alignment horizontal="center"/>
    </xf>
    <xf numFmtId="14" fontId="6" fillId="18" borderId="0" xfId="0" applyNumberFormat="1" applyFont="1" applyFill="1" applyAlignment="1">
      <alignment horizontal="center"/>
    </xf>
    <xf numFmtId="0" fontId="2" fillId="18" borderId="25" xfId="0" applyFont="1" applyFill="1" applyBorder="1" applyAlignment="1">
      <alignment horizontal="center" wrapText="1"/>
    </xf>
    <xf numFmtId="0" fontId="2" fillId="18" borderId="0" xfId="0" applyFont="1" applyFill="1" applyAlignment="1">
      <alignment horizontal="center"/>
    </xf>
    <xf numFmtId="0" fontId="6" fillId="18" borderId="25" xfId="0" applyFont="1" applyFill="1" applyBorder="1" applyAlignment="1">
      <alignment horizontal="center" wrapText="1"/>
    </xf>
    <xf numFmtId="0" fontId="13" fillId="0" borderId="27" xfId="0" applyFont="1" applyFill="1" applyBorder="1" applyAlignment="1">
      <alignment horizontal="center"/>
    </xf>
    <xf numFmtId="166" fontId="6" fillId="0" borderId="24" xfId="0" applyNumberFormat="1" applyFont="1" applyBorder="1" applyAlignment="1">
      <alignment horizontal="right"/>
    </xf>
    <xf numFmtId="0" fontId="13" fillId="18" borderId="0" xfId="0" applyFont="1" applyFill="1"/>
    <xf numFmtId="2" fontId="6" fillId="0" borderId="24" xfId="0" applyNumberFormat="1" applyFont="1" applyFill="1" applyBorder="1" applyAlignment="1">
      <alignment horizontal="right"/>
    </xf>
    <xf numFmtId="2" fontId="2" fillId="0" borderId="24" xfId="0" applyNumberFormat="1" applyFont="1" applyFill="1" applyBorder="1" applyAlignment="1">
      <alignment horizontal="right"/>
    </xf>
    <xf numFmtId="2" fontId="13" fillId="0" borderId="24" xfId="0" applyNumberFormat="1" applyFont="1" applyFill="1" applyBorder="1"/>
    <xf numFmtId="0" fontId="2" fillId="18" borderId="0" xfId="0" applyFont="1" applyFill="1" applyBorder="1" applyAlignment="1">
      <alignment horizontal="center"/>
    </xf>
    <xf numFmtId="14" fontId="28" fillId="18" borderId="25" xfId="0" applyNumberFormat="1" applyFont="1" applyFill="1" applyBorder="1" applyAlignment="1">
      <alignment horizontal="center"/>
    </xf>
    <xf numFmtId="165" fontId="13" fillId="18" borderId="12" xfId="0" applyNumberFormat="1" applyFont="1" applyFill="1" applyBorder="1" applyAlignment="1">
      <alignment horizontal="center"/>
    </xf>
    <xf numFmtId="2" fontId="6" fillId="18" borderId="0" xfId="0" quotePrefix="1" applyNumberFormat="1" applyFont="1" applyFill="1" applyAlignment="1">
      <alignment horizontal="center"/>
    </xf>
    <xf numFmtId="2" fontId="13" fillId="18" borderId="0" xfId="0" quotePrefix="1" applyNumberFormat="1" applyFont="1" applyFill="1" applyAlignment="1">
      <alignment horizontal="center"/>
    </xf>
    <xf numFmtId="2" fontId="13" fillId="18" borderId="0" xfId="0" applyNumberFormat="1" applyFont="1" applyFill="1" applyBorder="1" applyAlignment="1">
      <alignment horizontal="center"/>
    </xf>
    <xf numFmtId="2" fontId="2" fillId="18" borderId="0" xfId="0" applyNumberFormat="1" applyFont="1" applyFill="1" applyAlignment="1">
      <alignment horizontal="center"/>
    </xf>
    <xf numFmtId="2" fontId="2" fillId="18" borderId="22" xfId="3" applyNumberFormat="1" applyFont="1" applyFill="1" applyBorder="1" applyAlignment="1" applyProtection="1">
      <alignment horizontal="center"/>
    </xf>
    <xf numFmtId="2" fontId="2" fillId="18" borderId="0" xfId="3" applyNumberFormat="1" applyFont="1" applyFill="1" applyBorder="1" applyAlignment="1" applyProtection="1">
      <alignment horizontal="center"/>
    </xf>
    <xf numFmtId="1" fontId="0" fillId="18" borderId="0" xfId="0" applyNumberFormat="1" applyFill="1"/>
    <xf numFmtId="173" fontId="13" fillId="18" borderId="0" xfId="0" applyNumberFormat="1" applyFont="1" applyFill="1" applyAlignment="1">
      <alignment horizontal="center"/>
    </xf>
    <xf numFmtId="0" fontId="0" fillId="18" borderId="0" xfId="0" applyFill="1"/>
    <xf numFmtId="14" fontId="6" fillId="0" borderId="0" xfId="0" applyNumberFormat="1" applyFont="1" applyFill="1" applyAlignment="1">
      <alignment horizontal="center"/>
    </xf>
    <xf numFmtId="0" fontId="2" fillId="18" borderId="0" xfId="0" applyFont="1" applyFill="1"/>
    <xf numFmtId="2" fontId="6" fillId="18" borderId="24" xfId="0" applyNumberFormat="1" applyFont="1" applyFill="1" applyBorder="1" applyAlignment="1"/>
    <xf numFmtId="2" fontId="28" fillId="0" borderId="24" xfId="0" applyNumberFormat="1" applyFont="1" applyBorder="1" applyAlignment="1">
      <alignment horizontal="right"/>
    </xf>
    <xf numFmtId="2" fontId="9" fillId="57" borderId="24" xfId="0" applyNumberFormat="1" applyFont="1" applyFill="1" applyBorder="1" applyAlignment="1"/>
    <xf numFmtId="2" fontId="40" fillId="0" borderId="24" xfId="0" applyNumberFormat="1" applyFont="1" applyBorder="1" applyAlignment="1">
      <alignment horizontal="right"/>
    </xf>
    <xf numFmtId="165" fontId="6" fillId="0" borderId="24" xfId="0" applyNumberFormat="1" applyFont="1" applyBorder="1" applyAlignment="1">
      <alignment horizontal="right"/>
    </xf>
    <xf numFmtId="2" fontId="51" fillId="0" borderId="24" xfId="0" applyNumberFormat="1" applyFont="1" applyFill="1" applyBorder="1" applyAlignment="1">
      <alignment horizontal="right"/>
    </xf>
    <xf numFmtId="0" fontId="6" fillId="0" borderId="24" xfId="0" applyFont="1" applyBorder="1" applyAlignment="1">
      <alignment horizontal="right"/>
    </xf>
    <xf numFmtId="2" fontId="6" fillId="0" borderId="24" xfId="0" applyNumberFormat="1" applyFont="1" applyBorder="1" applyAlignment="1">
      <alignment horizontal="right"/>
    </xf>
    <xf numFmtId="2" fontId="9" fillId="56" borderId="24" xfId="0" applyNumberFormat="1" applyFont="1" applyFill="1" applyBorder="1" applyAlignment="1">
      <alignment horizontal="right"/>
    </xf>
    <xf numFmtId="10" fontId="0" fillId="0" borderId="0" xfId="0" applyNumberFormat="1"/>
    <xf numFmtId="10" fontId="13" fillId="0" borderId="0" xfId="0" applyNumberFormat="1" applyFont="1" applyFill="1" applyAlignment="1">
      <alignment horizontal="center"/>
    </xf>
    <xf numFmtId="10" fontId="13" fillId="18" borderId="0" xfId="0" applyNumberFormat="1" applyFont="1" applyFill="1" applyAlignment="1">
      <alignment horizontal="center"/>
    </xf>
    <xf numFmtId="0" fontId="6" fillId="18" borderId="25" xfId="0" applyFont="1" applyFill="1" applyBorder="1" applyAlignment="1">
      <alignment horizontal="center" wrapText="1"/>
    </xf>
    <xf numFmtId="0" fontId="42" fillId="0" borderId="46" xfId="2" applyNumberFormat="1" applyFill="1" applyBorder="1" applyAlignment="1">
      <alignment horizontal="center"/>
    </xf>
    <xf numFmtId="0" fontId="42" fillId="0" borderId="47" xfId="2" applyNumberFormat="1" applyFill="1" applyBorder="1" applyAlignment="1">
      <alignment horizontal="center"/>
    </xf>
    <xf numFmtId="0" fontId="42" fillId="10" borderId="42" xfId="2" applyNumberFormat="1" applyFill="1" applyBorder="1" applyAlignment="1">
      <alignment horizontal="center" wrapText="1"/>
    </xf>
    <xf numFmtId="0" fontId="42" fillId="10" borderId="65" xfId="2" applyNumberFormat="1" applyFill="1" applyBorder="1" applyAlignment="1">
      <alignment horizontal="center" wrapText="1"/>
    </xf>
    <xf numFmtId="0" fontId="42" fillId="10" borderId="44" xfId="2" applyNumberFormat="1" applyFill="1" applyBorder="1" applyAlignment="1">
      <alignment horizontal="center" wrapText="1"/>
    </xf>
    <xf numFmtId="0" fontId="42" fillId="10" borderId="42" xfId="2" applyNumberFormat="1" applyFill="1" applyBorder="1" applyAlignment="1">
      <alignment horizontal="center" vertical="center" wrapText="1"/>
    </xf>
    <xf numFmtId="0" fontId="42" fillId="10" borderId="65" xfId="2" applyNumberFormat="1" applyFill="1" applyBorder="1" applyAlignment="1">
      <alignment horizontal="center" vertical="center" wrapText="1"/>
    </xf>
    <xf numFmtId="0" fontId="42" fillId="10" borderId="44" xfId="2" applyNumberFormat="1" applyFill="1" applyBorder="1" applyAlignment="1">
      <alignment horizontal="center" vertical="center" wrapText="1"/>
    </xf>
    <xf numFmtId="0" fontId="42" fillId="10" borderId="42" xfId="2" applyNumberFormat="1" applyFill="1" applyBorder="1" applyAlignment="1">
      <alignment horizontal="center" vertical="center"/>
    </xf>
    <xf numFmtId="0" fontId="42" fillId="10" borderId="65" xfId="2" applyNumberFormat="1" applyFill="1" applyBorder="1" applyAlignment="1">
      <alignment horizontal="center" vertical="center"/>
    </xf>
    <xf numFmtId="0" fontId="42" fillId="10" borderId="44" xfId="2" applyNumberFormat="1" applyFill="1" applyBorder="1" applyAlignment="1">
      <alignment horizontal="center" vertical="center"/>
    </xf>
    <xf numFmtId="0" fontId="42" fillId="10" borderId="3" xfId="2" applyNumberFormat="1" applyFill="1" applyBorder="1" applyAlignment="1">
      <alignment horizontal="center" vertical="center" wrapText="1"/>
    </xf>
    <xf numFmtId="0" fontId="42" fillId="10" borderId="1" xfId="2" applyNumberFormat="1" applyFill="1" applyBorder="1" applyAlignment="1">
      <alignment horizontal="center" vertical="center" wrapText="1"/>
    </xf>
    <xf numFmtId="0" fontId="42" fillId="10" borderId="8" xfId="2" applyNumberFormat="1" applyFill="1" applyBorder="1" applyAlignment="1">
      <alignment horizontal="center" vertical="center" wrapText="1"/>
    </xf>
    <xf numFmtId="2" fontId="18" fillId="0" borderId="42" xfId="3" applyNumberFormat="1" applyFont="1" applyFill="1" applyBorder="1" applyAlignment="1" applyProtection="1">
      <alignment horizontal="center"/>
    </xf>
    <xf numFmtId="0" fontId="0" fillId="0" borderId="65" xfId="0" applyBorder="1"/>
    <xf numFmtId="0" fontId="0" fillId="0" borderId="44" xfId="0" applyBorder="1"/>
    <xf numFmtId="2" fontId="18" fillId="0" borderId="65" xfId="3" applyNumberFormat="1" applyFont="1" applyFill="1" applyBorder="1" applyAlignment="1" applyProtection="1">
      <alignment horizontal="center"/>
    </xf>
    <xf numFmtId="2" fontId="18" fillId="0" borderId="44" xfId="3" applyNumberFormat="1" applyFont="1" applyFill="1" applyBorder="1" applyAlignment="1" applyProtection="1">
      <alignment horizontal="center"/>
    </xf>
    <xf numFmtId="0" fontId="18" fillId="0" borderId="0" xfId="3" applyFont="1" applyFill="1" applyAlignment="1" applyProtection="1">
      <alignment horizontal="center"/>
    </xf>
    <xf numFmtId="0" fontId="20" fillId="0" borderId="0" xfId="0" applyFont="1" applyAlignment="1">
      <alignment horizontal="center"/>
    </xf>
    <xf numFmtId="2" fontId="18" fillId="0" borderId="17" xfId="3" applyNumberFormat="1" applyFont="1" applyFill="1" applyBorder="1" applyAlignment="1" applyProtection="1">
      <alignment horizontal="center"/>
    </xf>
    <xf numFmtId="2" fontId="18" fillId="0" borderId="7" xfId="3" applyNumberFormat="1" applyFont="1" applyFill="1" applyBorder="1" applyAlignment="1" applyProtection="1">
      <alignment horizontal="center"/>
    </xf>
    <xf numFmtId="0" fontId="14" fillId="0" borderId="0" xfId="3" applyFont="1" applyFill="1" applyAlignment="1" applyProtection="1">
      <alignment horizontal="center"/>
    </xf>
    <xf numFmtId="2" fontId="17" fillId="0" borderId="42" xfId="3" applyNumberFormat="1" applyFont="1" applyFill="1" applyBorder="1" applyAlignment="1" applyProtection="1">
      <alignment horizontal="center"/>
    </xf>
    <xf numFmtId="2" fontId="17" fillId="0" borderId="65" xfId="3" applyNumberFormat="1" applyFont="1" applyFill="1" applyBorder="1" applyAlignment="1" applyProtection="1">
      <alignment horizontal="center"/>
    </xf>
    <xf numFmtId="2" fontId="17" fillId="0" borderId="17" xfId="3" applyNumberFormat="1" applyFont="1" applyFill="1" applyBorder="1" applyAlignment="1" applyProtection="1">
      <alignment horizontal="center"/>
    </xf>
    <xf numFmtId="2" fontId="17" fillId="0" borderId="7" xfId="3" applyNumberFormat="1" applyFont="1" applyFill="1" applyBorder="1" applyAlignment="1" applyProtection="1">
      <alignment horizontal="center"/>
    </xf>
    <xf numFmtId="2" fontId="17" fillId="0" borderId="1" xfId="3" applyNumberFormat="1" applyFont="1" applyFill="1" applyBorder="1" applyAlignment="1" applyProtection="1">
      <alignment horizontal="center"/>
    </xf>
    <xf numFmtId="2" fontId="17" fillId="0" borderId="44" xfId="3" applyNumberFormat="1" applyFont="1" applyFill="1" applyBorder="1" applyAlignment="1" applyProtection="1">
      <alignment horizontal="center"/>
    </xf>
    <xf numFmtId="2" fontId="17" fillId="0" borderId="0" xfId="3" applyNumberFormat="1" applyFont="1" applyFill="1" applyBorder="1" applyAlignment="1" applyProtection="1">
      <alignment horizontal="center"/>
    </xf>
    <xf numFmtId="0" fontId="24" fillId="54" borderId="42" xfId="0" applyNumberFormat="1" applyFont="1" applyFill="1" applyBorder="1" applyAlignment="1">
      <alignment horizontal="center"/>
    </xf>
    <xf numFmtId="0" fontId="24" fillId="54" borderId="65" xfId="0" applyNumberFormat="1" applyFont="1" applyFill="1" applyBorder="1" applyAlignment="1">
      <alignment horizontal="center"/>
    </xf>
    <xf numFmtId="0" fontId="24" fillId="54" borderId="44" xfId="0" applyNumberFormat="1" applyFont="1" applyFill="1" applyBorder="1" applyAlignment="1">
      <alignment horizontal="center"/>
    </xf>
    <xf numFmtId="0" fontId="0" fillId="54" borderId="65" xfId="0" applyFill="1" applyBorder="1" applyAlignment="1">
      <alignment horizontal="center"/>
    </xf>
    <xf numFmtId="0" fontId="0" fillId="54" borderId="44" xfId="0" applyFill="1" applyBorder="1" applyAlignment="1">
      <alignment horizontal="center"/>
    </xf>
    <xf numFmtId="0" fontId="21" fillId="0" borderId="0" xfId="0" applyNumberFormat="1" applyFont="1" applyFill="1" applyBorder="1" applyAlignment="1">
      <alignment horizontal="center"/>
    </xf>
    <xf numFmtId="168" fontId="22" fillId="0" borderId="0" xfId="0" applyNumberFormat="1" applyFont="1" applyFill="1" applyBorder="1" applyAlignment="1">
      <alignment horizontal="center"/>
    </xf>
    <xf numFmtId="0" fontId="24" fillId="53" borderId="42" xfId="0" applyNumberFormat="1" applyFont="1" applyFill="1" applyBorder="1" applyAlignment="1">
      <alignment horizontal="center"/>
    </xf>
    <xf numFmtId="0" fontId="24" fillId="53" borderId="65" xfId="0" applyNumberFormat="1" applyFont="1" applyFill="1" applyBorder="1" applyAlignment="1">
      <alignment horizontal="center"/>
    </xf>
    <xf numFmtId="0" fontId="24" fillId="53" borderId="44" xfId="0" applyNumberFormat="1" applyFont="1" applyFill="1" applyBorder="1" applyAlignment="1">
      <alignment horizontal="center"/>
    </xf>
    <xf numFmtId="0" fontId="24" fillId="0" borderId="42" xfId="0" applyNumberFormat="1" applyFont="1" applyFill="1" applyBorder="1" applyAlignment="1">
      <alignment horizontal="center"/>
    </xf>
    <xf numFmtId="0" fontId="24" fillId="0" borderId="65" xfId="0" applyNumberFormat="1" applyFont="1" applyFill="1" applyBorder="1" applyAlignment="1">
      <alignment horizontal="center"/>
    </xf>
    <xf numFmtId="0" fontId="24" fillId="0" borderId="44" xfId="0" applyNumberFormat="1" applyFont="1" applyFill="1" applyBorder="1" applyAlignment="1">
      <alignment horizontal="center"/>
    </xf>
    <xf numFmtId="0" fontId="24" fillId="4" borderId="42" xfId="0" applyNumberFormat="1" applyFont="1" applyFill="1" applyBorder="1" applyAlignment="1">
      <alignment horizontal="center"/>
    </xf>
    <xf numFmtId="0" fontId="24" fillId="4" borderId="44" xfId="0" applyNumberFormat="1" applyFont="1" applyFill="1" applyBorder="1" applyAlignment="1">
      <alignment horizontal="center"/>
    </xf>
    <xf numFmtId="0" fontId="24" fillId="8" borderId="42" xfId="0" applyNumberFormat="1" applyFont="1" applyFill="1" applyBorder="1" applyAlignment="1">
      <alignment horizontal="center"/>
    </xf>
    <xf numFmtId="0" fontId="24" fillId="8" borderId="65" xfId="0" applyNumberFormat="1" applyFont="1" applyFill="1" applyBorder="1" applyAlignment="1">
      <alignment horizontal="center"/>
    </xf>
    <xf numFmtId="0" fontId="24" fillId="8" borderId="44" xfId="0" applyNumberFormat="1" applyFont="1" applyFill="1" applyBorder="1" applyAlignment="1">
      <alignment horizontal="center"/>
    </xf>
    <xf numFmtId="0" fontId="24" fillId="4" borderId="65" xfId="0" applyNumberFormat="1" applyFont="1" applyFill="1" applyBorder="1" applyAlignment="1">
      <alignment horizontal="center"/>
    </xf>
    <xf numFmtId="0" fontId="24" fillId="9" borderId="42" xfId="0" applyNumberFormat="1" applyFont="1" applyFill="1" applyBorder="1" applyAlignment="1">
      <alignment horizontal="center"/>
    </xf>
    <xf numFmtId="0" fontId="24" fillId="9" borderId="65" xfId="0" applyNumberFormat="1" applyFont="1" applyFill="1" applyBorder="1" applyAlignment="1">
      <alignment horizontal="center"/>
    </xf>
    <xf numFmtId="0" fontId="24" fillId="9" borderId="44" xfId="0" applyNumberFormat="1" applyFont="1" applyFill="1" applyBorder="1" applyAlignment="1">
      <alignment horizontal="center"/>
    </xf>
    <xf numFmtId="0" fontId="6" fillId="0" borderId="76" xfId="0" applyFont="1" applyFill="1" applyBorder="1" applyAlignment="1">
      <alignment horizontal="center"/>
    </xf>
    <xf numFmtId="0" fontId="6" fillId="0" borderId="6" xfId="0" applyFont="1" applyFill="1" applyBorder="1" applyAlignment="1">
      <alignment horizontal="center"/>
    </xf>
    <xf numFmtId="0" fontId="6" fillId="0" borderId="37" xfId="0" applyFont="1" applyFill="1" applyBorder="1" applyAlignment="1">
      <alignment horizontal="center"/>
    </xf>
    <xf numFmtId="0" fontId="6" fillId="0" borderId="39" xfId="0" applyFont="1" applyFill="1" applyBorder="1" applyAlignment="1">
      <alignment horizontal="center"/>
    </xf>
    <xf numFmtId="0" fontId="6" fillId="0" borderId="21" xfId="0" applyFont="1" applyFill="1" applyBorder="1" applyAlignment="1">
      <alignment horizontal="center"/>
    </xf>
    <xf numFmtId="0" fontId="6" fillId="0" borderId="24" xfId="0" applyFont="1" applyFill="1" applyBorder="1" applyAlignment="1">
      <alignment horizontal="center"/>
    </xf>
    <xf numFmtId="0" fontId="6" fillId="18" borderId="21" xfId="0" applyFont="1" applyFill="1" applyBorder="1" applyAlignment="1">
      <alignment horizontal="center" wrapText="1"/>
    </xf>
    <xf numFmtId="0" fontId="0" fillId="18" borderId="24" xfId="0" applyFill="1" applyBorder="1" applyAlignment="1">
      <alignment horizontal="center" wrapText="1"/>
    </xf>
    <xf numFmtId="0" fontId="0" fillId="18" borderId="25" xfId="0" applyFill="1" applyBorder="1" applyAlignment="1">
      <alignment horizontal="center" wrapText="1"/>
    </xf>
    <xf numFmtId="0" fontId="6" fillId="0" borderId="21" xfId="0" applyFont="1" applyFill="1" applyBorder="1" applyAlignment="1">
      <alignment horizontal="center" wrapText="1"/>
    </xf>
    <xf numFmtId="0" fontId="0" fillId="0" borderId="24" xfId="0" applyFill="1" applyBorder="1" applyAlignment="1">
      <alignment horizontal="center" wrapText="1"/>
    </xf>
    <xf numFmtId="0" fontId="0" fillId="0" borderId="25" xfId="0" applyFill="1" applyBorder="1" applyAlignment="1">
      <alignment horizontal="center" wrapText="1"/>
    </xf>
    <xf numFmtId="0" fontId="6" fillId="0" borderId="24" xfId="0" applyFont="1" applyFill="1" applyBorder="1" applyAlignment="1">
      <alignment horizontal="center" wrapText="1"/>
    </xf>
    <xf numFmtId="0" fontId="6" fillId="0" borderId="25" xfId="0" applyFont="1" applyFill="1" applyBorder="1" applyAlignment="1">
      <alignment horizontal="center" wrapText="1"/>
    </xf>
    <xf numFmtId="0" fontId="6" fillId="18" borderId="24" xfId="0" applyFont="1" applyFill="1" applyBorder="1" applyAlignment="1">
      <alignment horizontal="center" wrapText="1"/>
    </xf>
    <xf numFmtId="0" fontId="6" fillId="18" borderId="25" xfId="0" applyFont="1" applyFill="1" applyBorder="1" applyAlignment="1">
      <alignment horizontal="center" wrapText="1"/>
    </xf>
    <xf numFmtId="0" fontId="13" fillId="0" borderId="30" xfId="0" applyFont="1" applyBorder="1" applyAlignment="1">
      <alignment horizontal="center"/>
    </xf>
    <xf numFmtId="0" fontId="3" fillId="0" borderId="42" xfId="0" applyFont="1" applyFill="1" applyBorder="1" applyAlignment="1">
      <alignment horizontal="center"/>
    </xf>
    <xf numFmtId="0" fontId="3" fillId="0" borderId="44" xfId="0" applyFont="1" applyFill="1" applyBorder="1" applyAlignment="1">
      <alignment horizontal="center"/>
    </xf>
    <xf numFmtId="0" fontId="15" fillId="0" borderId="0" xfId="3" applyFont="1" applyFill="1" applyAlignment="1" applyProtection="1">
      <alignment horizontal="center"/>
    </xf>
    <xf numFmtId="0" fontId="0" fillId="0" borderId="0" xfId="0" applyAlignment="1">
      <alignment horizontal="center"/>
    </xf>
    <xf numFmtId="164" fontId="33" fillId="18" borderId="0" xfId="3" applyNumberFormat="1" applyFont="1" applyFill="1" applyAlignment="1" applyProtection="1">
      <alignment horizontal="left"/>
      <protection locked="0"/>
    </xf>
    <xf numFmtId="164" fontId="18" fillId="18" borderId="0" xfId="3" applyNumberFormat="1" applyFont="1" applyFill="1" applyAlignment="1" applyProtection="1">
      <alignment horizontal="left"/>
      <protection locked="0"/>
    </xf>
  </cellXfs>
  <cellStyles count="54">
    <cellStyle name="20% - Accent1" xfId="29" builtinId="30" customBuiltin="1"/>
    <cellStyle name="20% - Accent2" xfId="33" builtinId="34" customBuiltin="1"/>
    <cellStyle name="20% - Accent3" xfId="37" builtinId="38" customBuiltin="1"/>
    <cellStyle name="20% - Accent4" xfId="41" builtinId="42" customBuiltin="1"/>
    <cellStyle name="20% - Accent5" xfId="45" builtinId="46" customBuiltin="1"/>
    <cellStyle name="20% - Accent6" xfId="49" builtinId="50" customBuiltin="1"/>
    <cellStyle name="40% - Accent1" xfId="30" builtinId="31" customBuiltin="1"/>
    <cellStyle name="40% - Accent2" xfId="34" builtinId="35" customBuiltin="1"/>
    <cellStyle name="40% - Accent3" xfId="38" builtinId="39" customBuiltin="1"/>
    <cellStyle name="40% - Accent4" xfId="42" builtinId="43" customBuiltin="1"/>
    <cellStyle name="40% - Accent5" xfId="46" builtinId="47" customBuiltin="1"/>
    <cellStyle name="40% - Accent6" xfId="50" builtinId="51" customBuiltin="1"/>
    <cellStyle name="60% - Accent1" xfId="31" builtinId="32" customBuiltin="1"/>
    <cellStyle name="60% - Accent2" xfId="35" builtinId="36" customBuiltin="1"/>
    <cellStyle name="60% - Accent3" xfId="39" builtinId="40" customBuiltin="1"/>
    <cellStyle name="60% - Accent4" xfId="43" builtinId="44" customBuiltin="1"/>
    <cellStyle name="60% - Accent5" xfId="47" builtinId="48" customBuiltin="1"/>
    <cellStyle name="60% - Accent6" xfId="51" builtinId="52" customBuiltin="1"/>
    <cellStyle name="Accent1" xfId="28" builtinId="29" customBuiltin="1"/>
    <cellStyle name="Accent2" xfId="32" builtinId="33" customBuiltin="1"/>
    <cellStyle name="Accent3" xfId="36" builtinId="37" customBuiltin="1"/>
    <cellStyle name="Accent4" xfId="40" builtinId="41" customBuiltin="1"/>
    <cellStyle name="Accent5" xfId="44" builtinId="45" customBuiltin="1"/>
    <cellStyle name="Accent6" xfId="48" builtinId="49" customBuiltin="1"/>
    <cellStyle name="Bad" xfId="18" builtinId="27" customBuiltin="1"/>
    <cellStyle name="Calculation" xfId="22" builtinId="22" customBuiltin="1"/>
    <cellStyle name="Check Cell" xfId="24" builtinId="23" customBuiltin="1"/>
    <cellStyle name="Explanatory Text" xfId="26" builtinId="53" customBuiltin="1"/>
    <cellStyle name="Good" xfId="17" builtinId="26" customBuiltin="1"/>
    <cellStyle name="Heading 1" xfId="13" builtinId="16" customBuiltin="1"/>
    <cellStyle name="Heading 2" xfId="14" builtinId="17" customBuiltin="1"/>
    <cellStyle name="Heading 3" xfId="15" builtinId="18" customBuiltin="1"/>
    <cellStyle name="Heading 4" xfId="16" builtinId="19" customBuiltin="1"/>
    <cellStyle name="Input" xfId="20" builtinId="20" customBuiltin="1"/>
    <cellStyle name="Linked Cell" xfId="23" builtinId="24" customBuiltin="1"/>
    <cellStyle name="Neutral" xfId="19" builtinId="28" customBuiltin="1"/>
    <cellStyle name="Normal" xfId="0" builtinId="0"/>
    <cellStyle name="Normal 2" xfId="1"/>
    <cellStyle name="Normal 2 2" xfId="11"/>
    <cellStyle name="Normal 3" xfId="52"/>
    <cellStyle name="Normal_REPORT09" xfId="2"/>
    <cellStyle name="Note 2" xfId="53"/>
    <cellStyle name="OP_REPORT" xfId="3"/>
    <cellStyle name="Output" xfId="21" builtinId="21" customBuiltin="1"/>
    <cellStyle name="Percent" xfId="4" builtinId="5"/>
    <cellStyle name="PSChar" xfId="5"/>
    <cellStyle name="PSDate" xfId="6"/>
    <cellStyle name="PSDec" xfId="7"/>
    <cellStyle name="PSHeading" xfId="8"/>
    <cellStyle name="PSInt" xfId="9"/>
    <cellStyle name="PSSpacer" xfId="10"/>
    <cellStyle name="Title" xfId="12" builtinId="15" customBuiltin="1"/>
    <cellStyle name="Total" xfId="27" builtinId="25" customBuiltin="1"/>
    <cellStyle name="Warning Text" xfId="25" builtinId="11" customBuiltin="1"/>
  </cellStyles>
  <dxfs count="1587">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lor rgb="FF99CCFF"/>
      </font>
    </dxf>
    <dxf>
      <font>
        <color rgb="FFCCFFCC"/>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41"/>
      </font>
    </dxf>
    <dxf>
      <font>
        <condense val="0"/>
        <extend val="0"/>
        <color indexed="8"/>
      </font>
    </dxf>
    <dxf>
      <font>
        <condense val="0"/>
        <extend val="0"/>
        <color indexed="41"/>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
      <font>
        <condense val="0"/>
        <extend val="0"/>
        <color indexed="9"/>
      </font>
    </dxf>
    <dxf>
      <font>
        <condense val="0"/>
        <extend val="0"/>
        <color indexed="8"/>
      </font>
    </dxf>
    <dxf>
      <font>
        <condense val="0"/>
        <extend val="0"/>
        <color indexed="9"/>
      </font>
    </dxf>
  </dxfs>
  <tableStyles count="0" defaultTableStyle="TableStyleMedium9" defaultPivotStyle="PivotStyleLight16"/>
  <colors>
    <mruColors>
      <color rgb="FF01BCFF"/>
      <color rgb="FF66CCFF"/>
      <color rgb="FFCCFFCC"/>
      <color rgb="FF99CCFF"/>
      <color rgb="FF050BFB"/>
      <color rgb="FFCCFFFF"/>
      <color rgb="FFFFFFCC"/>
      <color rgb="FF0669FA"/>
      <color rgb="FF9B9ED1"/>
    </mruColors>
  </colors>
</styleSheet>
</file>

<file path=xl/_rels/workbook.xml.rels><?xml version="1.0" encoding="UTF-8" standalone="yes"?>
<Relationships xmlns="http://schemas.openxmlformats.org/package/2006/relationships"><Relationship Id="rId8" Type="http://schemas.openxmlformats.org/officeDocument/2006/relationships/worksheet" Target="worksheets/sheet5.xml"/><Relationship Id="rId13" Type="http://schemas.openxmlformats.org/officeDocument/2006/relationships/worksheet" Target="worksheets/sheet10.xml"/><Relationship Id="rId18" Type="http://schemas.openxmlformats.org/officeDocument/2006/relationships/theme" Target="theme/theme1.xml"/><Relationship Id="rId3" Type="http://schemas.openxmlformats.org/officeDocument/2006/relationships/chartsheet" Target="chartsheets/sheet3.xml"/><Relationship Id="rId21" Type="http://schemas.openxmlformats.org/officeDocument/2006/relationships/calcChain" Target="calcChain.xml"/><Relationship Id="rId7" Type="http://schemas.openxmlformats.org/officeDocument/2006/relationships/worksheet" Target="worksheets/sheet4.xml"/><Relationship Id="rId12" Type="http://schemas.openxmlformats.org/officeDocument/2006/relationships/worksheet" Target="worksheets/sheet9.xml"/><Relationship Id="rId17" Type="http://schemas.openxmlformats.org/officeDocument/2006/relationships/externalLink" Target="externalLinks/externalLink1.xml"/><Relationship Id="rId2" Type="http://schemas.openxmlformats.org/officeDocument/2006/relationships/chartsheet" Target="chartsheets/sheet2.xml"/><Relationship Id="rId16" Type="http://schemas.openxmlformats.org/officeDocument/2006/relationships/worksheet" Target="worksheets/sheet13.xml"/><Relationship Id="rId20" Type="http://schemas.openxmlformats.org/officeDocument/2006/relationships/sharedStrings" Target="sharedStrings.xml"/><Relationship Id="rId1" Type="http://schemas.openxmlformats.org/officeDocument/2006/relationships/chartsheet" Target="chartsheets/sheet1.xml"/><Relationship Id="rId6" Type="http://schemas.openxmlformats.org/officeDocument/2006/relationships/worksheet" Target="worksheets/sheet3.xml"/><Relationship Id="rId11" Type="http://schemas.openxmlformats.org/officeDocument/2006/relationships/worksheet" Target="worksheets/sheet8.xml"/><Relationship Id="rId5" Type="http://schemas.openxmlformats.org/officeDocument/2006/relationships/worksheet" Target="worksheets/sheet2.xml"/><Relationship Id="rId15" Type="http://schemas.openxmlformats.org/officeDocument/2006/relationships/worksheet" Target="worksheets/sheet12.xml"/><Relationship Id="rId10" Type="http://schemas.openxmlformats.org/officeDocument/2006/relationships/worksheet" Target="worksheets/sheet7.xml"/><Relationship Id="rId19" Type="http://schemas.openxmlformats.org/officeDocument/2006/relationships/styles" Target="styles.xml"/><Relationship Id="rId4" Type="http://schemas.openxmlformats.org/officeDocument/2006/relationships/worksheet" Target="worksheets/sheet1.xml"/><Relationship Id="rId9" Type="http://schemas.openxmlformats.org/officeDocument/2006/relationships/worksheet" Target="worksheets/sheet6.xml"/><Relationship Id="rId14" Type="http://schemas.openxmlformats.org/officeDocument/2006/relationships/worksheet" Target="worksheets/sheet11.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2012 HHD Storage</a:t>
            </a:r>
          </a:p>
        </c:rich>
      </c:tx>
      <c:layout>
        <c:manualLayout>
          <c:xMode val="edge"/>
          <c:yMode val="edge"/>
          <c:x val="0.80112132252125201"/>
          <c:y val="8.4563729144751867E-2"/>
        </c:manualLayout>
      </c:layout>
      <c:spPr>
        <a:noFill/>
        <a:ln w="25400">
          <a:noFill/>
        </a:ln>
      </c:spPr>
    </c:title>
    <c:plotArea>
      <c:layout>
        <c:manualLayout>
          <c:layoutTarget val="inner"/>
          <c:xMode val="edge"/>
          <c:yMode val="edge"/>
          <c:x val="0.11071487705827816"/>
          <c:y val="7.7174750043404114E-2"/>
          <c:w val="0.86692458180837562"/>
          <c:h val="0.63680757723200765"/>
        </c:manualLayout>
      </c:layout>
      <c:lineChart>
        <c:grouping val="standard"/>
        <c:ser>
          <c:idx val="4"/>
          <c:order val="0"/>
          <c:tx>
            <c:strRef>
              <c:f>Summary!$Q$2</c:f>
              <c:strCache>
                <c:ptCount val="1"/>
                <c:pt idx="0">
                  <c:v>HHD Total Storage (including 619 AF dead storage)</c:v>
                </c:pt>
              </c:strCache>
            </c:strRef>
          </c:tx>
          <c:marker>
            <c:symbol val="none"/>
          </c:marker>
          <c:cat>
            <c:numRef>
              <c:f>Summary!$A$10:$A$375</c:f>
              <c:numCache>
                <c:formatCode>[$-409]d\-mmm;@</c:formatCode>
                <c:ptCount val="366"/>
                <c:pt idx="0">
                  <c:v>40909</c:v>
                </c:pt>
                <c:pt idx="1">
                  <c:v>40910</c:v>
                </c:pt>
                <c:pt idx="2">
                  <c:v>40911</c:v>
                </c:pt>
                <c:pt idx="3">
                  <c:v>40912</c:v>
                </c:pt>
                <c:pt idx="4">
                  <c:v>40913</c:v>
                </c:pt>
                <c:pt idx="5">
                  <c:v>40914</c:v>
                </c:pt>
                <c:pt idx="6">
                  <c:v>40915</c:v>
                </c:pt>
                <c:pt idx="7">
                  <c:v>40916</c:v>
                </c:pt>
                <c:pt idx="8">
                  <c:v>40917</c:v>
                </c:pt>
                <c:pt idx="9">
                  <c:v>40918</c:v>
                </c:pt>
                <c:pt idx="10">
                  <c:v>40919</c:v>
                </c:pt>
                <c:pt idx="11">
                  <c:v>40920</c:v>
                </c:pt>
                <c:pt idx="12">
                  <c:v>40921</c:v>
                </c:pt>
                <c:pt idx="13">
                  <c:v>40922</c:v>
                </c:pt>
                <c:pt idx="14">
                  <c:v>40923</c:v>
                </c:pt>
                <c:pt idx="15">
                  <c:v>40924</c:v>
                </c:pt>
                <c:pt idx="16">
                  <c:v>40925</c:v>
                </c:pt>
                <c:pt idx="17">
                  <c:v>40926</c:v>
                </c:pt>
                <c:pt idx="18">
                  <c:v>40927</c:v>
                </c:pt>
                <c:pt idx="19">
                  <c:v>40928</c:v>
                </c:pt>
                <c:pt idx="20">
                  <c:v>40929</c:v>
                </c:pt>
                <c:pt idx="21">
                  <c:v>40930</c:v>
                </c:pt>
                <c:pt idx="22">
                  <c:v>40931</c:v>
                </c:pt>
                <c:pt idx="23">
                  <c:v>40932</c:v>
                </c:pt>
                <c:pt idx="24">
                  <c:v>40933</c:v>
                </c:pt>
                <c:pt idx="25">
                  <c:v>40934</c:v>
                </c:pt>
                <c:pt idx="26">
                  <c:v>40935</c:v>
                </c:pt>
                <c:pt idx="27">
                  <c:v>40936</c:v>
                </c:pt>
                <c:pt idx="28">
                  <c:v>40937</c:v>
                </c:pt>
                <c:pt idx="29">
                  <c:v>40938</c:v>
                </c:pt>
                <c:pt idx="30">
                  <c:v>40939</c:v>
                </c:pt>
                <c:pt idx="31">
                  <c:v>40940</c:v>
                </c:pt>
                <c:pt idx="32">
                  <c:v>40941</c:v>
                </c:pt>
                <c:pt idx="33">
                  <c:v>40942</c:v>
                </c:pt>
                <c:pt idx="34">
                  <c:v>40943</c:v>
                </c:pt>
                <c:pt idx="35">
                  <c:v>40944</c:v>
                </c:pt>
                <c:pt idx="36">
                  <c:v>40945</c:v>
                </c:pt>
                <c:pt idx="37">
                  <c:v>40946</c:v>
                </c:pt>
                <c:pt idx="38">
                  <c:v>40947</c:v>
                </c:pt>
                <c:pt idx="39">
                  <c:v>40948</c:v>
                </c:pt>
                <c:pt idx="40">
                  <c:v>40949</c:v>
                </c:pt>
                <c:pt idx="41">
                  <c:v>40950</c:v>
                </c:pt>
                <c:pt idx="42">
                  <c:v>40951</c:v>
                </c:pt>
                <c:pt idx="43">
                  <c:v>40952</c:v>
                </c:pt>
                <c:pt idx="44">
                  <c:v>40953</c:v>
                </c:pt>
                <c:pt idx="45">
                  <c:v>40954</c:v>
                </c:pt>
                <c:pt idx="46">
                  <c:v>40955</c:v>
                </c:pt>
                <c:pt idx="47">
                  <c:v>40956</c:v>
                </c:pt>
                <c:pt idx="48">
                  <c:v>40957</c:v>
                </c:pt>
                <c:pt idx="49">
                  <c:v>40958</c:v>
                </c:pt>
                <c:pt idx="50">
                  <c:v>40959</c:v>
                </c:pt>
                <c:pt idx="51">
                  <c:v>40960</c:v>
                </c:pt>
                <c:pt idx="52">
                  <c:v>40961</c:v>
                </c:pt>
                <c:pt idx="53">
                  <c:v>40962</c:v>
                </c:pt>
                <c:pt idx="54">
                  <c:v>40963</c:v>
                </c:pt>
                <c:pt idx="55">
                  <c:v>40964</c:v>
                </c:pt>
                <c:pt idx="56">
                  <c:v>40965</c:v>
                </c:pt>
                <c:pt idx="57">
                  <c:v>40966</c:v>
                </c:pt>
                <c:pt idx="58">
                  <c:v>40967</c:v>
                </c:pt>
                <c:pt idx="59">
                  <c:v>40968</c:v>
                </c:pt>
                <c:pt idx="60">
                  <c:v>40969</c:v>
                </c:pt>
                <c:pt idx="61">
                  <c:v>40970</c:v>
                </c:pt>
                <c:pt idx="62">
                  <c:v>40971</c:v>
                </c:pt>
                <c:pt idx="63">
                  <c:v>40972</c:v>
                </c:pt>
                <c:pt idx="64">
                  <c:v>40973</c:v>
                </c:pt>
                <c:pt idx="65">
                  <c:v>40974</c:v>
                </c:pt>
                <c:pt idx="66">
                  <c:v>40975</c:v>
                </c:pt>
                <c:pt idx="67">
                  <c:v>40976</c:v>
                </c:pt>
                <c:pt idx="68">
                  <c:v>40977</c:v>
                </c:pt>
                <c:pt idx="69">
                  <c:v>40978</c:v>
                </c:pt>
                <c:pt idx="70">
                  <c:v>40979</c:v>
                </c:pt>
                <c:pt idx="71">
                  <c:v>40980</c:v>
                </c:pt>
                <c:pt idx="72">
                  <c:v>40981</c:v>
                </c:pt>
                <c:pt idx="73">
                  <c:v>40982</c:v>
                </c:pt>
                <c:pt idx="74">
                  <c:v>40983</c:v>
                </c:pt>
                <c:pt idx="75">
                  <c:v>40984</c:v>
                </c:pt>
                <c:pt idx="76">
                  <c:v>40985</c:v>
                </c:pt>
                <c:pt idx="77">
                  <c:v>40986</c:v>
                </c:pt>
                <c:pt idx="78">
                  <c:v>40987</c:v>
                </c:pt>
                <c:pt idx="79">
                  <c:v>40988</c:v>
                </c:pt>
                <c:pt idx="80">
                  <c:v>40989</c:v>
                </c:pt>
                <c:pt idx="81">
                  <c:v>40990</c:v>
                </c:pt>
                <c:pt idx="82">
                  <c:v>40991</c:v>
                </c:pt>
                <c:pt idx="83">
                  <c:v>40992</c:v>
                </c:pt>
                <c:pt idx="84">
                  <c:v>40993</c:v>
                </c:pt>
                <c:pt idx="85">
                  <c:v>40994</c:v>
                </c:pt>
                <c:pt idx="86">
                  <c:v>40995</c:v>
                </c:pt>
                <c:pt idx="87">
                  <c:v>40996</c:v>
                </c:pt>
                <c:pt idx="88">
                  <c:v>40997</c:v>
                </c:pt>
                <c:pt idx="89">
                  <c:v>40998</c:v>
                </c:pt>
                <c:pt idx="90">
                  <c:v>40999</c:v>
                </c:pt>
                <c:pt idx="91">
                  <c:v>41000</c:v>
                </c:pt>
                <c:pt idx="92">
                  <c:v>41001</c:v>
                </c:pt>
                <c:pt idx="93">
                  <c:v>41002</c:v>
                </c:pt>
                <c:pt idx="94">
                  <c:v>41003</c:v>
                </c:pt>
                <c:pt idx="95">
                  <c:v>41004</c:v>
                </c:pt>
                <c:pt idx="96">
                  <c:v>41005</c:v>
                </c:pt>
                <c:pt idx="97">
                  <c:v>41006</c:v>
                </c:pt>
                <c:pt idx="98">
                  <c:v>41007</c:v>
                </c:pt>
                <c:pt idx="99">
                  <c:v>41008</c:v>
                </c:pt>
                <c:pt idx="100">
                  <c:v>41009</c:v>
                </c:pt>
                <c:pt idx="101">
                  <c:v>41010</c:v>
                </c:pt>
                <c:pt idx="102">
                  <c:v>41011</c:v>
                </c:pt>
                <c:pt idx="103">
                  <c:v>41012</c:v>
                </c:pt>
                <c:pt idx="104">
                  <c:v>41013</c:v>
                </c:pt>
                <c:pt idx="105">
                  <c:v>41014</c:v>
                </c:pt>
                <c:pt idx="106">
                  <c:v>41015</c:v>
                </c:pt>
                <c:pt idx="107">
                  <c:v>41016</c:v>
                </c:pt>
                <c:pt idx="108">
                  <c:v>41017</c:v>
                </c:pt>
                <c:pt idx="109">
                  <c:v>41018</c:v>
                </c:pt>
                <c:pt idx="110">
                  <c:v>41019</c:v>
                </c:pt>
                <c:pt idx="111">
                  <c:v>41020</c:v>
                </c:pt>
                <c:pt idx="112">
                  <c:v>41021</c:v>
                </c:pt>
                <c:pt idx="113">
                  <c:v>41022</c:v>
                </c:pt>
                <c:pt idx="114">
                  <c:v>41023</c:v>
                </c:pt>
                <c:pt idx="115">
                  <c:v>41024</c:v>
                </c:pt>
                <c:pt idx="116">
                  <c:v>41025</c:v>
                </c:pt>
                <c:pt idx="117">
                  <c:v>41026</c:v>
                </c:pt>
                <c:pt idx="118">
                  <c:v>41027</c:v>
                </c:pt>
                <c:pt idx="119">
                  <c:v>41028</c:v>
                </c:pt>
                <c:pt idx="120">
                  <c:v>41029</c:v>
                </c:pt>
                <c:pt idx="121">
                  <c:v>41030</c:v>
                </c:pt>
                <c:pt idx="122">
                  <c:v>41031</c:v>
                </c:pt>
                <c:pt idx="123">
                  <c:v>41032</c:v>
                </c:pt>
                <c:pt idx="124">
                  <c:v>41033</c:v>
                </c:pt>
                <c:pt idx="125">
                  <c:v>41034</c:v>
                </c:pt>
                <c:pt idx="126">
                  <c:v>41035</c:v>
                </c:pt>
                <c:pt idx="127">
                  <c:v>41036</c:v>
                </c:pt>
                <c:pt idx="128">
                  <c:v>41037</c:v>
                </c:pt>
                <c:pt idx="129">
                  <c:v>41038</c:v>
                </c:pt>
                <c:pt idx="130">
                  <c:v>41039</c:v>
                </c:pt>
                <c:pt idx="131">
                  <c:v>41040</c:v>
                </c:pt>
                <c:pt idx="132">
                  <c:v>41041</c:v>
                </c:pt>
                <c:pt idx="133">
                  <c:v>41042</c:v>
                </c:pt>
                <c:pt idx="134">
                  <c:v>41043</c:v>
                </c:pt>
                <c:pt idx="135">
                  <c:v>41044</c:v>
                </c:pt>
                <c:pt idx="136">
                  <c:v>41045</c:v>
                </c:pt>
                <c:pt idx="137">
                  <c:v>41046</c:v>
                </c:pt>
                <c:pt idx="138">
                  <c:v>41047</c:v>
                </c:pt>
                <c:pt idx="139">
                  <c:v>41048</c:v>
                </c:pt>
                <c:pt idx="140">
                  <c:v>41049</c:v>
                </c:pt>
                <c:pt idx="141">
                  <c:v>41050</c:v>
                </c:pt>
                <c:pt idx="142">
                  <c:v>41051</c:v>
                </c:pt>
                <c:pt idx="143">
                  <c:v>41052</c:v>
                </c:pt>
                <c:pt idx="144">
                  <c:v>41053</c:v>
                </c:pt>
                <c:pt idx="145">
                  <c:v>41054</c:v>
                </c:pt>
                <c:pt idx="146">
                  <c:v>41055</c:v>
                </c:pt>
                <c:pt idx="147">
                  <c:v>41056</c:v>
                </c:pt>
                <c:pt idx="148">
                  <c:v>41057</c:v>
                </c:pt>
                <c:pt idx="149">
                  <c:v>41058</c:v>
                </c:pt>
                <c:pt idx="150">
                  <c:v>41059</c:v>
                </c:pt>
                <c:pt idx="151">
                  <c:v>41060</c:v>
                </c:pt>
                <c:pt idx="152">
                  <c:v>41061</c:v>
                </c:pt>
                <c:pt idx="153">
                  <c:v>41062</c:v>
                </c:pt>
                <c:pt idx="154">
                  <c:v>41063</c:v>
                </c:pt>
                <c:pt idx="155">
                  <c:v>41064</c:v>
                </c:pt>
                <c:pt idx="156">
                  <c:v>41065</c:v>
                </c:pt>
                <c:pt idx="157">
                  <c:v>41066</c:v>
                </c:pt>
                <c:pt idx="158">
                  <c:v>41067</c:v>
                </c:pt>
                <c:pt idx="159">
                  <c:v>41068</c:v>
                </c:pt>
                <c:pt idx="160">
                  <c:v>41069</c:v>
                </c:pt>
                <c:pt idx="161">
                  <c:v>41070</c:v>
                </c:pt>
                <c:pt idx="162">
                  <c:v>41071</c:v>
                </c:pt>
                <c:pt idx="163">
                  <c:v>41072</c:v>
                </c:pt>
                <c:pt idx="164">
                  <c:v>41073</c:v>
                </c:pt>
                <c:pt idx="165">
                  <c:v>41074</c:v>
                </c:pt>
                <c:pt idx="166">
                  <c:v>41075</c:v>
                </c:pt>
                <c:pt idx="167">
                  <c:v>41076</c:v>
                </c:pt>
                <c:pt idx="168">
                  <c:v>41077</c:v>
                </c:pt>
                <c:pt idx="169">
                  <c:v>41078</c:v>
                </c:pt>
                <c:pt idx="170">
                  <c:v>41079</c:v>
                </c:pt>
                <c:pt idx="171">
                  <c:v>41080</c:v>
                </c:pt>
                <c:pt idx="172">
                  <c:v>41081</c:v>
                </c:pt>
                <c:pt idx="173">
                  <c:v>41082</c:v>
                </c:pt>
                <c:pt idx="174">
                  <c:v>41083</c:v>
                </c:pt>
                <c:pt idx="175">
                  <c:v>41084</c:v>
                </c:pt>
                <c:pt idx="176">
                  <c:v>41085</c:v>
                </c:pt>
                <c:pt idx="177">
                  <c:v>41086</c:v>
                </c:pt>
                <c:pt idx="178">
                  <c:v>41087</c:v>
                </c:pt>
                <c:pt idx="179">
                  <c:v>41088</c:v>
                </c:pt>
                <c:pt idx="180">
                  <c:v>41089</c:v>
                </c:pt>
                <c:pt idx="181">
                  <c:v>41090</c:v>
                </c:pt>
                <c:pt idx="182">
                  <c:v>41091</c:v>
                </c:pt>
                <c:pt idx="183">
                  <c:v>41092</c:v>
                </c:pt>
                <c:pt idx="184">
                  <c:v>41093</c:v>
                </c:pt>
                <c:pt idx="185">
                  <c:v>41094</c:v>
                </c:pt>
                <c:pt idx="186">
                  <c:v>41095</c:v>
                </c:pt>
                <c:pt idx="187">
                  <c:v>41096</c:v>
                </c:pt>
                <c:pt idx="188">
                  <c:v>41097</c:v>
                </c:pt>
                <c:pt idx="189">
                  <c:v>41098</c:v>
                </c:pt>
                <c:pt idx="190">
                  <c:v>41099</c:v>
                </c:pt>
                <c:pt idx="191">
                  <c:v>41100</c:v>
                </c:pt>
                <c:pt idx="192">
                  <c:v>41101</c:v>
                </c:pt>
                <c:pt idx="193">
                  <c:v>41102</c:v>
                </c:pt>
                <c:pt idx="194">
                  <c:v>41103</c:v>
                </c:pt>
                <c:pt idx="195">
                  <c:v>41104</c:v>
                </c:pt>
                <c:pt idx="196">
                  <c:v>41105</c:v>
                </c:pt>
                <c:pt idx="197">
                  <c:v>41106</c:v>
                </c:pt>
                <c:pt idx="198">
                  <c:v>41107</c:v>
                </c:pt>
                <c:pt idx="199">
                  <c:v>41108</c:v>
                </c:pt>
                <c:pt idx="200">
                  <c:v>41109</c:v>
                </c:pt>
                <c:pt idx="201">
                  <c:v>41110</c:v>
                </c:pt>
                <c:pt idx="202">
                  <c:v>41111</c:v>
                </c:pt>
                <c:pt idx="203">
                  <c:v>41112</c:v>
                </c:pt>
                <c:pt idx="204">
                  <c:v>41113</c:v>
                </c:pt>
                <c:pt idx="205">
                  <c:v>41114</c:v>
                </c:pt>
                <c:pt idx="206">
                  <c:v>41115</c:v>
                </c:pt>
                <c:pt idx="207">
                  <c:v>41116</c:v>
                </c:pt>
                <c:pt idx="208">
                  <c:v>41117</c:v>
                </c:pt>
                <c:pt idx="209">
                  <c:v>41118</c:v>
                </c:pt>
                <c:pt idx="210">
                  <c:v>41119</c:v>
                </c:pt>
                <c:pt idx="211">
                  <c:v>41120</c:v>
                </c:pt>
                <c:pt idx="212">
                  <c:v>41121</c:v>
                </c:pt>
                <c:pt idx="213">
                  <c:v>41122</c:v>
                </c:pt>
                <c:pt idx="214">
                  <c:v>41123</c:v>
                </c:pt>
                <c:pt idx="215">
                  <c:v>41124</c:v>
                </c:pt>
                <c:pt idx="216">
                  <c:v>41125</c:v>
                </c:pt>
                <c:pt idx="217">
                  <c:v>41126</c:v>
                </c:pt>
                <c:pt idx="218">
                  <c:v>41127</c:v>
                </c:pt>
                <c:pt idx="219">
                  <c:v>41128</c:v>
                </c:pt>
                <c:pt idx="220">
                  <c:v>41129</c:v>
                </c:pt>
                <c:pt idx="221">
                  <c:v>41130</c:v>
                </c:pt>
                <c:pt idx="222">
                  <c:v>41131</c:v>
                </c:pt>
                <c:pt idx="223">
                  <c:v>41132</c:v>
                </c:pt>
                <c:pt idx="224">
                  <c:v>41133</c:v>
                </c:pt>
                <c:pt idx="225">
                  <c:v>41134</c:v>
                </c:pt>
                <c:pt idx="226">
                  <c:v>41135</c:v>
                </c:pt>
                <c:pt idx="227">
                  <c:v>41136</c:v>
                </c:pt>
                <c:pt idx="228">
                  <c:v>41137</c:v>
                </c:pt>
                <c:pt idx="229">
                  <c:v>41138</c:v>
                </c:pt>
                <c:pt idx="230">
                  <c:v>41139</c:v>
                </c:pt>
                <c:pt idx="231">
                  <c:v>41140</c:v>
                </c:pt>
                <c:pt idx="232">
                  <c:v>41141</c:v>
                </c:pt>
                <c:pt idx="233">
                  <c:v>41142</c:v>
                </c:pt>
                <c:pt idx="234">
                  <c:v>41143</c:v>
                </c:pt>
                <c:pt idx="235">
                  <c:v>41144</c:v>
                </c:pt>
                <c:pt idx="236">
                  <c:v>41145</c:v>
                </c:pt>
                <c:pt idx="237">
                  <c:v>41146</c:v>
                </c:pt>
                <c:pt idx="238">
                  <c:v>41147</c:v>
                </c:pt>
                <c:pt idx="239">
                  <c:v>41148</c:v>
                </c:pt>
                <c:pt idx="240">
                  <c:v>41149</c:v>
                </c:pt>
                <c:pt idx="241">
                  <c:v>41150</c:v>
                </c:pt>
                <c:pt idx="242">
                  <c:v>41151</c:v>
                </c:pt>
                <c:pt idx="243">
                  <c:v>41152</c:v>
                </c:pt>
                <c:pt idx="244">
                  <c:v>41153</c:v>
                </c:pt>
                <c:pt idx="245">
                  <c:v>41154</c:v>
                </c:pt>
                <c:pt idx="246">
                  <c:v>41155</c:v>
                </c:pt>
                <c:pt idx="247">
                  <c:v>41156</c:v>
                </c:pt>
                <c:pt idx="248">
                  <c:v>41157</c:v>
                </c:pt>
                <c:pt idx="249">
                  <c:v>41158</c:v>
                </c:pt>
                <c:pt idx="250">
                  <c:v>41159</c:v>
                </c:pt>
                <c:pt idx="251">
                  <c:v>41160</c:v>
                </c:pt>
                <c:pt idx="252">
                  <c:v>41161</c:v>
                </c:pt>
                <c:pt idx="253">
                  <c:v>41162</c:v>
                </c:pt>
                <c:pt idx="254">
                  <c:v>41163</c:v>
                </c:pt>
                <c:pt idx="255">
                  <c:v>41164</c:v>
                </c:pt>
                <c:pt idx="256">
                  <c:v>41165</c:v>
                </c:pt>
                <c:pt idx="257">
                  <c:v>41166</c:v>
                </c:pt>
                <c:pt idx="258">
                  <c:v>41167</c:v>
                </c:pt>
                <c:pt idx="259">
                  <c:v>41168</c:v>
                </c:pt>
                <c:pt idx="260">
                  <c:v>41169</c:v>
                </c:pt>
                <c:pt idx="261">
                  <c:v>41170</c:v>
                </c:pt>
                <c:pt idx="262">
                  <c:v>41171</c:v>
                </c:pt>
                <c:pt idx="263">
                  <c:v>41172</c:v>
                </c:pt>
                <c:pt idx="264">
                  <c:v>41173</c:v>
                </c:pt>
                <c:pt idx="265">
                  <c:v>41174</c:v>
                </c:pt>
                <c:pt idx="266">
                  <c:v>41175</c:v>
                </c:pt>
                <c:pt idx="267">
                  <c:v>41176</c:v>
                </c:pt>
                <c:pt idx="268">
                  <c:v>41177</c:v>
                </c:pt>
                <c:pt idx="269">
                  <c:v>41178</c:v>
                </c:pt>
                <c:pt idx="270">
                  <c:v>41179</c:v>
                </c:pt>
                <c:pt idx="271">
                  <c:v>41180</c:v>
                </c:pt>
                <c:pt idx="272">
                  <c:v>41181</c:v>
                </c:pt>
                <c:pt idx="273">
                  <c:v>41182</c:v>
                </c:pt>
                <c:pt idx="274">
                  <c:v>41183</c:v>
                </c:pt>
                <c:pt idx="275">
                  <c:v>41184</c:v>
                </c:pt>
                <c:pt idx="276">
                  <c:v>41185</c:v>
                </c:pt>
                <c:pt idx="277">
                  <c:v>41186</c:v>
                </c:pt>
                <c:pt idx="278">
                  <c:v>41187</c:v>
                </c:pt>
                <c:pt idx="279">
                  <c:v>41188</c:v>
                </c:pt>
                <c:pt idx="280">
                  <c:v>41189</c:v>
                </c:pt>
                <c:pt idx="281">
                  <c:v>41190</c:v>
                </c:pt>
                <c:pt idx="282">
                  <c:v>41191</c:v>
                </c:pt>
                <c:pt idx="283">
                  <c:v>41192</c:v>
                </c:pt>
                <c:pt idx="284">
                  <c:v>41193</c:v>
                </c:pt>
                <c:pt idx="285">
                  <c:v>41194</c:v>
                </c:pt>
                <c:pt idx="286">
                  <c:v>41195</c:v>
                </c:pt>
                <c:pt idx="287">
                  <c:v>41196</c:v>
                </c:pt>
                <c:pt idx="288">
                  <c:v>41197</c:v>
                </c:pt>
                <c:pt idx="289">
                  <c:v>41198</c:v>
                </c:pt>
                <c:pt idx="290">
                  <c:v>41199</c:v>
                </c:pt>
                <c:pt idx="291">
                  <c:v>41200</c:v>
                </c:pt>
                <c:pt idx="292">
                  <c:v>41201</c:v>
                </c:pt>
                <c:pt idx="293">
                  <c:v>41202</c:v>
                </c:pt>
                <c:pt idx="294">
                  <c:v>41203</c:v>
                </c:pt>
                <c:pt idx="295">
                  <c:v>41204</c:v>
                </c:pt>
                <c:pt idx="296">
                  <c:v>41205</c:v>
                </c:pt>
                <c:pt idx="297">
                  <c:v>41206</c:v>
                </c:pt>
                <c:pt idx="298">
                  <c:v>41207</c:v>
                </c:pt>
                <c:pt idx="299">
                  <c:v>41208</c:v>
                </c:pt>
                <c:pt idx="300">
                  <c:v>41209</c:v>
                </c:pt>
                <c:pt idx="301">
                  <c:v>41210</c:v>
                </c:pt>
                <c:pt idx="302">
                  <c:v>41211</c:v>
                </c:pt>
                <c:pt idx="303">
                  <c:v>41212</c:v>
                </c:pt>
                <c:pt idx="304">
                  <c:v>41213</c:v>
                </c:pt>
                <c:pt idx="305">
                  <c:v>41214</c:v>
                </c:pt>
                <c:pt idx="306">
                  <c:v>41215</c:v>
                </c:pt>
                <c:pt idx="307">
                  <c:v>41216</c:v>
                </c:pt>
                <c:pt idx="308">
                  <c:v>41217</c:v>
                </c:pt>
                <c:pt idx="309">
                  <c:v>41218</c:v>
                </c:pt>
                <c:pt idx="310">
                  <c:v>41219</c:v>
                </c:pt>
                <c:pt idx="311">
                  <c:v>41220</c:v>
                </c:pt>
                <c:pt idx="312">
                  <c:v>41221</c:v>
                </c:pt>
                <c:pt idx="313">
                  <c:v>41222</c:v>
                </c:pt>
                <c:pt idx="314">
                  <c:v>41223</c:v>
                </c:pt>
                <c:pt idx="315">
                  <c:v>41224</c:v>
                </c:pt>
                <c:pt idx="316">
                  <c:v>41225</c:v>
                </c:pt>
                <c:pt idx="317">
                  <c:v>41226</c:v>
                </c:pt>
                <c:pt idx="318">
                  <c:v>41227</c:v>
                </c:pt>
                <c:pt idx="319">
                  <c:v>41228</c:v>
                </c:pt>
                <c:pt idx="320">
                  <c:v>41229</c:v>
                </c:pt>
                <c:pt idx="321">
                  <c:v>41230</c:v>
                </c:pt>
                <c:pt idx="322">
                  <c:v>41231</c:v>
                </c:pt>
                <c:pt idx="323">
                  <c:v>41232</c:v>
                </c:pt>
                <c:pt idx="324">
                  <c:v>41233</c:v>
                </c:pt>
                <c:pt idx="325">
                  <c:v>41234</c:v>
                </c:pt>
                <c:pt idx="326">
                  <c:v>41235</c:v>
                </c:pt>
                <c:pt idx="327">
                  <c:v>41236</c:v>
                </c:pt>
                <c:pt idx="328">
                  <c:v>41237</c:v>
                </c:pt>
                <c:pt idx="329">
                  <c:v>41238</c:v>
                </c:pt>
                <c:pt idx="330">
                  <c:v>41239</c:v>
                </c:pt>
                <c:pt idx="331">
                  <c:v>41240</c:v>
                </c:pt>
                <c:pt idx="332">
                  <c:v>41241</c:v>
                </c:pt>
                <c:pt idx="333">
                  <c:v>41242</c:v>
                </c:pt>
                <c:pt idx="334">
                  <c:v>41243</c:v>
                </c:pt>
                <c:pt idx="335">
                  <c:v>41244</c:v>
                </c:pt>
                <c:pt idx="336">
                  <c:v>41245</c:v>
                </c:pt>
                <c:pt idx="337">
                  <c:v>41246</c:v>
                </c:pt>
                <c:pt idx="338">
                  <c:v>41247</c:v>
                </c:pt>
                <c:pt idx="339">
                  <c:v>41248</c:v>
                </c:pt>
                <c:pt idx="340">
                  <c:v>41249</c:v>
                </c:pt>
                <c:pt idx="341">
                  <c:v>41250</c:v>
                </c:pt>
                <c:pt idx="342">
                  <c:v>41251</c:v>
                </c:pt>
                <c:pt idx="343">
                  <c:v>41252</c:v>
                </c:pt>
                <c:pt idx="344">
                  <c:v>41253</c:v>
                </c:pt>
                <c:pt idx="345">
                  <c:v>41254</c:v>
                </c:pt>
                <c:pt idx="346">
                  <c:v>41255</c:v>
                </c:pt>
                <c:pt idx="347">
                  <c:v>41256</c:v>
                </c:pt>
                <c:pt idx="348">
                  <c:v>41257</c:v>
                </c:pt>
                <c:pt idx="349">
                  <c:v>41258</c:v>
                </c:pt>
                <c:pt idx="350">
                  <c:v>41259</c:v>
                </c:pt>
                <c:pt idx="351">
                  <c:v>41260</c:v>
                </c:pt>
                <c:pt idx="352">
                  <c:v>41261</c:v>
                </c:pt>
                <c:pt idx="353">
                  <c:v>41262</c:v>
                </c:pt>
                <c:pt idx="354">
                  <c:v>41263</c:v>
                </c:pt>
                <c:pt idx="355">
                  <c:v>41264</c:v>
                </c:pt>
                <c:pt idx="356">
                  <c:v>41265</c:v>
                </c:pt>
                <c:pt idx="357">
                  <c:v>41266</c:v>
                </c:pt>
                <c:pt idx="358">
                  <c:v>41267</c:v>
                </c:pt>
                <c:pt idx="359">
                  <c:v>41268</c:v>
                </c:pt>
                <c:pt idx="360">
                  <c:v>41269</c:v>
                </c:pt>
                <c:pt idx="361">
                  <c:v>41270</c:v>
                </c:pt>
                <c:pt idx="362">
                  <c:v>41271</c:v>
                </c:pt>
                <c:pt idx="363">
                  <c:v>41272</c:v>
                </c:pt>
                <c:pt idx="364">
                  <c:v>41273</c:v>
                </c:pt>
                <c:pt idx="365">
                  <c:v>41274</c:v>
                </c:pt>
              </c:numCache>
            </c:numRef>
          </c:cat>
          <c:val>
            <c:numRef>
              <c:f>Summary!$Q$10:$Q$375</c:f>
              <c:numCache>
                <c:formatCode>0.0</c:formatCode>
                <c:ptCount val="366"/>
                <c:pt idx="0">
                  <c:v>2595.0000000063505</c:v>
                </c:pt>
                <c:pt idx="1">
                  <c:v>1859.2000000047294</c:v>
                </c:pt>
                <c:pt idx="2">
                  <c:v>1075.2000000029468</c:v>
                </c:pt>
                <c:pt idx="3">
                  <c:v>777.40000000245107</c:v>
                </c:pt>
                <c:pt idx="4">
                  <c:v>781.80000000245104</c:v>
                </c:pt>
                <c:pt idx="5">
                  <c:v>888.80000000278301</c:v>
                </c:pt>
                <c:pt idx="6">
                  <c:v>987.30000000310361</c:v>
                </c:pt>
                <c:pt idx="7">
                  <c:v>898.40000000278303</c:v>
                </c:pt>
                <c:pt idx="8">
                  <c:v>782.90000000245107</c:v>
                </c:pt>
                <c:pt idx="9">
                  <c:v>742.30000000242603</c:v>
                </c:pt>
                <c:pt idx="10">
                  <c:v>717.10000000240109</c:v>
                </c:pt>
                <c:pt idx="11">
                  <c:v>735.40000000261932</c:v>
                </c:pt>
                <c:pt idx="12">
                  <c:v>788.80000000267387</c:v>
                </c:pt>
                <c:pt idx="13">
                  <c:v>933.70000000257619</c:v>
                </c:pt>
                <c:pt idx="14">
                  <c:v>962.30000000307405</c:v>
                </c:pt>
                <c:pt idx="15">
                  <c:v>908.00000000278305</c:v>
                </c:pt>
                <c:pt idx="16">
                  <c:v>886.40000000275575</c:v>
                </c:pt>
                <c:pt idx="17">
                  <c:v>884.00000000275577</c:v>
                </c:pt>
                <c:pt idx="18">
                  <c:v>916.40000000278303</c:v>
                </c:pt>
                <c:pt idx="19">
                  <c:v>926.00000000257614</c:v>
                </c:pt>
                <c:pt idx="20">
                  <c:v>1001.4000000028649</c:v>
                </c:pt>
                <c:pt idx="21">
                  <c:v>880.40000000275575</c:v>
                </c:pt>
                <c:pt idx="22">
                  <c:v>768.6000000024261</c:v>
                </c:pt>
                <c:pt idx="23">
                  <c:v>972.70000000307414</c:v>
                </c:pt>
                <c:pt idx="24">
                  <c:v>1884.8000000047293</c:v>
                </c:pt>
                <c:pt idx="25">
                  <c:v>1527.2000000038518</c:v>
                </c:pt>
                <c:pt idx="26">
                  <c:v>1322.2000000036608</c:v>
                </c:pt>
                <c:pt idx="27">
                  <c:v>1204.3000000033105</c:v>
                </c:pt>
                <c:pt idx="28">
                  <c:v>1883.2000000047294</c:v>
                </c:pt>
                <c:pt idx="29">
                  <c:v>3713.1000000087856</c:v>
                </c:pt>
                <c:pt idx="30">
                  <c:v>2577.0000000059754</c:v>
                </c:pt>
                <c:pt idx="31">
                  <c:v>1762.0000000046202</c:v>
                </c:pt>
                <c:pt idx="32">
                  <c:v>1316.6000000036606</c:v>
                </c:pt>
                <c:pt idx="33">
                  <c:v>1326.4000000036608</c:v>
                </c:pt>
                <c:pt idx="34">
                  <c:v>1340.3000000034287</c:v>
                </c:pt>
                <c:pt idx="35">
                  <c:v>1106.8000000032218</c:v>
                </c:pt>
                <c:pt idx="36">
                  <c:v>819.0000000024761</c:v>
                </c:pt>
                <c:pt idx="37">
                  <c:v>686.20000000235109</c:v>
                </c:pt>
                <c:pt idx="38">
                  <c:v>723.70000000240111</c:v>
                </c:pt>
                <c:pt idx="39">
                  <c:v>743.40000000242605</c:v>
                </c:pt>
                <c:pt idx="40">
                  <c:v>769.70000000242612</c:v>
                </c:pt>
                <c:pt idx="41">
                  <c:v>874.40000000275575</c:v>
                </c:pt>
                <c:pt idx="42">
                  <c:v>929.3000000025761</c:v>
                </c:pt>
                <c:pt idx="43">
                  <c:v>836.00000000272848</c:v>
                </c:pt>
                <c:pt idx="44">
                  <c:v>746.70000000242612</c:v>
                </c:pt>
                <c:pt idx="45">
                  <c:v>728.20000000261939</c:v>
                </c:pt>
                <c:pt idx="46">
                  <c:v>758.40000000264661</c:v>
                </c:pt>
                <c:pt idx="47">
                  <c:v>845.60000000272851</c:v>
                </c:pt>
                <c:pt idx="48">
                  <c:v>1097.7000000031924</c:v>
                </c:pt>
                <c:pt idx="49">
                  <c:v>1132.8000000032218</c:v>
                </c:pt>
                <c:pt idx="50">
                  <c:v>864.80000000275572</c:v>
                </c:pt>
                <c:pt idx="51">
                  <c:v>4087.0000000095497</c:v>
                </c:pt>
                <c:pt idx="52">
                  <c:v>19962.600000050577</c:v>
                </c:pt>
                <c:pt idx="53">
                  <c:v>18006.000000045111</c:v>
                </c:pt>
                <c:pt idx="54">
                  <c:v>11989.800000027411</c:v>
                </c:pt>
                <c:pt idx="55">
                  <c:v>7339.0000000152795</c:v>
                </c:pt>
                <c:pt idx="56">
                  <c:v>4043.3000000090997</c:v>
                </c:pt>
                <c:pt idx="57">
                  <c:v>2502.0000000062641</c:v>
                </c:pt>
                <c:pt idx="58">
                  <c:v>1567.0000000038835</c:v>
                </c:pt>
                <c:pt idx="59">
                  <c:v>1268.2000000036289</c:v>
                </c:pt>
                <c:pt idx="60">
                  <c:v>1284.0000000036289</c:v>
                </c:pt>
                <c:pt idx="61">
                  <c:v>1466.4000000037881</c:v>
                </c:pt>
                <c:pt idx="62">
                  <c:v>2142.000000005607</c:v>
                </c:pt>
                <c:pt idx="63">
                  <c:v>2651.0000000067303</c:v>
                </c:pt>
                <c:pt idx="64">
                  <c:v>2824.1000000065665</c:v>
                </c:pt>
                <c:pt idx="65">
                  <c:v>2900.7000000073053</c:v>
                </c:pt>
                <c:pt idx="66">
                  <c:v>3006.0000000070486</c:v>
                </c:pt>
                <c:pt idx="67">
                  <c:v>3166.6000000075442</c:v>
                </c:pt>
                <c:pt idx="68">
                  <c:v>3283.1000000076397</c:v>
                </c:pt>
                <c:pt idx="69">
                  <c:v>3418.8000000081538</c:v>
                </c:pt>
                <c:pt idx="70">
                  <c:v>3619.0000000083537</c:v>
                </c:pt>
                <c:pt idx="71">
                  <c:v>3742.000000008838</c:v>
                </c:pt>
                <c:pt idx="72">
                  <c:v>4034.1000000090994</c:v>
                </c:pt>
                <c:pt idx="73">
                  <c:v>4331.2000000097678</c:v>
                </c:pt>
                <c:pt idx="74">
                  <c:v>4959.4000000111728</c:v>
                </c:pt>
                <c:pt idx="75">
                  <c:v>5748.4000000123397</c:v>
                </c:pt>
                <c:pt idx="76">
                  <c:v>6093.3000000126467</c:v>
                </c:pt>
                <c:pt idx="77">
                  <c:v>6165.0000000131786</c:v>
                </c:pt>
                <c:pt idx="78">
                  <c:v>6408.6000000134336</c:v>
                </c:pt>
                <c:pt idx="79">
                  <c:v>6790.5000000142427</c:v>
                </c:pt>
                <c:pt idx="80">
                  <c:v>7019.7000000144408</c:v>
                </c:pt>
                <c:pt idx="81">
                  <c:v>7375.2000000157886</c:v>
                </c:pt>
                <c:pt idx="82">
                  <c:v>7657.4000000160704</c:v>
                </c:pt>
                <c:pt idx="83">
                  <c:v>7939.8000000168076</c:v>
                </c:pt>
                <c:pt idx="84">
                  <c:v>8370.1000000177828</c:v>
                </c:pt>
                <c:pt idx="85">
                  <c:v>8606.4000000180076</c:v>
                </c:pt>
                <c:pt idx="86">
                  <c:v>8566.4000000184769</c:v>
                </c:pt>
                <c:pt idx="87">
                  <c:v>8563.0000000184773</c:v>
                </c:pt>
                <c:pt idx="88">
                  <c:v>8944.5000000193377</c:v>
                </c:pt>
                <c:pt idx="89">
                  <c:v>9848.6000000218592</c:v>
                </c:pt>
                <c:pt idx="90">
                  <c:v>9419.7000000209482</c:v>
                </c:pt>
                <c:pt idx="91">
                  <c:v>9233.500000019656</c:v>
                </c:pt>
                <c:pt idx="92">
                  <c:v>9606.4000000211163</c:v>
                </c:pt>
                <c:pt idx="93">
                  <c:v>10059.400000022119</c:v>
                </c:pt>
                <c:pt idx="94">
                  <c:v>10559.000000023738</c:v>
                </c:pt>
                <c:pt idx="95">
                  <c:v>11177.30000002489</c:v>
                </c:pt>
                <c:pt idx="96">
                  <c:v>11852.500000027932</c:v>
                </c:pt>
                <c:pt idx="97">
                  <c:v>12394.200000029077</c:v>
                </c:pt>
                <c:pt idx="98">
                  <c:v>12826.000000030777</c:v>
                </c:pt>
                <c:pt idx="99">
                  <c:v>13392.700000031975</c:v>
                </c:pt>
                <c:pt idx="100">
                  <c:v>14242.400000034642</c:v>
                </c:pt>
                <c:pt idx="101">
                  <c:v>15068.700000036153</c:v>
                </c:pt>
                <c:pt idx="102">
                  <c:v>15685.200000038709</c:v>
                </c:pt>
                <c:pt idx="103">
                  <c:v>16179.000000039918</c:v>
                </c:pt>
                <c:pt idx="104">
                  <c:v>16599.100000040307</c:v>
                </c:pt>
                <c:pt idx="105">
                  <c:v>16883.800000041854</c:v>
                </c:pt>
                <c:pt idx="106">
                  <c:v>17607.400000043966</c:v>
                </c:pt>
                <c:pt idx="107">
                  <c:v>18369.900000044661</c:v>
                </c:pt>
                <c:pt idx="108">
                  <c:v>18794.800000047293</c:v>
                </c:pt>
                <c:pt idx="109">
                  <c:v>19388.000000048625</c:v>
                </c:pt>
                <c:pt idx="110">
                  <c:v>21627.000000054431</c:v>
                </c:pt>
                <c:pt idx="111">
                  <c:v>22469.800000056806</c:v>
                </c:pt>
                <c:pt idx="112">
                  <c:v>23073.600000058093</c:v>
                </c:pt>
                <c:pt idx="113">
                  <c:v>24488.000000062679</c:v>
                </c:pt>
                <c:pt idx="114">
                  <c:v>25325.000000065847</c:v>
                </c:pt>
                <c:pt idx="115">
                  <c:v>25396.400000065023</c:v>
                </c:pt>
                <c:pt idx="116">
                  <c:v>26224.900000067406</c:v>
                </c:pt>
                <c:pt idx="117">
                  <c:v>27059.000000070668</c:v>
                </c:pt>
                <c:pt idx="118">
                  <c:v>27537.50000007209</c:v>
                </c:pt>
                <c:pt idx="119">
                  <c:v>27580.200000072939</c:v>
                </c:pt>
                <c:pt idx="120">
                  <c:v>28202.500000072669</c:v>
                </c:pt>
                <c:pt idx="121">
                  <c:v>29645.800000076433</c:v>
                </c:pt>
                <c:pt idx="122">
                  <c:v>30434.000000078111</c:v>
                </c:pt>
                <c:pt idx="123">
                  <c:v>31215.000000079603</c:v>
                </c:pt>
                <c:pt idx="124">
                  <c:v>32428.000000082626</c:v>
                </c:pt>
                <c:pt idx="125">
                  <c:v>33142.800000085066</c:v>
                </c:pt>
                <c:pt idx="126">
                  <c:v>33329.100000084371</c:v>
                </c:pt>
                <c:pt idx="127">
                  <c:v>33769.600000085709</c:v>
                </c:pt>
                <c:pt idx="128">
                  <c:v>34698.200000088182</c:v>
                </c:pt>
                <c:pt idx="129">
                  <c:v>35642.000000089989</c:v>
                </c:pt>
                <c:pt idx="130">
                  <c:v>36070.800000090429</c:v>
                </c:pt>
                <c:pt idx="131">
                  <c:v>36499.600000090868</c:v>
                </c:pt>
                <c:pt idx="132">
                  <c:v>36746.700000092969</c:v>
                </c:pt>
                <c:pt idx="133">
                  <c:v>37121.900000093192</c:v>
                </c:pt>
                <c:pt idx="134">
                  <c:v>38090.000000095039</c:v>
                </c:pt>
                <c:pt idx="135">
                  <c:v>39192.400000098103</c:v>
                </c:pt>
                <c:pt idx="136">
                  <c:v>39817.2000001005</c:v>
                </c:pt>
                <c:pt idx="137">
                  <c:v>40354.000000100001</c:v>
                </c:pt>
                <c:pt idx="138">
                  <c:v>40905.500000102424</c:v>
                </c:pt>
                <c:pt idx="139">
                  <c:v>41240.500000102897</c:v>
                </c:pt>
                <c:pt idx="140">
                  <c:v>41460.400000101916</c:v>
                </c:pt>
                <c:pt idx="141">
                  <c:v>41925.000000104359</c:v>
                </c:pt>
                <c:pt idx="142">
                  <c:v>42774.000000106076</c:v>
                </c:pt>
                <c:pt idx="143">
                  <c:v>43801.800000108051</c:v>
                </c:pt>
                <c:pt idx="144">
                  <c:v>44386.000000108543</c:v>
                </c:pt>
                <c:pt idx="145">
                  <c:v>44429.200000108787</c:v>
                </c:pt>
                <c:pt idx="146">
                  <c:v>44797.400000109032</c:v>
                </c:pt>
                <c:pt idx="147">
                  <c:v>45311.000000111548</c:v>
                </c:pt>
                <c:pt idx="148">
                  <c:v>45605.800000110787</c:v>
                </c:pt>
                <c:pt idx="149">
                  <c:v>45803.000000111031</c:v>
                </c:pt>
                <c:pt idx="150">
                  <c:v>46210.000000112297</c:v>
                </c:pt>
                <c:pt idx="151">
                  <c:v>46707.000000112799</c:v>
                </c:pt>
                <c:pt idx="152">
                  <c:v>47205.700000114331</c:v>
                </c:pt>
                <c:pt idx="153">
                  <c:v>47997.600000116123</c:v>
                </c:pt>
                <c:pt idx="154">
                  <c:v>48142.30000011716</c:v>
                </c:pt>
                <c:pt idx="155">
                  <c:v>47896.900000114838</c:v>
                </c:pt>
                <c:pt idx="156">
                  <c:v>48053.300000115087</c:v>
                </c:pt>
                <c:pt idx="157">
                  <c:v>48232.700000117162</c:v>
                </c:pt>
                <c:pt idx="158">
                  <c:v>48525.000000116379</c:v>
                </c:pt>
                <c:pt idx="159">
                  <c:v>48907.800000116891</c:v>
                </c:pt>
                <c:pt idx="160">
                  <c:v>49314.000000119238</c:v>
                </c:pt>
                <c:pt idx="161">
                  <c:v>49575.400000118447</c:v>
                </c:pt>
                <c:pt idx="162">
                  <c:v>49530.200000118442</c:v>
                </c:pt>
                <c:pt idx="163">
                  <c:v>49257.000000119238</c:v>
                </c:pt>
                <c:pt idx="164">
                  <c:v>49245.700000118188</c:v>
                </c:pt>
                <c:pt idx="165">
                  <c:v>49110.40000011689</c:v>
                </c:pt>
                <c:pt idx="166">
                  <c:v>49155.300000118186</c:v>
                </c:pt>
                <c:pt idx="167">
                  <c:v>49371.000000119238</c:v>
                </c:pt>
                <c:pt idx="168">
                  <c:v>49643.600000119492</c:v>
                </c:pt>
                <c:pt idx="169">
                  <c:v>49848.800000119751</c:v>
                </c:pt>
                <c:pt idx="170">
                  <c:v>49700.600000119754</c:v>
                </c:pt>
                <c:pt idx="171">
                  <c:v>49393.800000119234</c:v>
                </c:pt>
                <c:pt idx="172">
                  <c:v>49371.000000119238</c:v>
                </c:pt>
                <c:pt idx="173">
                  <c:v>49712.000000119755</c:v>
                </c:pt>
                <c:pt idx="174">
                  <c:v>50031.200000120014</c:v>
                </c:pt>
                <c:pt idx="175">
                  <c:v>50110.500000118962</c:v>
                </c:pt>
                <c:pt idx="176">
                  <c:v>49997.00000012001</c:v>
                </c:pt>
                <c:pt idx="177">
                  <c:v>49791.800000119751</c:v>
                </c:pt>
                <c:pt idx="178">
                  <c:v>49485.000000118445</c:v>
                </c:pt>
                <c:pt idx="179">
                  <c:v>49314.000000119238</c:v>
                </c:pt>
                <c:pt idx="180">
                  <c:v>49405.200000119497</c:v>
                </c:pt>
                <c:pt idx="181">
                  <c:v>49586.700000118442</c:v>
                </c:pt>
                <c:pt idx="182">
                  <c:v>49586.700000118442</c:v>
                </c:pt>
                <c:pt idx="183">
                  <c:v>49348.200000119235</c:v>
                </c:pt>
                <c:pt idx="184">
                  <c:v>49382.400000119233</c:v>
                </c:pt>
                <c:pt idx="185">
                  <c:v>49382.400000119233</c:v>
                </c:pt>
                <c:pt idx="186">
                  <c:v>49405.200000119497</c:v>
                </c:pt>
                <c:pt idx="187">
                  <c:v>49279.800000119234</c:v>
                </c:pt>
                <c:pt idx="188">
                  <c:v>49245.700000118188</c:v>
                </c:pt>
                <c:pt idx="189">
                  <c:v>49144.000000118191</c:v>
                </c:pt>
                <c:pt idx="190">
                  <c:v>48975.500000117929</c:v>
                </c:pt>
                <c:pt idx="191">
                  <c:v>48784.400000117676</c:v>
                </c:pt>
                <c:pt idx="192">
                  <c:v>48581.000000117674</c:v>
                </c:pt>
                <c:pt idx="193">
                  <c:v>48300.000000116379</c:v>
                </c:pt>
                <c:pt idx="194">
                  <c:v>47941.600000115868</c:v>
                </c:pt>
                <c:pt idx="195">
                  <c:v>47551.600000115614</c:v>
                </c:pt>
                <c:pt idx="196">
                  <c:v>47060.800000115109</c:v>
                </c:pt>
                <c:pt idx="197">
                  <c:v>46651.700000113822</c:v>
                </c:pt>
                <c:pt idx="198">
                  <c:v>46155.000000112297</c:v>
                </c:pt>
                <c:pt idx="199">
                  <c:v>45748.000000111802</c:v>
                </c:pt>
                <c:pt idx="200">
                  <c:v>45420.500000110536</c:v>
                </c:pt>
                <c:pt idx="201">
                  <c:v>45267.000000111548</c:v>
                </c:pt>
                <c:pt idx="202">
                  <c:v>45038.000000110289</c:v>
                </c:pt>
                <c:pt idx="203">
                  <c:v>44743.400000109032</c:v>
                </c:pt>
                <c:pt idx="204">
                  <c:v>44450.800000108786</c:v>
                </c:pt>
                <c:pt idx="205">
                  <c:v>44051.100000109298</c:v>
                </c:pt>
                <c:pt idx="206">
                  <c:v>43544.400000106805</c:v>
                </c:pt>
                <c:pt idx="207">
                  <c:v>43095.000000106564</c:v>
                </c:pt>
                <c:pt idx="208">
                  <c:v>42433.800000104842</c:v>
                </c:pt>
                <c:pt idx="209">
                  <c:v>41914.400000104361</c:v>
                </c:pt>
                <c:pt idx="210">
                  <c:v>41398.000000101922</c:v>
                </c:pt>
                <c:pt idx="211">
                  <c:v>40842.500000102424</c:v>
                </c:pt>
                <c:pt idx="212">
                  <c:v>40467.300000100237</c:v>
                </c:pt>
                <c:pt idx="213">
                  <c:v>40085.200000099765</c:v>
                </c:pt>
                <c:pt idx="214">
                  <c:v>39889.500000099535</c:v>
                </c:pt>
                <c:pt idx="215">
                  <c:v>39817.2000001005</c:v>
                </c:pt>
                <c:pt idx="216">
                  <c:v>39775.600000100501</c:v>
                </c:pt>
                <c:pt idx="217">
                  <c:v>39713.400000099529</c:v>
                </c:pt>
                <c:pt idx="218">
                  <c:v>39661.900000099529</c:v>
                </c:pt>
                <c:pt idx="219">
                  <c:v>39558.900000099296</c:v>
                </c:pt>
                <c:pt idx="220">
                  <c:v>39466.800000098337</c:v>
                </c:pt>
                <c:pt idx="221">
                  <c:v>39365.400000097143</c:v>
                </c:pt>
                <c:pt idx="222">
                  <c:v>39192.400000098103</c:v>
                </c:pt>
                <c:pt idx="223">
                  <c:v>38989.40000009787</c:v>
                </c:pt>
                <c:pt idx="224">
                  <c:v>38775.20000009764</c:v>
                </c:pt>
                <c:pt idx="225">
                  <c:v>38562.000000097411</c:v>
                </c:pt>
                <c:pt idx="226">
                  <c:v>38360.500000096225</c:v>
                </c:pt>
                <c:pt idx="227">
                  <c:v>38150.000000095271</c:v>
                </c:pt>
                <c:pt idx="228">
                  <c:v>37919.10000009599</c:v>
                </c:pt>
                <c:pt idx="229">
                  <c:v>37648.40000009576</c:v>
                </c:pt>
                <c:pt idx="230">
                  <c:v>37319.900000093417</c:v>
                </c:pt>
                <c:pt idx="231">
                  <c:v>37004.100000093189</c:v>
                </c:pt>
                <c:pt idx="232">
                  <c:v>36717.000000092965</c:v>
                </c:pt>
                <c:pt idx="233">
                  <c:v>36441.400000090871</c:v>
                </c:pt>
                <c:pt idx="234">
                  <c:v>36178.000000091582</c:v>
                </c:pt>
                <c:pt idx="235">
                  <c:v>35904.900000090209</c:v>
                </c:pt>
                <c:pt idx="236">
                  <c:v>35612.600000090912</c:v>
                </c:pt>
                <c:pt idx="237">
                  <c:v>35313.600000088838</c:v>
                </c:pt>
                <c:pt idx="238">
                  <c:v>35015.500000089545</c:v>
                </c:pt>
                <c:pt idx="239">
                  <c:v>34755.800000088406</c:v>
                </c:pt>
                <c:pt idx="240">
                  <c:v>34564.000000087268</c:v>
                </c:pt>
                <c:pt idx="241">
                  <c:v>34167.000000086831</c:v>
                </c:pt>
                <c:pt idx="242">
                  <c:v>33996.200000085919</c:v>
                </c:pt>
                <c:pt idx="243">
                  <c:v>33544.000000084583</c:v>
                </c:pt>
                <c:pt idx="244">
                  <c:v>33217.500000084161</c:v>
                </c:pt>
                <c:pt idx="245">
                  <c:v>32891.00000008395</c:v>
                </c:pt>
                <c:pt idx="246">
                  <c:v>32566.000000082626</c:v>
                </c:pt>
                <c:pt idx="247">
                  <c:v>32245.000000081523</c:v>
                </c:pt>
                <c:pt idx="248">
                  <c:v>31913.80000008221</c:v>
                </c:pt>
                <c:pt idx="249">
                  <c:v>31559.000000080014</c:v>
                </c:pt>
                <c:pt idx="250">
                  <c:v>31179.000000079603</c:v>
                </c:pt>
                <c:pt idx="251">
                  <c:v>30782.100000078517</c:v>
                </c:pt>
                <c:pt idx="252">
                  <c:v>30398.400000078112</c:v>
                </c:pt>
                <c:pt idx="253">
                  <c:v>30094.800000077706</c:v>
                </c:pt>
                <c:pt idx="254">
                  <c:v>29777.200000075762</c:v>
                </c:pt>
                <c:pt idx="255">
                  <c:v>29443.400000076435</c:v>
                </c:pt>
                <c:pt idx="256">
                  <c:v>29110.000000076034</c:v>
                </c:pt>
                <c:pt idx="257">
                  <c:v>28755.400000073914</c:v>
                </c:pt>
                <c:pt idx="258">
                  <c:v>28383.600000073719</c:v>
                </c:pt>
                <c:pt idx="259">
                  <c:v>27997.600000073329</c:v>
                </c:pt>
                <c:pt idx="260">
                  <c:v>27623.200000072939</c:v>
                </c:pt>
                <c:pt idx="261">
                  <c:v>27242.80000007086</c:v>
                </c:pt>
                <c:pt idx="262">
                  <c:v>26851.000000070475</c:v>
                </c:pt>
                <c:pt idx="263">
                  <c:v>26396.000000068427</c:v>
                </c:pt>
                <c:pt idx="264">
                  <c:v>25826.000000067866</c:v>
                </c:pt>
                <c:pt idx="265">
                  <c:v>25150.500000064843</c:v>
                </c:pt>
                <c:pt idx="266">
                  <c:v>24449.000000063315</c:v>
                </c:pt>
                <c:pt idx="267">
                  <c:v>23831.400000061174</c:v>
                </c:pt>
                <c:pt idx="268">
                  <c:v>23175.800000058262</c:v>
                </c:pt>
                <c:pt idx="269">
                  <c:v>22520.200000056808</c:v>
                </c:pt>
                <c:pt idx="270">
                  <c:v>21859.400000055371</c:v>
                </c:pt>
                <c:pt idx="271">
                  <c:v>21191.100000053342</c:v>
                </c:pt>
                <c:pt idx="272">
                  <c:v>20524.400000051188</c:v>
                </c:pt>
                <c:pt idx="273">
                  <c:v>19863.500000049069</c:v>
                </c:pt>
                <c:pt idx="274">
                  <c:v>19194.000000046984</c:v>
                </c:pt>
                <c:pt idx="275">
                  <c:v>18524.800000045532</c:v>
                </c:pt>
                <c:pt idx="276">
                  <c:v>17849.000000043518</c:v>
                </c:pt>
                <c:pt idx="277">
                  <c:v>17202.400000042257</c:v>
                </c:pt>
                <c:pt idx="278">
                  <c:v>16599.100000040307</c:v>
                </c:pt>
                <c:pt idx="279">
                  <c:v>16011.000000038963</c:v>
                </c:pt>
                <c:pt idx="280">
                  <c:v>15438.800000037079</c:v>
                </c:pt>
                <c:pt idx="281">
                  <c:v>14871.600000035911</c:v>
                </c:pt>
                <c:pt idx="282">
                  <c:v>14278.80000003476</c:v>
                </c:pt>
                <c:pt idx="283">
                  <c:v>13618.900000033396</c:v>
                </c:pt>
                <c:pt idx="284">
                  <c:v>12925.200000030243</c:v>
                </c:pt>
                <c:pt idx="285">
                  <c:v>12212.200000028868</c:v>
                </c:pt>
                <c:pt idx="286">
                  <c:v>11553.600000026398</c:v>
                </c:pt>
                <c:pt idx="287">
                  <c:v>10945.700000024704</c:v>
                </c:pt>
                <c:pt idx="288">
                  <c:v>10381.400000022966</c:v>
                </c:pt>
                <c:pt idx="289">
                  <c:v>9871.100000021368</c:v>
                </c:pt>
                <c:pt idx="290">
                  <c:v>9308.000000019736</c:v>
                </c:pt>
                <c:pt idx="291">
                  <c:v>8797.0000000192595</c:v>
                </c:pt>
                <c:pt idx="292">
                  <c:v>8532.8000000179327</c:v>
                </c:pt>
                <c:pt idx="293">
                  <c:v>8499.8000000178581</c:v>
                </c:pt>
                <c:pt idx="294">
                  <c:v>8190.4000000170254</c:v>
                </c:pt>
                <c:pt idx="295">
                  <c:v>7707.0000000165892</c:v>
                </c:pt>
                <c:pt idx="296">
                  <c:v>7177.0000000150749</c:v>
                </c:pt>
                <c:pt idx="297">
                  <c:v>6657.200000013624</c:v>
                </c:pt>
                <c:pt idx="298">
                  <c:v>6121.2000000131784</c:v>
                </c:pt>
                <c:pt idx="299">
                  <c:v>5601.2000000117641</c:v>
                </c:pt>
                <c:pt idx="300">
                  <c:v>5572.2000000122171</c:v>
                </c:pt>
                <c:pt idx="301">
                  <c:v>6703.5000000141772</c:v>
                </c:pt>
                <c:pt idx="302">
                  <c:v>5770.000000012401</c:v>
                </c:pt>
                <c:pt idx="303">
                  <c:v>3324.0000000076875</c:v>
                </c:pt>
                <c:pt idx="304">
                  <c:v>2376.0000000058117</c:v>
                </c:pt>
                <c:pt idx="305">
                  <c:v>1496.0000000040927</c:v>
                </c:pt>
                <c:pt idx="306">
                  <c:v>1329.2000000036608</c:v>
                </c:pt>
                <c:pt idx="307">
                  <c:v>1236.5000000033401</c:v>
                </c:pt>
                <c:pt idx="308">
                  <c:v>976.4000000028376</c:v>
                </c:pt>
                <c:pt idx="309">
                  <c:v>995.10000000310367</c:v>
                </c:pt>
                <c:pt idx="310">
                  <c:v>1082.4000000029469</c:v>
                </c:pt>
                <c:pt idx="311">
                  <c:v>1049.0000000029195</c:v>
                </c:pt>
                <c:pt idx="312">
                  <c:v>964.90000000307407</c:v>
                </c:pt>
                <c:pt idx="313">
                  <c:v>992.50000000310365</c:v>
                </c:pt>
                <c:pt idx="314">
                  <c:v>1046.4000000031629</c:v>
                </c:pt>
                <c:pt idx="315">
                  <c:v>1097.7000000031924</c:v>
                </c:pt>
                <c:pt idx="316">
                  <c:v>1212.1000000033105</c:v>
                </c:pt>
                <c:pt idx="317">
                  <c:v>993.80000000310361</c:v>
                </c:pt>
                <c:pt idx="318">
                  <c:v>995.10000000310367</c:v>
                </c:pt>
                <c:pt idx="319">
                  <c:v>625.60000000230104</c:v>
                </c:pt>
                <c:pt idx="320">
                  <c:v>619.00000000230102</c:v>
                </c:pt>
                <c:pt idx="321">
                  <c:v>599.0000000020691</c:v>
                </c:pt>
                <c:pt idx="322">
                  <c:v>716.00000000240107</c:v>
                </c:pt>
                <c:pt idx="323">
                  <c:v>1655.0000000045111</c:v>
                </c:pt>
                <c:pt idx="324">
                  <c:v>2073.4000000049114</c:v>
                </c:pt>
                <c:pt idx="325">
                  <c:v>1687.5000000042633</c:v>
                </c:pt>
                <c:pt idx="326">
                  <c:v>1056.2000000029195</c:v>
                </c:pt>
                <c:pt idx="327">
                  <c:v>1337.6000000036925</c:v>
                </c:pt>
                <c:pt idx="328">
                  <c:v>3283.1000000076397</c:v>
                </c:pt>
                <c:pt idx="329">
                  <c:v>2907.0000000069576</c:v>
                </c:pt>
                <c:pt idx="330">
                  <c:v>1672.5000000042633</c:v>
                </c:pt>
                <c:pt idx="331">
                  <c:v>991.2000000031037</c:v>
                </c:pt>
                <c:pt idx="332">
                  <c:v>866.00000000275577</c:v>
                </c:pt>
                <c:pt idx="333">
                  <c:v>773.00000000245109</c:v>
                </c:pt>
                <c:pt idx="334">
                  <c:v>743.40000000242605</c:v>
                </c:pt>
                <c:pt idx="335">
                  <c:v>724.80000000240102</c:v>
                </c:pt>
                <c:pt idx="336">
                  <c:v>981.20000000286495</c:v>
                </c:pt>
                <c:pt idx="337">
                  <c:v>1250.0000000035971</c:v>
                </c:pt>
                <c:pt idx="338">
                  <c:v>1787.0000000043656</c:v>
                </c:pt>
                <c:pt idx="339">
                  <c:v>2149.2000000056069</c:v>
                </c:pt>
                <c:pt idx="340">
                  <c:v>1776.4000000046567</c:v>
                </c:pt>
                <c:pt idx="341">
                  <c:v>1931.2000000047658</c:v>
                </c:pt>
                <c:pt idx="342">
                  <c:v>1672.5000000042633</c:v>
                </c:pt>
                <c:pt idx="343">
                  <c:v>926.00000000257614</c:v>
                </c:pt>
                <c:pt idx="344">
                  <c:v>734.20000000261939</c:v>
                </c:pt>
                <c:pt idx="345">
                  <c:v>810.60000000270122</c:v>
                </c:pt>
                <c:pt idx="346">
                  <c:v>931.50000000257614</c:v>
                </c:pt>
                <c:pt idx="347">
                  <c:v>866.00000000275577</c:v>
                </c:pt>
                <c:pt idx="348">
                  <c:v>974.00000000283762</c:v>
                </c:pt>
                <c:pt idx="349">
                  <c:v>937.00000000281034</c:v>
                </c:pt>
                <c:pt idx="350">
                  <c:v>926.00000000257614</c:v>
                </c:pt>
                <c:pt idx="351">
                  <c:v>937.00000000281034</c:v>
                </c:pt>
                <c:pt idx="352">
                  <c:v>916.40000000278303</c:v>
                </c:pt>
                <c:pt idx="353">
                  <c:v>902.00000000278305</c:v>
                </c:pt>
                <c:pt idx="354">
                  <c:v>920.00000000281034</c:v>
                </c:pt>
                <c:pt idx="355">
                  <c:v>999.00000000286491</c:v>
                </c:pt>
                <c:pt idx="356">
                  <c:v>1132.8000000032218</c:v>
                </c:pt>
                <c:pt idx="357">
                  <c:v>1182.200000003281</c:v>
                </c:pt>
                <c:pt idx="358">
                  <c:v>1216.0000000035652</c:v>
                </c:pt>
                <c:pt idx="359">
                  <c:v>1192.6000000032809</c:v>
                </c:pt>
                <c:pt idx="360">
                  <c:v>1119.8000000032218</c:v>
                </c:pt>
                <c:pt idx="361">
                  <c:v>1131.5000000032219</c:v>
                </c:pt>
                <c:pt idx="362">
                  <c:v>1114.6000000032218</c:v>
                </c:pt>
                <c:pt idx="363">
                  <c:v>1095.1000000031922</c:v>
                </c:pt>
                <c:pt idx="364">
                  <c:v>1020.1000000031332</c:v>
                </c:pt>
                <c:pt idx="365">
                  <c:v>971.40000000307407</c:v>
                </c:pt>
              </c:numCache>
            </c:numRef>
          </c:val>
        </c:ser>
        <c:ser>
          <c:idx val="0"/>
          <c:order val="1"/>
          <c:tx>
            <c:strRef>
              <c:f>Summary!$T$2</c:f>
              <c:strCache>
                <c:ptCount val="1"/>
                <c:pt idx="0">
                  <c:v>Municipal Storage</c:v>
                </c:pt>
              </c:strCache>
            </c:strRef>
          </c:tx>
          <c:spPr>
            <a:ln w="25400">
              <a:solidFill>
                <a:srgbClr val="00FF00"/>
              </a:solidFill>
              <a:prstDash val="solid"/>
            </a:ln>
          </c:spPr>
          <c:marker>
            <c:symbol val="none"/>
          </c:marker>
          <c:cat>
            <c:numRef>
              <c:f>Summary!$A$10:$A$375</c:f>
              <c:numCache>
                <c:formatCode>[$-409]d\-mmm;@</c:formatCode>
                <c:ptCount val="366"/>
                <c:pt idx="0">
                  <c:v>40909</c:v>
                </c:pt>
                <c:pt idx="1">
                  <c:v>40910</c:v>
                </c:pt>
                <c:pt idx="2">
                  <c:v>40911</c:v>
                </c:pt>
                <c:pt idx="3">
                  <c:v>40912</c:v>
                </c:pt>
                <c:pt idx="4">
                  <c:v>40913</c:v>
                </c:pt>
                <c:pt idx="5">
                  <c:v>40914</c:v>
                </c:pt>
                <c:pt idx="6">
                  <c:v>40915</c:v>
                </c:pt>
                <c:pt idx="7">
                  <c:v>40916</c:v>
                </c:pt>
                <c:pt idx="8">
                  <c:v>40917</c:v>
                </c:pt>
                <c:pt idx="9">
                  <c:v>40918</c:v>
                </c:pt>
                <c:pt idx="10">
                  <c:v>40919</c:v>
                </c:pt>
                <c:pt idx="11">
                  <c:v>40920</c:v>
                </c:pt>
                <c:pt idx="12">
                  <c:v>40921</c:v>
                </c:pt>
                <c:pt idx="13">
                  <c:v>40922</c:v>
                </c:pt>
                <c:pt idx="14">
                  <c:v>40923</c:v>
                </c:pt>
                <c:pt idx="15">
                  <c:v>40924</c:v>
                </c:pt>
                <c:pt idx="16">
                  <c:v>40925</c:v>
                </c:pt>
                <c:pt idx="17">
                  <c:v>40926</c:v>
                </c:pt>
                <c:pt idx="18">
                  <c:v>40927</c:v>
                </c:pt>
                <c:pt idx="19">
                  <c:v>40928</c:v>
                </c:pt>
                <c:pt idx="20">
                  <c:v>40929</c:v>
                </c:pt>
                <c:pt idx="21">
                  <c:v>40930</c:v>
                </c:pt>
                <c:pt idx="22">
                  <c:v>40931</c:v>
                </c:pt>
                <c:pt idx="23">
                  <c:v>40932</c:v>
                </c:pt>
                <c:pt idx="24">
                  <c:v>40933</c:v>
                </c:pt>
                <c:pt idx="25">
                  <c:v>40934</c:v>
                </c:pt>
                <c:pt idx="26">
                  <c:v>40935</c:v>
                </c:pt>
                <c:pt idx="27">
                  <c:v>40936</c:v>
                </c:pt>
                <c:pt idx="28">
                  <c:v>40937</c:v>
                </c:pt>
                <c:pt idx="29">
                  <c:v>40938</c:v>
                </c:pt>
                <c:pt idx="30">
                  <c:v>40939</c:v>
                </c:pt>
                <c:pt idx="31">
                  <c:v>40940</c:v>
                </c:pt>
                <c:pt idx="32">
                  <c:v>40941</c:v>
                </c:pt>
                <c:pt idx="33">
                  <c:v>40942</c:v>
                </c:pt>
                <c:pt idx="34">
                  <c:v>40943</c:v>
                </c:pt>
                <c:pt idx="35">
                  <c:v>40944</c:v>
                </c:pt>
                <c:pt idx="36">
                  <c:v>40945</c:v>
                </c:pt>
                <c:pt idx="37">
                  <c:v>40946</c:v>
                </c:pt>
                <c:pt idx="38">
                  <c:v>40947</c:v>
                </c:pt>
                <c:pt idx="39">
                  <c:v>40948</c:v>
                </c:pt>
                <c:pt idx="40">
                  <c:v>40949</c:v>
                </c:pt>
                <c:pt idx="41">
                  <c:v>40950</c:v>
                </c:pt>
                <c:pt idx="42">
                  <c:v>40951</c:v>
                </c:pt>
                <c:pt idx="43">
                  <c:v>40952</c:v>
                </c:pt>
                <c:pt idx="44">
                  <c:v>40953</c:v>
                </c:pt>
                <c:pt idx="45">
                  <c:v>40954</c:v>
                </c:pt>
                <c:pt idx="46">
                  <c:v>40955</c:v>
                </c:pt>
                <c:pt idx="47">
                  <c:v>40956</c:v>
                </c:pt>
                <c:pt idx="48">
                  <c:v>40957</c:v>
                </c:pt>
                <c:pt idx="49">
                  <c:v>40958</c:v>
                </c:pt>
                <c:pt idx="50">
                  <c:v>40959</c:v>
                </c:pt>
                <c:pt idx="51">
                  <c:v>40960</c:v>
                </c:pt>
                <c:pt idx="52">
                  <c:v>40961</c:v>
                </c:pt>
                <c:pt idx="53">
                  <c:v>40962</c:v>
                </c:pt>
                <c:pt idx="54">
                  <c:v>40963</c:v>
                </c:pt>
                <c:pt idx="55">
                  <c:v>40964</c:v>
                </c:pt>
                <c:pt idx="56">
                  <c:v>40965</c:v>
                </c:pt>
                <c:pt idx="57">
                  <c:v>40966</c:v>
                </c:pt>
                <c:pt idx="58">
                  <c:v>40967</c:v>
                </c:pt>
                <c:pt idx="59">
                  <c:v>40968</c:v>
                </c:pt>
                <c:pt idx="60">
                  <c:v>40969</c:v>
                </c:pt>
                <c:pt idx="61">
                  <c:v>40970</c:v>
                </c:pt>
                <c:pt idx="62">
                  <c:v>40971</c:v>
                </c:pt>
                <c:pt idx="63">
                  <c:v>40972</c:v>
                </c:pt>
                <c:pt idx="64">
                  <c:v>40973</c:v>
                </c:pt>
                <c:pt idx="65">
                  <c:v>40974</c:v>
                </c:pt>
                <c:pt idx="66">
                  <c:v>40975</c:v>
                </c:pt>
                <c:pt idx="67">
                  <c:v>40976</c:v>
                </c:pt>
                <c:pt idx="68">
                  <c:v>40977</c:v>
                </c:pt>
                <c:pt idx="69">
                  <c:v>40978</c:v>
                </c:pt>
                <c:pt idx="70">
                  <c:v>40979</c:v>
                </c:pt>
                <c:pt idx="71">
                  <c:v>40980</c:v>
                </c:pt>
                <c:pt idx="72">
                  <c:v>40981</c:v>
                </c:pt>
                <c:pt idx="73">
                  <c:v>40982</c:v>
                </c:pt>
                <c:pt idx="74">
                  <c:v>40983</c:v>
                </c:pt>
                <c:pt idx="75">
                  <c:v>40984</c:v>
                </c:pt>
                <c:pt idx="76">
                  <c:v>40985</c:v>
                </c:pt>
                <c:pt idx="77">
                  <c:v>40986</c:v>
                </c:pt>
                <c:pt idx="78">
                  <c:v>40987</c:v>
                </c:pt>
                <c:pt idx="79">
                  <c:v>40988</c:v>
                </c:pt>
                <c:pt idx="80">
                  <c:v>40989</c:v>
                </c:pt>
                <c:pt idx="81">
                  <c:v>40990</c:v>
                </c:pt>
                <c:pt idx="82">
                  <c:v>40991</c:v>
                </c:pt>
                <c:pt idx="83">
                  <c:v>40992</c:v>
                </c:pt>
                <c:pt idx="84">
                  <c:v>40993</c:v>
                </c:pt>
                <c:pt idx="85">
                  <c:v>40994</c:v>
                </c:pt>
                <c:pt idx="86">
                  <c:v>40995</c:v>
                </c:pt>
                <c:pt idx="87">
                  <c:v>40996</c:v>
                </c:pt>
                <c:pt idx="88">
                  <c:v>40997</c:v>
                </c:pt>
                <c:pt idx="89">
                  <c:v>40998</c:v>
                </c:pt>
                <c:pt idx="90">
                  <c:v>40999</c:v>
                </c:pt>
                <c:pt idx="91">
                  <c:v>41000</c:v>
                </c:pt>
                <c:pt idx="92">
                  <c:v>41001</c:v>
                </c:pt>
                <c:pt idx="93">
                  <c:v>41002</c:v>
                </c:pt>
                <c:pt idx="94">
                  <c:v>41003</c:v>
                </c:pt>
                <c:pt idx="95">
                  <c:v>41004</c:v>
                </c:pt>
                <c:pt idx="96">
                  <c:v>41005</c:v>
                </c:pt>
                <c:pt idx="97">
                  <c:v>41006</c:v>
                </c:pt>
                <c:pt idx="98">
                  <c:v>41007</c:v>
                </c:pt>
                <c:pt idx="99">
                  <c:v>41008</c:v>
                </c:pt>
                <c:pt idx="100">
                  <c:v>41009</c:v>
                </c:pt>
                <c:pt idx="101">
                  <c:v>41010</c:v>
                </c:pt>
                <c:pt idx="102">
                  <c:v>41011</c:v>
                </c:pt>
                <c:pt idx="103">
                  <c:v>41012</c:v>
                </c:pt>
                <c:pt idx="104">
                  <c:v>41013</c:v>
                </c:pt>
                <c:pt idx="105">
                  <c:v>41014</c:v>
                </c:pt>
                <c:pt idx="106">
                  <c:v>41015</c:v>
                </c:pt>
                <c:pt idx="107">
                  <c:v>41016</c:v>
                </c:pt>
                <c:pt idx="108">
                  <c:v>41017</c:v>
                </c:pt>
                <c:pt idx="109">
                  <c:v>41018</c:v>
                </c:pt>
                <c:pt idx="110">
                  <c:v>41019</c:v>
                </c:pt>
                <c:pt idx="111">
                  <c:v>41020</c:v>
                </c:pt>
                <c:pt idx="112">
                  <c:v>41021</c:v>
                </c:pt>
                <c:pt idx="113">
                  <c:v>41022</c:v>
                </c:pt>
                <c:pt idx="114">
                  <c:v>41023</c:v>
                </c:pt>
                <c:pt idx="115">
                  <c:v>41024</c:v>
                </c:pt>
                <c:pt idx="116">
                  <c:v>41025</c:v>
                </c:pt>
                <c:pt idx="117">
                  <c:v>41026</c:v>
                </c:pt>
                <c:pt idx="118">
                  <c:v>41027</c:v>
                </c:pt>
                <c:pt idx="119">
                  <c:v>41028</c:v>
                </c:pt>
                <c:pt idx="120">
                  <c:v>41029</c:v>
                </c:pt>
                <c:pt idx="121">
                  <c:v>41030</c:v>
                </c:pt>
                <c:pt idx="122">
                  <c:v>41031</c:v>
                </c:pt>
                <c:pt idx="123">
                  <c:v>41032</c:v>
                </c:pt>
                <c:pt idx="124">
                  <c:v>41033</c:v>
                </c:pt>
                <c:pt idx="125">
                  <c:v>41034</c:v>
                </c:pt>
                <c:pt idx="126">
                  <c:v>41035</c:v>
                </c:pt>
                <c:pt idx="127">
                  <c:v>41036</c:v>
                </c:pt>
                <c:pt idx="128">
                  <c:v>41037</c:v>
                </c:pt>
                <c:pt idx="129">
                  <c:v>41038</c:v>
                </c:pt>
                <c:pt idx="130">
                  <c:v>41039</c:v>
                </c:pt>
                <c:pt idx="131">
                  <c:v>41040</c:v>
                </c:pt>
                <c:pt idx="132">
                  <c:v>41041</c:v>
                </c:pt>
                <c:pt idx="133">
                  <c:v>41042</c:v>
                </c:pt>
                <c:pt idx="134">
                  <c:v>41043</c:v>
                </c:pt>
                <c:pt idx="135">
                  <c:v>41044</c:v>
                </c:pt>
                <c:pt idx="136">
                  <c:v>41045</c:v>
                </c:pt>
                <c:pt idx="137">
                  <c:v>41046</c:v>
                </c:pt>
                <c:pt idx="138">
                  <c:v>41047</c:v>
                </c:pt>
                <c:pt idx="139">
                  <c:v>41048</c:v>
                </c:pt>
                <c:pt idx="140">
                  <c:v>41049</c:v>
                </c:pt>
                <c:pt idx="141">
                  <c:v>41050</c:v>
                </c:pt>
                <c:pt idx="142">
                  <c:v>41051</c:v>
                </c:pt>
                <c:pt idx="143">
                  <c:v>41052</c:v>
                </c:pt>
                <c:pt idx="144">
                  <c:v>41053</c:v>
                </c:pt>
                <c:pt idx="145">
                  <c:v>41054</c:v>
                </c:pt>
                <c:pt idx="146">
                  <c:v>41055</c:v>
                </c:pt>
                <c:pt idx="147">
                  <c:v>41056</c:v>
                </c:pt>
                <c:pt idx="148">
                  <c:v>41057</c:v>
                </c:pt>
                <c:pt idx="149">
                  <c:v>41058</c:v>
                </c:pt>
                <c:pt idx="150">
                  <c:v>41059</c:v>
                </c:pt>
                <c:pt idx="151">
                  <c:v>41060</c:v>
                </c:pt>
                <c:pt idx="152">
                  <c:v>41061</c:v>
                </c:pt>
                <c:pt idx="153">
                  <c:v>41062</c:v>
                </c:pt>
                <c:pt idx="154">
                  <c:v>41063</c:v>
                </c:pt>
                <c:pt idx="155">
                  <c:v>41064</c:v>
                </c:pt>
                <c:pt idx="156">
                  <c:v>41065</c:v>
                </c:pt>
                <c:pt idx="157">
                  <c:v>41066</c:v>
                </c:pt>
                <c:pt idx="158">
                  <c:v>41067</c:v>
                </c:pt>
                <c:pt idx="159">
                  <c:v>41068</c:v>
                </c:pt>
                <c:pt idx="160">
                  <c:v>41069</c:v>
                </c:pt>
                <c:pt idx="161">
                  <c:v>41070</c:v>
                </c:pt>
                <c:pt idx="162">
                  <c:v>41071</c:v>
                </c:pt>
                <c:pt idx="163">
                  <c:v>41072</c:v>
                </c:pt>
                <c:pt idx="164">
                  <c:v>41073</c:v>
                </c:pt>
                <c:pt idx="165">
                  <c:v>41074</c:v>
                </c:pt>
                <c:pt idx="166">
                  <c:v>41075</c:v>
                </c:pt>
                <c:pt idx="167">
                  <c:v>41076</c:v>
                </c:pt>
                <c:pt idx="168">
                  <c:v>41077</c:v>
                </c:pt>
                <c:pt idx="169">
                  <c:v>41078</c:v>
                </c:pt>
                <c:pt idx="170">
                  <c:v>41079</c:v>
                </c:pt>
                <c:pt idx="171">
                  <c:v>41080</c:v>
                </c:pt>
                <c:pt idx="172">
                  <c:v>41081</c:v>
                </c:pt>
                <c:pt idx="173">
                  <c:v>41082</c:v>
                </c:pt>
                <c:pt idx="174">
                  <c:v>41083</c:v>
                </c:pt>
                <c:pt idx="175">
                  <c:v>41084</c:v>
                </c:pt>
                <c:pt idx="176">
                  <c:v>41085</c:v>
                </c:pt>
                <c:pt idx="177">
                  <c:v>41086</c:v>
                </c:pt>
                <c:pt idx="178">
                  <c:v>41087</c:v>
                </c:pt>
                <c:pt idx="179">
                  <c:v>41088</c:v>
                </c:pt>
                <c:pt idx="180">
                  <c:v>41089</c:v>
                </c:pt>
                <c:pt idx="181">
                  <c:v>41090</c:v>
                </c:pt>
                <c:pt idx="182">
                  <c:v>41091</c:v>
                </c:pt>
                <c:pt idx="183">
                  <c:v>41092</c:v>
                </c:pt>
                <c:pt idx="184">
                  <c:v>41093</c:v>
                </c:pt>
                <c:pt idx="185">
                  <c:v>41094</c:v>
                </c:pt>
                <c:pt idx="186">
                  <c:v>41095</c:v>
                </c:pt>
                <c:pt idx="187">
                  <c:v>41096</c:v>
                </c:pt>
                <c:pt idx="188">
                  <c:v>41097</c:v>
                </c:pt>
                <c:pt idx="189">
                  <c:v>41098</c:v>
                </c:pt>
                <c:pt idx="190">
                  <c:v>41099</c:v>
                </c:pt>
                <c:pt idx="191">
                  <c:v>41100</c:v>
                </c:pt>
                <c:pt idx="192">
                  <c:v>41101</c:v>
                </c:pt>
                <c:pt idx="193">
                  <c:v>41102</c:v>
                </c:pt>
                <c:pt idx="194">
                  <c:v>41103</c:v>
                </c:pt>
                <c:pt idx="195">
                  <c:v>41104</c:v>
                </c:pt>
                <c:pt idx="196">
                  <c:v>41105</c:v>
                </c:pt>
                <c:pt idx="197">
                  <c:v>41106</c:v>
                </c:pt>
                <c:pt idx="198">
                  <c:v>41107</c:v>
                </c:pt>
                <c:pt idx="199">
                  <c:v>41108</c:v>
                </c:pt>
                <c:pt idx="200">
                  <c:v>41109</c:v>
                </c:pt>
                <c:pt idx="201">
                  <c:v>41110</c:v>
                </c:pt>
                <c:pt idx="202">
                  <c:v>41111</c:v>
                </c:pt>
                <c:pt idx="203">
                  <c:v>41112</c:v>
                </c:pt>
                <c:pt idx="204">
                  <c:v>41113</c:v>
                </c:pt>
                <c:pt idx="205">
                  <c:v>41114</c:v>
                </c:pt>
                <c:pt idx="206">
                  <c:v>41115</c:v>
                </c:pt>
                <c:pt idx="207">
                  <c:v>41116</c:v>
                </c:pt>
                <c:pt idx="208">
                  <c:v>41117</c:v>
                </c:pt>
                <c:pt idx="209">
                  <c:v>41118</c:v>
                </c:pt>
                <c:pt idx="210">
                  <c:v>41119</c:v>
                </c:pt>
                <c:pt idx="211">
                  <c:v>41120</c:v>
                </c:pt>
                <c:pt idx="212">
                  <c:v>41121</c:v>
                </c:pt>
                <c:pt idx="213">
                  <c:v>41122</c:v>
                </c:pt>
                <c:pt idx="214">
                  <c:v>41123</c:v>
                </c:pt>
                <c:pt idx="215">
                  <c:v>41124</c:v>
                </c:pt>
                <c:pt idx="216">
                  <c:v>41125</c:v>
                </c:pt>
                <c:pt idx="217">
                  <c:v>41126</c:v>
                </c:pt>
                <c:pt idx="218">
                  <c:v>41127</c:v>
                </c:pt>
                <c:pt idx="219">
                  <c:v>41128</c:v>
                </c:pt>
                <c:pt idx="220">
                  <c:v>41129</c:v>
                </c:pt>
                <c:pt idx="221">
                  <c:v>41130</c:v>
                </c:pt>
                <c:pt idx="222">
                  <c:v>41131</c:v>
                </c:pt>
                <c:pt idx="223">
                  <c:v>41132</c:v>
                </c:pt>
                <c:pt idx="224">
                  <c:v>41133</c:v>
                </c:pt>
                <c:pt idx="225">
                  <c:v>41134</c:v>
                </c:pt>
                <c:pt idx="226">
                  <c:v>41135</c:v>
                </c:pt>
                <c:pt idx="227">
                  <c:v>41136</c:v>
                </c:pt>
                <c:pt idx="228">
                  <c:v>41137</c:v>
                </c:pt>
                <c:pt idx="229">
                  <c:v>41138</c:v>
                </c:pt>
                <c:pt idx="230">
                  <c:v>41139</c:v>
                </c:pt>
                <c:pt idx="231">
                  <c:v>41140</c:v>
                </c:pt>
                <c:pt idx="232">
                  <c:v>41141</c:v>
                </c:pt>
                <c:pt idx="233">
                  <c:v>41142</c:v>
                </c:pt>
                <c:pt idx="234">
                  <c:v>41143</c:v>
                </c:pt>
                <c:pt idx="235">
                  <c:v>41144</c:v>
                </c:pt>
                <c:pt idx="236">
                  <c:v>41145</c:v>
                </c:pt>
                <c:pt idx="237">
                  <c:v>41146</c:v>
                </c:pt>
                <c:pt idx="238">
                  <c:v>41147</c:v>
                </c:pt>
                <c:pt idx="239">
                  <c:v>41148</c:v>
                </c:pt>
                <c:pt idx="240">
                  <c:v>41149</c:v>
                </c:pt>
                <c:pt idx="241">
                  <c:v>41150</c:v>
                </c:pt>
                <c:pt idx="242">
                  <c:v>41151</c:v>
                </c:pt>
                <c:pt idx="243">
                  <c:v>41152</c:v>
                </c:pt>
                <c:pt idx="244">
                  <c:v>41153</c:v>
                </c:pt>
                <c:pt idx="245">
                  <c:v>41154</c:v>
                </c:pt>
                <c:pt idx="246">
                  <c:v>41155</c:v>
                </c:pt>
                <c:pt idx="247">
                  <c:v>41156</c:v>
                </c:pt>
                <c:pt idx="248">
                  <c:v>41157</c:v>
                </c:pt>
                <c:pt idx="249">
                  <c:v>41158</c:v>
                </c:pt>
                <c:pt idx="250">
                  <c:v>41159</c:v>
                </c:pt>
                <c:pt idx="251">
                  <c:v>41160</c:v>
                </c:pt>
                <c:pt idx="252">
                  <c:v>41161</c:v>
                </c:pt>
                <c:pt idx="253">
                  <c:v>41162</c:v>
                </c:pt>
                <c:pt idx="254">
                  <c:v>41163</c:v>
                </c:pt>
                <c:pt idx="255">
                  <c:v>41164</c:v>
                </c:pt>
                <c:pt idx="256">
                  <c:v>41165</c:v>
                </c:pt>
                <c:pt idx="257">
                  <c:v>41166</c:v>
                </c:pt>
                <c:pt idx="258">
                  <c:v>41167</c:v>
                </c:pt>
                <c:pt idx="259">
                  <c:v>41168</c:v>
                </c:pt>
                <c:pt idx="260">
                  <c:v>41169</c:v>
                </c:pt>
                <c:pt idx="261">
                  <c:v>41170</c:v>
                </c:pt>
                <c:pt idx="262">
                  <c:v>41171</c:v>
                </c:pt>
                <c:pt idx="263">
                  <c:v>41172</c:v>
                </c:pt>
                <c:pt idx="264">
                  <c:v>41173</c:v>
                </c:pt>
                <c:pt idx="265">
                  <c:v>41174</c:v>
                </c:pt>
                <c:pt idx="266">
                  <c:v>41175</c:v>
                </c:pt>
                <c:pt idx="267">
                  <c:v>41176</c:v>
                </c:pt>
                <c:pt idx="268">
                  <c:v>41177</c:v>
                </c:pt>
                <c:pt idx="269">
                  <c:v>41178</c:v>
                </c:pt>
                <c:pt idx="270">
                  <c:v>41179</c:v>
                </c:pt>
                <c:pt idx="271">
                  <c:v>41180</c:v>
                </c:pt>
                <c:pt idx="272">
                  <c:v>41181</c:v>
                </c:pt>
                <c:pt idx="273">
                  <c:v>41182</c:v>
                </c:pt>
                <c:pt idx="274">
                  <c:v>41183</c:v>
                </c:pt>
                <c:pt idx="275">
                  <c:v>41184</c:v>
                </c:pt>
                <c:pt idx="276">
                  <c:v>41185</c:v>
                </c:pt>
                <c:pt idx="277">
                  <c:v>41186</c:v>
                </c:pt>
                <c:pt idx="278">
                  <c:v>41187</c:v>
                </c:pt>
                <c:pt idx="279">
                  <c:v>41188</c:v>
                </c:pt>
                <c:pt idx="280">
                  <c:v>41189</c:v>
                </c:pt>
                <c:pt idx="281">
                  <c:v>41190</c:v>
                </c:pt>
                <c:pt idx="282">
                  <c:v>41191</c:v>
                </c:pt>
                <c:pt idx="283">
                  <c:v>41192</c:v>
                </c:pt>
                <c:pt idx="284">
                  <c:v>41193</c:v>
                </c:pt>
                <c:pt idx="285">
                  <c:v>41194</c:v>
                </c:pt>
                <c:pt idx="286">
                  <c:v>41195</c:v>
                </c:pt>
                <c:pt idx="287">
                  <c:v>41196</c:v>
                </c:pt>
                <c:pt idx="288">
                  <c:v>41197</c:v>
                </c:pt>
                <c:pt idx="289">
                  <c:v>41198</c:v>
                </c:pt>
                <c:pt idx="290">
                  <c:v>41199</c:v>
                </c:pt>
                <c:pt idx="291">
                  <c:v>41200</c:v>
                </c:pt>
                <c:pt idx="292">
                  <c:v>41201</c:v>
                </c:pt>
                <c:pt idx="293">
                  <c:v>41202</c:v>
                </c:pt>
                <c:pt idx="294">
                  <c:v>41203</c:v>
                </c:pt>
                <c:pt idx="295">
                  <c:v>41204</c:v>
                </c:pt>
                <c:pt idx="296">
                  <c:v>41205</c:v>
                </c:pt>
                <c:pt idx="297">
                  <c:v>41206</c:v>
                </c:pt>
                <c:pt idx="298">
                  <c:v>41207</c:v>
                </c:pt>
                <c:pt idx="299">
                  <c:v>41208</c:v>
                </c:pt>
                <c:pt idx="300">
                  <c:v>41209</c:v>
                </c:pt>
                <c:pt idx="301">
                  <c:v>41210</c:v>
                </c:pt>
                <c:pt idx="302">
                  <c:v>41211</c:v>
                </c:pt>
                <c:pt idx="303">
                  <c:v>41212</c:v>
                </c:pt>
                <c:pt idx="304">
                  <c:v>41213</c:v>
                </c:pt>
                <c:pt idx="305">
                  <c:v>41214</c:v>
                </c:pt>
                <c:pt idx="306">
                  <c:v>41215</c:v>
                </c:pt>
                <c:pt idx="307">
                  <c:v>41216</c:v>
                </c:pt>
                <c:pt idx="308">
                  <c:v>41217</c:v>
                </c:pt>
                <c:pt idx="309">
                  <c:v>41218</c:v>
                </c:pt>
                <c:pt idx="310">
                  <c:v>41219</c:v>
                </c:pt>
                <c:pt idx="311">
                  <c:v>41220</c:v>
                </c:pt>
                <c:pt idx="312">
                  <c:v>41221</c:v>
                </c:pt>
                <c:pt idx="313">
                  <c:v>41222</c:v>
                </c:pt>
                <c:pt idx="314">
                  <c:v>41223</c:v>
                </c:pt>
                <c:pt idx="315">
                  <c:v>41224</c:v>
                </c:pt>
                <c:pt idx="316">
                  <c:v>41225</c:v>
                </c:pt>
                <c:pt idx="317">
                  <c:v>41226</c:v>
                </c:pt>
                <c:pt idx="318">
                  <c:v>41227</c:v>
                </c:pt>
                <c:pt idx="319">
                  <c:v>41228</c:v>
                </c:pt>
                <c:pt idx="320">
                  <c:v>41229</c:v>
                </c:pt>
                <c:pt idx="321">
                  <c:v>41230</c:v>
                </c:pt>
                <c:pt idx="322">
                  <c:v>41231</c:v>
                </c:pt>
                <c:pt idx="323">
                  <c:v>41232</c:v>
                </c:pt>
                <c:pt idx="324">
                  <c:v>41233</c:v>
                </c:pt>
                <c:pt idx="325">
                  <c:v>41234</c:v>
                </c:pt>
                <c:pt idx="326">
                  <c:v>41235</c:v>
                </c:pt>
                <c:pt idx="327">
                  <c:v>41236</c:v>
                </c:pt>
                <c:pt idx="328">
                  <c:v>41237</c:v>
                </c:pt>
                <c:pt idx="329">
                  <c:v>41238</c:v>
                </c:pt>
                <c:pt idx="330">
                  <c:v>41239</c:v>
                </c:pt>
                <c:pt idx="331">
                  <c:v>41240</c:v>
                </c:pt>
                <c:pt idx="332">
                  <c:v>41241</c:v>
                </c:pt>
                <c:pt idx="333">
                  <c:v>41242</c:v>
                </c:pt>
                <c:pt idx="334">
                  <c:v>41243</c:v>
                </c:pt>
                <c:pt idx="335">
                  <c:v>41244</c:v>
                </c:pt>
                <c:pt idx="336">
                  <c:v>41245</c:v>
                </c:pt>
                <c:pt idx="337">
                  <c:v>41246</c:v>
                </c:pt>
                <c:pt idx="338">
                  <c:v>41247</c:v>
                </c:pt>
                <c:pt idx="339">
                  <c:v>41248</c:v>
                </c:pt>
                <c:pt idx="340">
                  <c:v>41249</c:v>
                </c:pt>
                <c:pt idx="341">
                  <c:v>41250</c:v>
                </c:pt>
                <c:pt idx="342">
                  <c:v>41251</c:v>
                </c:pt>
                <c:pt idx="343">
                  <c:v>41252</c:v>
                </c:pt>
                <c:pt idx="344">
                  <c:v>41253</c:v>
                </c:pt>
                <c:pt idx="345">
                  <c:v>41254</c:v>
                </c:pt>
                <c:pt idx="346">
                  <c:v>41255</c:v>
                </c:pt>
                <c:pt idx="347">
                  <c:v>41256</c:v>
                </c:pt>
                <c:pt idx="348">
                  <c:v>41257</c:v>
                </c:pt>
                <c:pt idx="349">
                  <c:v>41258</c:v>
                </c:pt>
                <c:pt idx="350">
                  <c:v>41259</c:v>
                </c:pt>
                <c:pt idx="351">
                  <c:v>41260</c:v>
                </c:pt>
                <c:pt idx="352">
                  <c:v>41261</c:v>
                </c:pt>
                <c:pt idx="353">
                  <c:v>41262</c:v>
                </c:pt>
                <c:pt idx="354">
                  <c:v>41263</c:v>
                </c:pt>
                <c:pt idx="355">
                  <c:v>41264</c:v>
                </c:pt>
                <c:pt idx="356">
                  <c:v>41265</c:v>
                </c:pt>
                <c:pt idx="357">
                  <c:v>41266</c:v>
                </c:pt>
                <c:pt idx="358">
                  <c:v>41267</c:v>
                </c:pt>
                <c:pt idx="359">
                  <c:v>41268</c:v>
                </c:pt>
                <c:pt idx="360">
                  <c:v>41269</c:v>
                </c:pt>
                <c:pt idx="361">
                  <c:v>41270</c:v>
                </c:pt>
                <c:pt idx="362">
                  <c:v>41271</c:v>
                </c:pt>
                <c:pt idx="363">
                  <c:v>41272</c:v>
                </c:pt>
                <c:pt idx="364">
                  <c:v>41273</c:v>
                </c:pt>
                <c:pt idx="365">
                  <c:v>41274</c:v>
                </c:pt>
              </c:numCache>
            </c:numRef>
          </c:cat>
          <c:val>
            <c:numRef>
              <c:f>Summary!$T$10:$T$376</c:f>
              <c:numCache>
                <c:formatCode>0.0</c:formatCode>
                <c:ptCount val="36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198.31551999999999</c:v>
                </c:pt>
                <c:pt idx="61">
                  <c:v>396.63103999999998</c:v>
                </c:pt>
                <c:pt idx="62">
                  <c:v>594.94655999999986</c:v>
                </c:pt>
                <c:pt idx="63">
                  <c:v>793.26207999999997</c:v>
                </c:pt>
                <c:pt idx="64">
                  <c:v>990.7479955933901</c:v>
                </c:pt>
                <c:pt idx="65">
                  <c:v>1189.0635155933901</c:v>
                </c:pt>
                <c:pt idx="66">
                  <c:v>1370.779268162752</c:v>
                </c:pt>
                <c:pt idx="67">
                  <c:v>1541.441421870617</c:v>
                </c:pt>
                <c:pt idx="68">
                  <c:v>1711.9595279575719</c:v>
                </c:pt>
                <c:pt idx="69">
                  <c:v>1882.570139025117</c:v>
                </c:pt>
                <c:pt idx="70">
                  <c:v>2053.3030456917836</c:v>
                </c:pt>
                <c:pt idx="71">
                  <c:v>2224.2233928367182</c:v>
                </c:pt>
                <c:pt idx="72">
                  <c:v>2396.1081428041452</c:v>
                </c:pt>
                <c:pt idx="73">
                  <c:v>2566.6281246143039</c:v>
                </c:pt>
                <c:pt idx="74">
                  <c:v>2737.3218804602047</c:v>
                </c:pt>
                <c:pt idx="75">
                  <c:v>2908.1353528999061</c:v>
                </c:pt>
                <c:pt idx="76">
                  <c:v>3078.6880438496341</c:v>
                </c:pt>
                <c:pt idx="77">
                  <c:v>3249.5306602203718</c:v>
                </c:pt>
                <c:pt idx="78">
                  <c:v>3420.270704029896</c:v>
                </c:pt>
                <c:pt idx="79">
                  <c:v>3590.9205799580404</c:v>
                </c:pt>
                <c:pt idx="80">
                  <c:v>3761.447225936688</c:v>
                </c:pt>
                <c:pt idx="81">
                  <c:v>3932.1162828022429</c:v>
                </c:pt>
                <c:pt idx="82">
                  <c:v>4102.6654649856482</c:v>
                </c:pt>
                <c:pt idx="83">
                  <c:v>4273.2573411517824</c:v>
                </c:pt>
                <c:pt idx="84">
                  <c:v>4443.9145609134985</c:v>
                </c:pt>
                <c:pt idx="85">
                  <c:v>4614.6126945380938</c:v>
                </c:pt>
                <c:pt idx="86">
                  <c:v>4784.9367991534791</c:v>
                </c:pt>
                <c:pt idx="87">
                  <c:v>4955.5589325663004</c:v>
                </c:pt>
                <c:pt idx="88">
                  <c:v>5125.6283812756874</c:v>
                </c:pt>
                <c:pt idx="89">
                  <c:v>5296.3711357180337</c:v>
                </c:pt>
                <c:pt idx="90">
                  <c:v>5481.1618217706646</c:v>
                </c:pt>
                <c:pt idx="91">
                  <c:v>5679.4773417706647</c:v>
                </c:pt>
                <c:pt idx="92">
                  <c:v>5861.1381897537685</c:v>
                </c:pt>
                <c:pt idx="93">
                  <c:v>6031.780349753768</c:v>
                </c:pt>
                <c:pt idx="94">
                  <c:v>6202.3753910592977</c:v>
                </c:pt>
                <c:pt idx="95">
                  <c:v>6373.8950824005551</c:v>
                </c:pt>
                <c:pt idx="96">
                  <c:v>6544.2611224005541</c:v>
                </c:pt>
                <c:pt idx="97">
                  <c:v>6714.7394743296009</c:v>
                </c:pt>
                <c:pt idx="98">
                  <c:v>6885.2083093111505</c:v>
                </c:pt>
                <c:pt idx="99">
                  <c:v>7055.5941127803871</c:v>
                </c:pt>
                <c:pt idx="100">
                  <c:v>7226.2159404726945</c:v>
                </c:pt>
                <c:pt idx="101">
                  <c:v>7396.7289888060277</c:v>
                </c:pt>
                <c:pt idx="102">
                  <c:v>7567.3930943730384</c:v>
                </c:pt>
                <c:pt idx="103">
                  <c:v>7738.0503141347554</c:v>
                </c:pt>
                <c:pt idx="104">
                  <c:v>7908.7270180839005</c:v>
                </c:pt>
                <c:pt idx="105">
                  <c:v>8079.2771380838994</c:v>
                </c:pt>
                <c:pt idx="106">
                  <c:v>8249.8826780439795</c:v>
                </c:pt>
                <c:pt idx="107">
                  <c:v>8420.4879976463671</c:v>
                </c:pt>
                <c:pt idx="108">
                  <c:v>8591.0318588318933</c:v>
                </c:pt>
                <c:pt idx="109">
                  <c:v>8761.4614780000684</c:v>
                </c:pt>
                <c:pt idx="110">
                  <c:v>8949.2850273703989</c:v>
                </c:pt>
                <c:pt idx="111">
                  <c:v>9128.2569161647243</c:v>
                </c:pt>
                <c:pt idx="112">
                  <c:v>9311.3958744584706</c:v>
                </c:pt>
                <c:pt idx="113">
                  <c:v>9509.7113944584726</c:v>
                </c:pt>
                <c:pt idx="114">
                  <c:v>9707.9963685996354</c:v>
                </c:pt>
                <c:pt idx="115">
                  <c:v>9906.3118885996337</c:v>
                </c:pt>
                <c:pt idx="116">
                  <c:v>10104.627408599634</c:v>
                </c:pt>
                <c:pt idx="117">
                  <c:v>10302.942928599634</c:v>
                </c:pt>
                <c:pt idx="118">
                  <c:v>10501.258448599634</c:v>
                </c:pt>
                <c:pt idx="119">
                  <c:v>10699.573968599634</c:v>
                </c:pt>
                <c:pt idx="120">
                  <c:v>10897.889488599632</c:v>
                </c:pt>
                <c:pt idx="121">
                  <c:v>11096.205008599632</c:v>
                </c:pt>
                <c:pt idx="122">
                  <c:v>11294.520528599634</c:v>
                </c:pt>
                <c:pt idx="123">
                  <c:v>11492.158613952521</c:v>
                </c:pt>
                <c:pt idx="124">
                  <c:v>11690.474133952521</c:v>
                </c:pt>
                <c:pt idx="125">
                  <c:v>11886.450128461269</c:v>
                </c:pt>
                <c:pt idx="126">
                  <c:v>12077.095648461269</c:v>
                </c:pt>
                <c:pt idx="127">
                  <c:v>12253.895875428483</c:v>
                </c:pt>
                <c:pt idx="128">
                  <c:v>12424.617589543464</c:v>
                </c:pt>
                <c:pt idx="129">
                  <c:v>12595.282048786012</c:v>
                </c:pt>
                <c:pt idx="130">
                  <c:v>12765.731850557384</c:v>
                </c:pt>
                <c:pt idx="131">
                  <c:v>12936.14128149628</c:v>
                </c:pt>
                <c:pt idx="132">
                  <c:v>13104.408448555103</c:v>
                </c:pt>
                <c:pt idx="133">
                  <c:v>13271.677449734143</c:v>
                </c:pt>
                <c:pt idx="134">
                  <c:v>13441.697917442212</c:v>
                </c:pt>
                <c:pt idx="135">
                  <c:v>13611.925552891429</c:v>
                </c:pt>
                <c:pt idx="136">
                  <c:v>13783.347773143316</c:v>
                </c:pt>
                <c:pt idx="137">
                  <c:v>13955.182884261158</c:v>
                </c:pt>
                <c:pt idx="138">
                  <c:v>14127.076792917875</c:v>
                </c:pt>
                <c:pt idx="139">
                  <c:v>14297.80161618865</c:v>
                </c:pt>
                <c:pt idx="140">
                  <c:v>14468.127369319962</c:v>
                </c:pt>
                <c:pt idx="141">
                  <c:v>14639.643878619498</c:v>
                </c:pt>
                <c:pt idx="142">
                  <c:v>14811.902427889598</c:v>
                </c:pt>
                <c:pt idx="143">
                  <c:v>14984.902918514828</c:v>
                </c:pt>
                <c:pt idx="144">
                  <c:v>15156.685960752993</c:v>
                </c:pt>
                <c:pt idx="145">
                  <c:v>15329.019709535281</c:v>
                </c:pt>
                <c:pt idx="146">
                  <c:v>15500.140454976457</c:v>
                </c:pt>
                <c:pt idx="147">
                  <c:v>15670.731481643124</c:v>
                </c:pt>
                <c:pt idx="148">
                  <c:v>15841.230828720954</c:v>
                </c:pt>
                <c:pt idx="149">
                  <c:v>16012.710083443693</c:v>
                </c:pt>
                <c:pt idx="150">
                  <c:v>16184.865597154383</c:v>
                </c:pt>
                <c:pt idx="151">
                  <c:v>16356.899432360377</c:v>
                </c:pt>
                <c:pt idx="152">
                  <c:v>16524.719561325895</c:v>
                </c:pt>
                <c:pt idx="153">
                  <c:v>16690.413309173997</c:v>
                </c:pt>
                <c:pt idx="154">
                  <c:v>16855.978237559983</c:v>
                </c:pt>
                <c:pt idx="155">
                  <c:v>17022.745450839568</c:v>
                </c:pt>
                <c:pt idx="156">
                  <c:v>17190.142250378474</c:v>
                </c:pt>
                <c:pt idx="157">
                  <c:v>17357.582129798768</c:v>
                </c:pt>
                <c:pt idx="158">
                  <c:v>17525.028849798764</c:v>
                </c:pt>
                <c:pt idx="159">
                  <c:v>17692.540970536771</c:v>
                </c:pt>
                <c:pt idx="160">
                  <c:v>19999.959633333332</c:v>
                </c:pt>
                <c:pt idx="161">
                  <c:v>19999.959633333332</c:v>
                </c:pt>
                <c:pt idx="162">
                  <c:v>19999.959633333332</c:v>
                </c:pt>
                <c:pt idx="163">
                  <c:v>19999.959633333332</c:v>
                </c:pt>
                <c:pt idx="164">
                  <c:v>19999.959633333332</c:v>
                </c:pt>
                <c:pt idx="165">
                  <c:v>19999.959633333332</c:v>
                </c:pt>
                <c:pt idx="166">
                  <c:v>19999.959633333332</c:v>
                </c:pt>
                <c:pt idx="167">
                  <c:v>19999.959633333332</c:v>
                </c:pt>
                <c:pt idx="168">
                  <c:v>19999.959633333332</c:v>
                </c:pt>
                <c:pt idx="169">
                  <c:v>19999.959633333332</c:v>
                </c:pt>
                <c:pt idx="170">
                  <c:v>19999.959633333332</c:v>
                </c:pt>
                <c:pt idx="171">
                  <c:v>19999.959633333332</c:v>
                </c:pt>
                <c:pt idx="172">
                  <c:v>19999.959633333332</c:v>
                </c:pt>
                <c:pt idx="173">
                  <c:v>19999.959633333332</c:v>
                </c:pt>
                <c:pt idx="174">
                  <c:v>19999.959633333332</c:v>
                </c:pt>
                <c:pt idx="175">
                  <c:v>19999.959633333332</c:v>
                </c:pt>
                <c:pt idx="176">
                  <c:v>19999.959633333332</c:v>
                </c:pt>
                <c:pt idx="177">
                  <c:v>19999.959633333332</c:v>
                </c:pt>
                <c:pt idx="178">
                  <c:v>19999.959633333332</c:v>
                </c:pt>
                <c:pt idx="179">
                  <c:v>19999.959633333332</c:v>
                </c:pt>
                <c:pt idx="180">
                  <c:v>9998.612000000001</c:v>
                </c:pt>
                <c:pt idx="181">
                  <c:v>9998.612000000001</c:v>
                </c:pt>
                <c:pt idx="182">
                  <c:v>9998.612000000001</c:v>
                </c:pt>
                <c:pt idx="183">
                  <c:v>9998.612000000001</c:v>
                </c:pt>
                <c:pt idx="184">
                  <c:v>9998.612000000001</c:v>
                </c:pt>
                <c:pt idx="185">
                  <c:v>9998.612000000001</c:v>
                </c:pt>
                <c:pt idx="186">
                  <c:v>9998.612000000001</c:v>
                </c:pt>
                <c:pt idx="187">
                  <c:v>9998.612000000001</c:v>
                </c:pt>
                <c:pt idx="188">
                  <c:v>9998.612000000001</c:v>
                </c:pt>
                <c:pt idx="189">
                  <c:v>9998.612000000001</c:v>
                </c:pt>
                <c:pt idx="190">
                  <c:v>9998.612000000001</c:v>
                </c:pt>
                <c:pt idx="191">
                  <c:v>9998.612000000001</c:v>
                </c:pt>
                <c:pt idx="192">
                  <c:v>9998.612000000001</c:v>
                </c:pt>
                <c:pt idx="193">
                  <c:v>9998.612000000001</c:v>
                </c:pt>
                <c:pt idx="194">
                  <c:v>9998.612000000001</c:v>
                </c:pt>
                <c:pt idx="195">
                  <c:v>9998.612000000001</c:v>
                </c:pt>
                <c:pt idx="196">
                  <c:v>9998.612000000001</c:v>
                </c:pt>
                <c:pt idx="197">
                  <c:v>9998.612000000001</c:v>
                </c:pt>
                <c:pt idx="198">
                  <c:v>9998.612000000001</c:v>
                </c:pt>
                <c:pt idx="199">
                  <c:v>9998.612000000001</c:v>
                </c:pt>
                <c:pt idx="200">
                  <c:v>9998.612000000001</c:v>
                </c:pt>
                <c:pt idx="201">
                  <c:v>9952.5920000000006</c:v>
                </c:pt>
                <c:pt idx="202">
                  <c:v>9906.5720000000001</c:v>
                </c:pt>
                <c:pt idx="203">
                  <c:v>9860.5519999999997</c:v>
                </c:pt>
                <c:pt idx="204">
                  <c:v>9814.5320000000011</c:v>
                </c:pt>
                <c:pt idx="205">
                  <c:v>9768.5120000000006</c:v>
                </c:pt>
                <c:pt idx="206">
                  <c:v>9722.4920000000002</c:v>
                </c:pt>
                <c:pt idx="207">
                  <c:v>9676.4719999999998</c:v>
                </c:pt>
                <c:pt idx="208">
                  <c:v>9625.7609135581879</c:v>
                </c:pt>
                <c:pt idx="209">
                  <c:v>9574.6430820824844</c:v>
                </c:pt>
                <c:pt idx="210">
                  <c:v>9523.5419614928032</c:v>
                </c:pt>
                <c:pt idx="211">
                  <c:v>9469.1301454893437</c:v>
                </c:pt>
                <c:pt idx="212">
                  <c:v>9417.8863568528795</c:v>
                </c:pt>
                <c:pt idx="213">
                  <c:v>9366.7904087073766</c:v>
                </c:pt>
                <c:pt idx="214">
                  <c:v>9315.5464706365347</c:v>
                </c:pt>
                <c:pt idx="215">
                  <c:v>9261.807604073827</c:v>
                </c:pt>
                <c:pt idx="216">
                  <c:v>9205.969555496069</c:v>
                </c:pt>
                <c:pt idx="217">
                  <c:v>9149.4217991508904</c:v>
                </c:pt>
                <c:pt idx="218">
                  <c:v>9097.3045975917757</c:v>
                </c:pt>
                <c:pt idx="219">
                  <c:v>9046.5549791043795</c:v>
                </c:pt>
                <c:pt idx="220">
                  <c:v>8995.1659791043803</c:v>
                </c:pt>
                <c:pt idx="221">
                  <c:v>8943.8766828329171</c:v>
                </c:pt>
                <c:pt idx="222">
                  <c:v>8888.652682832917</c:v>
                </c:pt>
                <c:pt idx="223">
                  <c:v>8831.2068529402659</c:v>
                </c:pt>
                <c:pt idx="224">
                  <c:v>8775.1136574957764</c:v>
                </c:pt>
                <c:pt idx="225">
                  <c:v>8718.2651077929677</c:v>
                </c:pt>
                <c:pt idx="226">
                  <c:v>8658.7329475344122</c:v>
                </c:pt>
                <c:pt idx="227">
                  <c:v>8592.6222786664894</c:v>
                </c:pt>
                <c:pt idx="228">
                  <c:v>8528.1385345727103</c:v>
                </c:pt>
                <c:pt idx="229">
                  <c:v>8451.1775350141652</c:v>
                </c:pt>
                <c:pt idx="230">
                  <c:v>8367.9935352756038</c:v>
                </c:pt>
                <c:pt idx="231">
                  <c:v>8302.1336790532969</c:v>
                </c:pt>
                <c:pt idx="232">
                  <c:v>8245.2603990022453</c:v>
                </c:pt>
                <c:pt idx="233">
                  <c:v>8187.7435833935315</c:v>
                </c:pt>
                <c:pt idx="234">
                  <c:v>8130.1617351582363</c:v>
                </c:pt>
                <c:pt idx="235">
                  <c:v>8073.4037351582365</c:v>
                </c:pt>
                <c:pt idx="236">
                  <c:v>8016.6457351582358</c:v>
                </c:pt>
                <c:pt idx="237">
                  <c:v>7958.5502738480836</c:v>
                </c:pt>
                <c:pt idx="238">
                  <c:v>7901.2276230943153</c:v>
                </c:pt>
                <c:pt idx="239">
                  <c:v>7844.4696230943155</c:v>
                </c:pt>
                <c:pt idx="240">
                  <c:v>7790.760228988067</c:v>
                </c:pt>
                <c:pt idx="241">
                  <c:v>7736.6317538550884</c:v>
                </c:pt>
                <c:pt idx="242">
                  <c:v>7682.1440738550873</c:v>
                </c:pt>
                <c:pt idx="243">
                  <c:v>7611.2131168355181</c:v>
                </c:pt>
                <c:pt idx="244">
                  <c:v>7554.4551168355183</c:v>
                </c:pt>
                <c:pt idx="245">
                  <c:v>7497.0886948945899</c:v>
                </c:pt>
                <c:pt idx="246">
                  <c:v>7440.3306948945901</c:v>
                </c:pt>
                <c:pt idx="247">
                  <c:v>7384.1152533132272</c:v>
                </c:pt>
                <c:pt idx="248">
                  <c:v>7328.6203363541626</c:v>
                </c:pt>
                <c:pt idx="249">
                  <c:v>7272.2918563541634</c:v>
                </c:pt>
                <c:pt idx="250">
                  <c:v>7214.2887992285505</c:v>
                </c:pt>
                <c:pt idx="251">
                  <c:v>7154.2080973417578</c:v>
                </c:pt>
                <c:pt idx="252">
                  <c:v>7096.2914035936556</c:v>
                </c:pt>
                <c:pt idx="253">
                  <c:v>7043.3085735346294</c:v>
                </c:pt>
                <c:pt idx="254">
                  <c:v>6991.9687367958122</c:v>
                </c:pt>
                <c:pt idx="255">
                  <c:v>6937.519982339456</c:v>
                </c:pt>
                <c:pt idx="256">
                  <c:v>6885.5917850828419</c:v>
                </c:pt>
                <c:pt idx="257">
                  <c:v>6834.9673671094524</c:v>
                </c:pt>
                <c:pt idx="258">
                  <c:v>6785.663944269947</c:v>
                </c:pt>
                <c:pt idx="259">
                  <c:v>6736.3482164348961</c:v>
                </c:pt>
                <c:pt idx="260">
                  <c:v>6685.558943944513</c:v>
                </c:pt>
                <c:pt idx="261">
                  <c:v>5134.3265853055736</c:v>
                </c:pt>
                <c:pt idx="262">
                  <c:v>5083.3073121954785</c:v>
                </c:pt>
                <c:pt idx="263">
                  <c:v>5031.899359598403</c:v>
                </c:pt>
                <c:pt idx="264">
                  <c:v>4978.6181893746607</c:v>
                </c:pt>
                <c:pt idx="265">
                  <c:v>4925.4998096744466</c:v>
                </c:pt>
                <c:pt idx="266">
                  <c:v>4873.2658096744462</c:v>
                </c:pt>
                <c:pt idx="267">
                  <c:v>4823.1324877605703</c:v>
                </c:pt>
                <c:pt idx="268">
                  <c:v>4273.694073530567</c:v>
                </c:pt>
                <c:pt idx="269">
                  <c:v>4224.3513232318801</c:v>
                </c:pt>
                <c:pt idx="270">
                  <c:v>4174.707051132028</c:v>
                </c:pt>
                <c:pt idx="271">
                  <c:v>4124.0850511320277</c:v>
                </c:pt>
                <c:pt idx="272">
                  <c:v>4073.4441388032606</c:v>
                </c:pt>
                <c:pt idx="273">
                  <c:v>4022.7906558831505</c:v>
                </c:pt>
                <c:pt idx="274">
                  <c:v>3975.975108491547</c:v>
                </c:pt>
                <c:pt idx="275">
                  <c:v>3931.2189241497608</c:v>
                </c:pt>
                <c:pt idx="276">
                  <c:v>2686.1477844019632</c:v>
                </c:pt>
                <c:pt idx="277">
                  <c:v>2641.5838466284408</c:v>
                </c:pt>
                <c:pt idx="278">
                  <c:v>2593.8836321765498</c:v>
                </c:pt>
                <c:pt idx="279">
                  <c:v>2545.8281758681551</c:v>
                </c:pt>
                <c:pt idx="280">
                  <c:v>2498.0313608948927</c:v>
                </c:pt>
                <c:pt idx="281">
                  <c:v>2450.4773608948926</c:v>
                </c:pt>
                <c:pt idx="282">
                  <c:v>2402.923360894893</c:v>
                </c:pt>
                <c:pt idx="283">
                  <c:v>2354.8573880708263</c:v>
                </c:pt>
                <c:pt idx="284">
                  <c:v>2306.6823736748452</c:v>
                </c:pt>
                <c:pt idx="285">
                  <c:v>2263.5553838886958</c:v>
                </c:pt>
                <c:pt idx="286">
                  <c:v>2222.1310498046118</c:v>
                </c:pt>
                <c:pt idx="287">
                  <c:v>2180.6248133358781</c:v>
                </c:pt>
                <c:pt idx="288">
                  <c:v>2139.206813335878</c:v>
                </c:pt>
                <c:pt idx="289">
                  <c:v>2097.7471691760561</c:v>
                </c:pt>
                <c:pt idx="290">
                  <c:v>2056.3153480725823</c:v>
                </c:pt>
                <c:pt idx="291">
                  <c:v>1414.7965480725823</c:v>
                </c:pt>
                <c:pt idx="292">
                  <c:v>1377.6440563698909</c:v>
                </c:pt>
                <c:pt idx="293">
                  <c:v>1340.758356752679</c:v>
                </c:pt>
                <c:pt idx="294">
                  <c:v>1303.4242868754536</c:v>
                </c:pt>
                <c:pt idx="295">
                  <c:v>1265.8217085947658</c:v>
                </c:pt>
                <c:pt idx="296">
                  <c:v>1225.5557736575356</c:v>
                </c:pt>
                <c:pt idx="297">
                  <c:v>1188.401928737936</c:v>
                </c:pt>
                <c:pt idx="298">
                  <c:v>1151.4540530870513</c:v>
                </c:pt>
                <c:pt idx="299">
                  <c:v>1114.5095833793064</c:v>
                </c:pt>
                <c:pt idx="300">
                  <c:v>1077.6935833793063</c:v>
                </c:pt>
                <c:pt idx="301">
                  <c:v>1040.2367807614401</c:v>
                </c:pt>
                <c:pt idx="302">
                  <c:v>367.5939798014399</c:v>
                </c:pt>
                <c:pt idx="303">
                  <c:v>330.77797980143987</c:v>
                </c:pt>
                <c:pt idx="304">
                  <c:v>297.02997980143988</c:v>
                </c:pt>
                <c:pt idx="305">
                  <c:v>264.81597980143988</c:v>
                </c:pt>
                <c:pt idx="306">
                  <c:v>235.66997980143989</c:v>
                </c:pt>
                <c:pt idx="307">
                  <c:v>206.52397980143991</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numCache>
            </c:numRef>
          </c:val>
        </c:ser>
        <c:ser>
          <c:idx val="1"/>
          <c:order val="2"/>
          <c:tx>
            <c:strRef>
              <c:f>Summary!$W$2</c:f>
              <c:strCache>
                <c:ptCount val="1"/>
                <c:pt idx="0">
                  <c:v>Total 1135 + Resource Water</c:v>
                </c:pt>
              </c:strCache>
            </c:strRef>
          </c:tx>
          <c:marker>
            <c:symbol val="none"/>
          </c:marker>
          <c:cat>
            <c:numRef>
              <c:f>Summary!$A$10:$A$375</c:f>
              <c:numCache>
                <c:formatCode>[$-409]d\-mmm;@</c:formatCode>
                <c:ptCount val="366"/>
                <c:pt idx="0">
                  <c:v>40909</c:v>
                </c:pt>
                <c:pt idx="1">
                  <c:v>40910</c:v>
                </c:pt>
                <c:pt idx="2">
                  <c:v>40911</c:v>
                </c:pt>
                <c:pt idx="3">
                  <c:v>40912</c:v>
                </c:pt>
                <c:pt idx="4">
                  <c:v>40913</c:v>
                </c:pt>
                <c:pt idx="5">
                  <c:v>40914</c:v>
                </c:pt>
                <c:pt idx="6">
                  <c:v>40915</c:v>
                </c:pt>
                <c:pt idx="7">
                  <c:v>40916</c:v>
                </c:pt>
                <c:pt idx="8">
                  <c:v>40917</c:v>
                </c:pt>
                <c:pt idx="9">
                  <c:v>40918</c:v>
                </c:pt>
                <c:pt idx="10">
                  <c:v>40919</c:v>
                </c:pt>
                <c:pt idx="11">
                  <c:v>40920</c:v>
                </c:pt>
                <c:pt idx="12">
                  <c:v>40921</c:v>
                </c:pt>
                <c:pt idx="13">
                  <c:v>40922</c:v>
                </c:pt>
                <c:pt idx="14">
                  <c:v>40923</c:v>
                </c:pt>
                <c:pt idx="15">
                  <c:v>40924</c:v>
                </c:pt>
                <c:pt idx="16">
                  <c:v>40925</c:v>
                </c:pt>
                <c:pt idx="17">
                  <c:v>40926</c:v>
                </c:pt>
                <c:pt idx="18">
                  <c:v>40927</c:v>
                </c:pt>
                <c:pt idx="19">
                  <c:v>40928</c:v>
                </c:pt>
                <c:pt idx="20">
                  <c:v>40929</c:v>
                </c:pt>
                <c:pt idx="21">
                  <c:v>40930</c:v>
                </c:pt>
                <c:pt idx="22">
                  <c:v>40931</c:v>
                </c:pt>
                <c:pt idx="23">
                  <c:v>40932</c:v>
                </c:pt>
                <c:pt idx="24">
                  <c:v>40933</c:v>
                </c:pt>
                <c:pt idx="25">
                  <c:v>40934</c:v>
                </c:pt>
                <c:pt idx="26">
                  <c:v>40935</c:v>
                </c:pt>
                <c:pt idx="27">
                  <c:v>40936</c:v>
                </c:pt>
                <c:pt idx="28">
                  <c:v>40937</c:v>
                </c:pt>
                <c:pt idx="29">
                  <c:v>40938</c:v>
                </c:pt>
                <c:pt idx="30">
                  <c:v>40939</c:v>
                </c:pt>
                <c:pt idx="31">
                  <c:v>40940</c:v>
                </c:pt>
                <c:pt idx="32">
                  <c:v>40941</c:v>
                </c:pt>
                <c:pt idx="33">
                  <c:v>40942</c:v>
                </c:pt>
                <c:pt idx="34">
                  <c:v>40943</c:v>
                </c:pt>
                <c:pt idx="35">
                  <c:v>40944</c:v>
                </c:pt>
                <c:pt idx="36">
                  <c:v>40945</c:v>
                </c:pt>
                <c:pt idx="37">
                  <c:v>40946</c:v>
                </c:pt>
                <c:pt idx="38">
                  <c:v>40947</c:v>
                </c:pt>
                <c:pt idx="39">
                  <c:v>40948</c:v>
                </c:pt>
                <c:pt idx="40">
                  <c:v>40949</c:v>
                </c:pt>
                <c:pt idx="41">
                  <c:v>40950</c:v>
                </c:pt>
                <c:pt idx="42">
                  <c:v>40951</c:v>
                </c:pt>
                <c:pt idx="43">
                  <c:v>40952</c:v>
                </c:pt>
                <c:pt idx="44">
                  <c:v>40953</c:v>
                </c:pt>
                <c:pt idx="45">
                  <c:v>40954</c:v>
                </c:pt>
                <c:pt idx="46">
                  <c:v>40955</c:v>
                </c:pt>
                <c:pt idx="47">
                  <c:v>40956</c:v>
                </c:pt>
                <c:pt idx="48">
                  <c:v>40957</c:v>
                </c:pt>
                <c:pt idx="49">
                  <c:v>40958</c:v>
                </c:pt>
                <c:pt idx="50">
                  <c:v>40959</c:v>
                </c:pt>
                <c:pt idx="51">
                  <c:v>40960</c:v>
                </c:pt>
                <c:pt idx="52">
                  <c:v>40961</c:v>
                </c:pt>
                <c:pt idx="53">
                  <c:v>40962</c:v>
                </c:pt>
                <c:pt idx="54">
                  <c:v>40963</c:v>
                </c:pt>
                <c:pt idx="55">
                  <c:v>40964</c:v>
                </c:pt>
                <c:pt idx="56">
                  <c:v>40965</c:v>
                </c:pt>
                <c:pt idx="57">
                  <c:v>40966</c:v>
                </c:pt>
                <c:pt idx="58">
                  <c:v>40967</c:v>
                </c:pt>
                <c:pt idx="59">
                  <c:v>40968</c:v>
                </c:pt>
                <c:pt idx="60">
                  <c:v>40969</c:v>
                </c:pt>
                <c:pt idx="61">
                  <c:v>40970</c:v>
                </c:pt>
                <c:pt idx="62">
                  <c:v>40971</c:v>
                </c:pt>
                <c:pt idx="63">
                  <c:v>40972</c:v>
                </c:pt>
                <c:pt idx="64">
                  <c:v>40973</c:v>
                </c:pt>
                <c:pt idx="65">
                  <c:v>40974</c:v>
                </c:pt>
                <c:pt idx="66">
                  <c:v>40975</c:v>
                </c:pt>
                <c:pt idx="67">
                  <c:v>40976</c:v>
                </c:pt>
                <c:pt idx="68">
                  <c:v>40977</c:v>
                </c:pt>
                <c:pt idx="69">
                  <c:v>40978</c:v>
                </c:pt>
                <c:pt idx="70">
                  <c:v>40979</c:v>
                </c:pt>
                <c:pt idx="71">
                  <c:v>40980</c:v>
                </c:pt>
                <c:pt idx="72">
                  <c:v>40981</c:v>
                </c:pt>
                <c:pt idx="73">
                  <c:v>40982</c:v>
                </c:pt>
                <c:pt idx="74">
                  <c:v>40983</c:v>
                </c:pt>
                <c:pt idx="75">
                  <c:v>40984</c:v>
                </c:pt>
                <c:pt idx="76">
                  <c:v>40985</c:v>
                </c:pt>
                <c:pt idx="77">
                  <c:v>40986</c:v>
                </c:pt>
                <c:pt idx="78">
                  <c:v>40987</c:v>
                </c:pt>
                <c:pt idx="79">
                  <c:v>40988</c:v>
                </c:pt>
                <c:pt idx="80">
                  <c:v>40989</c:v>
                </c:pt>
                <c:pt idx="81">
                  <c:v>40990</c:v>
                </c:pt>
                <c:pt idx="82">
                  <c:v>40991</c:v>
                </c:pt>
                <c:pt idx="83">
                  <c:v>40992</c:v>
                </c:pt>
                <c:pt idx="84">
                  <c:v>40993</c:v>
                </c:pt>
                <c:pt idx="85">
                  <c:v>40994</c:v>
                </c:pt>
                <c:pt idx="86">
                  <c:v>40995</c:v>
                </c:pt>
                <c:pt idx="87">
                  <c:v>40996</c:v>
                </c:pt>
                <c:pt idx="88">
                  <c:v>40997</c:v>
                </c:pt>
                <c:pt idx="89">
                  <c:v>40998</c:v>
                </c:pt>
                <c:pt idx="90">
                  <c:v>40999</c:v>
                </c:pt>
                <c:pt idx="91">
                  <c:v>41000</c:v>
                </c:pt>
                <c:pt idx="92">
                  <c:v>41001</c:v>
                </c:pt>
                <c:pt idx="93">
                  <c:v>41002</c:v>
                </c:pt>
                <c:pt idx="94">
                  <c:v>41003</c:v>
                </c:pt>
                <c:pt idx="95">
                  <c:v>41004</c:v>
                </c:pt>
                <c:pt idx="96">
                  <c:v>41005</c:v>
                </c:pt>
                <c:pt idx="97">
                  <c:v>41006</c:v>
                </c:pt>
                <c:pt idx="98">
                  <c:v>41007</c:v>
                </c:pt>
                <c:pt idx="99">
                  <c:v>41008</c:v>
                </c:pt>
                <c:pt idx="100">
                  <c:v>41009</c:v>
                </c:pt>
                <c:pt idx="101">
                  <c:v>41010</c:v>
                </c:pt>
                <c:pt idx="102">
                  <c:v>41011</c:v>
                </c:pt>
                <c:pt idx="103">
                  <c:v>41012</c:v>
                </c:pt>
                <c:pt idx="104">
                  <c:v>41013</c:v>
                </c:pt>
                <c:pt idx="105">
                  <c:v>41014</c:v>
                </c:pt>
                <c:pt idx="106">
                  <c:v>41015</c:v>
                </c:pt>
                <c:pt idx="107">
                  <c:v>41016</c:v>
                </c:pt>
                <c:pt idx="108">
                  <c:v>41017</c:v>
                </c:pt>
                <c:pt idx="109">
                  <c:v>41018</c:v>
                </c:pt>
                <c:pt idx="110">
                  <c:v>41019</c:v>
                </c:pt>
                <c:pt idx="111">
                  <c:v>41020</c:v>
                </c:pt>
                <c:pt idx="112">
                  <c:v>41021</c:v>
                </c:pt>
                <c:pt idx="113">
                  <c:v>41022</c:v>
                </c:pt>
                <c:pt idx="114">
                  <c:v>41023</c:v>
                </c:pt>
                <c:pt idx="115">
                  <c:v>41024</c:v>
                </c:pt>
                <c:pt idx="116">
                  <c:v>41025</c:v>
                </c:pt>
                <c:pt idx="117">
                  <c:v>41026</c:v>
                </c:pt>
                <c:pt idx="118">
                  <c:v>41027</c:v>
                </c:pt>
                <c:pt idx="119">
                  <c:v>41028</c:v>
                </c:pt>
                <c:pt idx="120">
                  <c:v>41029</c:v>
                </c:pt>
                <c:pt idx="121">
                  <c:v>41030</c:v>
                </c:pt>
                <c:pt idx="122">
                  <c:v>41031</c:v>
                </c:pt>
                <c:pt idx="123">
                  <c:v>41032</c:v>
                </c:pt>
                <c:pt idx="124">
                  <c:v>41033</c:v>
                </c:pt>
                <c:pt idx="125">
                  <c:v>41034</c:v>
                </c:pt>
                <c:pt idx="126">
                  <c:v>41035</c:v>
                </c:pt>
                <c:pt idx="127">
                  <c:v>41036</c:v>
                </c:pt>
                <c:pt idx="128">
                  <c:v>41037</c:v>
                </c:pt>
                <c:pt idx="129">
                  <c:v>41038</c:v>
                </c:pt>
                <c:pt idx="130">
                  <c:v>41039</c:v>
                </c:pt>
                <c:pt idx="131">
                  <c:v>41040</c:v>
                </c:pt>
                <c:pt idx="132">
                  <c:v>41041</c:v>
                </c:pt>
                <c:pt idx="133">
                  <c:v>41042</c:v>
                </c:pt>
                <c:pt idx="134">
                  <c:v>41043</c:v>
                </c:pt>
                <c:pt idx="135">
                  <c:v>41044</c:v>
                </c:pt>
                <c:pt idx="136">
                  <c:v>41045</c:v>
                </c:pt>
                <c:pt idx="137">
                  <c:v>41046</c:v>
                </c:pt>
                <c:pt idx="138">
                  <c:v>41047</c:v>
                </c:pt>
                <c:pt idx="139">
                  <c:v>41048</c:v>
                </c:pt>
                <c:pt idx="140">
                  <c:v>41049</c:v>
                </c:pt>
                <c:pt idx="141">
                  <c:v>41050</c:v>
                </c:pt>
                <c:pt idx="142">
                  <c:v>41051</c:v>
                </c:pt>
                <c:pt idx="143">
                  <c:v>41052</c:v>
                </c:pt>
                <c:pt idx="144">
                  <c:v>41053</c:v>
                </c:pt>
                <c:pt idx="145">
                  <c:v>41054</c:v>
                </c:pt>
                <c:pt idx="146">
                  <c:v>41055</c:v>
                </c:pt>
                <c:pt idx="147">
                  <c:v>41056</c:v>
                </c:pt>
                <c:pt idx="148">
                  <c:v>41057</c:v>
                </c:pt>
                <c:pt idx="149">
                  <c:v>41058</c:v>
                </c:pt>
                <c:pt idx="150">
                  <c:v>41059</c:v>
                </c:pt>
                <c:pt idx="151">
                  <c:v>41060</c:v>
                </c:pt>
                <c:pt idx="152">
                  <c:v>41061</c:v>
                </c:pt>
                <c:pt idx="153">
                  <c:v>41062</c:v>
                </c:pt>
                <c:pt idx="154">
                  <c:v>41063</c:v>
                </c:pt>
                <c:pt idx="155">
                  <c:v>41064</c:v>
                </c:pt>
                <c:pt idx="156">
                  <c:v>41065</c:v>
                </c:pt>
                <c:pt idx="157">
                  <c:v>41066</c:v>
                </c:pt>
                <c:pt idx="158">
                  <c:v>41067</c:v>
                </c:pt>
                <c:pt idx="159">
                  <c:v>41068</c:v>
                </c:pt>
                <c:pt idx="160">
                  <c:v>41069</c:v>
                </c:pt>
                <c:pt idx="161">
                  <c:v>41070</c:v>
                </c:pt>
                <c:pt idx="162">
                  <c:v>41071</c:v>
                </c:pt>
                <c:pt idx="163">
                  <c:v>41072</c:v>
                </c:pt>
                <c:pt idx="164">
                  <c:v>41073</c:v>
                </c:pt>
                <c:pt idx="165">
                  <c:v>41074</c:v>
                </c:pt>
                <c:pt idx="166">
                  <c:v>41075</c:v>
                </c:pt>
                <c:pt idx="167">
                  <c:v>41076</c:v>
                </c:pt>
                <c:pt idx="168">
                  <c:v>41077</c:v>
                </c:pt>
                <c:pt idx="169">
                  <c:v>41078</c:v>
                </c:pt>
                <c:pt idx="170">
                  <c:v>41079</c:v>
                </c:pt>
                <c:pt idx="171">
                  <c:v>41080</c:v>
                </c:pt>
                <c:pt idx="172">
                  <c:v>41081</c:v>
                </c:pt>
                <c:pt idx="173">
                  <c:v>41082</c:v>
                </c:pt>
                <c:pt idx="174">
                  <c:v>41083</c:v>
                </c:pt>
                <c:pt idx="175">
                  <c:v>41084</c:v>
                </c:pt>
                <c:pt idx="176">
                  <c:v>41085</c:v>
                </c:pt>
                <c:pt idx="177">
                  <c:v>41086</c:v>
                </c:pt>
                <c:pt idx="178">
                  <c:v>41087</c:v>
                </c:pt>
                <c:pt idx="179">
                  <c:v>41088</c:v>
                </c:pt>
                <c:pt idx="180">
                  <c:v>41089</c:v>
                </c:pt>
                <c:pt idx="181">
                  <c:v>41090</c:v>
                </c:pt>
                <c:pt idx="182">
                  <c:v>41091</c:v>
                </c:pt>
                <c:pt idx="183">
                  <c:v>41092</c:v>
                </c:pt>
                <c:pt idx="184">
                  <c:v>41093</c:v>
                </c:pt>
                <c:pt idx="185">
                  <c:v>41094</c:v>
                </c:pt>
                <c:pt idx="186">
                  <c:v>41095</c:v>
                </c:pt>
                <c:pt idx="187">
                  <c:v>41096</c:v>
                </c:pt>
                <c:pt idx="188">
                  <c:v>41097</c:v>
                </c:pt>
                <c:pt idx="189">
                  <c:v>41098</c:v>
                </c:pt>
                <c:pt idx="190">
                  <c:v>41099</c:v>
                </c:pt>
                <c:pt idx="191">
                  <c:v>41100</c:v>
                </c:pt>
                <c:pt idx="192">
                  <c:v>41101</c:v>
                </c:pt>
                <c:pt idx="193">
                  <c:v>41102</c:v>
                </c:pt>
                <c:pt idx="194">
                  <c:v>41103</c:v>
                </c:pt>
                <c:pt idx="195">
                  <c:v>41104</c:v>
                </c:pt>
                <c:pt idx="196">
                  <c:v>41105</c:v>
                </c:pt>
                <c:pt idx="197">
                  <c:v>41106</c:v>
                </c:pt>
                <c:pt idx="198">
                  <c:v>41107</c:v>
                </c:pt>
                <c:pt idx="199">
                  <c:v>41108</c:v>
                </c:pt>
                <c:pt idx="200">
                  <c:v>41109</c:v>
                </c:pt>
                <c:pt idx="201">
                  <c:v>41110</c:v>
                </c:pt>
                <c:pt idx="202">
                  <c:v>41111</c:v>
                </c:pt>
                <c:pt idx="203">
                  <c:v>41112</c:v>
                </c:pt>
                <c:pt idx="204">
                  <c:v>41113</c:v>
                </c:pt>
                <c:pt idx="205">
                  <c:v>41114</c:v>
                </c:pt>
                <c:pt idx="206">
                  <c:v>41115</c:v>
                </c:pt>
                <c:pt idx="207">
                  <c:v>41116</c:v>
                </c:pt>
                <c:pt idx="208">
                  <c:v>41117</c:v>
                </c:pt>
                <c:pt idx="209">
                  <c:v>41118</c:v>
                </c:pt>
                <c:pt idx="210">
                  <c:v>41119</c:v>
                </c:pt>
                <c:pt idx="211">
                  <c:v>41120</c:v>
                </c:pt>
                <c:pt idx="212">
                  <c:v>41121</c:v>
                </c:pt>
                <c:pt idx="213">
                  <c:v>41122</c:v>
                </c:pt>
                <c:pt idx="214">
                  <c:v>41123</c:v>
                </c:pt>
                <c:pt idx="215">
                  <c:v>41124</c:v>
                </c:pt>
                <c:pt idx="216">
                  <c:v>41125</c:v>
                </c:pt>
                <c:pt idx="217">
                  <c:v>41126</c:v>
                </c:pt>
                <c:pt idx="218">
                  <c:v>41127</c:v>
                </c:pt>
                <c:pt idx="219">
                  <c:v>41128</c:v>
                </c:pt>
                <c:pt idx="220">
                  <c:v>41129</c:v>
                </c:pt>
                <c:pt idx="221">
                  <c:v>41130</c:v>
                </c:pt>
                <c:pt idx="222">
                  <c:v>41131</c:v>
                </c:pt>
                <c:pt idx="223">
                  <c:v>41132</c:v>
                </c:pt>
                <c:pt idx="224">
                  <c:v>41133</c:v>
                </c:pt>
                <c:pt idx="225">
                  <c:v>41134</c:v>
                </c:pt>
                <c:pt idx="226">
                  <c:v>41135</c:v>
                </c:pt>
                <c:pt idx="227">
                  <c:v>41136</c:v>
                </c:pt>
                <c:pt idx="228">
                  <c:v>41137</c:v>
                </c:pt>
                <c:pt idx="229">
                  <c:v>41138</c:v>
                </c:pt>
                <c:pt idx="230">
                  <c:v>41139</c:v>
                </c:pt>
                <c:pt idx="231">
                  <c:v>41140</c:v>
                </c:pt>
                <c:pt idx="232">
                  <c:v>41141</c:v>
                </c:pt>
                <c:pt idx="233">
                  <c:v>41142</c:v>
                </c:pt>
                <c:pt idx="234">
                  <c:v>41143</c:v>
                </c:pt>
                <c:pt idx="235">
                  <c:v>41144</c:v>
                </c:pt>
                <c:pt idx="236">
                  <c:v>41145</c:v>
                </c:pt>
                <c:pt idx="237">
                  <c:v>41146</c:v>
                </c:pt>
                <c:pt idx="238">
                  <c:v>41147</c:v>
                </c:pt>
                <c:pt idx="239">
                  <c:v>41148</c:v>
                </c:pt>
                <c:pt idx="240">
                  <c:v>41149</c:v>
                </c:pt>
                <c:pt idx="241">
                  <c:v>41150</c:v>
                </c:pt>
                <c:pt idx="242">
                  <c:v>41151</c:v>
                </c:pt>
                <c:pt idx="243">
                  <c:v>41152</c:v>
                </c:pt>
                <c:pt idx="244">
                  <c:v>41153</c:v>
                </c:pt>
                <c:pt idx="245">
                  <c:v>41154</c:v>
                </c:pt>
                <c:pt idx="246">
                  <c:v>41155</c:v>
                </c:pt>
                <c:pt idx="247">
                  <c:v>41156</c:v>
                </c:pt>
                <c:pt idx="248">
                  <c:v>41157</c:v>
                </c:pt>
                <c:pt idx="249">
                  <c:v>41158</c:v>
                </c:pt>
                <c:pt idx="250">
                  <c:v>41159</c:v>
                </c:pt>
                <c:pt idx="251">
                  <c:v>41160</c:v>
                </c:pt>
                <c:pt idx="252">
                  <c:v>41161</c:v>
                </c:pt>
                <c:pt idx="253">
                  <c:v>41162</c:v>
                </c:pt>
                <c:pt idx="254">
                  <c:v>41163</c:v>
                </c:pt>
                <c:pt idx="255">
                  <c:v>41164</c:v>
                </c:pt>
                <c:pt idx="256">
                  <c:v>41165</c:v>
                </c:pt>
                <c:pt idx="257">
                  <c:v>41166</c:v>
                </c:pt>
                <c:pt idx="258">
                  <c:v>41167</c:v>
                </c:pt>
                <c:pt idx="259">
                  <c:v>41168</c:v>
                </c:pt>
                <c:pt idx="260">
                  <c:v>41169</c:v>
                </c:pt>
                <c:pt idx="261">
                  <c:v>41170</c:v>
                </c:pt>
                <c:pt idx="262">
                  <c:v>41171</c:v>
                </c:pt>
                <c:pt idx="263">
                  <c:v>41172</c:v>
                </c:pt>
                <c:pt idx="264">
                  <c:v>41173</c:v>
                </c:pt>
                <c:pt idx="265">
                  <c:v>41174</c:v>
                </c:pt>
                <c:pt idx="266">
                  <c:v>41175</c:v>
                </c:pt>
                <c:pt idx="267">
                  <c:v>41176</c:v>
                </c:pt>
                <c:pt idx="268">
                  <c:v>41177</c:v>
                </c:pt>
                <c:pt idx="269">
                  <c:v>41178</c:v>
                </c:pt>
                <c:pt idx="270">
                  <c:v>41179</c:v>
                </c:pt>
                <c:pt idx="271">
                  <c:v>41180</c:v>
                </c:pt>
                <c:pt idx="272">
                  <c:v>41181</c:v>
                </c:pt>
                <c:pt idx="273">
                  <c:v>41182</c:v>
                </c:pt>
                <c:pt idx="274">
                  <c:v>41183</c:v>
                </c:pt>
                <c:pt idx="275">
                  <c:v>41184</c:v>
                </c:pt>
                <c:pt idx="276">
                  <c:v>41185</c:v>
                </c:pt>
                <c:pt idx="277">
                  <c:v>41186</c:v>
                </c:pt>
                <c:pt idx="278">
                  <c:v>41187</c:v>
                </c:pt>
                <c:pt idx="279">
                  <c:v>41188</c:v>
                </c:pt>
                <c:pt idx="280">
                  <c:v>41189</c:v>
                </c:pt>
                <c:pt idx="281">
                  <c:v>41190</c:v>
                </c:pt>
                <c:pt idx="282">
                  <c:v>41191</c:v>
                </c:pt>
                <c:pt idx="283">
                  <c:v>41192</c:v>
                </c:pt>
                <c:pt idx="284">
                  <c:v>41193</c:v>
                </c:pt>
                <c:pt idx="285">
                  <c:v>41194</c:v>
                </c:pt>
                <c:pt idx="286">
                  <c:v>41195</c:v>
                </c:pt>
                <c:pt idx="287">
                  <c:v>41196</c:v>
                </c:pt>
                <c:pt idx="288">
                  <c:v>41197</c:v>
                </c:pt>
                <c:pt idx="289">
                  <c:v>41198</c:v>
                </c:pt>
                <c:pt idx="290">
                  <c:v>41199</c:v>
                </c:pt>
                <c:pt idx="291">
                  <c:v>41200</c:v>
                </c:pt>
                <c:pt idx="292">
                  <c:v>41201</c:v>
                </c:pt>
                <c:pt idx="293">
                  <c:v>41202</c:v>
                </c:pt>
                <c:pt idx="294">
                  <c:v>41203</c:v>
                </c:pt>
                <c:pt idx="295">
                  <c:v>41204</c:v>
                </c:pt>
                <c:pt idx="296">
                  <c:v>41205</c:v>
                </c:pt>
                <c:pt idx="297">
                  <c:v>41206</c:v>
                </c:pt>
                <c:pt idx="298">
                  <c:v>41207</c:v>
                </c:pt>
                <c:pt idx="299">
                  <c:v>41208</c:v>
                </c:pt>
                <c:pt idx="300">
                  <c:v>41209</c:v>
                </c:pt>
                <c:pt idx="301">
                  <c:v>41210</c:v>
                </c:pt>
                <c:pt idx="302">
                  <c:v>41211</c:v>
                </c:pt>
                <c:pt idx="303">
                  <c:v>41212</c:v>
                </c:pt>
                <c:pt idx="304">
                  <c:v>41213</c:v>
                </c:pt>
                <c:pt idx="305">
                  <c:v>41214</c:v>
                </c:pt>
                <c:pt idx="306">
                  <c:v>41215</c:v>
                </c:pt>
                <c:pt idx="307">
                  <c:v>41216</c:v>
                </c:pt>
                <c:pt idx="308">
                  <c:v>41217</c:v>
                </c:pt>
                <c:pt idx="309">
                  <c:v>41218</c:v>
                </c:pt>
                <c:pt idx="310">
                  <c:v>41219</c:v>
                </c:pt>
                <c:pt idx="311">
                  <c:v>41220</c:v>
                </c:pt>
                <c:pt idx="312">
                  <c:v>41221</c:v>
                </c:pt>
                <c:pt idx="313">
                  <c:v>41222</c:v>
                </c:pt>
                <c:pt idx="314">
                  <c:v>41223</c:v>
                </c:pt>
                <c:pt idx="315">
                  <c:v>41224</c:v>
                </c:pt>
                <c:pt idx="316">
                  <c:v>41225</c:v>
                </c:pt>
                <c:pt idx="317">
                  <c:v>41226</c:v>
                </c:pt>
                <c:pt idx="318">
                  <c:v>41227</c:v>
                </c:pt>
                <c:pt idx="319">
                  <c:v>41228</c:v>
                </c:pt>
                <c:pt idx="320">
                  <c:v>41229</c:v>
                </c:pt>
                <c:pt idx="321">
                  <c:v>41230</c:v>
                </c:pt>
                <c:pt idx="322">
                  <c:v>41231</c:v>
                </c:pt>
                <c:pt idx="323">
                  <c:v>41232</c:v>
                </c:pt>
                <c:pt idx="324">
                  <c:v>41233</c:v>
                </c:pt>
                <c:pt idx="325">
                  <c:v>41234</c:v>
                </c:pt>
                <c:pt idx="326">
                  <c:v>41235</c:v>
                </c:pt>
                <c:pt idx="327">
                  <c:v>41236</c:v>
                </c:pt>
                <c:pt idx="328">
                  <c:v>41237</c:v>
                </c:pt>
                <c:pt idx="329">
                  <c:v>41238</c:v>
                </c:pt>
                <c:pt idx="330">
                  <c:v>41239</c:v>
                </c:pt>
                <c:pt idx="331">
                  <c:v>41240</c:v>
                </c:pt>
                <c:pt idx="332">
                  <c:v>41241</c:v>
                </c:pt>
                <c:pt idx="333">
                  <c:v>41242</c:v>
                </c:pt>
                <c:pt idx="334">
                  <c:v>41243</c:v>
                </c:pt>
                <c:pt idx="335">
                  <c:v>41244</c:v>
                </c:pt>
                <c:pt idx="336">
                  <c:v>41245</c:v>
                </c:pt>
                <c:pt idx="337">
                  <c:v>41246</c:v>
                </c:pt>
                <c:pt idx="338">
                  <c:v>41247</c:v>
                </c:pt>
                <c:pt idx="339">
                  <c:v>41248</c:v>
                </c:pt>
                <c:pt idx="340">
                  <c:v>41249</c:v>
                </c:pt>
                <c:pt idx="341">
                  <c:v>41250</c:v>
                </c:pt>
                <c:pt idx="342">
                  <c:v>41251</c:v>
                </c:pt>
                <c:pt idx="343">
                  <c:v>41252</c:v>
                </c:pt>
                <c:pt idx="344">
                  <c:v>41253</c:v>
                </c:pt>
                <c:pt idx="345">
                  <c:v>41254</c:v>
                </c:pt>
                <c:pt idx="346">
                  <c:v>41255</c:v>
                </c:pt>
                <c:pt idx="347">
                  <c:v>41256</c:v>
                </c:pt>
                <c:pt idx="348">
                  <c:v>41257</c:v>
                </c:pt>
                <c:pt idx="349">
                  <c:v>41258</c:v>
                </c:pt>
                <c:pt idx="350">
                  <c:v>41259</c:v>
                </c:pt>
                <c:pt idx="351">
                  <c:v>41260</c:v>
                </c:pt>
                <c:pt idx="352">
                  <c:v>41261</c:v>
                </c:pt>
                <c:pt idx="353">
                  <c:v>41262</c:v>
                </c:pt>
                <c:pt idx="354">
                  <c:v>41263</c:v>
                </c:pt>
                <c:pt idx="355">
                  <c:v>41264</c:v>
                </c:pt>
                <c:pt idx="356">
                  <c:v>41265</c:v>
                </c:pt>
                <c:pt idx="357">
                  <c:v>41266</c:v>
                </c:pt>
                <c:pt idx="358">
                  <c:v>41267</c:v>
                </c:pt>
                <c:pt idx="359">
                  <c:v>41268</c:v>
                </c:pt>
                <c:pt idx="360">
                  <c:v>41269</c:v>
                </c:pt>
                <c:pt idx="361">
                  <c:v>41270</c:v>
                </c:pt>
                <c:pt idx="362">
                  <c:v>41271</c:v>
                </c:pt>
                <c:pt idx="363">
                  <c:v>41272</c:v>
                </c:pt>
                <c:pt idx="364">
                  <c:v>41273</c:v>
                </c:pt>
                <c:pt idx="365">
                  <c:v>41274</c:v>
                </c:pt>
              </c:numCache>
            </c:numRef>
          </c:cat>
          <c:val>
            <c:numRef>
              <c:f>Summary!$W$10:$W$375</c:f>
              <c:numCache>
                <c:formatCode>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414.85222695718403</c:v>
                </c:pt>
                <c:pt idx="137">
                  <c:v>779.81711583884316</c:v>
                </c:pt>
                <c:pt idx="138">
                  <c:v>1159.4232071845472</c:v>
                </c:pt>
                <c:pt idx="139">
                  <c:v>1323.6983839142486</c:v>
                </c:pt>
                <c:pt idx="140">
                  <c:v>1373.2726307819539</c:v>
                </c:pt>
                <c:pt idx="141">
                  <c:v>1666.3561214848596</c:v>
                </c:pt>
                <c:pt idx="142">
                  <c:v>2343.0975722164803</c:v>
                </c:pt>
                <c:pt idx="143">
                  <c:v>3197.8970815932225</c:v>
                </c:pt>
                <c:pt idx="144">
                  <c:v>3610.3140393555514</c:v>
                </c:pt>
                <c:pt idx="145">
                  <c:v>3481.1802905735058</c:v>
                </c:pt>
                <c:pt idx="146">
                  <c:v>3678.259545132576</c:v>
                </c:pt>
                <c:pt idx="147">
                  <c:v>4021.2685184684233</c:v>
                </c:pt>
                <c:pt idx="148">
                  <c:v>4145.5691713898341</c:v>
                </c:pt>
                <c:pt idx="149">
                  <c:v>4171.2899166673378</c:v>
                </c:pt>
                <c:pt idx="150">
                  <c:v>4406.1344029579122</c:v>
                </c:pt>
                <c:pt idx="151">
                  <c:v>4731.1005677524226</c:v>
                </c:pt>
                <c:pt idx="152">
                  <c:v>5000</c:v>
                </c:pt>
                <c:pt idx="153">
                  <c:v>5000</c:v>
                </c:pt>
                <c:pt idx="154">
                  <c:v>5000</c:v>
                </c:pt>
                <c:pt idx="155">
                  <c:v>5000</c:v>
                </c:pt>
                <c:pt idx="156">
                  <c:v>5000</c:v>
                </c:pt>
                <c:pt idx="157">
                  <c:v>5000</c:v>
                </c:pt>
                <c:pt idx="158">
                  <c:v>5000</c:v>
                </c:pt>
                <c:pt idx="159">
                  <c:v>5000</c:v>
                </c:pt>
                <c:pt idx="160">
                  <c:v>5000</c:v>
                </c:pt>
                <c:pt idx="161">
                  <c:v>5000</c:v>
                </c:pt>
                <c:pt idx="162">
                  <c:v>5000</c:v>
                </c:pt>
                <c:pt idx="163">
                  <c:v>5000</c:v>
                </c:pt>
                <c:pt idx="164">
                  <c:v>5000</c:v>
                </c:pt>
                <c:pt idx="165">
                  <c:v>5000</c:v>
                </c:pt>
                <c:pt idx="166">
                  <c:v>5000</c:v>
                </c:pt>
                <c:pt idx="167">
                  <c:v>5000</c:v>
                </c:pt>
                <c:pt idx="168">
                  <c:v>5000</c:v>
                </c:pt>
                <c:pt idx="169">
                  <c:v>5000</c:v>
                </c:pt>
                <c:pt idx="170">
                  <c:v>5000</c:v>
                </c:pt>
                <c:pt idx="171">
                  <c:v>5000</c:v>
                </c:pt>
                <c:pt idx="172">
                  <c:v>5000</c:v>
                </c:pt>
                <c:pt idx="173">
                  <c:v>5000</c:v>
                </c:pt>
                <c:pt idx="174">
                  <c:v>5000</c:v>
                </c:pt>
                <c:pt idx="175">
                  <c:v>5000</c:v>
                </c:pt>
                <c:pt idx="176">
                  <c:v>5000</c:v>
                </c:pt>
                <c:pt idx="177">
                  <c:v>5000</c:v>
                </c:pt>
                <c:pt idx="178">
                  <c:v>5000</c:v>
                </c:pt>
                <c:pt idx="179">
                  <c:v>5000</c:v>
                </c:pt>
                <c:pt idx="180">
                  <c:v>15000</c:v>
                </c:pt>
                <c:pt idx="181">
                  <c:v>15000</c:v>
                </c:pt>
                <c:pt idx="182">
                  <c:v>15000</c:v>
                </c:pt>
                <c:pt idx="183">
                  <c:v>15000</c:v>
                </c:pt>
                <c:pt idx="184">
                  <c:v>15000</c:v>
                </c:pt>
                <c:pt idx="185">
                  <c:v>15000</c:v>
                </c:pt>
                <c:pt idx="186">
                  <c:v>15000</c:v>
                </c:pt>
                <c:pt idx="187">
                  <c:v>15000</c:v>
                </c:pt>
                <c:pt idx="188">
                  <c:v>15000</c:v>
                </c:pt>
                <c:pt idx="189">
                  <c:v>15000</c:v>
                </c:pt>
                <c:pt idx="190">
                  <c:v>15000</c:v>
                </c:pt>
                <c:pt idx="191">
                  <c:v>15000</c:v>
                </c:pt>
                <c:pt idx="192">
                  <c:v>15000</c:v>
                </c:pt>
                <c:pt idx="193">
                  <c:v>15000</c:v>
                </c:pt>
                <c:pt idx="194">
                  <c:v>15000</c:v>
                </c:pt>
                <c:pt idx="195">
                  <c:v>15000</c:v>
                </c:pt>
                <c:pt idx="196">
                  <c:v>15000</c:v>
                </c:pt>
                <c:pt idx="197">
                  <c:v>14412.088000113821</c:v>
                </c:pt>
                <c:pt idx="198">
                  <c:v>13998.388000112296</c:v>
                </c:pt>
                <c:pt idx="199">
                  <c:v>13675.388000111801</c:v>
                </c:pt>
                <c:pt idx="200">
                  <c:v>13431.888000110535</c:v>
                </c:pt>
                <c:pt idx="201">
                  <c:v>13408.408000111551</c:v>
                </c:pt>
                <c:pt idx="202">
                  <c:v>13309.428000110289</c:v>
                </c:pt>
                <c:pt idx="203">
                  <c:v>13144.848000109036</c:v>
                </c:pt>
                <c:pt idx="204">
                  <c:v>12982.268000108787</c:v>
                </c:pt>
                <c:pt idx="205">
                  <c:v>12712.588000109296</c:v>
                </c:pt>
                <c:pt idx="206">
                  <c:v>12334.908000106807</c:v>
                </c:pt>
                <c:pt idx="207">
                  <c:v>12015.528000106562</c:v>
                </c:pt>
                <c:pt idx="208">
                  <c:v>11489.039086546654</c:v>
                </c:pt>
                <c:pt idx="209">
                  <c:v>11104.756918021878</c:v>
                </c:pt>
                <c:pt idx="210">
                  <c:v>10723.458038609118</c:v>
                </c:pt>
                <c:pt idx="211">
                  <c:v>10306.36985461308</c:v>
                </c:pt>
                <c:pt idx="212">
                  <c:v>10066.413643247357</c:v>
                </c:pt>
                <c:pt idx="213">
                  <c:v>9818.4095913923884</c:v>
                </c:pt>
                <c:pt idx="214">
                  <c:v>9465</c:v>
                </c:pt>
                <c:pt idx="215">
                  <c:v>9465</c:v>
                </c:pt>
                <c:pt idx="216">
                  <c:v>9465</c:v>
                </c:pt>
                <c:pt idx="217">
                  <c:v>9465</c:v>
                </c:pt>
                <c:pt idx="218">
                  <c:v>9465</c:v>
                </c:pt>
                <c:pt idx="219">
                  <c:v>9465</c:v>
                </c:pt>
                <c:pt idx="220">
                  <c:v>9465</c:v>
                </c:pt>
                <c:pt idx="221">
                  <c:v>9465</c:v>
                </c:pt>
                <c:pt idx="222">
                  <c:v>9465</c:v>
                </c:pt>
                <c:pt idx="223">
                  <c:v>9465</c:v>
                </c:pt>
                <c:pt idx="224">
                  <c:v>9465</c:v>
                </c:pt>
                <c:pt idx="225">
                  <c:v>9465</c:v>
                </c:pt>
                <c:pt idx="226">
                  <c:v>9465</c:v>
                </c:pt>
                <c:pt idx="227">
                  <c:v>9465</c:v>
                </c:pt>
                <c:pt idx="228">
                  <c:v>9465</c:v>
                </c:pt>
                <c:pt idx="229">
                  <c:v>9465</c:v>
                </c:pt>
                <c:pt idx="230">
                  <c:v>9465</c:v>
                </c:pt>
                <c:pt idx="231">
                  <c:v>9465</c:v>
                </c:pt>
                <c:pt idx="232">
                  <c:v>9465</c:v>
                </c:pt>
                <c:pt idx="233">
                  <c:v>9465</c:v>
                </c:pt>
                <c:pt idx="234">
                  <c:v>9465</c:v>
                </c:pt>
                <c:pt idx="235">
                  <c:v>9465</c:v>
                </c:pt>
                <c:pt idx="236">
                  <c:v>9465</c:v>
                </c:pt>
                <c:pt idx="237">
                  <c:v>9465</c:v>
                </c:pt>
                <c:pt idx="238">
                  <c:v>9465</c:v>
                </c:pt>
                <c:pt idx="239">
                  <c:v>9465</c:v>
                </c:pt>
                <c:pt idx="240">
                  <c:v>9465</c:v>
                </c:pt>
                <c:pt idx="241">
                  <c:v>9465</c:v>
                </c:pt>
                <c:pt idx="242">
                  <c:v>9465</c:v>
                </c:pt>
                <c:pt idx="243">
                  <c:v>9465</c:v>
                </c:pt>
                <c:pt idx="244">
                  <c:v>9465</c:v>
                </c:pt>
                <c:pt idx="245">
                  <c:v>9465</c:v>
                </c:pt>
                <c:pt idx="246">
                  <c:v>9465</c:v>
                </c:pt>
                <c:pt idx="247">
                  <c:v>9465</c:v>
                </c:pt>
                <c:pt idx="248">
                  <c:v>9465</c:v>
                </c:pt>
                <c:pt idx="249">
                  <c:v>9465</c:v>
                </c:pt>
                <c:pt idx="250">
                  <c:v>9465</c:v>
                </c:pt>
                <c:pt idx="251">
                  <c:v>9444.8919027367592</c:v>
                </c:pt>
                <c:pt idx="252">
                  <c:v>9336.1085964844569</c:v>
                </c:pt>
                <c:pt idx="253">
                  <c:v>9301.491426543078</c:v>
                </c:pt>
                <c:pt idx="254">
                  <c:v>9252.2312632799512</c:v>
                </c:pt>
                <c:pt idx="255">
                  <c:v>9189.8800177369776</c:v>
                </c:pt>
                <c:pt idx="256">
                  <c:v>9124.4082149931928</c:v>
                </c:pt>
                <c:pt idx="257">
                  <c:v>9037.4326329644609</c:v>
                </c:pt>
                <c:pt idx="258">
                  <c:v>8931.9360558037733</c:v>
                </c:pt>
                <c:pt idx="259">
                  <c:v>8811.2517836384322</c:v>
                </c:pt>
                <c:pt idx="260">
                  <c:v>8704.6410561284247</c:v>
                </c:pt>
                <c:pt idx="261">
                  <c:v>10092.462746128425</c:v>
                </c:pt>
                <c:pt idx="262">
                  <c:v>9967.6926878749946</c:v>
                </c:pt>
                <c:pt idx="263">
                  <c:v>9781.1006404700238</c:v>
                </c:pt>
                <c:pt idx="264">
                  <c:v>9481.3818106932049</c:v>
                </c:pt>
                <c:pt idx="265">
                  <c:v>9075.0001903903976</c:v>
                </c:pt>
                <c:pt idx="266">
                  <c:v>8642.73419038887</c:v>
                </c:pt>
                <c:pt idx="267">
                  <c:v>8292.2675123006047</c:v>
                </c:pt>
                <c:pt idx="268">
                  <c:v>8792.2675123006047</c:v>
                </c:pt>
                <c:pt idx="269">
                  <c:v>8012.8486768249277</c:v>
                </c:pt>
                <c:pt idx="270">
                  <c:v>7618.6929489233444</c:v>
                </c:pt>
                <c:pt idx="271">
                  <c:v>7217.0149489213145</c:v>
                </c:pt>
                <c:pt idx="272">
                  <c:v>6817.9558612479268</c:v>
                </c:pt>
                <c:pt idx="273">
                  <c:v>6424.7093441659181</c:v>
                </c:pt>
                <c:pt idx="274">
                  <c:v>6018.0248915554366</c:v>
                </c:pt>
                <c:pt idx="275">
                  <c:v>5603.5810758957705</c:v>
                </c:pt>
                <c:pt idx="276">
                  <c:v>6803.5810758957705</c:v>
                </c:pt>
                <c:pt idx="277">
                  <c:v>5990.8161534138162</c:v>
                </c:pt>
                <c:pt idx="278">
                  <c:v>5644.2163678637571</c:v>
                </c:pt>
                <c:pt idx="279">
                  <c:v>5314.1718241708077</c:v>
                </c:pt>
                <c:pt idx="280">
                  <c:v>4999.7686391421867</c:v>
                </c:pt>
                <c:pt idx="281">
                  <c:v>4689.1226391410182</c:v>
                </c:pt>
                <c:pt idx="282">
                  <c:v>4353.8766391398676</c:v>
                </c:pt>
                <c:pt idx="283">
                  <c:v>3952.0426119625699</c:v>
                </c:pt>
                <c:pt idx="284">
                  <c:v>3515.5176263553985</c:v>
                </c:pt>
                <c:pt idx="285">
                  <c:v>3055.6446161401727</c:v>
                </c:pt>
                <c:pt idx="286">
                  <c:v>2648.4689502217861</c:v>
                </c:pt>
                <c:pt idx="287">
                  <c:v>2291.0751866888259</c:v>
                </c:pt>
                <c:pt idx="288">
                  <c:v>1978.1931866870873</c:v>
                </c:pt>
                <c:pt idx="289">
                  <c:v>1719.3528308453115</c:v>
                </c:pt>
                <c:pt idx="290">
                  <c:v>1406.6846519471537</c:v>
                </c:pt>
                <c:pt idx="291">
                  <c:v>2006.6846519471537</c:v>
                </c:pt>
                <c:pt idx="292">
                  <c:v>1730.155943648042</c:v>
                </c:pt>
                <c:pt idx="293">
                  <c:v>1730.155943648042</c:v>
                </c:pt>
                <c:pt idx="294">
                  <c:v>1730.155943648042</c:v>
                </c:pt>
                <c:pt idx="295">
                  <c:v>1645.1782914218238</c:v>
                </c:pt>
                <c:pt idx="296">
                  <c:v>1364.4442263575393</c:v>
                </c:pt>
                <c:pt idx="297">
                  <c:v>1091.798071275688</c:v>
                </c:pt>
                <c:pt idx="298">
                  <c:v>802.74594692612663</c:v>
                </c:pt>
                <c:pt idx="299">
                  <c:v>528.69041663245753</c:v>
                </c:pt>
                <c:pt idx="300">
                  <c:v>330.39041663245752</c:v>
                </c:pt>
                <c:pt idx="301">
                  <c:v>270.90041663245751</c:v>
                </c:pt>
                <c:pt idx="302">
                  <c:v>270.90041663245751</c:v>
                </c:pt>
                <c:pt idx="303">
                  <c:v>211.4104166324575</c:v>
                </c:pt>
                <c:pt idx="304">
                  <c:v>151.92041663245749</c:v>
                </c:pt>
                <c:pt idx="305">
                  <c:v>92.430416632457479</c:v>
                </c:pt>
                <c:pt idx="306">
                  <c:v>32.940416632457477</c:v>
                </c:pt>
                <c:pt idx="307">
                  <c:v>2.2616632457470587E-2</c:v>
                </c:pt>
                <c:pt idx="308">
                  <c:v>2.2616632457470587E-2</c:v>
                </c:pt>
                <c:pt idx="309">
                  <c:v>2.2616632457470587E-2</c:v>
                </c:pt>
                <c:pt idx="310">
                  <c:v>2.2616632457470587E-2</c:v>
                </c:pt>
                <c:pt idx="311">
                  <c:v>2.2616632457470587E-2</c:v>
                </c:pt>
                <c:pt idx="312">
                  <c:v>2.2616632457470587E-2</c:v>
                </c:pt>
                <c:pt idx="313">
                  <c:v>2.2616632457470587E-2</c:v>
                </c:pt>
                <c:pt idx="314">
                  <c:v>2.2616632457470587E-2</c:v>
                </c:pt>
                <c:pt idx="315">
                  <c:v>2.2616632457470587E-2</c:v>
                </c:pt>
                <c:pt idx="316">
                  <c:v>2.2616632457470587E-2</c:v>
                </c:pt>
                <c:pt idx="317">
                  <c:v>2.2616632457470587E-2</c:v>
                </c:pt>
                <c:pt idx="318">
                  <c:v>2.2616632457470587E-2</c:v>
                </c:pt>
                <c:pt idx="319">
                  <c:v>2.2616632457470587E-2</c:v>
                </c:pt>
                <c:pt idx="320">
                  <c:v>2.2616632457470587E-2</c:v>
                </c:pt>
                <c:pt idx="321">
                  <c:v>2.2616632457470587E-2</c:v>
                </c:pt>
                <c:pt idx="322">
                  <c:v>2.2616632457470587E-2</c:v>
                </c:pt>
                <c:pt idx="323">
                  <c:v>2.2616632457470587E-2</c:v>
                </c:pt>
                <c:pt idx="324">
                  <c:v>2.2616632457470587E-2</c:v>
                </c:pt>
                <c:pt idx="325">
                  <c:v>2.2616632457470587E-2</c:v>
                </c:pt>
                <c:pt idx="326">
                  <c:v>2.2616632457470587E-2</c:v>
                </c:pt>
                <c:pt idx="327">
                  <c:v>2.2616632457470587E-2</c:v>
                </c:pt>
                <c:pt idx="328">
                  <c:v>2.2616632457470587E-2</c:v>
                </c:pt>
                <c:pt idx="329">
                  <c:v>2.2616632457470587E-2</c:v>
                </c:pt>
                <c:pt idx="330">
                  <c:v>2.2616632457470587E-2</c:v>
                </c:pt>
                <c:pt idx="331">
                  <c:v>2.2616632457470587E-2</c:v>
                </c:pt>
                <c:pt idx="332">
                  <c:v>2.2616632457470587E-2</c:v>
                </c:pt>
                <c:pt idx="333">
                  <c:v>2.2616632457470587E-2</c:v>
                </c:pt>
                <c:pt idx="334">
                  <c:v>2.2616632457470587E-2</c:v>
                </c:pt>
                <c:pt idx="335">
                  <c:v>2.2616632457470587E-2</c:v>
                </c:pt>
                <c:pt idx="336">
                  <c:v>2.2616632457470587E-2</c:v>
                </c:pt>
                <c:pt idx="337">
                  <c:v>2.2616632457470587E-2</c:v>
                </c:pt>
                <c:pt idx="338">
                  <c:v>2.2616632457470587E-2</c:v>
                </c:pt>
                <c:pt idx="339">
                  <c:v>2.2616632457470587E-2</c:v>
                </c:pt>
                <c:pt idx="340">
                  <c:v>2.2616632457470587E-2</c:v>
                </c:pt>
                <c:pt idx="341">
                  <c:v>2.2616632457470587E-2</c:v>
                </c:pt>
                <c:pt idx="342">
                  <c:v>2.2616632457470587E-2</c:v>
                </c:pt>
                <c:pt idx="343">
                  <c:v>2.2616632457470587E-2</c:v>
                </c:pt>
                <c:pt idx="344">
                  <c:v>2.2616632457470587E-2</c:v>
                </c:pt>
                <c:pt idx="345">
                  <c:v>2.2616632457470587E-2</c:v>
                </c:pt>
                <c:pt idx="346">
                  <c:v>2.2616632457470587E-2</c:v>
                </c:pt>
                <c:pt idx="347">
                  <c:v>2.2616632457470587E-2</c:v>
                </c:pt>
                <c:pt idx="348">
                  <c:v>2.2616632457470587E-2</c:v>
                </c:pt>
                <c:pt idx="349">
                  <c:v>2.2616632457470587E-2</c:v>
                </c:pt>
                <c:pt idx="350">
                  <c:v>2.2616632457470587E-2</c:v>
                </c:pt>
                <c:pt idx="351">
                  <c:v>2.2616632457470587E-2</c:v>
                </c:pt>
                <c:pt idx="352">
                  <c:v>2.2616632457470587E-2</c:v>
                </c:pt>
                <c:pt idx="353">
                  <c:v>2.2616632457470587E-2</c:v>
                </c:pt>
                <c:pt idx="354">
                  <c:v>2.2616632457470587E-2</c:v>
                </c:pt>
                <c:pt idx="355">
                  <c:v>2.2616632457470587E-2</c:v>
                </c:pt>
                <c:pt idx="356">
                  <c:v>2.2616632457470587E-2</c:v>
                </c:pt>
                <c:pt idx="357">
                  <c:v>2.2616632457470587E-2</c:v>
                </c:pt>
                <c:pt idx="358">
                  <c:v>2.2616632457470587E-2</c:v>
                </c:pt>
                <c:pt idx="359">
                  <c:v>2.2616632457470587E-2</c:v>
                </c:pt>
                <c:pt idx="360">
                  <c:v>2.2616632457470587E-2</c:v>
                </c:pt>
                <c:pt idx="361">
                  <c:v>2.2616632457470587E-2</c:v>
                </c:pt>
                <c:pt idx="362">
                  <c:v>2.2616632457470587E-2</c:v>
                </c:pt>
                <c:pt idx="363">
                  <c:v>2.2616632457470587E-2</c:v>
                </c:pt>
                <c:pt idx="364">
                  <c:v>2.2616632457470587E-2</c:v>
                </c:pt>
                <c:pt idx="365">
                  <c:v>2.2616632457470587E-2</c:v>
                </c:pt>
              </c:numCache>
            </c:numRef>
          </c:val>
        </c:ser>
        <c:ser>
          <c:idx val="2"/>
          <c:order val="3"/>
          <c:tx>
            <c:strRef>
              <c:f>Summary!$AA$2</c:f>
              <c:strCache>
                <c:ptCount val="1"/>
                <c:pt idx="0">
                  <c:v>HHD Conservation / Flood Storage (includes 619 AF dead storage)</c:v>
                </c:pt>
              </c:strCache>
            </c:strRef>
          </c:tx>
          <c:spPr>
            <a:ln w="25400">
              <a:solidFill>
                <a:srgbClr val="FF00FF"/>
              </a:solidFill>
              <a:prstDash val="solid"/>
            </a:ln>
          </c:spPr>
          <c:marker>
            <c:symbol val="none"/>
          </c:marker>
          <c:cat>
            <c:numRef>
              <c:f>Summary!$A$10:$A$375</c:f>
              <c:numCache>
                <c:formatCode>[$-409]d\-mmm;@</c:formatCode>
                <c:ptCount val="366"/>
                <c:pt idx="0">
                  <c:v>40909</c:v>
                </c:pt>
                <c:pt idx="1">
                  <c:v>40910</c:v>
                </c:pt>
                <c:pt idx="2">
                  <c:v>40911</c:v>
                </c:pt>
                <c:pt idx="3">
                  <c:v>40912</c:v>
                </c:pt>
                <c:pt idx="4">
                  <c:v>40913</c:v>
                </c:pt>
                <c:pt idx="5">
                  <c:v>40914</c:v>
                </c:pt>
                <c:pt idx="6">
                  <c:v>40915</c:v>
                </c:pt>
                <c:pt idx="7">
                  <c:v>40916</c:v>
                </c:pt>
                <c:pt idx="8">
                  <c:v>40917</c:v>
                </c:pt>
                <c:pt idx="9">
                  <c:v>40918</c:v>
                </c:pt>
                <c:pt idx="10">
                  <c:v>40919</c:v>
                </c:pt>
                <c:pt idx="11">
                  <c:v>40920</c:v>
                </c:pt>
                <c:pt idx="12">
                  <c:v>40921</c:v>
                </c:pt>
                <c:pt idx="13">
                  <c:v>40922</c:v>
                </c:pt>
                <c:pt idx="14">
                  <c:v>40923</c:v>
                </c:pt>
                <c:pt idx="15">
                  <c:v>40924</c:v>
                </c:pt>
                <c:pt idx="16">
                  <c:v>40925</c:v>
                </c:pt>
                <c:pt idx="17">
                  <c:v>40926</c:v>
                </c:pt>
                <c:pt idx="18">
                  <c:v>40927</c:v>
                </c:pt>
                <c:pt idx="19">
                  <c:v>40928</c:v>
                </c:pt>
                <c:pt idx="20">
                  <c:v>40929</c:v>
                </c:pt>
                <c:pt idx="21">
                  <c:v>40930</c:v>
                </c:pt>
                <c:pt idx="22">
                  <c:v>40931</c:v>
                </c:pt>
                <c:pt idx="23">
                  <c:v>40932</c:v>
                </c:pt>
                <c:pt idx="24">
                  <c:v>40933</c:v>
                </c:pt>
                <c:pt idx="25">
                  <c:v>40934</c:v>
                </c:pt>
                <c:pt idx="26">
                  <c:v>40935</c:v>
                </c:pt>
                <c:pt idx="27">
                  <c:v>40936</c:v>
                </c:pt>
                <c:pt idx="28">
                  <c:v>40937</c:v>
                </c:pt>
                <c:pt idx="29">
                  <c:v>40938</c:v>
                </c:pt>
                <c:pt idx="30">
                  <c:v>40939</c:v>
                </c:pt>
                <c:pt idx="31">
                  <c:v>40940</c:v>
                </c:pt>
                <c:pt idx="32">
                  <c:v>40941</c:v>
                </c:pt>
                <c:pt idx="33">
                  <c:v>40942</c:v>
                </c:pt>
                <c:pt idx="34">
                  <c:v>40943</c:v>
                </c:pt>
                <c:pt idx="35">
                  <c:v>40944</c:v>
                </c:pt>
                <c:pt idx="36">
                  <c:v>40945</c:v>
                </c:pt>
                <c:pt idx="37">
                  <c:v>40946</c:v>
                </c:pt>
                <c:pt idx="38">
                  <c:v>40947</c:v>
                </c:pt>
                <c:pt idx="39">
                  <c:v>40948</c:v>
                </c:pt>
                <c:pt idx="40">
                  <c:v>40949</c:v>
                </c:pt>
                <c:pt idx="41">
                  <c:v>40950</c:v>
                </c:pt>
                <c:pt idx="42">
                  <c:v>40951</c:v>
                </c:pt>
                <c:pt idx="43">
                  <c:v>40952</c:v>
                </c:pt>
                <c:pt idx="44">
                  <c:v>40953</c:v>
                </c:pt>
                <c:pt idx="45">
                  <c:v>40954</c:v>
                </c:pt>
                <c:pt idx="46">
                  <c:v>40955</c:v>
                </c:pt>
                <c:pt idx="47">
                  <c:v>40956</c:v>
                </c:pt>
                <c:pt idx="48">
                  <c:v>40957</c:v>
                </c:pt>
                <c:pt idx="49">
                  <c:v>40958</c:v>
                </c:pt>
                <c:pt idx="50">
                  <c:v>40959</c:v>
                </c:pt>
                <c:pt idx="51">
                  <c:v>40960</c:v>
                </c:pt>
                <c:pt idx="52">
                  <c:v>40961</c:v>
                </c:pt>
                <c:pt idx="53">
                  <c:v>40962</c:v>
                </c:pt>
                <c:pt idx="54">
                  <c:v>40963</c:v>
                </c:pt>
                <c:pt idx="55">
                  <c:v>40964</c:v>
                </c:pt>
                <c:pt idx="56">
                  <c:v>40965</c:v>
                </c:pt>
                <c:pt idx="57">
                  <c:v>40966</c:v>
                </c:pt>
                <c:pt idx="58">
                  <c:v>40967</c:v>
                </c:pt>
                <c:pt idx="59">
                  <c:v>40968</c:v>
                </c:pt>
                <c:pt idx="60">
                  <c:v>40969</c:v>
                </c:pt>
                <c:pt idx="61">
                  <c:v>40970</c:v>
                </c:pt>
                <c:pt idx="62">
                  <c:v>40971</c:v>
                </c:pt>
                <c:pt idx="63">
                  <c:v>40972</c:v>
                </c:pt>
                <c:pt idx="64">
                  <c:v>40973</c:v>
                </c:pt>
                <c:pt idx="65">
                  <c:v>40974</c:v>
                </c:pt>
                <c:pt idx="66">
                  <c:v>40975</c:v>
                </c:pt>
                <c:pt idx="67">
                  <c:v>40976</c:v>
                </c:pt>
                <c:pt idx="68">
                  <c:v>40977</c:v>
                </c:pt>
                <c:pt idx="69">
                  <c:v>40978</c:v>
                </c:pt>
                <c:pt idx="70">
                  <c:v>40979</c:v>
                </c:pt>
                <c:pt idx="71">
                  <c:v>40980</c:v>
                </c:pt>
                <c:pt idx="72">
                  <c:v>40981</c:v>
                </c:pt>
                <c:pt idx="73">
                  <c:v>40982</c:v>
                </c:pt>
                <c:pt idx="74">
                  <c:v>40983</c:v>
                </c:pt>
                <c:pt idx="75">
                  <c:v>40984</c:v>
                </c:pt>
                <c:pt idx="76">
                  <c:v>40985</c:v>
                </c:pt>
                <c:pt idx="77">
                  <c:v>40986</c:v>
                </c:pt>
                <c:pt idx="78">
                  <c:v>40987</c:v>
                </c:pt>
                <c:pt idx="79">
                  <c:v>40988</c:v>
                </c:pt>
                <c:pt idx="80">
                  <c:v>40989</c:v>
                </c:pt>
                <c:pt idx="81">
                  <c:v>40990</c:v>
                </c:pt>
                <c:pt idx="82">
                  <c:v>40991</c:v>
                </c:pt>
                <c:pt idx="83">
                  <c:v>40992</c:v>
                </c:pt>
                <c:pt idx="84">
                  <c:v>40993</c:v>
                </c:pt>
                <c:pt idx="85">
                  <c:v>40994</c:v>
                </c:pt>
                <c:pt idx="86">
                  <c:v>40995</c:v>
                </c:pt>
                <c:pt idx="87">
                  <c:v>40996</c:v>
                </c:pt>
                <c:pt idx="88">
                  <c:v>40997</c:v>
                </c:pt>
                <c:pt idx="89">
                  <c:v>40998</c:v>
                </c:pt>
                <c:pt idx="90">
                  <c:v>40999</c:v>
                </c:pt>
                <c:pt idx="91">
                  <c:v>41000</c:v>
                </c:pt>
                <c:pt idx="92">
                  <c:v>41001</c:v>
                </c:pt>
                <c:pt idx="93">
                  <c:v>41002</c:v>
                </c:pt>
                <c:pt idx="94">
                  <c:v>41003</c:v>
                </c:pt>
                <c:pt idx="95">
                  <c:v>41004</c:v>
                </c:pt>
                <c:pt idx="96">
                  <c:v>41005</c:v>
                </c:pt>
                <c:pt idx="97">
                  <c:v>41006</c:v>
                </c:pt>
                <c:pt idx="98">
                  <c:v>41007</c:v>
                </c:pt>
                <c:pt idx="99">
                  <c:v>41008</c:v>
                </c:pt>
                <c:pt idx="100">
                  <c:v>41009</c:v>
                </c:pt>
                <c:pt idx="101">
                  <c:v>41010</c:v>
                </c:pt>
                <c:pt idx="102">
                  <c:v>41011</c:v>
                </c:pt>
                <c:pt idx="103">
                  <c:v>41012</c:v>
                </c:pt>
                <c:pt idx="104">
                  <c:v>41013</c:v>
                </c:pt>
                <c:pt idx="105">
                  <c:v>41014</c:v>
                </c:pt>
                <c:pt idx="106">
                  <c:v>41015</c:v>
                </c:pt>
                <c:pt idx="107">
                  <c:v>41016</c:v>
                </c:pt>
                <c:pt idx="108">
                  <c:v>41017</c:v>
                </c:pt>
                <c:pt idx="109">
                  <c:v>41018</c:v>
                </c:pt>
                <c:pt idx="110">
                  <c:v>41019</c:v>
                </c:pt>
                <c:pt idx="111">
                  <c:v>41020</c:v>
                </c:pt>
                <c:pt idx="112">
                  <c:v>41021</c:v>
                </c:pt>
                <c:pt idx="113">
                  <c:v>41022</c:v>
                </c:pt>
                <c:pt idx="114">
                  <c:v>41023</c:v>
                </c:pt>
                <c:pt idx="115">
                  <c:v>41024</c:v>
                </c:pt>
                <c:pt idx="116">
                  <c:v>41025</c:v>
                </c:pt>
                <c:pt idx="117">
                  <c:v>41026</c:v>
                </c:pt>
                <c:pt idx="118">
                  <c:v>41027</c:v>
                </c:pt>
                <c:pt idx="119">
                  <c:v>41028</c:v>
                </c:pt>
                <c:pt idx="120">
                  <c:v>41029</c:v>
                </c:pt>
                <c:pt idx="121">
                  <c:v>41030</c:v>
                </c:pt>
                <c:pt idx="122">
                  <c:v>41031</c:v>
                </c:pt>
                <c:pt idx="123">
                  <c:v>41032</c:v>
                </c:pt>
                <c:pt idx="124">
                  <c:v>41033</c:v>
                </c:pt>
                <c:pt idx="125">
                  <c:v>41034</c:v>
                </c:pt>
                <c:pt idx="126">
                  <c:v>41035</c:v>
                </c:pt>
                <c:pt idx="127">
                  <c:v>41036</c:v>
                </c:pt>
                <c:pt idx="128">
                  <c:v>41037</c:v>
                </c:pt>
                <c:pt idx="129">
                  <c:v>41038</c:v>
                </c:pt>
                <c:pt idx="130">
                  <c:v>41039</c:v>
                </c:pt>
                <c:pt idx="131">
                  <c:v>41040</c:v>
                </c:pt>
                <c:pt idx="132">
                  <c:v>41041</c:v>
                </c:pt>
                <c:pt idx="133">
                  <c:v>41042</c:v>
                </c:pt>
                <c:pt idx="134">
                  <c:v>41043</c:v>
                </c:pt>
                <c:pt idx="135">
                  <c:v>41044</c:v>
                </c:pt>
                <c:pt idx="136">
                  <c:v>41045</c:v>
                </c:pt>
                <c:pt idx="137">
                  <c:v>41046</c:v>
                </c:pt>
                <c:pt idx="138">
                  <c:v>41047</c:v>
                </c:pt>
                <c:pt idx="139">
                  <c:v>41048</c:v>
                </c:pt>
                <c:pt idx="140">
                  <c:v>41049</c:v>
                </c:pt>
                <c:pt idx="141">
                  <c:v>41050</c:v>
                </c:pt>
                <c:pt idx="142">
                  <c:v>41051</c:v>
                </c:pt>
                <c:pt idx="143">
                  <c:v>41052</c:v>
                </c:pt>
                <c:pt idx="144">
                  <c:v>41053</c:v>
                </c:pt>
                <c:pt idx="145">
                  <c:v>41054</c:v>
                </c:pt>
                <c:pt idx="146">
                  <c:v>41055</c:v>
                </c:pt>
                <c:pt idx="147">
                  <c:v>41056</c:v>
                </c:pt>
                <c:pt idx="148">
                  <c:v>41057</c:v>
                </c:pt>
                <c:pt idx="149">
                  <c:v>41058</c:v>
                </c:pt>
                <c:pt idx="150">
                  <c:v>41059</c:v>
                </c:pt>
                <c:pt idx="151">
                  <c:v>41060</c:v>
                </c:pt>
                <c:pt idx="152">
                  <c:v>41061</c:v>
                </c:pt>
                <c:pt idx="153">
                  <c:v>41062</c:v>
                </c:pt>
                <c:pt idx="154">
                  <c:v>41063</c:v>
                </c:pt>
                <c:pt idx="155">
                  <c:v>41064</c:v>
                </c:pt>
                <c:pt idx="156">
                  <c:v>41065</c:v>
                </c:pt>
                <c:pt idx="157">
                  <c:v>41066</c:v>
                </c:pt>
                <c:pt idx="158">
                  <c:v>41067</c:v>
                </c:pt>
                <c:pt idx="159">
                  <c:v>41068</c:v>
                </c:pt>
                <c:pt idx="160">
                  <c:v>41069</c:v>
                </c:pt>
                <c:pt idx="161">
                  <c:v>41070</c:v>
                </c:pt>
                <c:pt idx="162">
                  <c:v>41071</c:v>
                </c:pt>
                <c:pt idx="163">
                  <c:v>41072</c:v>
                </c:pt>
                <c:pt idx="164">
                  <c:v>41073</c:v>
                </c:pt>
                <c:pt idx="165">
                  <c:v>41074</c:v>
                </c:pt>
                <c:pt idx="166">
                  <c:v>41075</c:v>
                </c:pt>
                <c:pt idx="167">
                  <c:v>41076</c:v>
                </c:pt>
                <c:pt idx="168">
                  <c:v>41077</c:v>
                </c:pt>
                <c:pt idx="169">
                  <c:v>41078</c:v>
                </c:pt>
                <c:pt idx="170">
                  <c:v>41079</c:v>
                </c:pt>
                <c:pt idx="171">
                  <c:v>41080</c:v>
                </c:pt>
                <c:pt idx="172">
                  <c:v>41081</c:v>
                </c:pt>
                <c:pt idx="173">
                  <c:v>41082</c:v>
                </c:pt>
                <c:pt idx="174">
                  <c:v>41083</c:v>
                </c:pt>
                <c:pt idx="175">
                  <c:v>41084</c:v>
                </c:pt>
                <c:pt idx="176">
                  <c:v>41085</c:v>
                </c:pt>
                <c:pt idx="177">
                  <c:v>41086</c:v>
                </c:pt>
                <c:pt idx="178">
                  <c:v>41087</c:v>
                </c:pt>
                <c:pt idx="179">
                  <c:v>41088</c:v>
                </c:pt>
                <c:pt idx="180">
                  <c:v>41089</c:v>
                </c:pt>
                <c:pt idx="181">
                  <c:v>41090</c:v>
                </c:pt>
                <c:pt idx="182">
                  <c:v>41091</c:v>
                </c:pt>
                <c:pt idx="183">
                  <c:v>41092</c:v>
                </c:pt>
                <c:pt idx="184">
                  <c:v>41093</c:v>
                </c:pt>
                <c:pt idx="185">
                  <c:v>41094</c:v>
                </c:pt>
                <c:pt idx="186">
                  <c:v>41095</c:v>
                </c:pt>
                <c:pt idx="187">
                  <c:v>41096</c:v>
                </c:pt>
                <c:pt idx="188">
                  <c:v>41097</c:v>
                </c:pt>
                <c:pt idx="189">
                  <c:v>41098</c:v>
                </c:pt>
                <c:pt idx="190">
                  <c:v>41099</c:v>
                </c:pt>
                <c:pt idx="191">
                  <c:v>41100</c:v>
                </c:pt>
                <c:pt idx="192">
                  <c:v>41101</c:v>
                </c:pt>
                <c:pt idx="193">
                  <c:v>41102</c:v>
                </c:pt>
                <c:pt idx="194">
                  <c:v>41103</c:v>
                </c:pt>
                <c:pt idx="195">
                  <c:v>41104</c:v>
                </c:pt>
                <c:pt idx="196">
                  <c:v>41105</c:v>
                </c:pt>
                <c:pt idx="197">
                  <c:v>41106</c:v>
                </c:pt>
                <c:pt idx="198">
                  <c:v>41107</c:v>
                </c:pt>
                <c:pt idx="199">
                  <c:v>41108</c:v>
                </c:pt>
                <c:pt idx="200">
                  <c:v>41109</c:v>
                </c:pt>
                <c:pt idx="201">
                  <c:v>41110</c:v>
                </c:pt>
                <c:pt idx="202">
                  <c:v>41111</c:v>
                </c:pt>
                <c:pt idx="203">
                  <c:v>41112</c:v>
                </c:pt>
                <c:pt idx="204">
                  <c:v>41113</c:v>
                </c:pt>
                <c:pt idx="205">
                  <c:v>41114</c:v>
                </c:pt>
                <c:pt idx="206">
                  <c:v>41115</c:v>
                </c:pt>
                <c:pt idx="207">
                  <c:v>41116</c:v>
                </c:pt>
                <c:pt idx="208">
                  <c:v>41117</c:v>
                </c:pt>
                <c:pt idx="209">
                  <c:v>41118</c:v>
                </c:pt>
                <c:pt idx="210">
                  <c:v>41119</c:v>
                </c:pt>
                <c:pt idx="211">
                  <c:v>41120</c:v>
                </c:pt>
                <c:pt idx="212">
                  <c:v>41121</c:v>
                </c:pt>
                <c:pt idx="213">
                  <c:v>41122</c:v>
                </c:pt>
                <c:pt idx="214">
                  <c:v>41123</c:v>
                </c:pt>
                <c:pt idx="215">
                  <c:v>41124</c:v>
                </c:pt>
                <c:pt idx="216">
                  <c:v>41125</c:v>
                </c:pt>
                <c:pt idx="217">
                  <c:v>41126</c:v>
                </c:pt>
                <c:pt idx="218">
                  <c:v>41127</c:v>
                </c:pt>
                <c:pt idx="219">
                  <c:v>41128</c:v>
                </c:pt>
                <c:pt idx="220">
                  <c:v>41129</c:v>
                </c:pt>
                <c:pt idx="221">
                  <c:v>41130</c:v>
                </c:pt>
                <c:pt idx="222">
                  <c:v>41131</c:v>
                </c:pt>
                <c:pt idx="223">
                  <c:v>41132</c:v>
                </c:pt>
                <c:pt idx="224">
                  <c:v>41133</c:v>
                </c:pt>
                <c:pt idx="225">
                  <c:v>41134</c:v>
                </c:pt>
                <c:pt idx="226">
                  <c:v>41135</c:v>
                </c:pt>
                <c:pt idx="227">
                  <c:v>41136</c:v>
                </c:pt>
                <c:pt idx="228">
                  <c:v>41137</c:v>
                </c:pt>
                <c:pt idx="229">
                  <c:v>41138</c:v>
                </c:pt>
                <c:pt idx="230">
                  <c:v>41139</c:v>
                </c:pt>
                <c:pt idx="231">
                  <c:v>41140</c:v>
                </c:pt>
                <c:pt idx="232">
                  <c:v>41141</c:v>
                </c:pt>
                <c:pt idx="233">
                  <c:v>41142</c:v>
                </c:pt>
                <c:pt idx="234">
                  <c:v>41143</c:v>
                </c:pt>
                <c:pt idx="235">
                  <c:v>41144</c:v>
                </c:pt>
                <c:pt idx="236">
                  <c:v>41145</c:v>
                </c:pt>
                <c:pt idx="237">
                  <c:v>41146</c:v>
                </c:pt>
                <c:pt idx="238">
                  <c:v>41147</c:v>
                </c:pt>
                <c:pt idx="239">
                  <c:v>41148</c:v>
                </c:pt>
                <c:pt idx="240">
                  <c:v>41149</c:v>
                </c:pt>
                <c:pt idx="241">
                  <c:v>41150</c:v>
                </c:pt>
                <c:pt idx="242">
                  <c:v>41151</c:v>
                </c:pt>
                <c:pt idx="243">
                  <c:v>41152</c:v>
                </c:pt>
                <c:pt idx="244">
                  <c:v>41153</c:v>
                </c:pt>
                <c:pt idx="245">
                  <c:v>41154</c:v>
                </c:pt>
                <c:pt idx="246">
                  <c:v>41155</c:v>
                </c:pt>
                <c:pt idx="247">
                  <c:v>41156</c:v>
                </c:pt>
                <c:pt idx="248">
                  <c:v>41157</c:v>
                </c:pt>
                <c:pt idx="249">
                  <c:v>41158</c:v>
                </c:pt>
                <c:pt idx="250">
                  <c:v>41159</c:v>
                </c:pt>
                <c:pt idx="251">
                  <c:v>41160</c:v>
                </c:pt>
                <c:pt idx="252">
                  <c:v>41161</c:v>
                </c:pt>
                <c:pt idx="253">
                  <c:v>41162</c:v>
                </c:pt>
                <c:pt idx="254">
                  <c:v>41163</c:v>
                </c:pt>
                <c:pt idx="255">
                  <c:v>41164</c:v>
                </c:pt>
                <c:pt idx="256">
                  <c:v>41165</c:v>
                </c:pt>
                <c:pt idx="257">
                  <c:v>41166</c:v>
                </c:pt>
                <c:pt idx="258">
                  <c:v>41167</c:v>
                </c:pt>
                <c:pt idx="259">
                  <c:v>41168</c:v>
                </c:pt>
                <c:pt idx="260">
                  <c:v>41169</c:v>
                </c:pt>
                <c:pt idx="261">
                  <c:v>41170</c:v>
                </c:pt>
                <c:pt idx="262">
                  <c:v>41171</c:v>
                </c:pt>
                <c:pt idx="263">
                  <c:v>41172</c:v>
                </c:pt>
                <c:pt idx="264">
                  <c:v>41173</c:v>
                </c:pt>
                <c:pt idx="265">
                  <c:v>41174</c:v>
                </c:pt>
                <c:pt idx="266">
                  <c:v>41175</c:v>
                </c:pt>
                <c:pt idx="267">
                  <c:v>41176</c:v>
                </c:pt>
                <c:pt idx="268">
                  <c:v>41177</c:v>
                </c:pt>
                <c:pt idx="269">
                  <c:v>41178</c:v>
                </c:pt>
                <c:pt idx="270">
                  <c:v>41179</c:v>
                </c:pt>
                <c:pt idx="271">
                  <c:v>41180</c:v>
                </c:pt>
                <c:pt idx="272">
                  <c:v>41181</c:v>
                </c:pt>
                <c:pt idx="273">
                  <c:v>41182</c:v>
                </c:pt>
                <c:pt idx="274">
                  <c:v>41183</c:v>
                </c:pt>
                <c:pt idx="275">
                  <c:v>41184</c:v>
                </c:pt>
                <c:pt idx="276">
                  <c:v>41185</c:v>
                </c:pt>
                <c:pt idx="277">
                  <c:v>41186</c:v>
                </c:pt>
                <c:pt idx="278">
                  <c:v>41187</c:v>
                </c:pt>
                <c:pt idx="279">
                  <c:v>41188</c:v>
                </c:pt>
                <c:pt idx="280">
                  <c:v>41189</c:v>
                </c:pt>
                <c:pt idx="281">
                  <c:v>41190</c:v>
                </c:pt>
                <c:pt idx="282">
                  <c:v>41191</c:v>
                </c:pt>
                <c:pt idx="283">
                  <c:v>41192</c:v>
                </c:pt>
                <c:pt idx="284">
                  <c:v>41193</c:v>
                </c:pt>
                <c:pt idx="285">
                  <c:v>41194</c:v>
                </c:pt>
                <c:pt idx="286">
                  <c:v>41195</c:v>
                </c:pt>
                <c:pt idx="287">
                  <c:v>41196</c:v>
                </c:pt>
                <c:pt idx="288">
                  <c:v>41197</c:v>
                </c:pt>
                <c:pt idx="289">
                  <c:v>41198</c:v>
                </c:pt>
                <c:pt idx="290">
                  <c:v>41199</c:v>
                </c:pt>
                <c:pt idx="291">
                  <c:v>41200</c:v>
                </c:pt>
                <c:pt idx="292">
                  <c:v>41201</c:v>
                </c:pt>
                <c:pt idx="293">
                  <c:v>41202</c:v>
                </c:pt>
                <c:pt idx="294">
                  <c:v>41203</c:v>
                </c:pt>
                <c:pt idx="295">
                  <c:v>41204</c:v>
                </c:pt>
                <c:pt idx="296">
                  <c:v>41205</c:v>
                </c:pt>
                <c:pt idx="297">
                  <c:v>41206</c:v>
                </c:pt>
                <c:pt idx="298">
                  <c:v>41207</c:v>
                </c:pt>
                <c:pt idx="299">
                  <c:v>41208</c:v>
                </c:pt>
                <c:pt idx="300">
                  <c:v>41209</c:v>
                </c:pt>
                <c:pt idx="301">
                  <c:v>41210</c:v>
                </c:pt>
                <c:pt idx="302">
                  <c:v>41211</c:v>
                </c:pt>
                <c:pt idx="303">
                  <c:v>41212</c:v>
                </c:pt>
                <c:pt idx="304">
                  <c:v>41213</c:v>
                </c:pt>
                <c:pt idx="305">
                  <c:v>41214</c:v>
                </c:pt>
                <c:pt idx="306">
                  <c:v>41215</c:v>
                </c:pt>
                <c:pt idx="307">
                  <c:v>41216</c:v>
                </c:pt>
                <c:pt idx="308">
                  <c:v>41217</c:v>
                </c:pt>
                <c:pt idx="309">
                  <c:v>41218</c:v>
                </c:pt>
                <c:pt idx="310">
                  <c:v>41219</c:v>
                </c:pt>
                <c:pt idx="311">
                  <c:v>41220</c:v>
                </c:pt>
                <c:pt idx="312">
                  <c:v>41221</c:v>
                </c:pt>
                <c:pt idx="313">
                  <c:v>41222</c:v>
                </c:pt>
                <c:pt idx="314">
                  <c:v>41223</c:v>
                </c:pt>
                <c:pt idx="315">
                  <c:v>41224</c:v>
                </c:pt>
                <c:pt idx="316">
                  <c:v>41225</c:v>
                </c:pt>
                <c:pt idx="317">
                  <c:v>41226</c:v>
                </c:pt>
                <c:pt idx="318">
                  <c:v>41227</c:v>
                </c:pt>
                <c:pt idx="319">
                  <c:v>41228</c:v>
                </c:pt>
                <c:pt idx="320">
                  <c:v>41229</c:v>
                </c:pt>
                <c:pt idx="321">
                  <c:v>41230</c:v>
                </c:pt>
                <c:pt idx="322">
                  <c:v>41231</c:v>
                </c:pt>
                <c:pt idx="323">
                  <c:v>41232</c:v>
                </c:pt>
                <c:pt idx="324">
                  <c:v>41233</c:v>
                </c:pt>
                <c:pt idx="325">
                  <c:v>41234</c:v>
                </c:pt>
                <c:pt idx="326">
                  <c:v>41235</c:v>
                </c:pt>
                <c:pt idx="327">
                  <c:v>41236</c:v>
                </c:pt>
                <c:pt idx="328">
                  <c:v>41237</c:v>
                </c:pt>
                <c:pt idx="329">
                  <c:v>41238</c:v>
                </c:pt>
                <c:pt idx="330">
                  <c:v>41239</c:v>
                </c:pt>
                <c:pt idx="331">
                  <c:v>41240</c:v>
                </c:pt>
                <c:pt idx="332">
                  <c:v>41241</c:v>
                </c:pt>
                <c:pt idx="333">
                  <c:v>41242</c:v>
                </c:pt>
                <c:pt idx="334">
                  <c:v>41243</c:v>
                </c:pt>
                <c:pt idx="335">
                  <c:v>41244</c:v>
                </c:pt>
                <c:pt idx="336">
                  <c:v>41245</c:v>
                </c:pt>
                <c:pt idx="337">
                  <c:v>41246</c:v>
                </c:pt>
                <c:pt idx="338">
                  <c:v>41247</c:v>
                </c:pt>
                <c:pt idx="339">
                  <c:v>41248</c:v>
                </c:pt>
                <c:pt idx="340">
                  <c:v>41249</c:v>
                </c:pt>
                <c:pt idx="341">
                  <c:v>41250</c:v>
                </c:pt>
                <c:pt idx="342">
                  <c:v>41251</c:v>
                </c:pt>
                <c:pt idx="343">
                  <c:v>41252</c:v>
                </c:pt>
                <c:pt idx="344">
                  <c:v>41253</c:v>
                </c:pt>
                <c:pt idx="345">
                  <c:v>41254</c:v>
                </c:pt>
                <c:pt idx="346">
                  <c:v>41255</c:v>
                </c:pt>
                <c:pt idx="347">
                  <c:v>41256</c:v>
                </c:pt>
                <c:pt idx="348">
                  <c:v>41257</c:v>
                </c:pt>
                <c:pt idx="349">
                  <c:v>41258</c:v>
                </c:pt>
                <c:pt idx="350">
                  <c:v>41259</c:v>
                </c:pt>
                <c:pt idx="351">
                  <c:v>41260</c:v>
                </c:pt>
                <c:pt idx="352">
                  <c:v>41261</c:v>
                </c:pt>
                <c:pt idx="353">
                  <c:v>41262</c:v>
                </c:pt>
                <c:pt idx="354">
                  <c:v>41263</c:v>
                </c:pt>
                <c:pt idx="355">
                  <c:v>41264</c:v>
                </c:pt>
                <c:pt idx="356">
                  <c:v>41265</c:v>
                </c:pt>
                <c:pt idx="357">
                  <c:v>41266</c:v>
                </c:pt>
                <c:pt idx="358">
                  <c:v>41267</c:v>
                </c:pt>
                <c:pt idx="359">
                  <c:v>41268</c:v>
                </c:pt>
                <c:pt idx="360">
                  <c:v>41269</c:v>
                </c:pt>
                <c:pt idx="361">
                  <c:v>41270</c:v>
                </c:pt>
                <c:pt idx="362">
                  <c:v>41271</c:v>
                </c:pt>
                <c:pt idx="363">
                  <c:v>41272</c:v>
                </c:pt>
                <c:pt idx="364">
                  <c:v>41273</c:v>
                </c:pt>
                <c:pt idx="365">
                  <c:v>41274</c:v>
                </c:pt>
              </c:numCache>
            </c:numRef>
          </c:cat>
          <c:val>
            <c:numRef>
              <c:f>Summary!$AA$10:$AA$375</c:f>
              <c:numCache>
                <c:formatCode>0.0</c:formatCode>
                <c:ptCount val="366"/>
                <c:pt idx="0">
                  <c:v>2595.0000000063505</c:v>
                </c:pt>
                <c:pt idx="1">
                  <c:v>1859.2000000047294</c:v>
                </c:pt>
                <c:pt idx="2">
                  <c:v>1075.2000000029468</c:v>
                </c:pt>
                <c:pt idx="3">
                  <c:v>777.40000000245107</c:v>
                </c:pt>
                <c:pt idx="4">
                  <c:v>781.80000000245104</c:v>
                </c:pt>
                <c:pt idx="5">
                  <c:v>888.80000000278301</c:v>
                </c:pt>
                <c:pt idx="6">
                  <c:v>987.30000000310361</c:v>
                </c:pt>
                <c:pt idx="7">
                  <c:v>898.40000000278303</c:v>
                </c:pt>
                <c:pt idx="8">
                  <c:v>782.90000000245107</c:v>
                </c:pt>
                <c:pt idx="9">
                  <c:v>742.30000000242603</c:v>
                </c:pt>
                <c:pt idx="10">
                  <c:v>717.10000000240109</c:v>
                </c:pt>
                <c:pt idx="11">
                  <c:v>735.40000000261932</c:v>
                </c:pt>
                <c:pt idx="12">
                  <c:v>788.80000000267387</c:v>
                </c:pt>
                <c:pt idx="13">
                  <c:v>933.70000000257619</c:v>
                </c:pt>
                <c:pt idx="14">
                  <c:v>962.30000000307405</c:v>
                </c:pt>
                <c:pt idx="15">
                  <c:v>908.00000000278305</c:v>
                </c:pt>
                <c:pt idx="16">
                  <c:v>886.40000000275575</c:v>
                </c:pt>
                <c:pt idx="17">
                  <c:v>884.00000000275577</c:v>
                </c:pt>
                <c:pt idx="18">
                  <c:v>916.40000000278303</c:v>
                </c:pt>
                <c:pt idx="19">
                  <c:v>926.00000000257614</c:v>
                </c:pt>
                <c:pt idx="20">
                  <c:v>1001.4000000028649</c:v>
                </c:pt>
                <c:pt idx="21">
                  <c:v>880.40000000275575</c:v>
                </c:pt>
                <c:pt idx="22">
                  <c:v>768.6000000024261</c:v>
                </c:pt>
                <c:pt idx="23">
                  <c:v>972.70000000307414</c:v>
                </c:pt>
                <c:pt idx="24">
                  <c:v>1884.8000000047293</c:v>
                </c:pt>
                <c:pt idx="25">
                  <c:v>1527.2000000038518</c:v>
                </c:pt>
                <c:pt idx="26">
                  <c:v>1322.2000000036608</c:v>
                </c:pt>
                <c:pt idx="27">
                  <c:v>1204.3000000033105</c:v>
                </c:pt>
                <c:pt idx="28">
                  <c:v>1883.2000000047294</c:v>
                </c:pt>
                <c:pt idx="29">
                  <c:v>3713.1000000087856</c:v>
                </c:pt>
                <c:pt idx="30">
                  <c:v>2577.0000000059754</c:v>
                </c:pt>
                <c:pt idx="31">
                  <c:v>1762.0000000046202</c:v>
                </c:pt>
                <c:pt idx="32">
                  <c:v>1316.6000000036606</c:v>
                </c:pt>
                <c:pt idx="33">
                  <c:v>1326.4000000036608</c:v>
                </c:pt>
                <c:pt idx="34">
                  <c:v>1340.3000000034287</c:v>
                </c:pt>
                <c:pt idx="35">
                  <c:v>1106.8000000032218</c:v>
                </c:pt>
                <c:pt idx="36">
                  <c:v>819.0000000024761</c:v>
                </c:pt>
                <c:pt idx="37">
                  <c:v>686.20000000235109</c:v>
                </c:pt>
                <c:pt idx="38">
                  <c:v>723.70000000240111</c:v>
                </c:pt>
                <c:pt idx="39">
                  <c:v>743.40000000242605</c:v>
                </c:pt>
                <c:pt idx="40">
                  <c:v>769.70000000242612</c:v>
                </c:pt>
                <c:pt idx="41">
                  <c:v>874.40000000275575</c:v>
                </c:pt>
                <c:pt idx="42">
                  <c:v>929.3000000025761</c:v>
                </c:pt>
                <c:pt idx="43">
                  <c:v>836.00000000272848</c:v>
                </c:pt>
                <c:pt idx="44">
                  <c:v>746.70000000242612</c:v>
                </c:pt>
                <c:pt idx="45">
                  <c:v>728.20000000261939</c:v>
                </c:pt>
                <c:pt idx="46">
                  <c:v>758.40000000264661</c:v>
                </c:pt>
                <c:pt idx="47">
                  <c:v>845.60000000272851</c:v>
                </c:pt>
                <c:pt idx="48">
                  <c:v>1097.7000000031924</c:v>
                </c:pt>
                <c:pt idx="49">
                  <c:v>1132.8000000032218</c:v>
                </c:pt>
                <c:pt idx="50">
                  <c:v>864.80000000275572</c:v>
                </c:pt>
                <c:pt idx="51">
                  <c:v>4087.0000000095497</c:v>
                </c:pt>
                <c:pt idx="52">
                  <c:v>19962.600000050577</c:v>
                </c:pt>
                <c:pt idx="53">
                  <c:v>18006.000000045111</c:v>
                </c:pt>
                <c:pt idx="54">
                  <c:v>11989.800000027411</c:v>
                </c:pt>
                <c:pt idx="55">
                  <c:v>7339.0000000152795</c:v>
                </c:pt>
                <c:pt idx="56">
                  <c:v>4043.3000000090997</c:v>
                </c:pt>
                <c:pt idx="57">
                  <c:v>2502.0000000062641</c:v>
                </c:pt>
                <c:pt idx="58">
                  <c:v>1567.0000000038835</c:v>
                </c:pt>
                <c:pt idx="59">
                  <c:v>1268.2000000036289</c:v>
                </c:pt>
                <c:pt idx="60">
                  <c:v>1085.6844800036288</c:v>
                </c:pt>
                <c:pt idx="61">
                  <c:v>1069.7689600037882</c:v>
                </c:pt>
                <c:pt idx="62">
                  <c:v>1547.0534400056072</c:v>
                </c:pt>
                <c:pt idx="63">
                  <c:v>1857.7379200067303</c:v>
                </c:pt>
                <c:pt idx="64">
                  <c:v>1833.3520044131765</c:v>
                </c:pt>
                <c:pt idx="65">
                  <c:v>1711.6364844139152</c:v>
                </c:pt>
                <c:pt idx="66">
                  <c:v>1635.2207318442966</c:v>
                </c:pt>
                <c:pt idx="67">
                  <c:v>1625.1585781369272</c:v>
                </c:pt>
                <c:pt idx="68">
                  <c:v>1571.1404720500677</c:v>
                </c:pt>
                <c:pt idx="69">
                  <c:v>1536.2298609830368</c:v>
                </c:pt>
                <c:pt idx="70">
                  <c:v>1565.6969543165701</c:v>
                </c:pt>
                <c:pt idx="71">
                  <c:v>1517.7766071721198</c:v>
                </c:pt>
                <c:pt idx="72">
                  <c:v>1637.9918572049542</c:v>
                </c:pt>
                <c:pt idx="73">
                  <c:v>1764.5718753954638</c:v>
                </c:pt>
                <c:pt idx="74">
                  <c:v>2222.078119550968</c:v>
                </c:pt>
                <c:pt idx="75">
                  <c:v>2840.2646471124335</c:v>
                </c:pt>
                <c:pt idx="76">
                  <c:v>3014.6119561630126</c:v>
                </c:pt>
                <c:pt idx="77">
                  <c:v>2915.4693397928067</c:v>
                </c:pt>
                <c:pt idx="78">
                  <c:v>2988.3292959835376</c:v>
                </c:pt>
                <c:pt idx="79">
                  <c:v>3199.5794200562023</c:v>
                </c:pt>
                <c:pt idx="80">
                  <c:v>3258.2527740777527</c:v>
                </c:pt>
                <c:pt idx="81">
                  <c:v>3443.0837172135457</c:v>
                </c:pt>
                <c:pt idx="82">
                  <c:v>3554.7345350304222</c:v>
                </c:pt>
                <c:pt idx="83">
                  <c:v>3666.5426588650253</c:v>
                </c:pt>
                <c:pt idx="84">
                  <c:v>3926.1854391042843</c:v>
                </c:pt>
                <c:pt idx="85">
                  <c:v>3991.7873054799138</c:v>
                </c:pt>
                <c:pt idx="86">
                  <c:v>3781.4632008649978</c:v>
                </c:pt>
                <c:pt idx="87">
                  <c:v>3607.4410674521769</c:v>
                </c:pt>
                <c:pt idx="88">
                  <c:v>3818.8716187436503</c:v>
                </c:pt>
                <c:pt idx="89">
                  <c:v>4552.2288643038255</c:v>
                </c:pt>
                <c:pt idx="90">
                  <c:v>3938.5381782502836</c:v>
                </c:pt>
                <c:pt idx="91">
                  <c:v>3554.0226582489913</c:v>
                </c:pt>
                <c:pt idx="92">
                  <c:v>3745.2618102673478</c:v>
                </c:pt>
                <c:pt idx="93">
                  <c:v>4027.6196502683506</c:v>
                </c:pt>
                <c:pt idx="94">
                  <c:v>4356.6246089644401</c:v>
                </c:pt>
                <c:pt idx="95">
                  <c:v>4803.4049176243352</c:v>
                </c:pt>
                <c:pt idx="96">
                  <c:v>5308.2388776273783</c:v>
                </c:pt>
                <c:pt idx="97">
                  <c:v>5679.4605256994764</c:v>
                </c:pt>
                <c:pt idx="98">
                  <c:v>5940.7916907196268</c:v>
                </c:pt>
                <c:pt idx="99">
                  <c:v>6337.1058872515878</c:v>
                </c:pt>
                <c:pt idx="100">
                  <c:v>7016.1840595619478</c:v>
                </c:pt>
                <c:pt idx="101">
                  <c:v>7671.9710112301254</c:v>
                </c:pt>
                <c:pt idx="102">
                  <c:v>8117.8069056656705</c:v>
                </c:pt>
                <c:pt idx="103">
                  <c:v>8440.9496859051615</c:v>
                </c:pt>
                <c:pt idx="104">
                  <c:v>8690.3729819564069</c:v>
                </c:pt>
                <c:pt idx="105">
                  <c:v>8804.5228619579539</c:v>
                </c:pt>
                <c:pt idx="106">
                  <c:v>9357.517321999987</c:v>
                </c:pt>
                <c:pt idx="107">
                  <c:v>9949.4120023982941</c:v>
                </c:pt>
                <c:pt idx="108">
                  <c:v>10203.7681412154</c:v>
                </c:pt>
                <c:pt idx="109">
                  <c:v>10626.538522048557</c:v>
                </c:pt>
                <c:pt idx="110">
                  <c:v>12677.714972684033</c:v>
                </c:pt>
                <c:pt idx="111">
                  <c:v>13341.543083892082</c:v>
                </c:pt>
                <c:pt idx="112">
                  <c:v>13762.204125599623</c:v>
                </c:pt>
                <c:pt idx="113">
                  <c:v>14978.288605604206</c:v>
                </c:pt>
                <c:pt idx="114">
                  <c:v>15617.003631466212</c:v>
                </c:pt>
                <c:pt idx="115">
                  <c:v>15490.088111465389</c:v>
                </c:pt>
                <c:pt idx="116">
                  <c:v>16120.272591467772</c:v>
                </c:pt>
                <c:pt idx="117">
                  <c:v>16756.057071471034</c:v>
                </c:pt>
                <c:pt idx="118">
                  <c:v>17036.241551472456</c:v>
                </c:pt>
                <c:pt idx="119">
                  <c:v>16880.626031473304</c:v>
                </c:pt>
                <c:pt idx="120">
                  <c:v>17304.610511473038</c:v>
                </c:pt>
                <c:pt idx="121">
                  <c:v>18549.594991476799</c:v>
                </c:pt>
                <c:pt idx="122">
                  <c:v>19139.479471478477</c:v>
                </c:pt>
                <c:pt idx="123">
                  <c:v>19722.841386127082</c:v>
                </c:pt>
                <c:pt idx="124">
                  <c:v>20737.525866130105</c:v>
                </c:pt>
                <c:pt idx="125">
                  <c:v>21256.349871623795</c:v>
                </c:pt>
                <c:pt idx="126">
                  <c:v>21252.004351623102</c:v>
                </c:pt>
                <c:pt idx="127">
                  <c:v>21515.704124657226</c:v>
                </c:pt>
                <c:pt idx="128">
                  <c:v>22273.582410544717</c:v>
                </c:pt>
                <c:pt idx="129">
                  <c:v>23046.717951303977</c:v>
                </c:pt>
                <c:pt idx="130">
                  <c:v>23305.068149533043</c:v>
                </c:pt>
                <c:pt idx="131">
                  <c:v>23563.458718594586</c:v>
                </c:pt>
                <c:pt idx="132">
                  <c:v>23642.291551537866</c:v>
                </c:pt>
                <c:pt idx="133">
                  <c:v>23850.222550359049</c:v>
                </c:pt>
                <c:pt idx="134">
                  <c:v>24648.302082652826</c:v>
                </c:pt>
                <c:pt idx="135">
                  <c:v>25580.474447206674</c:v>
                </c:pt>
                <c:pt idx="136">
                  <c:v>25619</c:v>
                </c:pt>
                <c:pt idx="137">
                  <c:v>25619</c:v>
                </c:pt>
                <c:pt idx="138">
                  <c:v>25619</c:v>
                </c:pt>
                <c:pt idx="139">
                  <c:v>25619</c:v>
                </c:pt>
                <c:pt idx="140">
                  <c:v>25619</c:v>
                </c:pt>
                <c:pt idx="141">
                  <c:v>25619</c:v>
                </c:pt>
                <c:pt idx="142">
                  <c:v>25619</c:v>
                </c:pt>
                <c:pt idx="143">
                  <c:v>25619</c:v>
                </c:pt>
                <c:pt idx="144">
                  <c:v>25619</c:v>
                </c:pt>
                <c:pt idx="145">
                  <c:v>25619</c:v>
                </c:pt>
                <c:pt idx="146">
                  <c:v>25619</c:v>
                </c:pt>
                <c:pt idx="147">
                  <c:v>25619</c:v>
                </c:pt>
                <c:pt idx="148">
                  <c:v>25619</c:v>
                </c:pt>
                <c:pt idx="149">
                  <c:v>25619</c:v>
                </c:pt>
                <c:pt idx="150">
                  <c:v>25619</c:v>
                </c:pt>
                <c:pt idx="151">
                  <c:v>25619</c:v>
                </c:pt>
                <c:pt idx="152">
                  <c:v>25680.980438788436</c:v>
                </c:pt>
                <c:pt idx="153">
                  <c:v>26307.186690942126</c:v>
                </c:pt>
                <c:pt idx="154">
                  <c:v>26286.321762557178</c:v>
                </c:pt>
                <c:pt idx="155">
                  <c:v>25874.15454927527</c:v>
                </c:pt>
                <c:pt idx="156">
                  <c:v>25863.157749736612</c:v>
                </c:pt>
                <c:pt idx="157">
                  <c:v>25875.117870318394</c:v>
                </c:pt>
                <c:pt idx="158">
                  <c:v>25999.971150317615</c:v>
                </c:pt>
                <c:pt idx="159">
                  <c:v>26215.25902958012</c:v>
                </c:pt>
                <c:pt idx="160">
                  <c:v>24314.040366785906</c:v>
                </c:pt>
                <c:pt idx="161">
                  <c:v>24575.440366785115</c:v>
                </c:pt>
                <c:pt idx="162">
                  <c:v>24530.24036678511</c:v>
                </c:pt>
                <c:pt idx="163">
                  <c:v>24257.040366785906</c:v>
                </c:pt>
                <c:pt idx="164">
                  <c:v>24245.740366784856</c:v>
                </c:pt>
                <c:pt idx="165">
                  <c:v>24110.440366783558</c:v>
                </c:pt>
                <c:pt idx="166">
                  <c:v>24155.340366784854</c:v>
                </c:pt>
                <c:pt idx="167">
                  <c:v>24371.040366785906</c:v>
                </c:pt>
                <c:pt idx="168">
                  <c:v>24643.64036678616</c:v>
                </c:pt>
                <c:pt idx="169">
                  <c:v>24848.840366786419</c:v>
                </c:pt>
                <c:pt idx="170">
                  <c:v>24700.640366786422</c:v>
                </c:pt>
                <c:pt idx="171">
                  <c:v>24393.840366785902</c:v>
                </c:pt>
                <c:pt idx="172">
                  <c:v>24371.040366785906</c:v>
                </c:pt>
                <c:pt idx="173">
                  <c:v>24712.040366786423</c:v>
                </c:pt>
                <c:pt idx="174">
                  <c:v>25031.240366786682</c:v>
                </c:pt>
                <c:pt idx="175">
                  <c:v>25110.54036678563</c:v>
                </c:pt>
                <c:pt idx="176">
                  <c:v>24997.040366786678</c:v>
                </c:pt>
                <c:pt idx="177">
                  <c:v>24791.840366786419</c:v>
                </c:pt>
                <c:pt idx="178">
                  <c:v>24485.040366785113</c:v>
                </c:pt>
                <c:pt idx="179">
                  <c:v>24314.040366785906</c:v>
                </c:pt>
                <c:pt idx="180">
                  <c:v>24406.588000119496</c:v>
                </c:pt>
                <c:pt idx="181">
                  <c:v>24588.088000118441</c:v>
                </c:pt>
                <c:pt idx="182">
                  <c:v>24588.088000118441</c:v>
                </c:pt>
                <c:pt idx="183">
                  <c:v>24349.588000119234</c:v>
                </c:pt>
                <c:pt idx="184">
                  <c:v>24383.788000119232</c:v>
                </c:pt>
                <c:pt idx="185">
                  <c:v>24383.788000119232</c:v>
                </c:pt>
                <c:pt idx="186">
                  <c:v>24406.588000119496</c:v>
                </c:pt>
                <c:pt idx="187">
                  <c:v>24281.188000119233</c:v>
                </c:pt>
                <c:pt idx="188">
                  <c:v>24247.088000118187</c:v>
                </c:pt>
                <c:pt idx="189">
                  <c:v>24145.38800011819</c:v>
                </c:pt>
                <c:pt idx="190">
                  <c:v>23976.888000117928</c:v>
                </c:pt>
                <c:pt idx="191">
                  <c:v>23785.788000117675</c:v>
                </c:pt>
                <c:pt idx="192">
                  <c:v>23582.388000117673</c:v>
                </c:pt>
                <c:pt idx="193">
                  <c:v>23301.388000116378</c:v>
                </c:pt>
                <c:pt idx="194">
                  <c:v>22942.988000115867</c:v>
                </c:pt>
                <c:pt idx="195">
                  <c:v>22552.988000115613</c:v>
                </c:pt>
                <c:pt idx="196">
                  <c:v>22062.188000115108</c:v>
                </c:pt>
                <c:pt idx="197">
                  <c:v>22241</c:v>
                </c:pt>
                <c:pt idx="198">
                  <c:v>22158</c:v>
                </c:pt>
                <c:pt idx="199">
                  <c:v>22074</c:v>
                </c:pt>
                <c:pt idx="200">
                  <c:v>21990</c:v>
                </c:pt>
                <c:pt idx="201">
                  <c:v>21906</c:v>
                </c:pt>
                <c:pt idx="202">
                  <c:v>21822</c:v>
                </c:pt>
                <c:pt idx="203">
                  <c:v>21738</c:v>
                </c:pt>
                <c:pt idx="204">
                  <c:v>21654</c:v>
                </c:pt>
                <c:pt idx="205">
                  <c:v>21570</c:v>
                </c:pt>
                <c:pt idx="206">
                  <c:v>21487</c:v>
                </c:pt>
                <c:pt idx="207">
                  <c:v>21403</c:v>
                </c:pt>
                <c:pt idx="208">
                  <c:v>21319</c:v>
                </c:pt>
                <c:pt idx="209">
                  <c:v>21235</c:v>
                </c:pt>
                <c:pt idx="210">
                  <c:v>21151</c:v>
                </c:pt>
                <c:pt idx="211">
                  <c:v>21067</c:v>
                </c:pt>
                <c:pt idx="212">
                  <c:v>20983</c:v>
                </c:pt>
                <c:pt idx="213">
                  <c:v>20900</c:v>
                </c:pt>
                <c:pt idx="214">
                  <c:v>21108.953529463</c:v>
                </c:pt>
                <c:pt idx="215">
                  <c:v>21090.392396026673</c:v>
                </c:pt>
                <c:pt idx="216">
                  <c:v>21104.630444604431</c:v>
                </c:pt>
                <c:pt idx="217">
                  <c:v>21098.978200948637</c:v>
                </c:pt>
                <c:pt idx="218">
                  <c:v>21099.595402507752</c:v>
                </c:pt>
                <c:pt idx="219">
                  <c:v>21047.345020994915</c:v>
                </c:pt>
                <c:pt idx="220">
                  <c:v>21006.634020993959</c:v>
                </c:pt>
                <c:pt idx="221">
                  <c:v>20956.523317264226</c:v>
                </c:pt>
                <c:pt idx="222">
                  <c:v>20838.747317265188</c:v>
                </c:pt>
                <c:pt idx="223">
                  <c:v>20693.193147157603</c:v>
                </c:pt>
                <c:pt idx="224">
                  <c:v>20535.086342601862</c:v>
                </c:pt>
                <c:pt idx="225">
                  <c:v>20378.734892304441</c:v>
                </c:pt>
                <c:pt idx="226">
                  <c:v>20236.767052561812</c:v>
                </c:pt>
                <c:pt idx="227">
                  <c:v>20092.377721428784</c:v>
                </c:pt>
                <c:pt idx="228">
                  <c:v>19925.96146552328</c:v>
                </c:pt>
                <c:pt idx="229">
                  <c:v>19732.222465081595</c:v>
                </c:pt>
                <c:pt idx="230">
                  <c:v>19486.906464817814</c:v>
                </c:pt>
                <c:pt idx="231">
                  <c:v>19236.966321039894</c:v>
                </c:pt>
                <c:pt idx="232">
                  <c:v>19006.739601090718</c:v>
                </c:pt>
                <c:pt idx="233">
                  <c:v>18788.65641669734</c:v>
                </c:pt>
                <c:pt idx="234">
                  <c:v>18582.838264933347</c:v>
                </c:pt>
                <c:pt idx="235">
                  <c:v>18366.496264931971</c:v>
                </c:pt>
                <c:pt idx="236">
                  <c:v>18130.954264932676</c:v>
                </c:pt>
                <c:pt idx="237">
                  <c:v>17890.049726240755</c:v>
                </c:pt>
                <c:pt idx="238">
                  <c:v>17649.272376995228</c:v>
                </c:pt>
                <c:pt idx="239">
                  <c:v>17446.33037699409</c:v>
                </c:pt>
                <c:pt idx="240">
                  <c:v>17308.239771099201</c:v>
                </c:pt>
                <c:pt idx="241">
                  <c:v>16965.368246231745</c:v>
                </c:pt>
                <c:pt idx="242">
                  <c:v>16849.055926230831</c:v>
                </c:pt>
                <c:pt idx="243">
                  <c:v>16467.786883249064</c:v>
                </c:pt>
                <c:pt idx="244">
                  <c:v>16198.044883248644</c:v>
                </c:pt>
                <c:pt idx="245">
                  <c:v>15928.911305189358</c:v>
                </c:pt>
                <c:pt idx="246">
                  <c:v>15660.669305188036</c:v>
                </c:pt>
                <c:pt idx="247">
                  <c:v>15395.884746768297</c:v>
                </c:pt>
                <c:pt idx="248">
                  <c:v>15120.179663728049</c:v>
                </c:pt>
                <c:pt idx="249">
                  <c:v>14821.708143725849</c:v>
                </c:pt>
                <c:pt idx="250">
                  <c:v>14499.711200851052</c:v>
                </c:pt>
                <c:pt idx="251">
                  <c:v>14183</c:v>
                </c:pt>
                <c:pt idx="252">
                  <c:v>13966</c:v>
                </c:pt>
                <c:pt idx="253">
                  <c:v>13750</c:v>
                </c:pt>
                <c:pt idx="254">
                  <c:v>13533</c:v>
                </c:pt>
                <c:pt idx="255">
                  <c:v>13316</c:v>
                </c:pt>
                <c:pt idx="256">
                  <c:v>13100</c:v>
                </c:pt>
                <c:pt idx="257">
                  <c:v>12883</c:v>
                </c:pt>
                <c:pt idx="258">
                  <c:v>12666</c:v>
                </c:pt>
                <c:pt idx="259">
                  <c:v>12450</c:v>
                </c:pt>
                <c:pt idx="260">
                  <c:v>12233</c:v>
                </c:pt>
                <c:pt idx="261">
                  <c:v>12016.01066863686</c:v>
                </c:pt>
                <c:pt idx="262">
                  <c:v>11800</c:v>
                </c:pt>
                <c:pt idx="263">
                  <c:v>11583</c:v>
                </c:pt>
                <c:pt idx="264">
                  <c:v>11366</c:v>
                </c:pt>
                <c:pt idx="265">
                  <c:v>11150</c:v>
                </c:pt>
                <c:pt idx="266">
                  <c:v>10933</c:v>
                </c:pt>
                <c:pt idx="267">
                  <c:v>10716</c:v>
                </c:pt>
                <c:pt idx="268">
                  <c:v>10109.838414227088</c:v>
                </c:pt>
                <c:pt idx="269">
                  <c:v>10283</c:v>
                </c:pt>
                <c:pt idx="270">
                  <c:v>10066</c:v>
                </c:pt>
                <c:pt idx="271">
                  <c:v>9850</c:v>
                </c:pt>
                <c:pt idx="272">
                  <c:v>9633</c:v>
                </c:pt>
                <c:pt idx="273">
                  <c:v>9416</c:v>
                </c:pt>
                <c:pt idx="274">
                  <c:v>9200</c:v>
                </c:pt>
                <c:pt idx="275">
                  <c:v>8990</c:v>
                </c:pt>
                <c:pt idx="276">
                  <c:v>8359.2711397457842</c:v>
                </c:pt>
                <c:pt idx="277">
                  <c:v>8570</c:v>
                </c:pt>
                <c:pt idx="278">
                  <c:v>8361</c:v>
                </c:pt>
                <c:pt idx="279">
                  <c:v>8151</c:v>
                </c:pt>
                <c:pt idx="280">
                  <c:v>7941</c:v>
                </c:pt>
                <c:pt idx="281">
                  <c:v>7732</c:v>
                </c:pt>
                <c:pt idx="282">
                  <c:v>7522</c:v>
                </c:pt>
                <c:pt idx="283">
                  <c:v>7312</c:v>
                </c:pt>
                <c:pt idx="284">
                  <c:v>7103</c:v>
                </c:pt>
                <c:pt idx="285">
                  <c:v>6893</c:v>
                </c:pt>
                <c:pt idx="286">
                  <c:v>6683</c:v>
                </c:pt>
                <c:pt idx="287">
                  <c:v>6474</c:v>
                </c:pt>
                <c:pt idx="288">
                  <c:v>6264</c:v>
                </c:pt>
                <c:pt idx="289">
                  <c:v>6054</c:v>
                </c:pt>
                <c:pt idx="290">
                  <c:v>5845</c:v>
                </c:pt>
                <c:pt idx="291">
                  <c:v>5375.5187999995233</c:v>
                </c:pt>
                <c:pt idx="292">
                  <c:v>5425</c:v>
                </c:pt>
                <c:pt idx="293">
                  <c:v>5428.8856996171371</c:v>
                </c:pt>
                <c:pt idx="294">
                  <c:v>5156.8197694935297</c:v>
                </c:pt>
                <c:pt idx="295">
                  <c:v>4796</c:v>
                </c:pt>
                <c:pt idx="296">
                  <c:v>4587</c:v>
                </c:pt>
                <c:pt idx="297">
                  <c:v>4377</c:v>
                </c:pt>
                <c:pt idx="298">
                  <c:v>4167</c:v>
                </c:pt>
                <c:pt idx="299">
                  <c:v>3958</c:v>
                </c:pt>
                <c:pt idx="300">
                  <c:v>4164.1160000004529</c:v>
                </c:pt>
                <c:pt idx="301">
                  <c:v>5392.3628026202796</c:v>
                </c:pt>
                <c:pt idx="302">
                  <c:v>5131.5056035785037</c:v>
                </c:pt>
                <c:pt idx="303">
                  <c:v>2781.8116035737903</c:v>
                </c:pt>
                <c:pt idx="304">
                  <c:v>1927.0496035719143</c:v>
                </c:pt>
                <c:pt idx="305">
                  <c:v>1138.7536035701953</c:v>
                </c:pt>
                <c:pt idx="306">
                  <c:v>1060.5896035697633</c:v>
                </c:pt>
                <c:pt idx="307">
                  <c:v>1029.9534035694428</c:v>
                </c:pt>
                <c:pt idx="308">
                  <c:v>976.37738337038013</c:v>
                </c:pt>
                <c:pt idx="309">
                  <c:v>995.0773833706462</c:v>
                </c:pt>
                <c:pt idx="310">
                  <c:v>1082.3773833704895</c:v>
                </c:pt>
                <c:pt idx="311">
                  <c:v>1048.9773833704621</c:v>
                </c:pt>
                <c:pt idx="312">
                  <c:v>964.8773833706166</c:v>
                </c:pt>
                <c:pt idx="313">
                  <c:v>992.47738337064618</c:v>
                </c:pt>
                <c:pt idx="314">
                  <c:v>1046.3773833707055</c:v>
                </c:pt>
                <c:pt idx="315">
                  <c:v>1097.6773833707348</c:v>
                </c:pt>
                <c:pt idx="316">
                  <c:v>1212.0773833708531</c:v>
                </c:pt>
                <c:pt idx="317">
                  <c:v>993.77738337064613</c:v>
                </c:pt>
                <c:pt idx="318">
                  <c:v>995.0773833706462</c:v>
                </c:pt>
                <c:pt idx="319">
                  <c:v>625.57738336984357</c:v>
                </c:pt>
                <c:pt idx="320">
                  <c:v>618.97738336984355</c:v>
                </c:pt>
                <c:pt idx="321">
                  <c:v>598.97738336961163</c:v>
                </c:pt>
                <c:pt idx="322">
                  <c:v>715.9773833699436</c:v>
                </c:pt>
                <c:pt idx="323">
                  <c:v>1654.9773833720537</c:v>
                </c:pt>
                <c:pt idx="324">
                  <c:v>2073.377383372454</c:v>
                </c:pt>
                <c:pt idx="325">
                  <c:v>1687.4773833718059</c:v>
                </c:pt>
                <c:pt idx="326">
                  <c:v>1056.1773833704619</c:v>
                </c:pt>
                <c:pt idx="327">
                  <c:v>1337.5773833712351</c:v>
                </c:pt>
                <c:pt idx="328">
                  <c:v>3283.0773833751823</c:v>
                </c:pt>
                <c:pt idx="329">
                  <c:v>2906.9773833745003</c:v>
                </c:pt>
                <c:pt idx="330">
                  <c:v>1672.4773833718059</c:v>
                </c:pt>
                <c:pt idx="331">
                  <c:v>991.17738337064623</c:v>
                </c:pt>
                <c:pt idx="332">
                  <c:v>865.9773833702983</c:v>
                </c:pt>
                <c:pt idx="333">
                  <c:v>772.97738336999362</c:v>
                </c:pt>
                <c:pt idx="334">
                  <c:v>743.37738336996858</c:v>
                </c:pt>
                <c:pt idx="335">
                  <c:v>724.77738336994355</c:v>
                </c:pt>
                <c:pt idx="336">
                  <c:v>981.17738337040748</c:v>
                </c:pt>
                <c:pt idx="337">
                  <c:v>1249.9773833711397</c:v>
                </c:pt>
                <c:pt idx="338">
                  <c:v>1786.9773833719082</c:v>
                </c:pt>
                <c:pt idx="339">
                  <c:v>2149.1773833731495</c:v>
                </c:pt>
                <c:pt idx="340">
                  <c:v>1776.3773833721993</c:v>
                </c:pt>
                <c:pt idx="341">
                  <c:v>1931.1773833723082</c:v>
                </c:pt>
                <c:pt idx="342">
                  <c:v>1672.4773833718059</c:v>
                </c:pt>
                <c:pt idx="343">
                  <c:v>925.97738337011867</c:v>
                </c:pt>
                <c:pt idx="344">
                  <c:v>734.17738337016192</c:v>
                </c:pt>
                <c:pt idx="345">
                  <c:v>810.57738337024375</c:v>
                </c:pt>
                <c:pt idx="346">
                  <c:v>931.47738337011867</c:v>
                </c:pt>
                <c:pt idx="347">
                  <c:v>865.9773833702983</c:v>
                </c:pt>
                <c:pt idx="348">
                  <c:v>973.97738337038015</c:v>
                </c:pt>
                <c:pt idx="349">
                  <c:v>936.97738337035287</c:v>
                </c:pt>
                <c:pt idx="350">
                  <c:v>925.97738337011867</c:v>
                </c:pt>
                <c:pt idx="351">
                  <c:v>936.97738337035287</c:v>
                </c:pt>
                <c:pt idx="352">
                  <c:v>916.37738337032556</c:v>
                </c:pt>
                <c:pt idx="353">
                  <c:v>901.97738337032558</c:v>
                </c:pt>
                <c:pt idx="354">
                  <c:v>919.97738337035287</c:v>
                </c:pt>
                <c:pt idx="355">
                  <c:v>998.97738337040744</c:v>
                </c:pt>
                <c:pt idx="356">
                  <c:v>1132.7773833707643</c:v>
                </c:pt>
                <c:pt idx="357">
                  <c:v>1182.1773833708235</c:v>
                </c:pt>
                <c:pt idx="358">
                  <c:v>1215.9773833711079</c:v>
                </c:pt>
                <c:pt idx="359">
                  <c:v>1192.5773833708236</c:v>
                </c:pt>
                <c:pt idx="360">
                  <c:v>1119.7773833707643</c:v>
                </c:pt>
                <c:pt idx="361">
                  <c:v>1131.4773833707645</c:v>
                </c:pt>
                <c:pt idx="362">
                  <c:v>1114.5773833707644</c:v>
                </c:pt>
                <c:pt idx="363">
                  <c:v>1095.0773833707349</c:v>
                </c:pt>
                <c:pt idx="364">
                  <c:v>1020.0773833706758</c:v>
                </c:pt>
                <c:pt idx="365">
                  <c:v>971.3773833706166</c:v>
                </c:pt>
              </c:numCache>
            </c:numRef>
          </c:val>
        </c:ser>
        <c:ser>
          <c:idx val="3"/>
          <c:order val="4"/>
          <c:tx>
            <c:strRef>
              <c:f>Summary!$AC$2</c:f>
              <c:strCache>
                <c:ptCount val="1"/>
                <c:pt idx="0">
                  <c:v>Conservation / Flood Storage Guide Curve (includes 619AF dead storage)</c:v>
                </c:pt>
              </c:strCache>
            </c:strRef>
          </c:tx>
          <c:marker>
            <c:symbol val="none"/>
          </c:marker>
          <c:cat>
            <c:numRef>
              <c:f>Summary!$A$10:$A$375</c:f>
              <c:numCache>
                <c:formatCode>[$-409]d\-mmm;@</c:formatCode>
                <c:ptCount val="366"/>
                <c:pt idx="0">
                  <c:v>40909</c:v>
                </c:pt>
                <c:pt idx="1">
                  <c:v>40910</c:v>
                </c:pt>
                <c:pt idx="2">
                  <c:v>40911</c:v>
                </c:pt>
                <c:pt idx="3">
                  <c:v>40912</c:v>
                </c:pt>
                <c:pt idx="4">
                  <c:v>40913</c:v>
                </c:pt>
                <c:pt idx="5">
                  <c:v>40914</c:v>
                </c:pt>
                <c:pt idx="6">
                  <c:v>40915</c:v>
                </c:pt>
                <c:pt idx="7">
                  <c:v>40916</c:v>
                </c:pt>
                <c:pt idx="8">
                  <c:v>40917</c:v>
                </c:pt>
                <c:pt idx="9">
                  <c:v>40918</c:v>
                </c:pt>
                <c:pt idx="10">
                  <c:v>40919</c:v>
                </c:pt>
                <c:pt idx="11">
                  <c:v>40920</c:v>
                </c:pt>
                <c:pt idx="12">
                  <c:v>40921</c:v>
                </c:pt>
                <c:pt idx="13">
                  <c:v>40922</c:v>
                </c:pt>
                <c:pt idx="14">
                  <c:v>40923</c:v>
                </c:pt>
                <c:pt idx="15">
                  <c:v>40924</c:v>
                </c:pt>
                <c:pt idx="16">
                  <c:v>40925</c:v>
                </c:pt>
                <c:pt idx="17">
                  <c:v>40926</c:v>
                </c:pt>
                <c:pt idx="18">
                  <c:v>40927</c:v>
                </c:pt>
                <c:pt idx="19">
                  <c:v>40928</c:v>
                </c:pt>
                <c:pt idx="20">
                  <c:v>40929</c:v>
                </c:pt>
                <c:pt idx="21">
                  <c:v>40930</c:v>
                </c:pt>
                <c:pt idx="22">
                  <c:v>40931</c:v>
                </c:pt>
                <c:pt idx="23">
                  <c:v>40932</c:v>
                </c:pt>
                <c:pt idx="24">
                  <c:v>40933</c:v>
                </c:pt>
                <c:pt idx="25">
                  <c:v>40934</c:v>
                </c:pt>
                <c:pt idx="26">
                  <c:v>40935</c:v>
                </c:pt>
                <c:pt idx="27">
                  <c:v>40936</c:v>
                </c:pt>
                <c:pt idx="28">
                  <c:v>40937</c:v>
                </c:pt>
                <c:pt idx="29">
                  <c:v>40938</c:v>
                </c:pt>
                <c:pt idx="30">
                  <c:v>40939</c:v>
                </c:pt>
                <c:pt idx="31">
                  <c:v>40940</c:v>
                </c:pt>
                <c:pt idx="32">
                  <c:v>40941</c:v>
                </c:pt>
                <c:pt idx="33">
                  <c:v>40942</c:v>
                </c:pt>
                <c:pt idx="34">
                  <c:v>40943</c:v>
                </c:pt>
                <c:pt idx="35">
                  <c:v>40944</c:v>
                </c:pt>
                <c:pt idx="36">
                  <c:v>40945</c:v>
                </c:pt>
                <c:pt idx="37">
                  <c:v>40946</c:v>
                </c:pt>
                <c:pt idx="38">
                  <c:v>40947</c:v>
                </c:pt>
                <c:pt idx="39">
                  <c:v>40948</c:v>
                </c:pt>
                <c:pt idx="40">
                  <c:v>40949</c:v>
                </c:pt>
                <c:pt idx="41">
                  <c:v>40950</c:v>
                </c:pt>
                <c:pt idx="42">
                  <c:v>40951</c:v>
                </c:pt>
                <c:pt idx="43">
                  <c:v>40952</c:v>
                </c:pt>
                <c:pt idx="44">
                  <c:v>40953</c:v>
                </c:pt>
                <c:pt idx="45">
                  <c:v>40954</c:v>
                </c:pt>
                <c:pt idx="46">
                  <c:v>40955</c:v>
                </c:pt>
                <c:pt idx="47">
                  <c:v>40956</c:v>
                </c:pt>
                <c:pt idx="48">
                  <c:v>40957</c:v>
                </c:pt>
                <c:pt idx="49">
                  <c:v>40958</c:v>
                </c:pt>
                <c:pt idx="50">
                  <c:v>40959</c:v>
                </c:pt>
                <c:pt idx="51">
                  <c:v>40960</c:v>
                </c:pt>
                <c:pt idx="52">
                  <c:v>40961</c:v>
                </c:pt>
                <c:pt idx="53">
                  <c:v>40962</c:v>
                </c:pt>
                <c:pt idx="54">
                  <c:v>40963</c:v>
                </c:pt>
                <c:pt idx="55">
                  <c:v>40964</c:v>
                </c:pt>
                <c:pt idx="56">
                  <c:v>40965</c:v>
                </c:pt>
                <c:pt idx="57">
                  <c:v>40966</c:v>
                </c:pt>
                <c:pt idx="58">
                  <c:v>40967</c:v>
                </c:pt>
                <c:pt idx="59">
                  <c:v>40968</c:v>
                </c:pt>
                <c:pt idx="60">
                  <c:v>40969</c:v>
                </c:pt>
                <c:pt idx="61">
                  <c:v>40970</c:v>
                </c:pt>
                <c:pt idx="62">
                  <c:v>40971</c:v>
                </c:pt>
                <c:pt idx="63">
                  <c:v>40972</c:v>
                </c:pt>
                <c:pt idx="64">
                  <c:v>40973</c:v>
                </c:pt>
                <c:pt idx="65">
                  <c:v>40974</c:v>
                </c:pt>
                <c:pt idx="66">
                  <c:v>40975</c:v>
                </c:pt>
                <c:pt idx="67">
                  <c:v>40976</c:v>
                </c:pt>
                <c:pt idx="68">
                  <c:v>40977</c:v>
                </c:pt>
                <c:pt idx="69">
                  <c:v>40978</c:v>
                </c:pt>
                <c:pt idx="70">
                  <c:v>40979</c:v>
                </c:pt>
                <c:pt idx="71">
                  <c:v>40980</c:v>
                </c:pt>
                <c:pt idx="72">
                  <c:v>40981</c:v>
                </c:pt>
                <c:pt idx="73">
                  <c:v>40982</c:v>
                </c:pt>
                <c:pt idx="74">
                  <c:v>40983</c:v>
                </c:pt>
                <c:pt idx="75">
                  <c:v>40984</c:v>
                </c:pt>
                <c:pt idx="76">
                  <c:v>40985</c:v>
                </c:pt>
                <c:pt idx="77">
                  <c:v>40986</c:v>
                </c:pt>
                <c:pt idx="78">
                  <c:v>40987</c:v>
                </c:pt>
                <c:pt idx="79">
                  <c:v>40988</c:v>
                </c:pt>
                <c:pt idx="80">
                  <c:v>40989</c:v>
                </c:pt>
                <c:pt idx="81">
                  <c:v>40990</c:v>
                </c:pt>
                <c:pt idx="82">
                  <c:v>40991</c:v>
                </c:pt>
                <c:pt idx="83">
                  <c:v>40992</c:v>
                </c:pt>
                <c:pt idx="84">
                  <c:v>40993</c:v>
                </c:pt>
                <c:pt idx="85">
                  <c:v>40994</c:v>
                </c:pt>
                <c:pt idx="86">
                  <c:v>40995</c:v>
                </c:pt>
                <c:pt idx="87">
                  <c:v>40996</c:v>
                </c:pt>
                <c:pt idx="88">
                  <c:v>40997</c:v>
                </c:pt>
                <c:pt idx="89">
                  <c:v>40998</c:v>
                </c:pt>
                <c:pt idx="90">
                  <c:v>40999</c:v>
                </c:pt>
                <c:pt idx="91">
                  <c:v>41000</c:v>
                </c:pt>
                <c:pt idx="92">
                  <c:v>41001</c:v>
                </c:pt>
                <c:pt idx="93">
                  <c:v>41002</c:v>
                </c:pt>
                <c:pt idx="94">
                  <c:v>41003</c:v>
                </c:pt>
                <c:pt idx="95">
                  <c:v>41004</c:v>
                </c:pt>
                <c:pt idx="96">
                  <c:v>41005</c:v>
                </c:pt>
                <c:pt idx="97">
                  <c:v>41006</c:v>
                </c:pt>
                <c:pt idx="98">
                  <c:v>41007</c:v>
                </c:pt>
                <c:pt idx="99">
                  <c:v>41008</c:v>
                </c:pt>
                <c:pt idx="100">
                  <c:v>41009</c:v>
                </c:pt>
                <c:pt idx="101">
                  <c:v>41010</c:v>
                </c:pt>
                <c:pt idx="102">
                  <c:v>41011</c:v>
                </c:pt>
                <c:pt idx="103">
                  <c:v>41012</c:v>
                </c:pt>
                <c:pt idx="104">
                  <c:v>41013</c:v>
                </c:pt>
                <c:pt idx="105">
                  <c:v>41014</c:v>
                </c:pt>
                <c:pt idx="106">
                  <c:v>41015</c:v>
                </c:pt>
                <c:pt idx="107">
                  <c:v>41016</c:v>
                </c:pt>
                <c:pt idx="108">
                  <c:v>41017</c:v>
                </c:pt>
                <c:pt idx="109">
                  <c:v>41018</c:v>
                </c:pt>
                <c:pt idx="110">
                  <c:v>41019</c:v>
                </c:pt>
                <c:pt idx="111">
                  <c:v>41020</c:v>
                </c:pt>
                <c:pt idx="112">
                  <c:v>41021</c:v>
                </c:pt>
                <c:pt idx="113">
                  <c:v>41022</c:v>
                </c:pt>
                <c:pt idx="114">
                  <c:v>41023</c:v>
                </c:pt>
                <c:pt idx="115">
                  <c:v>41024</c:v>
                </c:pt>
                <c:pt idx="116">
                  <c:v>41025</c:v>
                </c:pt>
                <c:pt idx="117">
                  <c:v>41026</c:v>
                </c:pt>
                <c:pt idx="118">
                  <c:v>41027</c:v>
                </c:pt>
                <c:pt idx="119">
                  <c:v>41028</c:v>
                </c:pt>
                <c:pt idx="120">
                  <c:v>41029</c:v>
                </c:pt>
                <c:pt idx="121">
                  <c:v>41030</c:v>
                </c:pt>
                <c:pt idx="122">
                  <c:v>41031</c:v>
                </c:pt>
                <c:pt idx="123">
                  <c:v>41032</c:v>
                </c:pt>
                <c:pt idx="124">
                  <c:v>41033</c:v>
                </c:pt>
                <c:pt idx="125">
                  <c:v>41034</c:v>
                </c:pt>
                <c:pt idx="126">
                  <c:v>41035</c:v>
                </c:pt>
                <c:pt idx="127">
                  <c:v>41036</c:v>
                </c:pt>
                <c:pt idx="128">
                  <c:v>41037</c:v>
                </c:pt>
                <c:pt idx="129">
                  <c:v>41038</c:v>
                </c:pt>
                <c:pt idx="130">
                  <c:v>41039</c:v>
                </c:pt>
                <c:pt idx="131">
                  <c:v>41040</c:v>
                </c:pt>
                <c:pt idx="132">
                  <c:v>41041</c:v>
                </c:pt>
                <c:pt idx="133">
                  <c:v>41042</c:v>
                </c:pt>
                <c:pt idx="134">
                  <c:v>41043</c:v>
                </c:pt>
                <c:pt idx="135">
                  <c:v>41044</c:v>
                </c:pt>
                <c:pt idx="136">
                  <c:v>41045</c:v>
                </c:pt>
                <c:pt idx="137">
                  <c:v>41046</c:v>
                </c:pt>
                <c:pt idx="138">
                  <c:v>41047</c:v>
                </c:pt>
                <c:pt idx="139">
                  <c:v>41048</c:v>
                </c:pt>
                <c:pt idx="140">
                  <c:v>41049</c:v>
                </c:pt>
                <c:pt idx="141">
                  <c:v>41050</c:v>
                </c:pt>
                <c:pt idx="142">
                  <c:v>41051</c:v>
                </c:pt>
                <c:pt idx="143">
                  <c:v>41052</c:v>
                </c:pt>
                <c:pt idx="144">
                  <c:v>41053</c:v>
                </c:pt>
                <c:pt idx="145">
                  <c:v>41054</c:v>
                </c:pt>
                <c:pt idx="146">
                  <c:v>41055</c:v>
                </c:pt>
                <c:pt idx="147">
                  <c:v>41056</c:v>
                </c:pt>
                <c:pt idx="148">
                  <c:v>41057</c:v>
                </c:pt>
                <c:pt idx="149">
                  <c:v>41058</c:v>
                </c:pt>
                <c:pt idx="150">
                  <c:v>41059</c:v>
                </c:pt>
                <c:pt idx="151">
                  <c:v>41060</c:v>
                </c:pt>
                <c:pt idx="152">
                  <c:v>41061</c:v>
                </c:pt>
                <c:pt idx="153">
                  <c:v>41062</c:v>
                </c:pt>
                <c:pt idx="154">
                  <c:v>41063</c:v>
                </c:pt>
                <c:pt idx="155">
                  <c:v>41064</c:v>
                </c:pt>
                <c:pt idx="156">
                  <c:v>41065</c:v>
                </c:pt>
                <c:pt idx="157">
                  <c:v>41066</c:v>
                </c:pt>
                <c:pt idx="158">
                  <c:v>41067</c:v>
                </c:pt>
                <c:pt idx="159">
                  <c:v>41068</c:v>
                </c:pt>
                <c:pt idx="160">
                  <c:v>41069</c:v>
                </c:pt>
                <c:pt idx="161">
                  <c:v>41070</c:v>
                </c:pt>
                <c:pt idx="162">
                  <c:v>41071</c:v>
                </c:pt>
                <c:pt idx="163">
                  <c:v>41072</c:v>
                </c:pt>
                <c:pt idx="164">
                  <c:v>41073</c:v>
                </c:pt>
                <c:pt idx="165">
                  <c:v>41074</c:v>
                </c:pt>
                <c:pt idx="166">
                  <c:v>41075</c:v>
                </c:pt>
                <c:pt idx="167">
                  <c:v>41076</c:v>
                </c:pt>
                <c:pt idx="168">
                  <c:v>41077</c:v>
                </c:pt>
                <c:pt idx="169">
                  <c:v>41078</c:v>
                </c:pt>
                <c:pt idx="170">
                  <c:v>41079</c:v>
                </c:pt>
                <c:pt idx="171">
                  <c:v>41080</c:v>
                </c:pt>
                <c:pt idx="172">
                  <c:v>41081</c:v>
                </c:pt>
                <c:pt idx="173">
                  <c:v>41082</c:v>
                </c:pt>
                <c:pt idx="174">
                  <c:v>41083</c:v>
                </c:pt>
                <c:pt idx="175">
                  <c:v>41084</c:v>
                </c:pt>
                <c:pt idx="176">
                  <c:v>41085</c:v>
                </c:pt>
                <c:pt idx="177">
                  <c:v>41086</c:v>
                </c:pt>
                <c:pt idx="178">
                  <c:v>41087</c:v>
                </c:pt>
                <c:pt idx="179">
                  <c:v>41088</c:v>
                </c:pt>
                <c:pt idx="180">
                  <c:v>41089</c:v>
                </c:pt>
                <c:pt idx="181">
                  <c:v>41090</c:v>
                </c:pt>
                <c:pt idx="182">
                  <c:v>41091</c:v>
                </c:pt>
                <c:pt idx="183">
                  <c:v>41092</c:v>
                </c:pt>
                <c:pt idx="184">
                  <c:v>41093</c:v>
                </c:pt>
                <c:pt idx="185">
                  <c:v>41094</c:v>
                </c:pt>
                <c:pt idx="186">
                  <c:v>41095</c:v>
                </c:pt>
                <c:pt idx="187">
                  <c:v>41096</c:v>
                </c:pt>
                <c:pt idx="188">
                  <c:v>41097</c:v>
                </c:pt>
                <c:pt idx="189">
                  <c:v>41098</c:v>
                </c:pt>
                <c:pt idx="190">
                  <c:v>41099</c:v>
                </c:pt>
                <c:pt idx="191">
                  <c:v>41100</c:v>
                </c:pt>
                <c:pt idx="192">
                  <c:v>41101</c:v>
                </c:pt>
                <c:pt idx="193">
                  <c:v>41102</c:v>
                </c:pt>
                <c:pt idx="194">
                  <c:v>41103</c:v>
                </c:pt>
                <c:pt idx="195">
                  <c:v>41104</c:v>
                </c:pt>
                <c:pt idx="196">
                  <c:v>41105</c:v>
                </c:pt>
                <c:pt idx="197">
                  <c:v>41106</c:v>
                </c:pt>
                <c:pt idx="198">
                  <c:v>41107</c:v>
                </c:pt>
                <c:pt idx="199">
                  <c:v>41108</c:v>
                </c:pt>
                <c:pt idx="200">
                  <c:v>41109</c:v>
                </c:pt>
                <c:pt idx="201">
                  <c:v>41110</c:v>
                </c:pt>
                <c:pt idx="202">
                  <c:v>41111</c:v>
                </c:pt>
                <c:pt idx="203">
                  <c:v>41112</c:v>
                </c:pt>
                <c:pt idx="204">
                  <c:v>41113</c:v>
                </c:pt>
                <c:pt idx="205">
                  <c:v>41114</c:v>
                </c:pt>
                <c:pt idx="206">
                  <c:v>41115</c:v>
                </c:pt>
                <c:pt idx="207">
                  <c:v>41116</c:v>
                </c:pt>
                <c:pt idx="208">
                  <c:v>41117</c:v>
                </c:pt>
                <c:pt idx="209">
                  <c:v>41118</c:v>
                </c:pt>
                <c:pt idx="210">
                  <c:v>41119</c:v>
                </c:pt>
                <c:pt idx="211">
                  <c:v>41120</c:v>
                </c:pt>
                <c:pt idx="212">
                  <c:v>41121</c:v>
                </c:pt>
                <c:pt idx="213">
                  <c:v>41122</c:v>
                </c:pt>
                <c:pt idx="214">
                  <c:v>41123</c:v>
                </c:pt>
                <c:pt idx="215">
                  <c:v>41124</c:v>
                </c:pt>
                <c:pt idx="216">
                  <c:v>41125</c:v>
                </c:pt>
                <c:pt idx="217">
                  <c:v>41126</c:v>
                </c:pt>
                <c:pt idx="218">
                  <c:v>41127</c:v>
                </c:pt>
                <c:pt idx="219">
                  <c:v>41128</c:v>
                </c:pt>
                <c:pt idx="220">
                  <c:v>41129</c:v>
                </c:pt>
                <c:pt idx="221">
                  <c:v>41130</c:v>
                </c:pt>
                <c:pt idx="222">
                  <c:v>41131</c:v>
                </c:pt>
                <c:pt idx="223">
                  <c:v>41132</c:v>
                </c:pt>
                <c:pt idx="224">
                  <c:v>41133</c:v>
                </c:pt>
                <c:pt idx="225">
                  <c:v>41134</c:v>
                </c:pt>
                <c:pt idx="226">
                  <c:v>41135</c:v>
                </c:pt>
                <c:pt idx="227">
                  <c:v>41136</c:v>
                </c:pt>
                <c:pt idx="228">
                  <c:v>41137</c:v>
                </c:pt>
                <c:pt idx="229">
                  <c:v>41138</c:v>
                </c:pt>
                <c:pt idx="230">
                  <c:v>41139</c:v>
                </c:pt>
                <c:pt idx="231">
                  <c:v>41140</c:v>
                </c:pt>
                <c:pt idx="232">
                  <c:v>41141</c:v>
                </c:pt>
                <c:pt idx="233">
                  <c:v>41142</c:v>
                </c:pt>
                <c:pt idx="234">
                  <c:v>41143</c:v>
                </c:pt>
                <c:pt idx="235">
                  <c:v>41144</c:v>
                </c:pt>
                <c:pt idx="236">
                  <c:v>41145</c:v>
                </c:pt>
                <c:pt idx="237">
                  <c:v>41146</c:v>
                </c:pt>
                <c:pt idx="238">
                  <c:v>41147</c:v>
                </c:pt>
                <c:pt idx="239">
                  <c:v>41148</c:v>
                </c:pt>
                <c:pt idx="240">
                  <c:v>41149</c:v>
                </c:pt>
                <c:pt idx="241">
                  <c:v>41150</c:v>
                </c:pt>
                <c:pt idx="242">
                  <c:v>41151</c:v>
                </c:pt>
                <c:pt idx="243">
                  <c:v>41152</c:v>
                </c:pt>
                <c:pt idx="244">
                  <c:v>41153</c:v>
                </c:pt>
                <c:pt idx="245">
                  <c:v>41154</c:v>
                </c:pt>
                <c:pt idx="246">
                  <c:v>41155</c:v>
                </c:pt>
                <c:pt idx="247">
                  <c:v>41156</c:v>
                </c:pt>
                <c:pt idx="248">
                  <c:v>41157</c:v>
                </c:pt>
                <c:pt idx="249">
                  <c:v>41158</c:v>
                </c:pt>
                <c:pt idx="250">
                  <c:v>41159</c:v>
                </c:pt>
                <c:pt idx="251">
                  <c:v>41160</c:v>
                </c:pt>
                <c:pt idx="252">
                  <c:v>41161</c:v>
                </c:pt>
                <c:pt idx="253">
                  <c:v>41162</c:v>
                </c:pt>
                <c:pt idx="254">
                  <c:v>41163</c:v>
                </c:pt>
                <c:pt idx="255">
                  <c:v>41164</c:v>
                </c:pt>
                <c:pt idx="256">
                  <c:v>41165</c:v>
                </c:pt>
                <c:pt idx="257">
                  <c:v>41166</c:v>
                </c:pt>
                <c:pt idx="258">
                  <c:v>41167</c:v>
                </c:pt>
                <c:pt idx="259">
                  <c:v>41168</c:v>
                </c:pt>
                <c:pt idx="260">
                  <c:v>41169</c:v>
                </c:pt>
                <c:pt idx="261">
                  <c:v>41170</c:v>
                </c:pt>
                <c:pt idx="262">
                  <c:v>41171</c:v>
                </c:pt>
                <c:pt idx="263">
                  <c:v>41172</c:v>
                </c:pt>
                <c:pt idx="264">
                  <c:v>41173</c:v>
                </c:pt>
                <c:pt idx="265">
                  <c:v>41174</c:v>
                </c:pt>
                <c:pt idx="266">
                  <c:v>41175</c:v>
                </c:pt>
                <c:pt idx="267">
                  <c:v>41176</c:v>
                </c:pt>
                <c:pt idx="268">
                  <c:v>41177</c:v>
                </c:pt>
                <c:pt idx="269">
                  <c:v>41178</c:v>
                </c:pt>
                <c:pt idx="270">
                  <c:v>41179</c:v>
                </c:pt>
                <c:pt idx="271">
                  <c:v>41180</c:v>
                </c:pt>
                <c:pt idx="272">
                  <c:v>41181</c:v>
                </c:pt>
                <c:pt idx="273">
                  <c:v>41182</c:v>
                </c:pt>
                <c:pt idx="274">
                  <c:v>41183</c:v>
                </c:pt>
                <c:pt idx="275">
                  <c:v>41184</c:v>
                </c:pt>
                <c:pt idx="276">
                  <c:v>41185</c:v>
                </c:pt>
                <c:pt idx="277">
                  <c:v>41186</c:v>
                </c:pt>
                <c:pt idx="278">
                  <c:v>41187</c:v>
                </c:pt>
                <c:pt idx="279">
                  <c:v>41188</c:v>
                </c:pt>
                <c:pt idx="280">
                  <c:v>41189</c:v>
                </c:pt>
                <c:pt idx="281">
                  <c:v>41190</c:v>
                </c:pt>
                <c:pt idx="282">
                  <c:v>41191</c:v>
                </c:pt>
                <c:pt idx="283">
                  <c:v>41192</c:v>
                </c:pt>
                <c:pt idx="284">
                  <c:v>41193</c:v>
                </c:pt>
                <c:pt idx="285">
                  <c:v>41194</c:v>
                </c:pt>
                <c:pt idx="286">
                  <c:v>41195</c:v>
                </c:pt>
                <c:pt idx="287">
                  <c:v>41196</c:v>
                </c:pt>
                <c:pt idx="288">
                  <c:v>41197</c:v>
                </c:pt>
                <c:pt idx="289">
                  <c:v>41198</c:v>
                </c:pt>
                <c:pt idx="290">
                  <c:v>41199</c:v>
                </c:pt>
                <c:pt idx="291">
                  <c:v>41200</c:v>
                </c:pt>
                <c:pt idx="292">
                  <c:v>41201</c:v>
                </c:pt>
                <c:pt idx="293">
                  <c:v>41202</c:v>
                </c:pt>
                <c:pt idx="294">
                  <c:v>41203</c:v>
                </c:pt>
                <c:pt idx="295">
                  <c:v>41204</c:v>
                </c:pt>
                <c:pt idx="296">
                  <c:v>41205</c:v>
                </c:pt>
                <c:pt idx="297">
                  <c:v>41206</c:v>
                </c:pt>
                <c:pt idx="298">
                  <c:v>41207</c:v>
                </c:pt>
                <c:pt idx="299">
                  <c:v>41208</c:v>
                </c:pt>
                <c:pt idx="300">
                  <c:v>41209</c:v>
                </c:pt>
                <c:pt idx="301">
                  <c:v>41210</c:v>
                </c:pt>
                <c:pt idx="302">
                  <c:v>41211</c:v>
                </c:pt>
                <c:pt idx="303">
                  <c:v>41212</c:v>
                </c:pt>
                <c:pt idx="304">
                  <c:v>41213</c:v>
                </c:pt>
                <c:pt idx="305">
                  <c:v>41214</c:v>
                </c:pt>
                <c:pt idx="306">
                  <c:v>41215</c:v>
                </c:pt>
                <c:pt idx="307">
                  <c:v>41216</c:v>
                </c:pt>
                <c:pt idx="308">
                  <c:v>41217</c:v>
                </c:pt>
                <c:pt idx="309">
                  <c:v>41218</c:v>
                </c:pt>
                <c:pt idx="310">
                  <c:v>41219</c:v>
                </c:pt>
                <c:pt idx="311">
                  <c:v>41220</c:v>
                </c:pt>
                <c:pt idx="312">
                  <c:v>41221</c:v>
                </c:pt>
                <c:pt idx="313">
                  <c:v>41222</c:v>
                </c:pt>
                <c:pt idx="314">
                  <c:v>41223</c:v>
                </c:pt>
                <c:pt idx="315">
                  <c:v>41224</c:v>
                </c:pt>
                <c:pt idx="316">
                  <c:v>41225</c:v>
                </c:pt>
                <c:pt idx="317">
                  <c:v>41226</c:v>
                </c:pt>
                <c:pt idx="318">
                  <c:v>41227</c:v>
                </c:pt>
                <c:pt idx="319">
                  <c:v>41228</c:v>
                </c:pt>
                <c:pt idx="320">
                  <c:v>41229</c:v>
                </c:pt>
                <c:pt idx="321">
                  <c:v>41230</c:v>
                </c:pt>
                <c:pt idx="322">
                  <c:v>41231</c:v>
                </c:pt>
                <c:pt idx="323">
                  <c:v>41232</c:v>
                </c:pt>
                <c:pt idx="324">
                  <c:v>41233</c:v>
                </c:pt>
                <c:pt idx="325">
                  <c:v>41234</c:v>
                </c:pt>
                <c:pt idx="326">
                  <c:v>41235</c:v>
                </c:pt>
                <c:pt idx="327">
                  <c:v>41236</c:v>
                </c:pt>
                <c:pt idx="328">
                  <c:v>41237</c:v>
                </c:pt>
                <c:pt idx="329">
                  <c:v>41238</c:v>
                </c:pt>
                <c:pt idx="330">
                  <c:v>41239</c:v>
                </c:pt>
                <c:pt idx="331">
                  <c:v>41240</c:v>
                </c:pt>
                <c:pt idx="332">
                  <c:v>41241</c:v>
                </c:pt>
                <c:pt idx="333">
                  <c:v>41242</c:v>
                </c:pt>
                <c:pt idx="334">
                  <c:v>41243</c:v>
                </c:pt>
                <c:pt idx="335">
                  <c:v>41244</c:v>
                </c:pt>
                <c:pt idx="336">
                  <c:v>41245</c:v>
                </c:pt>
                <c:pt idx="337">
                  <c:v>41246</c:v>
                </c:pt>
                <c:pt idx="338">
                  <c:v>41247</c:v>
                </c:pt>
                <c:pt idx="339">
                  <c:v>41248</c:v>
                </c:pt>
                <c:pt idx="340">
                  <c:v>41249</c:v>
                </c:pt>
                <c:pt idx="341">
                  <c:v>41250</c:v>
                </c:pt>
                <c:pt idx="342">
                  <c:v>41251</c:v>
                </c:pt>
                <c:pt idx="343">
                  <c:v>41252</c:v>
                </c:pt>
                <c:pt idx="344">
                  <c:v>41253</c:v>
                </c:pt>
                <c:pt idx="345">
                  <c:v>41254</c:v>
                </c:pt>
                <c:pt idx="346">
                  <c:v>41255</c:v>
                </c:pt>
                <c:pt idx="347">
                  <c:v>41256</c:v>
                </c:pt>
                <c:pt idx="348">
                  <c:v>41257</c:v>
                </c:pt>
                <c:pt idx="349">
                  <c:v>41258</c:v>
                </c:pt>
                <c:pt idx="350">
                  <c:v>41259</c:v>
                </c:pt>
                <c:pt idx="351">
                  <c:v>41260</c:v>
                </c:pt>
                <c:pt idx="352">
                  <c:v>41261</c:v>
                </c:pt>
                <c:pt idx="353">
                  <c:v>41262</c:v>
                </c:pt>
                <c:pt idx="354">
                  <c:v>41263</c:v>
                </c:pt>
                <c:pt idx="355">
                  <c:v>41264</c:v>
                </c:pt>
                <c:pt idx="356">
                  <c:v>41265</c:v>
                </c:pt>
                <c:pt idx="357">
                  <c:v>41266</c:v>
                </c:pt>
                <c:pt idx="358">
                  <c:v>41267</c:v>
                </c:pt>
                <c:pt idx="359">
                  <c:v>41268</c:v>
                </c:pt>
                <c:pt idx="360">
                  <c:v>41269</c:v>
                </c:pt>
                <c:pt idx="361">
                  <c:v>41270</c:v>
                </c:pt>
                <c:pt idx="362">
                  <c:v>41271</c:v>
                </c:pt>
                <c:pt idx="363">
                  <c:v>41272</c:v>
                </c:pt>
                <c:pt idx="364">
                  <c:v>41273</c:v>
                </c:pt>
                <c:pt idx="365">
                  <c:v>41274</c:v>
                </c:pt>
              </c:numCache>
            </c:numRef>
          </c:cat>
          <c:val>
            <c:numRef>
              <c:f>Summary!$AC$10:$AC$388</c:f>
              <c:numCache>
                <c:formatCode>0.0</c:formatCode>
                <c:ptCount val="37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25000</c:v>
                </c:pt>
                <c:pt idx="153">
                  <c:v>24950</c:v>
                </c:pt>
                <c:pt idx="154">
                  <c:v>24900</c:v>
                </c:pt>
                <c:pt idx="155">
                  <c:v>24850</c:v>
                </c:pt>
                <c:pt idx="156">
                  <c:v>24800</c:v>
                </c:pt>
                <c:pt idx="157">
                  <c:v>24750</c:v>
                </c:pt>
                <c:pt idx="158">
                  <c:v>24700</c:v>
                </c:pt>
                <c:pt idx="159">
                  <c:v>24650</c:v>
                </c:pt>
                <c:pt idx="160">
                  <c:v>24600</c:v>
                </c:pt>
                <c:pt idx="161">
                  <c:v>24550</c:v>
                </c:pt>
                <c:pt idx="162">
                  <c:v>24500</c:v>
                </c:pt>
                <c:pt idx="163">
                  <c:v>24450</c:v>
                </c:pt>
                <c:pt idx="164">
                  <c:v>24400</c:v>
                </c:pt>
                <c:pt idx="165">
                  <c:v>24350</c:v>
                </c:pt>
                <c:pt idx="166">
                  <c:v>24300</c:v>
                </c:pt>
                <c:pt idx="167">
                  <c:v>24250</c:v>
                </c:pt>
                <c:pt idx="168">
                  <c:v>24200</c:v>
                </c:pt>
                <c:pt idx="169">
                  <c:v>24150</c:v>
                </c:pt>
                <c:pt idx="170">
                  <c:v>24100</c:v>
                </c:pt>
                <c:pt idx="171">
                  <c:v>24050</c:v>
                </c:pt>
                <c:pt idx="172">
                  <c:v>24000</c:v>
                </c:pt>
                <c:pt idx="173">
                  <c:v>23950</c:v>
                </c:pt>
                <c:pt idx="174">
                  <c:v>23900</c:v>
                </c:pt>
                <c:pt idx="175">
                  <c:v>23850</c:v>
                </c:pt>
                <c:pt idx="176">
                  <c:v>23800</c:v>
                </c:pt>
                <c:pt idx="177">
                  <c:v>23750</c:v>
                </c:pt>
                <c:pt idx="178">
                  <c:v>23700</c:v>
                </c:pt>
                <c:pt idx="179">
                  <c:v>23650</c:v>
                </c:pt>
                <c:pt idx="180">
                  <c:v>23600</c:v>
                </c:pt>
                <c:pt idx="181">
                  <c:v>23550</c:v>
                </c:pt>
                <c:pt idx="182">
                  <c:v>23500</c:v>
                </c:pt>
                <c:pt idx="183">
                  <c:v>23416</c:v>
                </c:pt>
                <c:pt idx="184">
                  <c:v>23332</c:v>
                </c:pt>
                <c:pt idx="185">
                  <c:v>23248</c:v>
                </c:pt>
                <c:pt idx="186">
                  <c:v>23164</c:v>
                </c:pt>
                <c:pt idx="187">
                  <c:v>23080</c:v>
                </c:pt>
                <c:pt idx="188">
                  <c:v>22996</c:v>
                </c:pt>
                <c:pt idx="189">
                  <c:v>22912</c:v>
                </c:pt>
                <c:pt idx="190">
                  <c:v>22829</c:v>
                </c:pt>
                <c:pt idx="191">
                  <c:v>22745</c:v>
                </c:pt>
                <c:pt idx="192">
                  <c:v>22661</c:v>
                </c:pt>
                <c:pt idx="193">
                  <c:v>22577</c:v>
                </c:pt>
                <c:pt idx="194">
                  <c:v>22493</c:v>
                </c:pt>
                <c:pt idx="195">
                  <c:v>22409</c:v>
                </c:pt>
                <c:pt idx="196">
                  <c:v>22325</c:v>
                </c:pt>
                <c:pt idx="197">
                  <c:v>22241</c:v>
                </c:pt>
                <c:pt idx="198">
                  <c:v>22158</c:v>
                </c:pt>
                <c:pt idx="199">
                  <c:v>22074</c:v>
                </c:pt>
                <c:pt idx="200">
                  <c:v>21990</c:v>
                </c:pt>
                <c:pt idx="201">
                  <c:v>21906</c:v>
                </c:pt>
                <c:pt idx="202">
                  <c:v>21822</c:v>
                </c:pt>
                <c:pt idx="203">
                  <c:v>21738</c:v>
                </c:pt>
                <c:pt idx="204">
                  <c:v>21654</c:v>
                </c:pt>
                <c:pt idx="205">
                  <c:v>21570</c:v>
                </c:pt>
                <c:pt idx="206">
                  <c:v>21487</c:v>
                </c:pt>
                <c:pt idx="207">
                  <c:v>21403</c:v>
                </c:pt>
                <c:pt idx="208">
                  <c:v>21319</c:v>
                </c:pt>
                <c:pt idx="209">
                  <c:v>21235</c:v>
                </c:pt>
                <c:pt idx="210">
                  <c:v>21151</c:v>
                </c:pt>
                <c:pt idx="211">
                  <c:v>21067</c:v>
                </c:pt>
                <c:pt idx="212">
                  <c:v>20983</c:v>
                </c:pt>
                <c:pt idx="213">
                  <c:v>20900</c:v>
                </c:pt>
                <c:pt idx="214">
                  <c:v>20732</c:v>
                </c:pt>
                <c:pt idx="215">
                  <c:v>20564</c:v>
                </c:pt>
                <c:pt idx="216">
                  <c:v>20396</c:v>
                </c:pt>
                <c:pt idx="217">
                  <c:v>20229</c:v>
                </c:pt>
                <c:pt idx="218">
                  <c:v>20061</c:v>
                </c:pt>
                <c:pt idx="219">
                  <c:v>19893</c:v>
                </c:pt>
                <c:pt idx="220">
                  <c:v>19725</c:v>
                </c:pt>
                <c:pt idx="221">
                  <c:v>19558</c:v>
                </c:pt>
                <c:pt idx="222">
                  <c:v>19390</c:v>
                </c:pt>
                <c:pt idx="223">
                  <c:v>19222</c:v>
                </c:pt>
                <c:pt idx="224">
                  <c:v>19054</c:v>
                </c:pt>
                <c:pt idx="225">
                  <c:v>18887</c:v>
                </c:pt>
                <c:pt idx="226">
                  <c:v>18719</c:v>
                </c:pt>
                <c:pt idx="227">
                  <c:v>18551</c:v>
                </c:pt>
                <c:pt idx="228">
                  <c:v>18383</c:v>
                </c:pt>
                <c:pt idx="229">
                  <c:v>18216</c:v>
                </c:pt>
                <c:pt idx="230">
                  <c:v>18048</c:v>
                </c:pt>
                <c:pt idx="231">
                  <c:v>17880</c:v>
                </c:pt>
                <c:pt idx="232">
                  <c:v>17712</c:v>
                </c:pt>
                <c:pt idx="233">
                  <c:v>17545</c:v>
                </c:pt>
                <c:pt idx="234">
                  <c:v>17377</c:v>
                </c:pt>
                <c:pt idx="235">
                  <c:v>17209</c:v>
                </c:pt>
                <c:pt idx="236">
                  <c:v>17041</c:v>
                </c:pt>
                <c:pt idx="237">
                  <c:v>16874</c:v>
                </c:pt>
                <c:pt idx="238">
                  <c:v>16706</c:v>
                </c:pt>
                <c:pt idx="239">
                  <c:v>16538</c:v>
                </c:pt>
                <c:pt idx="240">
                  <c:v>16370</c:v>
                </c:pt>
                <c:pt idx="241">
                  <c:v>16203</c:v>
                </c:pt>
                <c:pt idx="242">
                  <c:v>16035</c:v>
                </c:pt>
                <c:pt idx="243">
                  <c:v>15867</c:v>
                </c:pt>
                <c:pt idx="244">
                  <c:v>15700</c:v>
                </c:pt>
                <c:pt idx="245">
                  <c:v>15483</c:v>
                </c:pt>
                <c:pt idx="246">
                  <c:v>15266</c:v>
                </c:pt>
                <c:pt idx="247">
                  <c:v>15050</c:v>
                </c:pt>
                <c:pt idx="248">
                  <c:v>14833</c:v>
                </c:pt>
                <c:pt idx="249">
                  <c:v>14616</c:v>
                </c:pt>
                <c:pt idx="250">
                  <c:v>14400</c:v>
                </c:pt>
                <c:pt idx="251">
                  <c:v>14183</c:v>
                </c:pt>
                <c:pt idx="252">
                  <c:v>13966</c:v>
                </c:pt>
                <c:pt idx="253">
                  <c:v>13750</c:v>
                </c:pt>
                <c:pt idx="254">
                  <c:v>13533</c:v>
                </c:pt>
                <c:pt idx="255">
                  <c:v>13316</c:v>
                </c:pt>
                <c:pt idx="256">
                  <c:v>13100</c:v>
                </c:pt>
                <c:pt idx="257">
                  <c:v>12883</c:v>
                </c:pt>
                <c:pt idx="258">
                  <c:v>12666</c:v>
                </c:pt>
                <c:pt idx="259">
                  <c:v>12450</c:v>
                </c:pt>
                <c:pt idx="260">
                  <c:v>12233</c:v>
                </c:pt>
                <c:pt idx="261">
                  <c:v>12016</c:v>
                </c:pt>
                <c:pt idx="262">
                  <c:v>11800</c:v>
                </c:pt>
                <c:pt idx="263">
                  <c:v>11583</c:v>
                </c:pt>
                <c:pt idx="264">
                  <c:v>11366</c:v>
                </c:pt>
                <c:pt idx="265">
                  <c:v>11150</c:v>
                </c:pt>
                <c:pt idx="266">
                  <c:v>10933</c:v>
                </c:pt>
                <c:pt idx="267">
                  <c:v>10716</c:v>
                </c:pt>
                <c:pt idx="268">
                  <c:v>10500</c:v>
                </c:pt>
                <c:pt idx="269">
                  <c:v>10283</c:v>
                </c:pt>
                <c:pt idx="270">
                  <c:v>10066</c:v>
                </c:pt>
                <c:pt idx="271">
                  <c:v>9850</c:v>
                </c:pt>
                <c:pt idx="272">
                  <c:v>9633</c:v>
                </c:pt>
                <c:pt idx="273">
                  <c:v>9416</c:v>
                </c:pt>
                <c:pt idx="274">
                  <c:v>9200</c:v>
                </c:pt>
                <c:pt idx="275">
                  <c:v>8990</c:v>
                </c:pt>
                <c:pt idx="276">
                  <c:v>8780</c:v>
                </c:pt>
                <c:pt idx="277">
                  <c:v>8570</c:v>
                </c:pt>
                <c:pt idx="278">
                  <c:v>8361</c:v>
                </c:pt>
                <c:pt idx="279">
                  <c:v>8151</c:v>
                </c:pt>
                <c:pt idx="280">
                  <c:v>7941</c:v>
                </c:pt>
                <c:pt idx="281">
                  <c:v>7732</c:v>
                </c:pt>
                <c:pt idx="282">
                  <c:v>7522</c:v>
                </c:pt>
                <c:pt idx="283">
                  <c:v>7312</c:v>
                </c:pt>
                <c:pt idx="284">
                  <c:v>7103</c:v>
                </c:pt>
                <c:pt idx="285">
                  <c:v>6893</c:v>
                </c:pt>
                <c:pt idx="286">
                  <c:v>6683</c:v>
                </c:pt>
                <c:pt idx="287">
                  <c:v>6474</c:v>
                </c:pt>
                <c:pt idx="288">
                  <c:v>6264</c:v>
                </c:pt>
                <c:pt idx="289">
                  <c:v>6054</c:v>
                </c:pt>
                <c:pt idx="290">
                  <c:v>5845</c:v>
                </c:pt>
                <c:pt idx="291">
                  <c:v>5635</c:v>
                </c:pt>
                <c:pt idx="292">
                  <c:v>5425</c:v>
                </c:pt>
                <c:pt idx="293">
                  <c:v>5216</c:v>
                </c:pt>
                <c:pt idx="294">
                  <c:v>5006</c:v>
                </c:pt>
                <c:pt idx="295">
                  <c:v>4796</c:v>
                </c:pt>
                <c:pt idx="296">
                  <c:v>4587</c:v>
                </c:pt>
                <c:pt idx="297">
                  <c:v>4377</c:v>
                </c:pt>
                <c:pt idx="298">
                  <c:v>4167</c:v>
                </c:pt>
                <c:pt idx="299">
                  <c:v>3958</c:v>
                </c:pt>
                <c:pt idx="300">
                  <c:v>3748</c:v>
                </c:pt>
                <c:pt idx="301">
                  <c:v>3538</c:v>
                </c:pt>
                <c:pt idx="302">
                  <c:v>3329</c:v>
                </c:pt>
                <c:pt idx="303">
                  <c:v>3119</c:v>
                </c:pt>
                <c:pt idx="304">
                  <c:v>2909</c:v>
                </c:pt>
                <c:pt idx="305">
                  <c:v>2700</c:v>
                </c:pt>
                <c:pt idx="306">
                  <c:v>2610</c:v>
                </c:pt>
                <c:pt idx="307">
                  <c:v>2520</c:v>
                </c:pt>
                <c:pt idx="308">
                  <c:v>2430</c:v>
                </c:pt>
                <c:pt idx="309">
                  <c:v>2340</c:v>
                </c:pt>
                <c:pt idx="310">
                  <c:v>2250</c:v>
                </c:pt>
                <c:pt idx="311">
                  <c:v>2160</c:v>
                </c:pt>
                <c:pt idx="312">
                  <c:v>2070</c:v>
                </c:pt>
                <c:pt idx="313">
                  <c:v>1980</c:v>
                </c:pt>
                <c:pt idx="314">
                  <c:v>1890</c:v>
                </c:pt>
                <c:pt idx="315">
                  <c:v>1800</c:v>
                </c:pt>
                <c:pt idx="316">
                  <c:v>1710</c:v>
                </c:pt>
                <c:pt idx="317">
                  <c:v>1620</c:v>
                </c:pt>
                <c:pt idx="318">
                  <c:v>1530</c:v>
                </c:pt>
                <c:pt idx="319">
                  <c:v>1440</c:v>
                </c:pt>
                <c:pt idx="320">
                  <c:v>1350</c:v>
                </c:pt>
                <c:pt idx="321">
                  <c:v>1260</c:v>
                </c:pt>
                <c:pt idx="322">
                  <c:v>1170</c:v>
                </c:pt>
                <c:pt idx="323">
                  <c:v>1080</c:v>
                </c:pt>
                <c:pt idx="324">
                  <c:v>990</c:v>
                </c:pt>
                <c:pt idx="325">
                  <c:v>900</c:v>
                </c:pt>
                <c:pt idx="326">
                  <c:v>810</c:v>
                </c:pt>
                <c:pt idx="327">
                  <c:v>720</c:v>
                </c:pt>
                <c:pt idx="328">
                  <c:v>630</c:v>
                </c:pt>
                <c:pt idx="329">
                  <c:v>540</c:v>
                </c:pt>
                <c:pt idx="330">
                  <c:v>450</c:v>
                </c:pt>
                <c:pt idx="331">
                  <c:v>360</c:v>
                </c:pt>
                <c:pt idx="332">
                  <c:v>270</c:v>
                </c:pt>
                <c:pt idx="333">
                  <c:v>180</c:v>
                </c:pt>
                <c:pt idx="334">
                  <c:v>90</c:v>
                </c:pt>
                <c:pt idx="335">
                  <c:v>0</c:v>
                </c:pt>
                <c:pt idx="336">
                  <c:v>#N/A</c:v>
                </c:pt>
                <c:pt idx="337">
                  <c:v>#N/A</c:v>
                </c:pt>
                <c:pt idx="338">
                  <c:v>#N/A</c:v>
                </c:pt>
                <c:pt idx="339">
                  <c:v>#N/A</c:v>
                </c:pt>
                <c:pt idx="340">
                  <c:v>#N/A</c:v>
                </c:pt>
                <c:pt idx="341">
                  <c:v>#N/A</c:v>
                </c:pt>
                <c:pt idx="342">
                  <c:v>#N/A</c:v>
                </c:pt>
                <c:pt idx="343">
                  <c:v>#N/A</c:v>
                </c:pt>
                <c:pt idx="344">
                  <c:v>#N/A</c:v>
                </c:pt>
                <c:pt idx="345">
                  <c:v>#N/A</c:v>
                </c:pt>
                <c:pt idx="346">
                  <c:v>#N/A</c:v>
                </c:pt>
                <c:pt idx="347">
                  <c:v>#N/A</c:v>
                </c:pt>
                <c:pt idx="348">
                  <c:v>#N/A</c:v>
                </c:pt>
                <c:pt idx="349">
                  <c:v>#N/A</c:v>
                </c:pt>
                <c:pt idx="350">
                  <c:v>#N/A</c:v>
                </c:pt>
                <c:pt idx="351">
                  <c:v>#N/A</c:v>
                </c:pt>
                <c:pt idx="352">
                  <c:v>#N/A</c:v>
                </c:pt>
                <c:pt idx="353">
                  <c:v>#N/A</c:v>
                </c:pt>
                <c:pt idx="354">
                  <c:v>#N/A</c:v>
                </c:pt>
                <c:pt idx="355">
                  <c:v>#N/A</c:v>
                </c:pt>
                <c:pt idx="356">
                  <c:v>#N/A</c:v>
                </c:pt>
                <c:pt idx="357">
                  <c:v>#N/A</c:v>
                </c:pt>
                <c:pt idx="358">
                  <c:v>#N/A</c:v>
                </c:pt>
                <c:pt idx="359">
                  <c:v>#N/A</c:v>
                </c:pt>
                <c:pt idx="360">
                  <c:v>#N/A</c:v>
                </c:pt>
                <c:pt idx="361">
                  <c:v>#N/A</c:v>
                </c:pt>
                <c:pt idx="362">
                  <c:v>#N/A</c:v>
                </c:pt>
                <c:pt idx="363">
                  <c:v>#N/A</c:v>
                </c:pt>
                <c:pt idx="364">
                  <c:v>#N/A</c:v>
                </c:pt>
                <c:pt idx="365">
                  <c:v>#N/A</c:v>
                </c:pt>
                <c:pt idx="366">
                  <c:v>#N/A</c:v>
                </c:pt>
                <c:pt idx="367">
                  <c:v>#N/A</c:v>
                </c:pt>
                <c:pt idx="368">
                  <c:v>#N/A</c:v>
                </c:pt>
                <c:pt idx="369">
                  <c:v>#N/A</c:v>
                </c:pt>
                <c:pt idx="370">
                  <c:v>#N/A</c:v>
                </c:pt>
                <c:pt idx="371">
                  <c:v>#N/A</c:v>
                </c:pt>
                <c:pt idx="372">
                  <c:v>#N/A</c:v>
                </c:pt>
                <c:pt idx="373">
                  <c:v>#N/A</c:v>
                </c:pt>
                <c:pt idx="374">
                  <c:v>#N/A</c:v>
                </c:pt>
                <c:pt idx="375">
                  <c:v>#N/A</c:v>
                </c:pt>
              </c:numCache>
            </c:numRef>
          </c:val>
        </c:ser>
        <c:ser>
          <c:idx val="5"/>
          <c:order val="5"/>
          <c:tx>
            <c:strRef>
              <c:f>Summary!$AK$2</c:f>
              <c:strCache>
                <c:ptCount val="1"/>
                <c:pt idx="0">
                  <c:v>2008 HHD Total Storage (including 1220 AF dead storage)</c:v>
                </c:pt>
              </c:strCache>
            </c:strRef>
          </c:tx>
          <c:spPr>
            <a:ln w="6350">
              <a:prstDash val="dash"/>
            </a:ln>
          </c:spPr>
          <c:marker>
            <c:symbol val="none"/>
          </c:marker>
          <c:cat>
            <c:numRef>
              <c:f>Summary!$A$10:$A$375</c:f>
              <c:numCache>
                <c:formatCode>[$-409]d\-mmm;@</c:formatCode>
                <c:ptCount val="366"/>
                <c:pt idx="0">
                  <c:v>40909</c:v>
                </c:pt>
                <c:pt idx="1">
                  <c:v>40910</c:v>
                </c:pt>
                <c:pt idx="2">
                  <c:v>40911</c:v>
                </c:pt>
                <c:pt idx="3">
                  <c:v>40912</c:v>
                </c:pt>
                <c:pt idx="4">
                  <c:v>40913</c:v>
                </c:pt>
                <c:pt idx="5">
                  <c:v>40914</c:v>
                </c:pt>
                <c:pt idx="6">
                  <c:v>40915</c:v>
                </c:pt>
                <c:pt idx="7">
                  <c:v>40916</c:v>
                </c:pt>
                <c:pt idx="8">
                  <c:v>40917</c:v>
                </c:pt>
                <c:pt idx="9">
                  <c:v>40918</c:v>
                </c:pt>
                <c:pt idx="10">
                  <c:v>40919</c:v>
                </c:pt>
                <c:pt idx="11">
                  <c:v>40920</c:v>
                </c:pt>
                <c:pt idx="12">
                  <c:v>40921</c:v>
                </c:pt>
                <c:pt idx="13">
                  <c:v>40922</c:v>
                </c:pt>
                <c:pt idx="14">
                  <c:v>40923</c:v>
                </c:pt>
                <c:pt idx="15">
                  <c:v>40924</c:v>
                </c:pt>
                <c:pt idx="16">
                  <c:v>40925</c:v>
                </c:pt>
                <c:pt idx="17">
                  <c:v>40926</c:v>
                </c:pt>
                <c:pt idx="18">
                  <c:v>40927</c:v>
                </c:pt>
                <c:pt idx="19">
                  <c:v>40928</c:v>
                </c:pt>
                <c:pt idx="20">
                  <c:v>40929</c:v>
                </c:pt>
                <c:pt idx="21">
                  <c:v>40930</c:v>
                </c:pt>
                <c:pt idx="22">
                  <c:v>40931</c:v>
                </c:pt>
                <c:pt idx="23">
                  <c:v>40932</c:v>
                </c:pt>
                <c:pt idx="24">
                  <c:v>40933</c:v>
                </c:pt>
                <c:pt idx="25">
                  <c:v>40934</c:v>
                </c:pt>
                <c:pt idx="26">
                  <c:v>40935</c:v>
                </c:pt>
                <c:pt idx="27">
                  <c:v>40936</c:v>
                </c:pt>
                <c:pt idx="28">
                  <c:v>40937</c:v>
                </c:pt>
                <c:pt idx="29">
                  <c:v>40938</c:v>
                </c:pt>
                <c:pt idx="30">
                  <c:v>40939</c:v>
                </c:pt>
                <c:pt idx="31">
                  <c:v>40940</c:v>
                </c:pt>
                <c:pt idx="32">
                  <c:v>40941</c:v>
                </c:pt>
                <c:pt idx="33">
                  <c:v>40942</c:v>
                </c:pt>
                <c:pt idx="34">
                  <c:v>40943</c:v>
                </c:pt>
                <c:pt idx="35">
                  <c:v>40944</c:v>
                </c:pt>
                <c:pt idx="36">
                  <c:v>40945</c:v>
                </c:pt>
                <c:pt idx="37">
                  <c:v>40946</c:v>
                </c:pt>
                <c:pt idx="38">
                  <c:v>40947</c:v>
                </c:pt>
                <c:pt idx="39">
                  <c:v>40948</c:v>
                </c:pt>
                <c:pt idx="40">
                  <c:v>40949</c:v>
                </c:pt>
                <c:pt idx="41">
                  <c:v>40950</c:v>
                </c:pt>
                <c:pt idx="42">
                  <c:v>40951</c:v>
                </c:pt>
                <c:pt idx="43">
                  <c:v>40952</c:v>
                </c:pt>
                <c:pt idx="44">
                  <c:v>40953</c:v>
                </c:pt>
                <c:pt idx="45">
                  <c:v>40954</c:v>
                </c:pt>
                <c:pt idx="46">
                  <c:v>40955</c:v>
                </c:pt>
                <c:pt idx="47">
                  <c:v>40956</c:v>
                </c:pt>
                <c:pt idx="48">
                  <c:v>40957</c:v>
                </c:pt>
                <c:pt idx="49">
                  <c:v>40958</c:v>
                </c:pt>
                <c:pt idx="50">
                  <c:v>40959</c:v>
                </c:pt>
                <c:pt idx="51">
                  <c:v>40960</c:v>
                </c:pt>
                <c:pt idx="52">
                  <c:v>40961</c:v>
                </c:pt>
                <c:pt idx="53">
                  <c:v>40962</c:v>
                </c:pt>
                <c:pt idx="54">
                  <c:v>40963</c:v>
                </c:pt>
                <c:pt idx="55">
                  <c:v>40964</c:v>
                </c:pt>
                <c:pt idx="56">
                  <c:v>40965</c:v>
                </c:pt>
                <c:pt idx="57">
                  <c:v>40966</c:v>
                </c:pt>
                <c:pt idx="58">
                  <c:v>40967</c:v>
                </c:pt>
                <c:pt idx="59">
                  <c:v>40968</c:v>
                </c:pt>
                <c:pt idx="60">
                  <c:v>40969</c:v>
                </c:pt>
                <c:pt idx="61">
                  <c:v>40970</c:v>
                </c:pt>
                <c:pt idx="62">
                  <c:v>40971</c:v>
                </c:pt>
                <c:pt idx="63">
                  <c:v>40972</c:v>
                </c:pt>
                <c:pt idx="64">
                  <c:v>40973</c:v>
                </c:pt>
                <c:pt idx="65">
                  <c:v>40974</c:v>
                </c:pt>
                <c:pt idx="66">
                  <c:v>40975</c:v>
                </c:pt>
                <c:pt idx="67">
                  <c:v>40976</c:v>
                </c:pt>
                <c:pt idx="68">
                  <c:v>40977</c:v>
                </c:pt>
                <c:pt idx="69">
                  <c:v>40978</c:v>
                </c:pt>
                <c:pt idx="70">
                  <c:v>40979</c:v>
                </c:pt>
                <c:pt idx="71">
                  <c:v>40980</c:v>
                </c:pt>
                <c:pt idx="72">
                  <c:v>40981</c:v>
                </c:pt>
                <c:pt idx="73">
                  <c:v>40982</c:v>
                </c:pt>
                <c:pt idx="74">
                  <c:v>40983</c:v>
                </c:pt>
                <c:pt idx="75">
                  <c:v>40984</c:v>
                </c:pt>
                <c:pt idx="76">
                  <c:v>40985</c:v>
                </c:pt>
                <c:pt idx="77">
                  <c:v>40986</c:v>
                </c:pt>
                <c:pt idx="78">
                  <c:v>40987</c:v>
                </c:pt>
                <c:pt idx="79">
                  <c:v>40988</c:v>
                </c:pt>
                <c:pt idx="80">
                  <c:v>40989</c:v>
                </c:pt>
                <c:pt idx="81">
                  <c:v>40990</c:v>
                </c:pt>
                <c:pt idx="82">
                  <c:v>40991</c:v>
                </c:pt>
                <c:pt idx="83">
                  <c:v>40992</c:v>
                </c:pt>
                <c:pt idx="84">
                  <c:v>40993</c:v>
                </c:pt>
                <c:pt idx="85">
                  <c:v>40994</c:v>
                </c:pt>
                <c:pt idx="86">
                  <c:v>40995</c:v>
                </c:pt>
                <c:pt idx="87">
                  <c:v>40996</c:v>
                </c:pt>
                <c:pt idx="88">
                  <c:v>40997</c:v>
                </c:pt>
                <c:pt idx="89">
                  <c:v>40998</c:v>
                </c:pt>
                <c:pt idx="90">
                  <c:v>40999</c:v>
                </c:pt>
                <c:pt idx="91">
                  <c:v>41000</c:v>
                </c:pt>
                <c:pt idx="92">
                  <c:v>41001</c:v>
                </c:pt>
                <c:pt idx="93">
                  <c:v>41002</c:v>
                </c:pt>
                <c:pt idx="94">
                  <c:v>41003</c:v>
                </c:pt>
                <c:pt idx="95">
                  <c:v>41004</c:v>
                </c:pt>
                <c:pt idx="96">
                  <c:v>41005</c:v>
                </c:pt>
                <c:pt idx="97">
                  <c:v>41006</c:v>
                </c:pt>
                <c:pt idx="98">
                  <c:v>41007</c:v>
                </c:pt>
                <c:pt idx="99">
                  <c:v>41008</c:v>
                </c:pt>
                <c:pt idx="100">
                  <c:v>41009</c:v>
                </c:pt>
                <c:pt idx="101">
                  <c:v>41010</c:v>
                </c:pt>
                <c:pt idx="102">
                  <c:v>41011</c:v>
                </c:pt>
                <c:pt idx="103">
                  <c:v>41012</c:v>
                </c:pt>
                <c:pt idx="104">
                  <c:v>41013</c:v>
                </c:pt>
                <c:pt idx="105">
                  <c:v>41014</c:v>
                </c:pt>
                <c:pt idx="106">
                  <c:v>41015</c:v>
                </c:pt>
                <c:pt idx="107">
                  <c:v>41016</c:v>
                </c:pt>
                <c:pt idx="108">
                  <c:v>41017</c:v>
                </c:pt>
                <c:pt idx="109">
                  <c:v>41018</c:v>
                </c:pt>
                <c:pt idx="110">
                  <c:v>41019</c:v>
                </c:pt>
                <c:pt idx="111">
                  <c:v>41020</c:v>
                </c:pt>
                <c:pt idx="112">
                  <c:v>41021</c:v>
                </c:pt>
                <c:pt idx="113">
                  <c:v>41022</c:v>
                </c:pt>
                <c:pt idx="114">
                  <c:v>41023</c:v>
                </c:pt>
                <c:pt idx="115">
                  <c:v>41024</c:v>
                </c:pt>
                <c:pt idx="116">
                  <c:v>41025</c:v>
                </c:pt>
                <c:pt idx="117">
                  <c:v>41026</c:v>
                </c:pt>
                <c:pt idx="118">
                  <c:v>41027</c:v>
                </c:pt>
                <c:pt idx="119">
                  <c:v>41028</c:v>
                </c:pt>
                <c:pt idx="120">
                  <c:v>41029</c:v>
                </c:pt>
                <c:pt idx="121">
                  <c:v>41030</c:v>
                </c:pt>
                <c:pt idx="122">
                  <c:v>41031</c:v>
                </c:pt>
                <c:pt idx="123">
                  <c:v>41032</c:v>
                </c:pt>
                <c:pt idx="124">
                  <c:v>41033</c:v>
                </c:pt>
                <c:pt idx="125">
                  <c:v>41034</c:v>
                </c:pt>
                <c:pt idx="126">
                  <c:v>41035</c:v>
                </c:pt>
                <c:pt idx="127">
                  <c:v>41036</c:v>
                </c:pt>
                <c:pt idx="128">
                  <c:v>41037</c:v>
                </c:pt>
                <c:pt idx="129">
                  <c:v>41038</c:v>
                </c:pt>
                <c:pt idx="130">
                  <c:v>41039</c:v>
                </c:pt>
                <c:pt idx="131">
                  <c:v>41040</c:v>
                </c:pt>
                <c:pt idx="132">
                  <c:v>41041</c:v>
                </c:pt>
                <c:pt idx="133">
                  <c:v>41042</c:v>
                </c:pt>
                <c:pt idx="134">
                  <c:v>41043</c:v>
                </c:pt>
                <c:pt idx="135">
                  <c:v>41044</c:v>
                </c:pt>
                <c:pt idx="136">
                  <c:v>41045</c:v>
                </c:pt>
                <c:pt idx="137">
                  <c:v>41046</c:v>
                </c:pt>
                <c:pt idx="138">
                  <c:v>41047</c:v>
                </c:pt>
                <c:pt idx="139">
                  <c:v>41048</c:v>
                </c:pt>
                <c:pt idx="140">
                  <c:v>41049</c:v>
                </c:pt>
                <c:pt idx="141">
                  <c:v>41050</c:v>
                </c:pt>
                <c:pt idx="142">
                  <c:v>41051</c:v>
                </c:pt>
                <c:pt idx="143">
                  <c:v>41052</c:v>
                </c:pt>
                <c:pt idx="144">
                  <c:v>41053</c:v>
                </c:pt>
                <c:pt idx="145">
                  <c:v>41054</c:v>
                </c:pt>
                <c:pt idx="146">
                  <c:v>41055</c:v>
                </c:pt>
                <c:pt idx="147">
                  <c:v>41056</c:v>
                </c:pt>
                <c:pt idx="148">
                  <c:v>41057</c:v>
                </c:pt>
                <c:pt idx="149">
                  <c:v>41058</c:v>
                </c:pt>
                <c:pt idx="150">
                  <c:v>41059</c:v>
                </c:pt>
                <c:pt idx="151">
                  <c:v>41060</c:v>
                </c:pt>
                <c:pt idx="152">
                  <c:v>41061</c:v>
                </c:pt>
                <c:pt idx="153">
                  <c:v>41062</c:v>
                </c:pt>
                <c:pt idx="154">
                  <c:v>41063</c:v>
                </c:pt>
                <c:pt idx="155">
                  <c:v>41064</c:v>
                </c:pt>
                <c:pt idx="156">
                  <c:v>41065</c:v>
                </c:pt>
                <c:pt idx="157">
                  <c:v>41066</c:v>
                </c:pt>
                <c:pt idx="158">
                  <c:v>41067</c:v>
                </c:pt>
                <c:pt idx="159">
                  <c:v>41068</c:v>
                </c:pt>
                <c:pt idx="160">
                  <c:v>41069</c:v>
                </c:pt>
                <c:pt idx="161">
                  <c:v>41070</c:v>
                </c:pt>
                <c:pt idx="162">
                  <c:v>41071</c:v>
                </c:pt>
                <c:pt idx="163">
                  <c:v>41072</c:v>
                </c:pt>
                <c:pt idx="164">
                  <c:v>41073</c:v>
                </c:pt>
                <c:pt idx="165">
                  <c:v>41074</c:v>
                </c:pt>
                <c:pt idx="166">
                  <c:v>41075</c:v>
                </c:pt>
                <c:pt idx="167">
                  <c:v>41076</c:v>
                </c:pt>
                <c:pt idx="168">
                  <c:v>41077</c:v>
                </c:pt>
                <c:pt idx="169">
                  <c:v>41078</c:v>
                </c:pt>
                <c:pt idx="170">
                  <c:v>41079</c:v>
                </c:pt>
                <c:pt idx="171">
                  <c:v>41080</c:v>
                </c:pt>
                <c:pt idx="172">
                  <c:v>41081</c:v>
                </c:pt>
                <c:pt idx="173">
                  <c:v>41082</c:v>
                </c:pt>
                <c:pt idx="174">
                  <c:v>41083</c:v>
                </c:pt>
                <c:pt idx="175">
                  <c:v>41084</c:v>
                </c:pt>
                <c:pt idx="176">
                  <c:v>41085</c:v>
                </c:pt>
                <c:pt idx="177">
                  <c:v>41086</c:v>
                </c:pt>
                <c:pt idx="178">
                  <c:v>41087</c:v>
                </c:pt>
                <c:pt idx="179">
                  <c:v>41088</c:v>
                </c:pt>
                <c:pt idx="180">
                  <c:v>41089</c:v>
                </c:pt>
                <c:pt idx="181">
                  <c:v>41090</c:v>
                </c:pt>
                <c:pt idx="182">
                  <c:v>41091</c:v>
                </c:pt>
                <c:pt idx="183">
                  <c:v>41092</c:v>
                </c:pt>
                <c:pt idx="184">
                  <c:v>41093</c:v>
                </c:pt>
                <c:pt idx="185">
                  <c:v>41094</c:v>
                </c:pt>
                <c:pt idx="186">
                  <c:v>41095</c:v>
                </c:pt>
                <c:pt idx="187">
                  <c:v>41096</c:v>
                </c:pt>
                <c:pt idx="188">
                  <c:v>41097</c:v>
                </c:pt>
                <c:pt idx="189">
                  <c:v>41098</c:v>
                </c:pt>
                <c:pt idx="190">
                  <c:v>41099</c:v>
                </c:pt>
                <c:pt idx="191">
                  <c:v>41100</c:v>
                </c:pt>
                <c:pt idx="192">
                  <c:v>41101</c:v>
                </c:pt>
                <c:pt idx="193">
                  <c:v>41102</c:v>
                </c:pt>
                <c:pt idx="194">
                  <c:v>41103</c:v>
                </c:pt>
                <c:pt idx="195">
                  <c:v>41104</c:v>
                </c:pt>
                <c:pt idx="196">
                  <c:v>41105</c:v>
                </c:pt>
                <c:pt idx="197">
                  <c:v>41106</c:v>
                </c:pt>
                <c:pt idx="198">
                  <c:v>41107</c:v>
                </c:pt>
                <c:pt idx="199">
                  <c:v>41108</c:v>
                </c:pt>
                <c:pt idx="200">
                  <c:v>41109</c:v>
                </c:pt>
                <c:pt idx="201">
                  <c:v>41110</c:v>
                </c:pt>
                <c:pt idx="202">
                  <c:v>41111</c:v>
                </c:pt>
                <c:pt idx="203">
                  <c:v>41112</c:v>
                </c:pt>
                <c:pt idx="204">
                  <c:v>41113</c:v>
                </c:pt>
                <c:pt idx="205">
                  <c:v>41114</c:v>
                </c:pt>
                <c:pt idx="206">
                  <c:v>41115</c:v>
                </c:pt>
                <c:pt idx="207">
                  <c:v>41116</c:v>
                </c:pt>
                <c:pt idx="208">
                  <c:v>41117</c:v>
                </c:pt>
                <c:pt idx="209">
                  <c:v>41118</c:v>
                </c:pt>
                <c:pt idx="210">
                  <c:v>41119</c:v>
                </c:pt>
                <c:pt idx="211">
                  <c:v>41120</c:v>
                </c:pt>
                <c:pt idx="212">
                  <c:v>41121</c:v>
                </c:pt>
                <c:pt idx="213">
                  <c:v>41122</c:v>
                </c:pt>
                <c:pt idx="214">
                  <c:v>41123</c:v>
                </c:pt>
                <c:pt idx="215">
                  <c:v>41124</c:v>
                </c:pt>
                <c:pt idx="216">
                  <c:v>41125</c:v>
                </c:pt>
                <c:pt idx="217">
                  <c:v>41126</c:v>
                </c:pt>
                <c:pt idx="218">
                  <c:v>41127</c:v>
                </c:pt>
                <c:pt idx="219">
                  <c:v>41128</c:v>
                </c:pt>
                <c:pt idx="220">
                  <c:v>41129</c:v>
                </c:pt>
                <c:pt idx="221">
                  <c:v>41130</c:v>
                </c:pt>
                <c:pt idx="222">
                  <c:v>41131</c:v>
                </c:pt>
                <c:pt idx="223">
                  <c:v>41132</c:v>
                </c:pt>
                <c:pt idx="224">
                  <c:v>41133</c:v>
                </c:pt>
                <c:pt idx="225">
                  <c:v>41134</c:v>
                </c:pt>
                <c:pt idx="226">
                  <c:v>41135</c:v>
                </c:pt>
                <c:pt idx="227">
                  <c:v>41136</c:v>
                </c:pt>
                <c:pt idx="228">
                  <c:v>41137</c:v>
                </c:pt>
                <c:pt idx="229">
                  <c:v>41138</c:v>
                </c:pt>
                <c:pt idx="230">
                  <c:v>41139</c:v>
                </c:pt>
                <c:pt idx="231">
                  <c:v>41140</c:v>
                </c:pt>
                <c:pt idx="232">
                  <c:v>41141</c:v>
                </c:pt>
                <c:pt idx="233">
                  <c:v>41142</c:v>
                </c:pt>
                <c:pt idx="234">
                  <c:v>41143</c:v>
                </c:pt>
                <c:pt idx="235">
                  <c:v>41144</c:v>
                </c:pt>
                <c:pt idx="236">
                  <c:v>41145</c:v>
                </c:pt>
                <c:pt idx="237">
                  <c:v>41146</c:v>
                </c:pt>
                <c:pt idx="238">
                  <c:v>41147</c:v>
                </c:pt>
                <c:pt idx="239">
                  <c:v>41148</c:v>
                </c:pt>
                <c:pt idx="240">
                  <c:v>41149</c:v>
                </c:pt>
                <c:pt idx="241">
                  <c:v>41150</c:v>
                </c:pt>
                <c:pt idx="242">
                  <c:v>41151</c:v>
                </c:pt>
                <c:pt idx="243">
                  <c:v>41152</c:v>
                </c:pt>
                <c:pt idx="244">
                  <c:v>41153</c:v>
                </c:pt>
                <c:pt idx="245">
                  <c:v>41154</c:v>
                </c:pt>
                <c:pt idx="246">
                  <c:v>41155</c:v>
                </c:pt>
                <c:pt idx="247">
                  <c:v>41156</c:v>
                </c:pt>
                <c:pt idx="248">
                  <c:v>41157</c:v>
                </c:pt>
                <c:pt idx="249">
                  <c:v>41158</c:v>
                </c:pt>
                <c:pt idx="250">
                  <c:v>41159</c:v>
                </c:pt>
                <c:pt idx="251">
                  <c:v>41160</c:v>
                </c:pt>
                <c:pt idx="252">
                  <c:v>41161</c:v>
                </c:pt>
                <c:pt idx="253">
                  <c:v>41162</c:v>
                </c:pt>
                <c:pt idx="254">
                  <c:v>41163</c:v>
                </c:pt>
                <c:pt idx="255">
                  <c:v>41164</c:v>
                </c:pt>
                <c:pt idx="256">
                  <c:v>41165</c:v>
                </c:pt>
                <c:pt idx="257">
                  <c:v>41166</c:v>
                </c:pt>
                <c:pt idx="258">
                  <c:v>41167</c:v>
                </c:pt>
                <c:pt idx="259">
                  <c:v>41168</c:v>
                </c:pt>
                <c:pt idx="260">
                  <c:v>41169</c:v>
                </c:pt>
                <c:pt idx="261">
                  <c:v>41170</c:v>
                </c:pt>
                <c:pt idx="262">
                  <c:v>41171</c:v>
                </c:pt>
                <c:pt idx="263">
                  <c:v>41172</c:v>
                </c:pt>
                <c:pt idx="264">
                  <c:v>41173</c:v>
                </c:pt>
                <c:pt idx="265">
                  <c:v>41174</c:v>
                </c:pt>
                <c:pt idx="266">
                  <c:v>41175</c:v>
                </c:pt>
                <c:pt idx="267">
                  <c:v>41176</c:v>
                </c:pt>
                <c:pt idx="268">
                  <c:v>41177</c:v>
                </c:pt>
                <c:pt idx="269">
                  <c:v>41178</c:v>
                </c:pt>
                <c:pt idx="270">
                  <c:v>41179</c:v>
                </c:pt>
                <c:pt idx="271">
                  <c:v>41180</c:v>
                </c:pt>
                <c:pt idx="272">
                  <c:v>41181</c:v>
                </c:pt>
                <c:pt idx="273">
                  <c:v>41182</c:v>
                </c:pt>
                <c:pt idx="274">
                  <c:v>41183</c:v>
                </c:pt>
                <c:pt idx="275">
                  <c:v>41184</c:v>
                </c:pt>
                <c:pt idx="276">
                  <c:v>41185</c:v>
                </c:pt>
                <c:pt idx="277">
                  <c:v>41186</c:v>
                </c:pt>
                <c:pt idx="278">
                  <c:v>41187</c:v>
                </c:pt>
                <c:pt idx="279">
                  <c:v>41188</c:v>
                </c:pt>
                <c:pt idx="280">
                  <c:v>41189</c:v>
                </c:pt>
                <c:pt idx="281">
                  <c:v>41190</c:v>
                </c:pt>
                <c:pt idx="282">
                  <c:v>41191</c:v>
                </c:pt>
                <c:pt idx="283">
                  <c:v>41192</c:v>
                </c:pt>
                <c:pt idx="284">
                  <c:v>41193</c:v>
                </c:pt>
                <c:pt idx="285">
                  <c:v>41194</c:v>
                </c:pt>
                <c:pt idx="286">
                  <c:v>41195</c:v>
                </c:pt>
                <c:pt idx="287">
                  <c:v>41196</c:v>
                </c:pt>
                <c:pt idx="288">
                  <c:v>41197</c:v>
                </c:pt>
                <c:pt idx="289">
                  <c:v>41198</c:v>
                </c:pt>
                <c:pt idx="290">
                  <c:v>41199</c:v>
                </c:pt>
                <c:pt idx="291">
                  <c:v>41200</c:v>
                </c:pt>
                <c:pt idx="292">
                  <c:v>41201</c:v>
                </c:pt>
                <c:pt idx="293">
                  <c:v>41202</c:v>
                </c:pt>
                <c:pt idx="294">
                  <c:v>41203</c:v>
                </c:pt>
                <c:pt idx="295">
                  <c:v>41204</c:v>
                </c:pt>
                <c:pt idx="296">
                  <c:v>41205</c:v>
                </c:pt>
                <c:pt idx="297">
                  <c:v>41206</c:v>
                </c:pt>
                <c:pt idx="298">
                  <c:v>41207</c:v>
                </c:pt>
                <c:pt idx="299">
                  <c:v>41208</c:v>
                </c:pt>
                <c:pt idx="300">
                  <c:v>41209</c:v>
                </c:pt>
                <c:pt idx="301">
                  <c:v>41210</c:v>
                </c:pt>
                <c:pt idx="302">
                  <c:v>41211</c:v>
                </c:pt>
                <c:pt idx="303">
                  <c:v>41212</c:v>
                </c:pt>
                <c:pt idx="304">
                  <c:v>41213</c:v>
                </c:pt>
                <c:pt idx="305">
                  <c:v>41214</c:v>
                </c:pt>
                <c:pt idx="306">
                  <c:v>41215</c:v>
                </c:pt>
                <c:pt idx="307">
                  <c:v>41216</c:v>
                </c:pt>
                <c:pt idx="308">
                  <c:v>41217</c:v>
                </c:pt>
                <c:pt idx="309">
                  <c:v>41218</c:v>
                </c:pt>
                <c:pt idx="310">
                  <c:v>41219</c:v>
                </c:pt>
                <c:pt idx="311">
                  <c:v>41220</c:v>
                </c:pt>
                <c:pt idx="312">
                  <c:v>41221</c:v>
                </c:pt>
                <c:pt idx="313">
                  <c:v>41222</c:v>
                </c:pt>
                <c:pt idx="314">
                  <c:v>41223</c:v>
                </c:pt>
                <c:pt idx="315">
                  <c:v>41224</c:v>
                </c:pt>
                <c:pt idx="316">
                  <c:v>41225</c:v>
                </c:pt>
                <c:pt idx="317">
                  <c:v>41226</c:v>
                </c:pt>
                <c:pt idx="318">
                  <c:v>41227</c:v>
                </c:pt>
                <c:pt idx="319">
                  <c:v>41228</c:v>
                </c:pt>
                <c:pt idx="320">
                  <c:v>41229</c:v>
                </c:pt>
                <c:pt idx="321">
                  <c:v>41230</c:v>
                </c:pt>
                <c:pt idx="322">
                  <c:v>41231</c:v>
                </c:pt>
                <c:pt idx="323">
                  <c:v>41232</c:v>
                </c:pt>
                <c:pt idx="324">
                  <c:v>41233</c:v>
                </c:pt>
                <c:pt idx="325">
                  <c:v>41234</c:v>
                </c:pt>
                <c:pt idx="326">
                  <c:v>41235</c:v>
                </c:pt>
                <c:pt idx="327">
                  <c:v>41236</c:v>
                </c:pt>
                <c:pt idx="328">
                  <c:v>41237</c:v>
                </c:pt>
                <c:pt idx="329">
                  <c:v>41238</c:v>
                </c:pt>
                <c:pt idx="330">
                  <c:v>41239</c:v>
                </c:pt>
                <c:pt idx="331">
                  <c:v>41240</c:v>
                </c:pt>
                <c:pt idx="332">
                  <c:v>41241</c:v>
                </c:pt>
                <c:pt idx="333">
                  <c:v>41242</c:v>
                </c:pt>
                <c:pt idx="334">
                  <c:v>41243</c:v>
                </c:pt>
                <c:pt idx="335">
                  <c:v>41244</c:v>
                </c:pt>
                <c:pt idx="336">
                  <c:v>41245</c:v>
                </c:pt>
                <c:pt idx="337">
                  <c:v>41246</c:v>
                </c:pt>
                <c:pt idx="338">
                  <c:v>41247</c:v>
                </c:pt>
                <c:pt idx="339">
                  <c:v>41248</c:v>
                </c:pt>
                <c:pt idx="340">
                  <c:v>41249</c:v>
                </c:pt>
                <c:pt idx="341">
                  <c:v>41250</c:v>
                </c:pt>
                <c:pt idx="342">
                  <c:v>41251</c:v>
                </c:pt>
                <c:pt idx="343">
                  <c:v>41252</c:v>
                </c:pt>
                <c:pt idx="344">
                  <c:v>41253</c:v>
                </c:pt>
                <c:pt idx="345">
                  <c:v>41254</c:v>
                </c:pt>
                <c:pt idx="346">
                  <c:v>41255</c:v>
                </c:pt>
                <c:pt idx="347">
                  <c:v>41256</c:v>
                </c:pt>
                <c:pt idx="348">
                  <c:v>41257</c:v>
                </c:pt>
                <c:pt idx="349">
                  <c:v>41258</c:v>
                </c:pt>
                <c:pt idx="350">
                  <c:v>41259</c:v>
                </c:pt>
                <c:pt idx="351">
                  <c:v>41260</c:v>
                </c:pt>
                <c:pt idx="352">
                  <c:v>41261</c:v>
                </c:pt>
                <c:pt idx="353">
                  <c:v>41262</c:v>
                </c:pt>
                <c:pt idx="354">
                  <c:v>41263</c:v>
                </c:pt>
                <c:pt idx="355">
                  <c:v>41264</c:v>
                </c:pt>
                <c:pt idx="356">
                  <c:v>41265</c:v>
                </c:pt>
                <c:pt idx="357">
                  <c:v>41266</c:v>
                </c:pt>
                <c:pt idx="358">
                  <c:v>41267</c:v>
                </c:pt>
                <c:pt idx="359">
                  <c:v>41268</c:v>
                </c:pt>
                <c:pt idx="360">
                  <c:v>41269</c:v>
                </c:pt>
                <c:pt idx="361">
                  <c:v>41270</c:v>
                </c:pt>
                <c:pt idx="362">
                  <c:v>41271</c:v>
                </c:pt>
                <c:pt idx="363">
                  <c:v>41272</c:v>
                </c:pt>
                <c:pt idx="364">
                  <c:v>41273</c:v>
                </c:pt>
                <c:pt idx="365">
                  <c:v>41274</c:v>
                </c:pt>
              </c:numCache>
            </c:numRef>
          </c:cat>
          <c:val>
            <c:numRef>
              <c:f>Summary!$AK$10:$AK$373</c:f>
              <c:numCache>
                <c:formatCode>General</c:formatCode>
                <c:ptCount val="364"/>
                <c:pt idx="0">
                  <c:v>2179.4000000032229</c:v>
                </c:pt>
                <c:pt idx="1">
                  <c:v>2178.050000003223</c:v>
                </c:pt>
                <c:pt idx="2">
                  <c:v>2178.050000003223</c:v>
                </c:pt>
                <c:pt idx="3">
                  <c:v>2110.6000000030444</c:v>
                </c:pt>
                <c:pt idx="4">
                  <c:v>2246.9000000032843</c:v>
                </c:pt>
                <c:pt idx="5">
                  <c:v>2257.7000000032845</c:v>
                </c:pt>
                <c:pt idx="6">
                  <c:v>2257.7000000032845</c:v>
                </c:pt>
                <c:pt idx="7">
                  <c:v>1996.8400000028362</c:v>
                </c:pt>
                <c:pt idx="8">
                  <c:v>2045.6000000029853</c:v>
                </c:pt>
                <c:pt idx="9">
                  <c:v>1784.8600000025799</c:v>
                </c:pt>
                <c:pt idx="10">
                  <c:v>1614.5200000022551</c:v>
                </c:pt>
                <c:pt idx="11">
                  <c:v>2098.9000000030446</c:v>
                </c:pt>
                <c:pt idx="12">
                  <c:v>2761.4300000042094</c:v>
                </c:pt>
                <c:pt idx="13">
                  <c:v>3262.6000000051185</c:v>
                </c:pt>
                <c:pt idx="14">
                  <c:v>2422.0000000036416</c:v>
                </c:pt>
                <c:pt idx="15">
                  <c:v>1945.1800000028077</c:v>
                </c:pt>
                <c:pt idx="16">
                  <c:v>1627.060000002255</c:v>
                </c:pt>
                <c:pt idx="17">
                  <c:v>1730.0600000024415</c:v>
                </c:pt>
                <c:pt idx="18">
                  <c:v>1864.1600000026351</c:v>
                </c:pt>
                <c:pt idx="19">
                  <c:v>1959.0400000028076</c:v>
                </c:pt>
                <c:pt idx="20">
                  <c:v>1899.8200000027502</c:v>
                </c:pt>
                <c:pt idx="21">
                  <c:v>1730.0600000024415</c:v>
                </c:pt>
                <c:pt idx="22">
                  <c:v>1559.8000000022032</c:v>
                </c:pt>
                <c:pt idx="23">
                  <c:v>1559.8000000022032</c:v>
                </c:pt>
                <c:pt idx="24">
                  <c:v>1471.6000000020322</c:v>
                </c:pt>
                <c:pt idx="25">
                  <c:v>1498.8500000020572</c:v>
                </c:pt>
                <c:pt idx="26">
                  <c:v>1566.6400000022034</c:v>
                </c:pt>
                <c:pt idx="27">
                  <c:v>1582.6000000022291</c:v>
                </c:pt>
                <c:pt idx="28">
                  <c:v>1484.6800000020323</c:v>
                </c:pt>
                <c:pt idx="29">
                  <c:v>1436.7200000019827</c:v>
                </c:pt>
                <c:pt idx="30">
                  <c:v>1291.4000000017395</c:v>
                </c:pt>
                <c:pt idx="31">
                  <c:v>1240.4000000016931</c:v>
                </c:pt>
                <c:pt idx="32">
                  <c:v>1399.3800000019041</c:v>
                </c:pt>
                <c:pt idx="33">
                  <c:v>1525.0100000020818</c:v>
                </c:pt>
                <c:pt idx="34">
                  <c:v>1621.360000002255</c:v>
                </c:pt>
                <c:pt idx="35">
                  <c:v>1510.840000002057</c:v>
                </c:pt>
                <c:pt idx="36">
                  <c:v>1493.4000000020324</c:v>
                </c:pt>
                <c:pt idx="37">
                  <c:v>1356.9800000018558</c:v>
                </c:pt>
                <c:pt idx="38">
                  <c:v>1643.020000002281</c:v>
                </c:pt>
                <c:pt idx="39">
                  <c:v>2287.6000000034378</c:v>
                </c:pt>
                <c:pt idx="40">
                  <c:v>2964.9600000045266</c:v>
                </c:pt>
                <c:pt idx="41">
                  <c:v>2500.6500000037067</c:v>
                </c:pt>
                <c:pt idx="42">
                  <c:v>2046.9000000029855</c:v>
                </c:pt>
                <c:pt idx="43">
                  <c:v>2088.500000003015</c:v>
                </c:pt>
                <c:pt idx="44">
                  <c:v>2010.700000002865</c:v>
                </c:pt>
                <c:pt idx="45">
                  <c:v>1866.6000000026352</c:v>
                </c:pt>
                <c:pt idx="46">
                  <c:v>1956.5200000028076</c:v>
                </c:pt>
                <c:pt idx="47">
                  <c:v>2058.6000000029853</c:v>
                </c:pt>
                <c:pt idx="48">
                  <c:v>2011.9600000028649</c:v>
                </c:pt>
                <c:pt idx="49">
                  <c:v>1893.5200000027503</c:v>
                </c:pt>
                <c:pt idx="50">
                  <c:v>1772.6600000025521</c:v>
                </c:pt>
                <c:pt idx="51">
                  <c:v>1637.3200000022809</c:v>
                </c:pt>
                <c:pt idx="52">
                  <c:v>1798.2800000025798</c:v>
                </c:pt>
                <c:pt idx="53">
                  <c:v>2126.2000000030444</c:v>
                </c:pt>
                <c:pt idx="54">
                  <c:v>2406.6000000035651</c:v>
                </c:pt>
                <c:pt idx="55">
                  <c:v>2627.5800000039976</c:v>
                </c:pt>
                <c:pt idx="56">
                  <c:v>2781.3200000042439</c:v>
                </c:pt>
                <c:pt idx="57">
                  <c:v>2816.5100000042789</c:v>
                </c:pt>
                <c:pt idx="58">
                  <c:v>2958.6400000045269</c:v>
                </c:pt>
                <c:pt idx="59">
                  <c:v>3698.050000005861</c:v>
                </c:pt>
                <c:pt idx="60">
                  <c:v>4453.8800000073124</c:v>
                </c:pt>
                <c:pt idx="61">
                  <c:v>4373.480000007221</c:v>
                </c:pt>
                <c:pt idx="62">
                  <c:v>4357.400000007221</c:v>
                </c:pt>
                <c:pt idx="63">
                  <c:v>4439.8100000072664</c:v>
                </c:pt>
                <c:pt idx="64">
                  <c:v>4540.4000000076139</c:v>
                </c:pt>
                <c:pt idx="65">
                  <c:v>4683.9200000077562</c:v>
                </c:pt>
                <c:pt idx="66">
                  <c:v>4813.8000000080392</c:v>
                </c:pt>
                <c:pt idx="67">
                  <c:v>4980.4000000084534</c:v>
                </c:pt>
                <c:pt idx="68">
                  <c:v>5119.0000000088385</c:v>
                </c:pt>
                <c:pt idx="69">
                  <c:v>5694.1100000098904</c:v>
                </c:pt>
                <c:pt idx="70">
                  <c:v>6265.1200000109438</c:v>
                </c:pt>
                <c:pt idx="71">
                  <c:v>6388.1100000113656</c:v>
                </c:pt>
                <c:pt idx="72">
                  <c:v>6424.370000011425</c:v>
                </c:pt>
                <c:pt idx="73">
                  <c:v>6736.9200000119754</c:v>
                </c:pt>
                <c:pt idx="74">
                  <c:v>6948.0000000126311</c:v>
                </c:pt>
                <c:pt idx="75">
                  <c:v>6948.0000000126311</c:v>
                </c:pt>
                <c:pt idx="76">
                  <c:v>7107.5000000127557</c:v>
                </c:pt>
                <c:pt idx="77">
                  <c:v>7396.0000000137625</c:v>
                </c:pt>
                <c:pt idx="78">
                  <c:v>7987.0000000151267</c:v>
                </c:pt>
                <c:pt idx="79">
                  <c:v>8612.0000000165528</c:v>
                </c:pt>
                <c:pt idx="80">
                  <c:v>8797.2500000167001</c:v>
                </c:pt>
                <c:pt idx="81">
                  <c:v>9766.3600000190472</c:v>
                </c:pt>
                <c:pt idx="82">
                  <c:v>10535.760000020751</c:v>
                </c:pt>
                <c:pt idx="83">
                  <c:v>11165.020000022492</c:v>
                </c:pt>
                <c:pt idx="84">
                  <c:v>11738.670000023616</c:v>
                </c:pt>
                <c:pt idx="85">
                  <c:v>12196.480000024638</c:v>
                </c:pt>
                <c:pt idx="86">
                  <c:v>12549.49000002568</c:v>
                </c:pt>
                <c:pt idx="87">
                  <c:v>12979.420000026741</c:v>
                </c:pt>
                <c:pt idx="88">
                  <c:v>13335.800000027724</c:v>
                </c:pt>
                <c:pt idx="89">
                  <c:v>13589.57000002868</c:v>
                </c:pt>
                <c:pt idx="90">
                  <c:v>13850.060000028887</c:v>
                </c:pt>
                <c:pt idx="91">
                  <c:v>14093.480000029795</c:v>
                </c:pt>
                <c:pt idx="92">
                  <c:v>14271.320000030008</c:v>
                </c:pt>
                <c:pt idx="93">
                  <c:v>14350.880000030114</c:v>
                </c:pt>
                <c:pt idx="94">
                  <c:v>13882.05000002899</c:v>
                </c:pt>
                <c:pt idx="95">
                  <c:v>13909.47000002899</c:v>
                </c:pt>
                <c:pt idx="96">
                  <c:v>13731.240000028783</c:v>
                </c:pt>
                <c:pt idx="97">
                  <c:v>13735.810000028783</c:v>
                </c:pt>
                <c:pt idx="98">
                  <c:v>13923.180000028991</c:v>
                </c:pt>
                <c:pt idx="99">
                  <c:v>14191.760000029901</c:v>
                </c:pt>
                <c:pt idx="100">
                  <c:v>14649.200000031105</c:v>
                </c:pt>
                <c:pt idx="101">
                  <c:v>14999.840000032218</c:v>
                </c:pt>
                <c:pt idx="102">
                  <c:v>16084.230000034913</c:v>
                </c:pt>
                <c:pt idx="103">
                  <c:v>17534.130000037887</c:v>
                </c:pt>
                <c:pt idx="104">
                  <c:v>18194.280000040366</c:v>
                </c:pt>
                <c:pt idx="105">
                  <c:v>17921.020000039174</c:v>
                </c:pt>
                <c:pt idx="106">
                  <c:v>17605.240000038797</c:v>
                </c:pt>
                <c:pt idx="107">
                  <c:v>17583.080000038797</c:v>
                </c:pt>
                <c:pt idx="108">
                  <c:v>17749.280000038925</c:v>
                </c:pt>
                <c:pt idx="109">
                  <c:v>17727.120000038925</c:v>
                </c:pt>
                <c:pt idx="110">
                  <c:v>17458.390000037762</c:v>
                </c:pt>
                <c:pt idx="111">
                  <c:v>17285.270000037643</c:v>
                </c:pt>
                <c:pt idx="112">
                  <c:v>17377.240000037764</c:v>
                </c:pt>
                <c:pt idx="113">
                  <c:v>17765.900000038924</c:v>
                </c:pt>
                <c:pt idx="114">
                  <c:v>18154.450000040364</c:v>
                </c:pt>
                <c:pt idx="115">
                  <c:v>18087.220000039299</c:v>
                </c:pt>
                <c:pt idx="116">
                  <c:v>17976.420000039176</c:v>
                </c:pt>
                <c:pt idx="117">
                  <c:v>18177.210000040366</c:v>
                </c:pt>
                <c:pt idx="118">
                  <c:v>19040.150000042297</c:v>
                </c:pt>
                <c:pt idx="119">
                  <c:v>19527.640000044219</c:v>
                </c:pt>
                <c:pt idx="120">
                  <c:v>19908.840000045748</c:v>
                </c:pt>
                <c:pt idx="121">
                  <c:v>20132.400000046033</c:v>
                </c:pt>
                <c:pt idx="122">
                  <c:v>20113.77000004589</c:v>
                </c:pt>
                <c:pt idx="123">
                  <c:v>20008.20000004589</c:v>
                </c:pt>
                <c:pt idx="124">
                  <c:v>20206.92000004603</c:v>
                </c:pt>
                <c:pt idx="125">
                  <c:v>21604.900000050045</c:v>
                </c:pt>
                <c:pt idx="126">
                  <c:v>22390.990000052181</c:v>
                </c:pt>
                <c:pt idx="127">
                  <c:v>22937.700000054203</c:v>
                </c:pt>
                <c:pt idx="128">
                  <c:v>23014.150000054204</c:v>
                </c:pt>
                <c:pt idx="129">
                  <c:v>23014.150000054204</c:v>
                </c:pt>
                <c:pt idx="130">
                  <c:v>23431.040000056008</c:v>
                </c:pt>
                <c:pt idx="131">
                  <c:v>24697.300000060266</c:v>
                </c:pt>
                <c:pt idx="132">
                  <c:v>24945.79000006061</c:v>
                </c:pt>
                <c:pt idx="133">
                  <c:v>25036.15000006061</c:v>
                </c:pt>
                <c:pt idx="134">
                  <c:v>26823.050000065454</c:v>
                </c:pt>
                <c:pt idx="135">
                  <c:v>28181.340000070162</c:v>
                </c:pt>
                <c:pt idx="136">
                  <c:v>30350.900000075861</c:v>
                </c:pt>
                <c:pt idx="137">
                  <c:v>33294.460000082116</c:v>
                </c:pt>
                <c:pt idx="138">
                  <c:v>34796.680000084853</c:v>
                </c:pt>
                <c:pt idx="139">
                  <c:v>34227.550000084222</c:v>
                </c:pt>
                <c:pt idx="140">
                  <c:v>34563.430000084642</c:v>
                </c:pt>
                <c:pt idx="141">
                  <c:v>36068.3000000885</c:v>
                </c:pt>
                <c:pt idx="142">
                  <c:v>35240.780000086466</c:v>
                </c:pt>
                <c:pt idx="143">
                  <c:v>34190.230000084222</c:v>
                </c:pt>
                <c:pt idx="144">
                  <c:v>33230.130000082121</c:v>
                </c:pt>
                <c:pt idx="145">
                  <c:v>33294.460000082116</c:v>
                </c:pt>
                <c:pt idx="146">
                  <c:v>34096.93000008422</c:v>
                </c:pt>
                <c:pt idx="147">
                  <c:v>34750.030000084851</c:v>
                </c:pt>
                <c:pt idx="148">
                  <c:v>35051.580000086251</c:v>
                </c:pt>
                <c:pt idx="149">
                  <c:v>35184.020000086253</c:v>
                </c:pt>
                <c:pt idx="150">
                  <c:v>35952.980000088493</c:v>
                </c:pt>
                <c:pt idx="151">
                  <c:v>36529.580000088936</c:v>
                </c:pt>
                <c:pt idx="152">
                  <c:v>36770.250000090447</c:v>
                </c:pt>
                <c:pt idx="153">
                  <c:v>36877.500000090673</c:v>
                </c:pt>
                <c:pt idx="154">
                  <c:v>37834.680000092652</c:v>
                </c:pt>
                <c:pt idx="155">
                  <c:v>39106.200000095327</c:v>
                </c:pt>
                <c:pt idx="156">
                  <c:v>40114.800000097588</c:v>
                </c:pt>
                <c:pt idx="157">
                  <c:v>42343.320000102365</c:v>
                </c:pt>
                <c:pt idx="158">
                  <c:v>44827.000000107044</c:v>
                </c:pt>
                <c:pt idx="159">
                  <c:v>45182.860000108492</c:v>
                </c:pt>
                <c:pt idx="160">
                  <c:v>44998.92000010825</c:v>
                </c:pt>
                <c:pt idx="161">
                  <c:v>45940.260000109236</c:v>
                </c:pt>
                <c:pt idx="162">
                  <c:v>46201.810000110592</c:v>
                </c:pt>
                <c:pt idx="163">
                  <c:v>46048.790000110341</c:v>
                </c:pt>
                <c:pt idx="164">
                  <c:v>46354.830000110589</c:v>
                </c:pt>
                <c:pt idx="165">
                  <c:v>46649.940000110844</c:v>
                </c:pt>
                <c:pt idx="166">
                  <c:v>46693.660000110838</c:v>
                </c:pt>
                <c:pt idx="167">
                  <c:v>46912.260000111091</c:v>
                </c:pt>
                <c:pt idx="168">
                  <c:v>47043.420000111335</c:v>
                </c:pt>
                <c:pt idx="169">
                  <c:v>47054.350000111335</c:v>
                </c:pt>
                <c:pt idx="170">
                  <c:v>47396.040000112705</c:v>
                </c:pt>
                <c:pt idx="171">
                  <c:v>47937.000000113214</c:v>
                </c:pt>
                <c:pt idx="172">
                  <c:v>48781.6500001151</c:v>
                </c:pt>
                <c:pt idx="173">
                  <c:v>49418.080000116744</c:v>
                </c:pt>
                <c:pt idx="174">
                  <c:v>49654.540000117006</c:v>
                </c:pt>
                <c:pt idx="175">
                  <c:v>49699.580000117006</c:v>
                </c:pt>
                <c:pt idx="176">
                  <c:v>49665.800000117008</c:v>
                </c:pt>
                <c:pt idx="177">
                  <c:v>49609.500000117005</c:v>
                </c:pt>
                <c:pt idx="178">
                  <c:v>49553.200000117002</c:v>
                </c:pt>
                <c:pt idx="179">
                  <c:v>49665.800000117008</c:v>
                </c:pt>
                <c:pt idx="180">
                  <c:v>50116.200000117511</c:v>
                </c:pt>
                <c:pt idx="181">
                  <c:v>50431.480000117772</c:v>
                </c:pt>
                <c:pt idx="182">
                  <c:v>50352.660000117772</c:v>
                </c:pt>
                <c:pt idx="183">
                  <c:v>50116.200000117511</c:v>
                </c:pt>
                <c:pt idx="184">
                  <c:v>49879.740000117257</c:v>
                </c:pt>
                <c:pt idx="185">
                  <c:v>49305.700000115605</c:v>
                </c:pt>
                <c:pt idx="186">
                  <c:v>48725.9000001151</c:v>
                </c:pt>
                <c:pt idx="187">
                  <c:v>48036.360000113207</c:v>
                </c:pt>
                <c:pt idx="188">
                  <c:v>47274.60000011271</c:v>
                </c:pt>
                <c:pt idx="189">
                  <c:v>46201.810000110592</c:v>
                </c:pt>
                <c:pt idx="190">
                  <c:v>45096.300000108495</c:v>
                </c:pt>
                <c:pt idx="191">
                  <c:v>43811.000000105079</c:v>
                </c:pt>
                <c:pt idx="192">
                  <c:v>42846.40000010412</c:v>
                </c:pt>
                <c:pt idx="193">
                  <c:v>41809.350000101891</c:v>
                </c:pt>
                <c:pt idx="194">
                  <c:v>40983.000000099724</c:v>
                </c:pt>
                <c:pt idx="195">
                  <c:v>40389.390000097817</c:v>
                </c:pt>
                <c:pt idx="196">
                  <c:v>39819.870000097115</c:v>
                </c:pt>
                <c:pt idx="197">
                  <c:v>39517.430000095555</c:v>
                </c:pt>
                <c:pt idx="198">
                  <c:v>39206.50000009533</c:v>
                </c:pt>
                <c:pt idx="199">
                  <c:v>39246.620000095325</c:v>
                </c:pt>
                <c:pt idx="200">
                  <c:v>39186.440000095325</c:v>
                </c:pt>
                <c:pt idx="201">
                  <c:v>39076.110000095097</c:v>
                </c:pt>
                <c:pt idx="202">
                  <c:v>39046.020000095101</c:v>
                </c:pt>
                <c:pt idx="203">
                  <c:v>39025.960000095103</c:v>
                </c:pt>
                <c:pt idx="204">
                  <c:v>38975.810000095102</c:v>
                </c:pt>
                <c:pt idx="205">
                  <c:v>38905.600000095095</c:v>
                </c:pt>
                <c:pt idx="206">
                  <c:v>38825.360000094872</c:v>
                </c:pt>
                <c:pt idx="207">
                  <c:v>38745.120000094874</c:v>
                </c:pt>
                <c:pt idx="208">
                  <c:v>38675.330000093549</c:v>
                </c:pt>
                <c:pt idx="209">
                  <c:v>38546.760000093316</c:v>
                </c:pt>
                <c:pt idx="210">
                  <c:v>38536.870000093317</c:v>
                </c:pt>
                <c:pt idx="211">
                  <c:v>38576.430000093322</c:v>
                </c:pt>
                <c:pt idx="212">
                  <c:v>38526.980000093317</c:v>
                </c:pt>
                <c:pt idx="213">
                  <c:v>38378.630000093326</c:v>
                </c:pt>
                <c:pt idx="214">
                  <c:v>38161.050000093099</c:v>
                </c:pt>
                <c:pt idx="215">
                  <c:v>37923.690000092873</c:v>
                </c:pt>
                <c:pt idx="216">
                  <c:v>37755.56000009265</c:v>
                </c:pt>
                <c:pt idx="217">
                  <c:v>37589.250000091117</c:v>
                </c:pt>
                <c:pt idx="218">
                  <c:v>37433.250000091117</c:v>
                </c:pt>
                <c:pt idx="219">
                  <c:v>37277.250000090891</c:v>
                </c:pt>
                <c:pt idx="220">
                  <c:v>37150.500000090891</c:v>
                </c:pt>
                <c:pt idx="221">
                  <c:v>37092.000000090673</c:v>
                </c:pt>
                <c:pt idx="222">
                  <c:v>37004.250000090673</c:v>
                </c:pt>
                <c:pt idx="223">
                  <c:v>36887.250000090673</c:v>
                </c:pt>
                <c:pt idx="224">
                  <c:v>36741.000000090447</c:v>
                </c:pt>
                <c:pt idx="225">
                  <c:v>36606.460000088933</c:v>
                </c:pt>
                <c:pt idx="226">
                  <c:v>36443.090000088931</c:v>
                </c:pt>
                <c:pt idx="227">
                  <c:v>36308.550000088711</c:v>
                </c:pt>
                <c:pt idx="228">
                  <c:v>36077.910000088501</c:v>
                </c:pt>
                <c:pt idx="229">
                  <c:v>35914.540000088491</c:v>
                </c:pt>
                <c:pt idx="230">
                  <c:v>35704.320000086896</c:v>
                </c:pt>
                <c:pt idx="231">
                  <c:v>35638.100000086684</c:v>
                </c:pt>
                <c:pt idx="232">
                  <c:v>35818.440000088274</c:v>
                </c:pt>
                <c:pt idx="233">
                  <c:v>35885.710000088278</c:v>
                </c:pt>
                <c:pt idx="234">
                  <c:v>35723.240000086902</c:v>
                </c:pt>
                <c:pt idx="235">
                  <c:v>35486.740000086684</c:v>
                </c:pt>
                <c:pt idx="236">
                  <c:v>35288.080000086469</c:v>
                </c:pt>
                <c:pt idx="237">
                  <c:v>35155.640000086256</c:v>
                </c:pt>
                <c:pt idx="238">
                  <c:v>35089.420000086255</c:v>
                </c:pt>
                <c:pt idx="239">
                  <c:v>35165.100000086255</c:v>
                </c:pt>
                <c:pt idx="240">
                  <c:v>35165.100000086255</c:v>
                </c:pt>
                <c:pt idx="241">
                  <c:v>35202.94000008647</c:v>
                </c:pt>
                <c:pt idx="242">
                  <c:v>35155.640000086256</c:v>
                </c:pt>
                <c:pt idx="243">
                  <c:v>35070.500000086256</c:v>
                </c:pt>
                <c:pt idx="244">
                  <c:v>34947.520000086035</c:v>
                </c:pt>
                <c:pt idx="245">
                  <c:v>34787.350000084858</c:v>
                </c:pt>
                <c:pt idx="246">
                  <c:v>34600.750000084641</c:v>
                </c:pt>
                <c:pt idx="247">
                  <c:v>34460.800000084433</c:v>
                </c:pt>
                <c:pt idx="248">
                  <c:v>34274.200000084427</c:v>
                </c:pt>
                <c:pt idx="249">
                  <c:v>34180.900000084221</c:v>
                </c:pt>
                <c:pt idx="250">
                  <c:v>34059.61000008422</c:v>
                </c:pt>
                <c:pt idx="251">
                  <c:v>33919.660000084004</c:v>
                </c:pt>
                <c:pt idx="252">
                  <c:v>33763.150000082533</c:v>
                </c:pt>
                <c:pt idx="253">
                  <c:v>33588.540000082539</c:v>
                </c:pt>
                <c:pt idx="254">
                  <c:v>33413.930000082328</c:v>
                </c:pt>
                <c:pt idx="255">
                  <c:v>33239.320000082116</c:v>
                </c:pt>
                <c:pt idx="256">
                  <c:v>33055.52000008191</c:v>
                </c:pt>
                <c:pt idx="257">
                  <c:v>32864.350000080456</c:v>
                </c:pt>
                <c:pt idx="258">
                  <c:v>32647.150000080459</c:v>
                </c:pt>
                <c:pt idx="259">
                  <c:v>32457.100000080252</c:v>
                </c:pt>
                <c:pt idx="260">
                  <c:v>32167.500000079839</c:v>
                </c:pt>
                <c:pt idx="261">
                  <c:v>31880.760000078488</c:v>
                </c:pt>
                <c:pt idx="262">
                  <c:v>31577.480000078285</c:v>
                </c:pt>
                <c:pt idx="263">
                  <c:v>31515.040000078083</c:v>
                </c:pt>
                <c:pt idx="264">
                  <c:v>31515.040000078083</c:v>
                </c:pt>
                <c:pt idx="265">
                  <c:v>30912.820000076459</c:v>
                </c:pt>
                <c:pt idx="266">
                  <c:v>30211.850000074737</c:v>
                </c:pt>
                <c:pt idx="267">
                  <c:v>29658.250000074149</c:v>
                </c:pt>
                <c:pt idx="268">
                  <c:v>28973.400000072452</c:v>
                </c:pt>
                <c:pt idx="269">
                  <c:v>28423.200000070352</c:v>
                </c:pt>
                <c:pt idx="270">
                  <c:v>27839.400000069785</c:v>
                </c:pt>
                <c:pt idx="271">
                  <c:v>27292.02000006774</c:v>
                </c:pt>
                <c:pt idx="272">
                  <c:v>26680.310000065449</c:v>
                </c:pt>
                <c:pt idx="273">
                  <c:v>26040.64000006318</c:v>
                </c:pt>
                <c:pt idx="274">
                  <c:v>25429.180000062654</c:v>
                </c:pt>
                <c:pt idx="275">
                  <c:v>24772.600000060436</c:v>
                </c:pt>
                <c:pt idx="276">
                  <c:v>24027.460000058243</c:v>
                </c:pt>
                <c:pt idx="277">
                  <c:v>23273.960000056009</c:v>
                </c:pt>
                <c:pt idx="278">
                  <c:v>22513.750000053729</c:v>
                </c:pt>
                <c:pt idx="279">
                  <c:v>21762.580000050191</c:v>
                </c:pt>
                <c:pt idx="280">
                  <c:v>21145.000000049597</c:v>
                </c:pt>
                <c:pt idx="281">
                  <c:v>20405.640000046173</c:v>
                </c:pt>
                <c:pt idx="282">
                  <c:v>19708.840000044358</c:v>
                </c:pt>
                <c:pt idx="283">
                  <c:v>19063.550000042433</c:v>
                </c:pt>
                <c:pt idx="284">
                  <c:v>18524.300000040752</c:v>
                </c:pt>
                <c:pt idx="285">
                  <c:v>17682.800000038922</c:v>
                </c:pt>
                <c:pt idx="286">
                  <c:v>17139.200000037519</c:v>
                </c:pt>
                <c:pt idx="287">
                  <c:v>16719.480000036256</c:v>
                </c:pt>
                <c:pt idx="288">
                  <c:v>16197.970000035029</c:v>
                </c:pt>
                <c:pt idx="289">
                  <c:v>15633.200000033577</c:v>
                </c:pt>
                <c:pt idx="290">
                  <c:v>15049.040000032219</c:v>
                </c:pt>
                <c:pt idx="291">
                  <c:v>14472.560000030222</c:v>
                </c:pt>
                <c:pt idx="292">
                  <c:v>13859.200000028888</c:v>
                </c:pt>
                <c:pt idx="293">
                  <c:v>13389.200000027724</c:v>
                </c:pt>
                <c:pt idx="294">
                  <c:v>12914.320000026644</c:v>
                </c:pt>
                <c:pt idx="295">
                  <c:v>12541.030000025583</c:v>
                </c:pt>
                <c:pt idx="296">
                  <c:v>12258.28000002473</c:v>
                </c:pt>
                <c:pt idx="297">
                  <c:v>11858.970000023706</c:v>
                </c:pt>
                <c:pt idx="298">
                  <c:v>11494.060000023341</c:v>
                </c:pt>
                <c:pt idx="299">
                  <c:v>11044.800000021773</c:v>
                </c:pt>
                <c:pt idx="300">
                  <c:v>10744.600000021428</c:v>
                </c:pt>
                <c:pt idx="301">
                  <c:v>10461.560000020667</c:v>
                </c:pt>
                <c:pt idx="302">
                  <c:v>10089.740000019781</c:v>
                </c:pt>
                <c:pt idx="303">
                  <c:v>9766.3600000190472</c:v>
                </c:pt>
                <c:pt idx="304">
                  <c:v>9487.7200000183802</c:v>
                </c:pt>
                <c:pt idx="305">
                  <c:v>9487.7200000183802</c:v>
                </c:pt>
                <c:pt idx="306">
                  <c:v>9053.900000017391</c:v>
                </c:pt>
                <c:pt idx="307">
                  <c:v>8748.5000000167001</c:v>
                </c:pt>
                <c:pt idx="308">
                  <c:v>8352.0600000159284</c:v>
                </c:pt>
                <c:pt idx="309">
                  <c:v>7620.0700000139614</c:v>
                </c:pt>
                <c:pt idx="310">
                  <c:v>9288.200000018147</c:v>
                </c:pt>
                <c:pt idx="311">
                  <c:v>8621.7500000165528</c:v>
                </c:pt>
                <c:pt idx="312">
                  <c:v>4987.0000000085038</c:v>
                </c:pt>
                <c:pt idx="313">
                  <c:v>2867.0000000044547</c:v>
                </c:pt>
                <c:pt idx="314">
                  <c:v>2599.270000003964</c:v>
                </c:pt>
                <c:pt idx="315">
                  <c:v>2367.4000000035016</c:v>
                </c:pt>
                <c:pt idx="316">
                  <c:v>22154.040000052028</c:v>
                </c:pt>
                <c:pt idx="317">
                  <c:v>23773.760000056333</c:v>
                </c:pt>
                <c:pt idx="318">
                  <c:v>18603.960000040752</c:v>
                </c:pt>
                <c:pt idx="319">
                  <c:v>13496.000000027825</c:v>
                </c:pt>
                <c:pt idx="320">
                  <c:v>7506.5800000138943</c:v>
                </c:pt>
                <c:pt idx="321">
                  <c:v>3925.2000000064368</c:v>
                </c:pt>
                <c:pt idx="322">
                  <c:v>2839.4600000042792</c:v>
                </c:pt>
                <c:pt idx="323">
                  <c:v>1754.8400000024685</c:v>
                </c:pt>
                <c:pt idx="324">
                  <c:v>1725.3400000024415</c:v>
                </c:pt>
                <c:pt idx="325">
                  <c:v>1695.8400000024149</c:v>
                </c:pt>
                <c:pt idx="326">
                  <c:v>1764.2800000024683</c:v>
                </c:pt>
                <c:pt idx="327">
                  <c:v>1794.6200000025799</c:v>
                </c:pt>
                <c:pt idx="328">
                  <c:v>1692.3000000023881</c:v>
                </c:pt>
                <c:pt idx="329">
                  <c:v>1686.400000002388</c:v>
                </c:pt>
                <c:pt idx="330">
                  <c:v>1912.420000002779</c:v>
                </c:pt>
                <c:pt idx="331">
                  <c:v>2151.0500000031925</c:v>
                </c:pt>
                <c:pt idx="332">
                  <c:v>2366.0000000035016</c:v>
                </c:pt>
                <c:pt idx="333">
                  <c:v>3245.8000000050806</c:v>
                </c:pt>
                <c:pt idx="334">
                  <c:v>2597.7800000039638</c:v>
                </c:pt>
                <c:pt idx="335">
                  <c:v>1801.9400000025798</c:v>
                </c:pt>
                <c:pt idx="336">
                  <c:v>1898.5600000027503</c:v>
                </c:pt>
                <c:pt idx="337">
                  <c:v>1860.5000000026353</c:v>
                </c:pt>
                <c:pt idx="338">
                  <c:v>1799.5000000025798</c:v>
                </c:pt>
                <c:pt idx="339">
                  <c:v>1891.0000000027503</c:v>
                </c:pt>
                <c:pt idx="340">
                  <c:v>1991.8000000028362</c:v>
                </c:pt>
                <c:pt idx="341">
                  <c:v>2052.1000000029853</c:v>
                </c:pt>
                <c:pt idx="342">
                  <c:v>1845.8600000026354</c:v>
                </c:pt>
                <c:pt idx="343">
                  <c:v>1705.2800000024147</c:v>
                </c:pt>
                <c:pt idx="344">
                  <c:v>1948.9600000028076</c:v>
                </c:pt>
                <c:pt idx="345">
                  <c:v>2033.9000000029855</c:v>
                </c:pt>
                <c:pt idx="346">
                  <c:v>2122.3000000030447</c:v>
                </c:pt>
                <c:pt idx="347">
                  <c:v>1945.1800000028077</c:v>
                </c:pt>
                <c:pt idx="348">
                  <c:v>1621.360000002255</c:v>
                </c:pt>
                <c:pt idx="349">
                  <c:v>1812.9200000025796</c:v>
                </c:pt>
                <c:pt idx="350">
                  <c:v>1937.6200000027791</c:v>
                </c:pt>
                <c:pt idx="351">
                  <c:v>1984.2400000028363</c:v>
                </c:pt>
                <c:pt idx="352">
                  <c:v>1901.0800000027502</c:v>
                </c:pt>
                <c:pt idx="353">
                  <c:v>2050.8000000029856</c:v>
                </c:pt>
                <c:pt idx="354">
                  <c:v>2056.0000000029854</c:v>
                </c:pt>
                <c:pt idx="355">
                  <c:v>2083.3000000030152</c:v>
                </c:pt>
                <c:pt idx="356">
                  <c:v>2102.8000000030447</c:v>
                </c:pt>
                <c:pt idx="357">
                  <c:v>2109.3000000030447</c:v>
                </c:pt>
                <c:pt idx="358">
                  <c:v>2075.500000003015</c:v>
                </c:pt>
                <c:pt idx="359">
                  <c:v>2075.500000003015</c:v>
                </c:pt>
                <c:pt idx="360">
                  <c:v>1858.0600000026352</c:v>
                </c:pt>
                <c:pt idx="361">
                  <c:v>3120.5800000047884</c:v>
                </c:pt>
                <c:pt idx="362">
                  <c:v>2549.2700000037717</c:v>
                </c:pt>
                <c:pt idx="363">
                  <c:v>2013.2200000028649</c:v>
                </c:pt>
              </c:numCache>
            </c:numRef>
          </c:val>
        </c:ser>
        <c:ser>
          <c:idx val="6"/>
          <c:order val="6"/>
          <c:tx>
            <c:strRef>
              <c:f>Summary!$AL$2</c:f>
              <c:strCache>
                <c:ptCount val="1"/>
                <c:pt idx="0">
                  <c:v>2009 HHD Total Storage (including 1220 AF dead storage)</c:v>
                </c:pt>
              </c:strCache>
            </c:strRef>
          </c:tx>
          <c:spPr>
            <a:ln w="6350">
              <a:solidFill>
                <a:schemeClr val="accent1">
                  <a:lumMod val="50000"/>
                </a:schemeClr>
              </a:solidFill>
              <a:prstDash val="dash"/>
            </a:ln>
          </c:spPr>
          <c:marker>
            <c:symbol val="none"/>
          </c:marker>
          <c:cat>
            <c:numRef>
              <c:f>Summary!$A$10:$A$375</c:f>
              <c:numCache>
                <c:formatCode>[$-409]d\-mmm;@</c:formatCode>
                <c:ptCount val="366"/>
                <c:pt idx="0">
                  <c:v>40909</c:v>
                </c:pt>
                <c:pt idx="1">
                  <c:v>40910</c:v>
                </c:pt>
                <c:pt idx="2">
                  <c:v>40911</c:v>
                </c:pt>
                <c:pt idx="3">
                  <c:v>40912</c:v>
                </c:pt>
                <c:pt idx="4">
                  <c:v>40913</c:v>
                </c:pt>
                <c:pt idx="5">
                  <c:v>40914</c:v>
                </c:pt>
                <c:pt idx="6">
                  <c:v>40915</c:v>
                </c:pt>
                <c:pt idx="7">
                  <c:v>40916</c:v>
                </c:pt>
                <c:pt idx="8">
                  <c:v>40917</c:v>
                </c:pt>
                <c:pt idx="9">
                  <c:v>40918</c:v>
                </c:pt>
                <c:pt idx="10">
                  <c:v>40919</c:v>
                </c:pt>
                <c:pt idx="11">
                  <c:v>40920</c:v>
                </c:pt>
                <c:pt idx="12">
                  <c:v>40921</c:v>
                </c:pt>
                <c:pt idx="13">
                  <c:v>40922</c:v>
                </c:pt>
                <c:pt idx="14">
                  <c:v>40923</c:v>
                </c:pt>
                <c:pt idx="15">
                  <c:v>40924</c:v>
                </c:pt>
                <c:pt idx="16">
                  <c:v>40925</c:v>
                </c:pt>
                <c:pt idx="17">
                  <c:v>40926</c:v>
                </c:pt>
                <c:pt idx="18">
                  <c:v>40927</c:v>
                </c:pt>
                <c:pt idx="19">
                  <c:v>40928</c:v>
                </c:pt>
                <c:pt idx="20">
                  <c:v>40929</c:v>
                </c:pt>
                <c:pt idx="21">
                  <c:v>40930</c:v>
                </c:pt>
                <c:pt idx="22">
                  <c:v>40931</c:v>
                </c:pt>
                <c:pt idx="23">
                  <c:v>40932</c:v>
                </c:pt>
                <c:pt idx="24">
                  <c:v>40933</c:v>
                </c:pt>
                <c:pt idx="25">
                  <c:v>40934</c:v>
                </c:pt>
                <c:pt idx="26">
                  <c:v>40935</c:v>
                </c:pt>
                <c:pt idx="27">
                  <c:v>40936</c:v>
                </c:pt>
                <c:pt idx="28">
                  <c:v>40937</c:v>
                </c:pt>
                <c:pt idx="29">
                  <c:v>40938</c:v>
                </c:pt>
                <c:pt idx="30">
                  <c:v>40939</c:v>
                </c:pt>
                <c:pt idx="31">
                  <c:v>40940</c:v>
                </c:pt>
                <c:pt idx="32">
                  <c:v>40941</c:v>
                </c:pt>
                <c:pt idx="33">
                  <c:v>40942</c:v>
                </c:pt>
                <c:pt idx="34">
                  <c:v>40943</c:v>
                </c:pt>
                <c:pt idx="35">
                  <c:v>40944</c:v>
                </c:pt>
                <c:pt idx="36">
                  <c:v>40945</c:v>
                </c:pt>
                <c:pt idx="37">
                  <c:v>40946</c:v>
                </c:pt>
                <c:pt idx="38">
                  <c:v>40947</c:v>
                </c:pt>
                <c:pt idx="39">
                  <c:v>40948</c:v>
                </c:pt>
                <c:pt idx="40">
                  <c:v>40949</c:v>
                </c:pt>
                <c:pt idx="41">
                  <c:v>40950</c:v>
                </c:pt>
                <c:pt idx="42">
                  <c:v>40951</c:v>
                </c:pt>
                <c:pt idx="43">
                  <c:v>40952</c:v>
                </c:pt>
                <c:pt idx="44">
                  <c:v>40953</c:v>
                </c:pt>
                <c:pt idx="45">
                  <c:v>40954</c:v>
                </c:pt>
                <c:pt idx="46">
                  <c:v>40955</c:v>
                </c:pt>
                <c:pt idx="47">
                  <c:v>40956</c:v>
                </c:pt>
                <c:pt idx="48">
                  <c:v>40957</c:v>
                </c:pt>
                <c:pt idx="49">
                  <c:v>40958</c:v>
                </c:pt>
                <c:pt idx="50">
                  <c:v>40959</c:v>
                </c:pt>
                <c:pt idx="51">
                  <c:v>40960</c:v>
                </c:pt>
                <c:pt idx="52">
                  <c:v>40961</c:v>
                </c:pt>
                <c:pt idx="53">
                  <c:v>40962</c:v>
                </c:pt>
                <c:pt idx="54">
                  <c:v>40963</c:v>
                </c:pt>
                <c:pt idx="55">
                  <c:v>40964</c:v>
                </c:pt>
                <c:pt idx="56">
                  <c:v>40965</c:v>
                </c:pt>
                <c:pt idx="57">
                  <c:v>40966</c:v>
                </c:pt>
                <c:pt idx="58">
                  <c:v>40967</c:v>
                </c:pt>
                <c:pt idx="59">
                  <c:v>40968</c:v>
                </c:pt>
                <c:pt idx="60">
                  <c:v>40969</c:v>
                </c:pt>
                <c:pt idx="61">
                  <c:v>40970</c:v>
                </c:pt>
                <c:pt idx="62">
                  <c:v>40971</c:v>
                </c:pt>
                <c:pt idx="63">
                  <c:v>40972</c:v>
                </c:pt>
                <c:pt idx="64">
                  <c:v>40973</c:v>
                </c:pt>
                <c:pt idx="65">
                  <c:v>40974</c:v>
                </c:pt>
                <c:pt idx="66">
                  <c:v>40975</c:v>
                </c:pt>
                <c:pt idx="67">
                  <c:v>40976</c:v>
                </c:pt>
                <c:pt idx="68">
                  <c:v>40977</c:v>
                </c:pt>
                <c:pt idx="69">
                  <c:v>40978</c:v>
                </c:pt>
                <c:pt idx="70">
                  <c:v>40979</c:v>
                </c:pt>
                <c:pt idx="71">
                  <c:v>40980</c:v>
                </c:pt>
                <c:pt idx="72">
                  <c:v>40981</c:v>
                </c:pt>
                <c:pt idx="73">
                  <c:v>40982</c:v>
                </c:pt>
                <c:pt idx="74">
                  <c:v>40983</c:v>
                </c:pt>
                <c:pt idx="75">
                  <c:v>40984</c:v>
                </c:pt>
                <c:pt idx="76">
                  <c:v>40985</c:v>
                </c:pt>
                <c:pt idx="77">
                  <c:v>40986</c:v>
                </c:pt>
                <c:pt idx="78">
                  <c:v>40987</c:v>
                </c:pt>
                <c:pt idx="79">
                  <c:v>40988</c:v>
                </c:pt>
                <c:pt idx="80">
                  <c:v>40989</c:v>
                </c:pt>
                <c:pt idx="81">
                  <c:v>40990</c:v>
                </c:pt>
                <c:pt idx="82">
                  <c:v>40991</c:v>
                </c:pt>
                <c:pt idx="83">
                  <c:v>40992</c:v>
                </c:pt>
                <c:pt idx="84">
                  <c:v>40993</c:v>
                </c:pt>
                <c:pt idx="85">
                  <c:v>40994</c:v>
                </c:pt>
                <c:pt idx="86">
                  <c:v>40995</c:v>
                </c:pt>
                <c:pt idx="87">
                  <c:v>40996</c:v>
                </c:pt>
                <c:pt idx="88">
                  <c:v>40997</c:v>
                </c:pt>
                <c:pt idx="89">
                  <c:v>40998</c:v>
                </c:pt>
                <c:pt idx="90">
                  <c:v>40999</c:v>
                </c:pt>
                <c:pt idx="91">
                  <c:v>41000</c:v>
                </c:pt>
                <c:pt idx="92">
                  <c:v>41001</c:v>
                </c:pt>
                <c:pt idx="93">
                  <c:v>41002</c:v>
                </c:pt>
                <c:pt idx="94">
                  <c:v>41003</c:v>
                </c:pt>
                <c:pt idx="95">
                  <c:v>41004</c:v>
                </c:pt>
                <c:pt idx="96">
                  <c:v>41005</c:v>
                </c:pt>
                <c:pt idx="97">
                  <c:v>41006</c:v>
                </c:pt>
                <c:pt idx="98">
                  <c:v>41007</c:v>
                </c:pt>
                <c:pt idx="99">
                  <c:v>41008</c:v>
                </c:pt>
                <c:pt idx="100">
                  <c:v>41009</c:v>
                </c:pt>
                <c:pt idx="101">
                  <c:v>41010</c:v>
                </c:pt>
                <c:pt idx="102">
                  <c:v>41011</c:v>
                </c:pt>
                <c:pt idx="103">
                  <c:v>41012</c:v>
                </c:pt>
                <c:pt idx="104">
                  <c:v>41013</c:v>
                </c:pt>
                <c:pt idx="105">
                  <c:v>41014</c:v>
                </c:pt>
                <c:pt idx="106">
                  <c:v>41015</c:v>
                </c:pt>
                <c:pt idx="107">
                  <c:v>41016</c:v>
                </c:pt>
                <c:pt idx="108">
                  <c:v>41017</c:v>
                </c:pt>
                <c:pt idx="109">
                  <c:v>41018</c:v>
                </c:pt>
                <c:pt idx="110">
                  <c:v>41019</c:v>
                </c:pt>
                <c:pt idx="111">
                  <c:v>41020</c:v>
                </c:pt>
                <c:pt idx="112">
                  <c:v>41021</c:v>
                </c:pt>
                <c:pt idx="113">
                  <c:v>41022</c:v>
                </c:pt>
                <c:pt idx="114">
                  <c:v>41023</c:v>
                </c:pt>
                <c:pt idx="115">
                  <c:v>41024</c:v>
                </c:pt>
                <c:pt idx="116">
                  <c:v>41025</c:v>
                </c:pt>
                <c:pt idx="117">
                  <c:v>41026</c:v>
                </c:pt>
                <c:pt idx="118">
                  <c:v>41027</c:v>
                </c:pt>
                <c:pt idx="119">
                  <c:v>41028</c:v>
                </c:pt>
                <c:pt idx="120">
                  <c:v>41029</c:v>
                </c:pt>
                <c:pt idx="121">
                  <c:v>41030</c:v>
                </c:pt>
                <c:pt idx="122">
                  <c:v>41031</c:v>
                </c:pt>
                <c:pt idx="123">
                  <c:v>41032</c:v>
                </c:pt>
                <c:pt idx="124">
                  <c:v>41033</c:v>
                </c:pt>
                <c:pt idx="125">
                  <c:v>41034</c:v>
                </c:pt>
                <c:pt idx="126">
                  <c:v>41035</c:v>
                </c:pt>
                <c:pt idx="127">
                  <c:v>41036</c:v>
                </c:pt>
                <c:pt idx="128">
                  <c:v>41037</c:v>
                </c:pt>
                <c:pt idx="129">
                  <c:v>41038</c:v>
                </c:pt>
                <c:pt idx="130">
                  <c:v>41039</c:v>
                </c:pt>
                <c:pt idx="131">
                  <c:v>41040</c:v>
                </c:pt>
                <c:pt idx="132">
                  <c:v>41041</c:v>
                </c:pt>
                <c:pt idx="133">
                  <c:v>41042</c:v>
                </c:pt>
                <c:pt idx="134">
                  <c:v>41043</c:v>
                </c:pt>
                <c:pt idx="135">
                  <c:v>41044</c:v>
                </c:pt>
                <c:pt idx="136">
                  <c:v>41045</c:v>
                </c:pt>
                <c:pt idx="137">
                  <c:v>41046</c:v>
                </c:pt>
                <c:pt idx="138">
                  <c:v>41047</c:v>
                </c:pt>
                <c:pt idx="139">
                  <c:v>41048</c:v>
                </c:pt>
                <c:pt idx="140">
                  <c:v>41049</c:v>
                </c:pt>
                <c:pt idx="141">
                  <c:v>41050</c:v>
                </c:pt>
                <c:pt idx="142">
                  <c:v>41051</c:v>
                </c:pt>
                <c:pt idx="143">
                  <c:v>41052</c:v>
                </c:pt>
                <c:pt idx="144">
                  <c:v>41053</c:v>
                </c:pt>
                <c:pt idx="145">
                  <c:v>41054</c:v>
                </c:pt>
                <c:pt idx="146">
                  <c:v>41055</c:v>
                </c:pt>
                <c:pt idx="147">
                  <c:v>41056</c:v>
                </c:pt>
                <c:pt idx="148">
                  <c:v>41057</c:v>
                </c:pt>
                <c:pt idx="149">
                  <c:v>41058</c:v>
                </c:pt>
                <c:pt idx="150">
                  <c:v>41059</c:v>
                </c:pt>
                <c:pt idx="151">
                  <c:v>41060</c:v>
                </c:pt>
                <c:pt idx="152">
                  <c:v>41061</c:v>
                </c:pt>
                <c:pt idx="153">
                  <c:v>41062</c:v>
                </c:pt>
                <c:pt idx="154">
                  <c:v>41063</c:v>
                </c:pt>
                <c:pt idx="155">
                  <c:v>41064</c:v>
                </c:pt>
                <c:pt idx="156">
                  <c:v>41065</c:v>
                </c:pt>
                <c:pt idx="157">
                  <c:v>41066</c:v>
                </c:pt>
                <c:pt idx="158">
                  <c:v>41067</c:v>
                </c:pt>
                <c:pt idx="159">
                  <c:v>41068</c:v>
                </c:pt>
                <c:pt idx="160">
                  <c:v>41069</c:v>
                </c:pt>
                <c:pt idx="161">
                  <c:v>41070</c:v>
                </c:pt>
                <c:pt idx="162">
                  <c:v>41071</c:v>
                </c:pt>
                <c:pt idx="163">
                  <c:v>41072</c:v>
                </c:pt>
                <c:pt idx="164">
                  <c:v>41073</c:v>
                </c:pt>
                <c:pt idx="165">
                  <c:v>41074</c:v>
                </c:pt>
                <c:pt idx="166">
                  <c:v>41075</c:v>
                </c:pt>
                <c:pt idx="167">
                  <c:v>41076</c:v>
                </c:pt>
                <c:pt idx="168">
                  <c:v>41077</c:v>
                </c:pt>
                <c:pt idx="169">
                  <c:v>41078</c:v>
                </c:pt>
                <c:pt idx="170">
                  <c:v>41079</c:v>
                </c:pt>
                <c:pt idx="171">
                  <c:v>41080</c:v>
                </c:pt>
                <c:pt idx="172">
                  <c:v>41081</c:v>
                </c:pt>
                <c:pt idx="173">
                  <c:v>41082</c:v>
                </c:pt>
                <c:pt idx="174">
                  <c:v>41083</c:v>
                </c:pt>
                <c:pt idx="175">
                  <c:v>41084</c:v>
                </c:pt>
                <c:pt idx="176">
                  <c:v>41085</c:v>
                </c:pt>
                <c:pt idx="177">
                  <c:v>41086</c:v>
                </c:pt>
                <c:pt idx="178">
                  <c:v>41087</c:v>
                </c:pt>
                <c:pt idx="179">
                  <c:v>41088</c:v>
                </c:pt>
                <c:pt idx="180">
                  <c:v>41089</c:v>
                </c:pt>
                <c:pt idx="181">
                  <c:v>41090</c:v>
                </c:pt>
                <c:pt idx="182">
                  <c:v>41091</c:v>
                </c:pt>
                <c:pt idx="183">
                  <c:v>41092</c:v>
                </c:pt>
                <c:pt idx="184">
                  <c:v>41093</c:v>
                </c:pt>
                <c:pt idx="185">
                  <c:v>41094</c:v>
                </c:pt>
                <c:pt idx="186">
                  <c:v>41095</c:v>
                </c:pt>
                <c:pt idx="187">
                  <c:v>41096</c:v>
                </c:pt>
                <c:pt idx="188">
                  <c:v>41097</c:v>
                </c:pt>
                <c:pt idx="189">
                  <c:v>41098</c:v>
                </c:pt>
                <c:pt idx="190">
                  <c:v>41099</c:v>
                </c:pt>
                <c:pt idx="191">
                  <c:v>41100</c:v>
                </c:pt>
                <c:pt idx="192">
                  <c:v>41101</c:v>
                </c:pt>
                <c:pt idx="193">
                  <c:v>41102</c:v>
                </c:pt>
                <c:pt idx="194">
                  <c:v>41103</c:v>
                </c:pt>
                <c:pt idx="195">
                  <c:v>41104</c:v>
                </c:pt>
                <c:pt idx="196">
                  <c:v>41105</c:v>
                </c:pt>
                <c:pt idx="197">
                  <c:v>41106</c:v>
                </c:pt>
                <c:pt idx="198">
                  <c:v>41107</c:v>
                </c:pt>
                <c:pt idx="199">
                  <c:v>41108</c:v>
                </c:pt>
                <c:pt idx="200">
                  <c:v>41109</c:v>
                </c:pt>
                <c:pt idx="201">
                  <c:v>41110</c:v>
                </c:pt>
                <c:pt idx="202">
                  <c:v>41111</c:v>
                </c:pt>
                <c:pt idx="203">
                  <c:v>41112</c:v>
                </c:pt>
                <c:pt idx="204">
                  <c:v>41113</c:v>
                </c:pt>
                <c:pt idx="205">
                  <c:v>41114</c:v>
                </c:pt>
                <c:pt idx="206">
                  <c:v>41115</c:v>
                </c:pt>
                <c:pt idx="207">
                  <c:v>41116</c:v>
                </c:pt>
                <c:pt idx="208">
                  <c:v>41117</c:v>
                </c:pt>
                <c:pt idx="209">
                  <c:v>41118</c:v>
                </c:pt>
                <c:pt idx="210">
                  <c:v>41119</c:v>
                </c:pt>
                <c:pt idx="211">
                  <c:v>41120</c:v>
                </c:pt>
                <c:pt idx="212">
                  <c:v>41121</c:v>
                </c:pt>
                <c:pt idx="213">
                  <c:v>41122</c:v>
                </c:pt>
                <c:pt idx="214">
                  <c:v>41123</c:v>
                </c:pt>
                <c:pt idx="215">
                  <c:v>41124</c:v>
                </c:pt>
                <c:pt idx="216">
                  <c:v>41125</c:v>
                </c:pt>
                <c:pt idx="217">
                  <c:v>41126</c:v>
                </c:pt>
                <c:pt idx="218">
                  <c:v>41127</c:v>
                </c:pt>
                <c:pt idx="219">
                  <c:v>41128</c:v>
                </c:pt>
                <c:pt idx="220">
                  <c:v>41129</c:v>
                </c:pt>
                <c:pt idx="221">
                  <c:v>41130</c:v>
                </c:pt>
                <c:pt idx="222">
                  <c:v>41131</c:v>
                </c:pt>
                <c:pt idx="223">
                  <c:v>41132</c:v>
                </c:pt>
                <c:pt idx="224">
                  <c:v>41133</c:v>
                </c:pt>
                <c:pt idx="225">
                  <c:v>41134</c:v>
                </c:pt>
                <c:pt idx="226">
                  <c:v>41135</c:v>
                </c:pt>
                <c:pt idx="227">
                  <c:v>41136</c:v>
                </c:pt>
                <c:pt idx="228">
                  <c:v>41137</c:v>
                </c:pt>
                <c:pt idx="229">
                  <c:v>41138</c:v>
                </c:pt>
                <c:pt idx="230">
                  <c:v>41139</c:v>
                </c:pt>
                <c:pt idx="231">
                  <c:v>41140</c:v>
                </c:pt>
                <c:pt idx="232">
                  <c:v>41141</c:v>
                </c:pt>
                <c:pt idx="233">
                  <c:v>41142</c:v>
                </c:pt>
                <c:pt idx="234">
                  <c:v>41143</c:v>
                </c:pt>
                <c:pt idx="235">
                  <c:v>41144</c:v>
                </c:pt>
                <c:pt idx="236">
                  <c:v>41145</c:v>
                </c:pt>
                <c:pt idx="237">
                  <c:v>41146</c:v>
                </c:pt>
                <c:pt idx="238">
                  <c:v>41147</c:v>
                </c:pt>
                <c:pt idx="239">
                  <c:v>41148</c:v>
                </c:pt>
                <c:pt idx="240">
                  <c:v>41149</c:v>
                </c:pt>
                <c:pt idx="241">
                  <c:v>41150</c:v>
                </c:pt>
                <c:pt idx="242">
                  <c:v>41151</c:v>
                </c:pt>
                <c:pt idx="243">
                  <c:v>41152</c:v>
                </c:pt>
                <c:pt idx="244">
                  <c:v>41153</c:v>
                </c:pt>
                <c:pt idx="245">
                  <c:v>41154</c:v>
                </c:pt>
                <c:pt idx="246">
                  <c:v>41155</c:v>
                </c:pt>
                <c:pt idx="247">
                  <c:v>41156</c:v>
                </c:pt>
                <c:pt idx="248">
                  <c:v>41157</c:v>
                </c:pt>
                <c:pt idx="249">
                  <c:v>41158</c:v>
                </c:pt>
                <c:pt idx="250">
                  <c:v>41159</c:v>
                </c:pt>
                <c:pt idx="251">
                  <c:v>41160</c:v>
                </c:pt>
                <c:pt idx="252">
                  <c:v>41161</c:v>
                </c:pt>
                <c:pt idx="253">
                  <c:v>41162</c:v>
                </c:pt>
                <c:pt idx="254">
                  <c:v>41163</c:v>
                </c:pt>
                <c:pt idx="255">
                  <c:v>41164</c:v>
                </c:pt>
                <c:pt idx="256">
                  <c:v>41165</c:v>
                </c:pt>
                <c:pt idx="257">
                  <c:v>41166</c:v>
                </c:pt>
                <c:pt idx="258">
                  <c:v>41167</c:v>
                </c:pt>
                <c:pt idx="259">
                  <c:v>41168</c:v>
                </c:pt>
                <c:pt idx="260">
                  <c:v>41169</c:v>
                </c:pt>
                <c:pt idx="261">
                  <c:v>41170</c:v>
                </c:pt>
                <c:pt idx="262">
                  <c:v>41171</c:v>
                </c:pt>
                <c:pt idx="263">
                  <c:v>41172</c:v>
                </c:pt>
                <c:pt idx="264">
                  <c:v>41173</c:v>
                </c:pt>
                <c:pt idx="265">
                  <c:v>41174</c:v>
                </c:pt>
                <c:pt idx="266">
                  <c:v>41175</c:v>
                </c:pt>
                <c:pt idx="267">
                  <c:v>41176</c:v>
                </c:pt>
                <c:pt idx="268">
                  <c:v>41177</c:v>
                </c:pt>
                <c:pt idx="269">
                  <c:v>41178</c:v>
                </c:pt>
                <c:pt idx="270">
                  <c:v>41179</c:v>
                </c:pt>
                <c:pt idx="271">
                  <c:v>41180</c:v>
                </c:pt>
                <c:pt idx="272">
                  <c:v>41181</c:v>
                </c:pt>
                <c:pt idx="273">
                  <c:v>41182</c:v>
                </c:pt>
                <c:pt idx="274">
                  <c:v>41183</c:v>
                </c:pt>
                <c:pt idx="275">
                  <c:v>41184</c:v>
                </c:pt>
                <c:pt idx="276">
                  <c:v>41185</c:v>
                </c:pt>
                <c:pt idx="277">
                  <c:v>41186</c:v>
                </c:pt>
                <c:pt idx="278">
                  <c:v>41187</c:v>
                </c:pt>
                <c:pt idx="279">
                  <c:v>41188</c:v>
                </c:pt>
                <c:pt idx="280">
                  <c:v>41189</c:v>
                </c:pt>
                <c:pt idx="281">
                  <c:v>41190</c:v>
                </c:pt>
                <c:pt idx="282">
                  <c:v>41191</c:v>
                </c:pt>
                <c:pt idx="283">
                  <c:v>41192</c:v>
                </c:pt>
                <c:pt idx="284">
                  <c:v>41193</c:v>
                </c:pt>
                <c:pt idx="285">
                  <c:v>41194</c:v>
                </c:pt>
                <c:pt idx="286">
                  <c:v>41195</c:v>
                </c:pt>
                <c:pt idx="287">
                  <c:v>41196</c:v>
                </c:pt>
                <c:pt idx="288">
                  <c:v>41197</c:v>
                </c:pt>
                <c:pt idx="289">
                  <c:v>41198</c:v>
                </c:pt>
                <c:pt idx="290">
                  <c:v>41199</c:v>
                </c:pt>
                <c:pt idx="291">
                  <c:v>41200</c:v>
                </c:pt>
                <c:pt idx="292">
                  <c:v>41201</c:v>
                </c:pt>
                <c:pt idx="293">
                  <c:v>41202</c:v>
                </c:pt>
                <c:pt idx="294">
                  <c:v>41203</c:v>
                </c:pt>
                <c:pt idx="295">
                  <c:v>41204</c:v>
                </c:pt>
                <c:pt idx="296">
                  <c:v>41205</c:v>
                </c:pt>
                <c:pt idx="297">
                  <c:v>41206</c:v>
                </c:pt>
                <c:pt idx="298">
                  <c:v>41207</c:v>
                </c:pt>
                <c:pt idx="299">
                  <c:v>41208</c:v>
                </c:pt>
                <c:pt idx="300">
                  <c:v>41209</c:v>
                </c:pt>
                <c:pt idx="301">
                  <c:v>41210</c:v>
                </c:pt>
                <c:pt idx="302">
                  <c:v>41211</c:v>
                </c:pt>
                <c:pt idx="303">
                  <c:v>41212</c:v>
                </c:pt>
                <c:pt idx="304">
                  <c:v>41213</c:v>
                </c:pt>
                <c:pt idx="305">
                  <c:v>41214</c:v>
                </c:pt>
                <c:pt idx="306">
                  <c:v>41215</c:v>
                </c:pt>
                <c:pt idx="307">
                  <c:v>41216</c:v>
                </c:pt>
                <c:pt idx="308">
                  <c:v>41217</c:v>
                </c:pt>
                <c:pt idx="309">
                  <c:v>41218</c:v>
                </c:pt>
                <c:pt idx="310">
                  <c:v>41219</c:v>
                </c:pt>
                <c:pt idx="311">
                  <c:v>41220</c:v>
                </c:pt>
                <c:pt idx="312">
                  <c:v>41221</c:v>
                </c:pt>
                <c:pt idx="313">
                  <c:v>41222</c:v>
                </c:pt>
                <c:pt idx="314">
                  <c:v>41223</c:v>
                </c:pt>
                <c:pt idx="315">
                  <c:v>41224</c:v>
                </c:pt>
                <c:pt idx="316">
                  <c:v>41225</c:v>
                </c:pt>
                <c:pt idx="317">
                  <c:v>41226</c:v>
                </c:pt>
                <c:pt idx="318">
                  <c:v>41227</c:v>
                </c:pt>
                <c:pt idx="319">
                  <c:v>41228</c:v>
                </c:pt>
                <c:pt idx="320">
                  <c:v>41229</c:v>
                </c:pt>
                <c:pt idx="321">
                  <c:v>41230</c:v>
                </c:pt>
                <c:pt idx="322">
                  <c:v>41231</c:v>
                </c:pt>
                <c:pt idx="323">
                  <c:v>41232</c:v>
                </c:pt>
                <c:pt idx="324">
                  <c:v>41233</c:v>
                </c:pt>
                <c:pt idx="325">
                  <c:v>41234</c:v>
                </c:pt>
                <c:pt idx="326">
                  <c:v>41235</c:v>
                </c:pt>
                <c:pt idx="327">
                  <c:v>41236</c:v>
                </c:pt>
                <c:pt idx="328">
                  <c:v>41237</c:v>
                </c:pt>
                <c:pt idx="329">
                  <c:v>41238</c:v>
                </c:pt>
                <c:pt idx="330">
                  <c:v>41239</c:v>
                </c:pt>
                <c:pt idx="331">
                  <c:v>41240</c:v>
                </c:pt>
                <c:pt idx="332">
                  <c:v>41241</c:v>
                </c:pt>
                <c:pt idx="333">
                  <c:v>41242</c:v>
                </c:pt>
                <c:pt idx="334">
                  <c:v>41243</c:v>
                </c:pt>
                <c:pt idx="335">
                  <c:v>41244</c:v>
                </c:pt>
                <c:pt idx="336">
                  <c:v>41245</c:v>
                </c:pt>
                <c:pt idx="337">
                  <c:v>41246</c:v>
                </c:pt>
                <c:pt idx="338">
                  <c:v>41247</c:v>
                </c:pt>
                <c:pt idx="339">
                  <c:v>41248</c:v>
                </c:pt>
                <c:pt idx="340">
                  <c:v>41249</c:v>
                </c:pt>
                <c:pt idx="341">
                  <c:v>41250</c:v>
                </c:pt>
                <c:pt idx="342">
                  <c:v>41251</c:v>
                </c:pt>
                <c:pt idx="343">
                  <c:v>41252</c:v>
                </c:pt>
                <c:pt idx="344">
                  <c:v>41253</c:v>
                </c:pt>
                <c:pt idx="345">
                  <c:v>41254</c:v>
                </c:pt>
                <c:pt idx="346">
                  <c:v>41255</c:v>
                </c:pt>
                <c:pt idx="347">
                  <c:v>41256</c:v>
                </c:pt>
                <c:pt idx="348">
                  <c:v>41257</c:v>
                </c:pt>
                <c:pt idx="349">
                  <c:v>41258</c:v>
                </c:pt>
                <c:pt idx="350">
                  <c:v>41259</c:v>
                </c:pt>
                <c:pt idx="351">
                  <c:v>41260</c:v>
                </c:pt>
                <c:pt idx="352">
                  <c:v>41261</c:v>
                </c:pt>
                <c:pt idx="353">
                  <c:v>41262</c:v>
                </c:pt>
                <c:pt idx="354">
                  <c:v>41263</c:v>
                </c:pt>
                <c:pt idx="355">
                  <c:v>41264</c:v>
                </c:pt>
                <c:pt idx="356">
                  <c:v>41265</c:v>
                </c:pt>
                <c:pt idx="357">
                  <c:v>41266</c:v>
                </c:pt>
                <c:pt idx="358">
                  <c:v>41267</c:v>
                </c:pt>
                <c:pt idx="359">
                  <c:v>41268</c:v>
                </c:pt>
                <c:pt idx="360">
                  <c:v>41269</c:v>
                </c:pt>
                <c:pt idx="361">
                  <c:v>41270</c:v>
                </c:pt>
                <c:pt idx="362">
                  <c:v>41271</c:v>
                </c:pt>
                <c:pt idx="363">
                  <c:v>41272</c:v>
                </c:pt>
                <c:pt idx="364">
                  <c:v>41273</c:v>
                </c:pt>
                <c:pt idx="365">
                  <c:v>41274</c:v>
                </c:pt>
              </c:numCache>
            </c:numRef>
          </c:cat>
          <c:val>
            <c:numRef>
              <c:f>Summary!$AL$10:$AL$373</c:f>
              <c:numCache>
                <c:formatCode>General</c:formatCode>
                <c:ptCount val="364"/>
                <c:pt idx="0">
                  <c:v>1938.8800000028077</c:v>
                </c:pt>
                <c:pt idx="1">
                  <c:v>1658.080000002361</c:v>
                </c:pt>
                <c:pt idx="2">
                  <c:v>1658.080000002361</c:v>
                </c:pt>
                <c:pt idx="3">
                  <c:v>2228.0000000032537</c:v>
                </c:pt>
                <c:pt idx="4">
                  <c:v>2053.4000000029855</c:v>
                </c:pt>
                <c:pt idx="5">
                  <c:v>1738.3200000024415</c:v>
                </c:pt>
                <c:pt idx="6">
                  <c:v>1541.5600000021773</c:v>
                </c:pt>
                <c:pt idx="7">
                  <c:v>10270.240000019945</c:v>
                </c:pt>
                <c:pt idx="8">
                  <c:v>60041.160000138101</c:v>
                </c:pt>
                <c:pt idx="9">
                  <c:v>78014.680000177352</c:v>
                </c:pt>
                <c:pt idx="10">
                  <c:v>75804.200000173121</c:v>
                </c:pt>
                <c:pt idx="11">
                  <c:v>70012.500000159052</c:v>
                </c:pt>
                <c:pt idx="12">
                  <c:v>64206.960000146806</c:v>
                </c:pt>
                <c:pt idx="13">
                  <c:v>59905.640000137821</c:v>
                </c:pt>
                <c:pt idx="14">
                  <c:v>52384.810000122008</c:v>
                </c:pt>
                <c:pt idx="15">
                  <c:v>44313.400000106558</c:v>
                </c:pt>
                <c:pt idx="16">
                  <c:v>36858.000000090447</c:v>
                </c:pt>
                <c:pt idx="17">
                  <c:v>29442.000000073953</c:v>
                </c:pt>
                <c:pt idx="18">
                  <c:v>22309.750000052183</c:v>
                </c:pt>
                <c:pt idx="19">
                  <c:v>15759.200000033692</c:v>
                </c:pt>
                <c:pt idx="20">
                  <c:v>9808.6000000190488</c:v>
                </c:pt>
                <c:pt idx="21">
                  <c:v>5862.5500000103057</c:v>
                </c:pt>
                <c:pt idx="22">
                  <c:v>4165.2800000068628</c:v>
                </c:pt>
                <c:pt idx="23">
                  <c:v>3203.8000000050424</c:v>
                </c:pt>
                <c:pt idx="24">
                  <c:v>3020.2600000045982</c:v>
                </c:pt>
                <c:pt idx="25">
                  <c:v>2857.8200000043134</c:v>
                </c:pt>
                <c:pt idx="26">
                  <c:v>2565.0000000039299</c:v>
                </c:pt>
                <c:pt idx="27">
                  <c:v>2149.7000000031921</c:v>
                </c:pt>
                <c:pt idx="28">
                  <c:v>2059.9000000029855</c:v>
                </c:pt>
                <c:pt idx="29">
                  <c:v>1901.0800000027502</c:v>
                </c:pt>
                <c:pt idx="30">
                  <c:v>1873.9200000026351</c:v>
                </c:pt>
                <c:pt idx="31">
                  <c:v>1979.2000000028363</c:v>
                </c:pt>
                <c:pt idx="32">
                  <c:v>2286.2000000034377</c:v>
                </c:pt>
                <c:pt idx="33">
                  <c:v>2287.6000000034378</c:v>
                </c:pt>
                <c:pt idx="34">
                  <c:v>1948.9600000028076</c:v>
                </c:pt>
                <c:pt idx="35">
                  <c:v>1909.9000000027791</c:v>
                </c:pt>
                <c:pt idx="36">
                  <c:v>1913.680000002779</c:v>
                </c:pt>
                <c:pt idx="37">
                  <c:v>1913.680000002779</c:v>
                </c:pt>
                <c:pt idx="38">
                  <c:v>1993.0600000028362</c:v>
                </c:pt>
                <c:pt idx="39">
                  <c:v>2252.3000000032844</c:v>
                </c:pt>
                <c:pt idx="40">
                  <c:v>2196.9500000032231</c:v>
                </c:pt>
                <c:pt idx="41">
                  <c:v>2027.4000000029559</c:v>
                </c:pt>
                <c:pt idx="42">
                  <c:v>1803.1600000025796</c:v>
                </c:pt>
                <c:pt idx="43">
                  <c:v>1901.0800000027502</c:v>
                </c:pt>
                <c:pt idx="44">
                  <c:v>2017.0000000029559</c:v>
                </c:pt>
                <c:pt idx="45">
                  <c:v>2096.3000000030152</c:v>
                </c:pt>
                <c:pt idx="46">
                  <c:v>2126.2000000030444</c:v>
                </c:pt>
                <c:pt idx="47">
                  <c:v>2106.7000000030444</c:v>
                </c:pt>
                <c:pt idx="48">
                  <c:v>2048.2000000029852</c:v>
                </c:pt>
                <c:pt idx="49">
                  <c:v>2003.140000002865</c:v>
                </c:pt>
                <c:pt idx="50">
                  <c:v>1951.4800000028076</c:v>
                </c:pt>
                <c:pt idx="51">
                  <c:v>2026.1000000029558</c:v>
                </c:pt>
                <c:pt idx="52">
                  <c:v>2168.6000000032232</c:v>
                </c:pt>
                <c:pt idx="53">
                  <c:v>2286.2000000034377</c:v>
                </c:pt>
                <c:pt idx="54">
                  <c:v>2416.4000000035653</c:v>
                </c:pt>
                <c:pt idx="55">
                  <c:v>2597.7800000039638</c:v>
                </c:pt>
                <c:pt idx="56">
                  <c:v>3215.5600000050804</c:v>
                </c:pt>
                <c:pt idx="57">
                  <c:v>4041.1000000065233</c:v>
                </c:pt>
                <c:pt idx="58">
                  <c:v>4579.9200000076617</c:v>
                </c:pt>
                <c:pt idx="59">
                  <c:v>5024.4000000085034</c:v>
                </c:pt>
                <c:pt idx="60">
                  <c:v>5333.7000000090438</c:v>
                </c:pt>
                <c:pt idx="61">
                  <c:v>5655.8700000098361</c:v>
                </c:pt>
                <c:pt idx="62">
                  <c:v>6081.1600000107719</c:v>
                </c:pt>
                <c:pt idx="63">
                  <c:v>6651.8000000119155</c:v>
                </c:pt>
                <c:pt idx="64">
                  <c:v>7620.0700000139614</c:v>
                </c:pt>
                <c:pt idx="65">
                  <c:v>8520.0700000160741</c:v>
                </c:pt>
                <c:pt idx="66">
                  <c:v>9214.2200000175435</c:v>
                </c:pt>
                <c:pt idx="67">
                  <c:v>9759.3200000190482</c:v>
                </c:pt>
                <c:pt idx="68">
                  <c:v>10158.330000019863</c:v>
                </c:pt>
                <c:pt idx="69">
                  <c:v>10476.400000020751</c:v>
                </c:pt>
                <c:pt idx="70">
                  <c:v>10673.030000020921</c:v>
                </c:pt>
                <c:pt idx="71">
                  <c:v>10759.800000021514</c:v>
                </c:pt>
                <c:pt idx="72">
                  <c:v>10797.800000021514</c:v>
                </c:pt>
                <c:pt idx="73">
                  <c:v>10839.600000021514</c:v>
                </c:pt>
                <c:pt idx="74">
                  <c:v>11006.800000021687</c:v>
                </c:pt>
                <c:pt idx="75">
                  <c:v>11251.040000022582</c:v>
                </c:pt>
                <c:pt idx="76">
                  <c:v>11510.100000023342</c:v>
                </c:pt>
                <c:pt idx="77">
                  <c:v>11814.860000023615</c:v>
                </c:pt>
                <c:pt idx="78">
                  <c:v>12097.600000024544</c:v>
                </c:pt>
                <c:pt idx="79">
                  <c:v>12532.570000025584</c:v>
                </c:pt>
                <c:pt idx="80">
                  <c:v>13255.700000027622</c:v>
                </c:pt>
                <c:pt idx="81">
                  <c:v>14168.360000029901</c:v>
                </c:pt>
                <c:pt idx="82">
                  <c:v>14922.800000031322</c:v>
                </c:pt>
                <c:pt idx="83">
                  <c:v>15562.640000033576</c:v>
                </c:pt>
                <c:pt idx="84">
                  <c:v>16534.680000036016</c:v>
                </c:pt>
                <c:pt idx="85">
                  <c:v>16925.400000036378</c:v>
                </c:pt>
                <c:pt idx="86">
                  <c:v>16872.600000036375</c:v>
                </c:pt>
                <c:pt idx="87">
                  <c:v>16666.680000036136</c:v>
                </c:pt>
                <c:pt idx="88">
                  <c:v>16497.830000035265</c:v>
                </c:pt>
                <c:pt idx="89">
                  <c:v>16311.710000035149</c:v>
                </c:pt>
                <c:pt idx="90">
                  <c:v>16306.540000035031</c:v>
                </c:pt>
                <c:pt idx="91">
                  <c:v>17025.720000036497</c:v>
                </c:pt>
                <c:pt idx="92">
                  <c:v>17760.360000038923</c:v>
                </c:pt>
                <c:pt idx="93">
                  <c:v>19209.800000042564</c:v>
                </c:pt>
                <c:pt idx="94">
                  <c:v>20473.950000046316</c:v>
                </c:pt>
                <c:pt idx="95">
                  <c:v>21081.000000048312</c:v>
                </c:pt>
                <c:pt idx="96">
                  <c:v>21552.340000049895</c:v>
                </c:pt>
                <c:pt idx="97">
                  <c:v>22093.110000052027</c:v>
                </c:pt>
                <c:pt idx="98">
                  <c:v>22777.850000054044</c:v>
                </c:pt>
                <c:pt idx="99">
                  <c:v>23104.500000054359</c:v>
                </c:pt>
                <c:pt idx="100">
                  <c:v>23007.200000054203</c:v>
                </c:pt>
                <c:pt idx="101">
                  <c:v>23035.000000054202</c:v>
                </c:pt>
                <c:pt idx="102">
                  <c:v>22944.650000054204</c:v>
                </c:pt>
                <c:pt idx="103">
                  <c:v>25043.680000060609</c:v>
                </c:pt>
                <c:pt idx="104">
                  <c:v>24938.260000060611</c:v>
                </c:pt>
                <c:pt idx="105">
                  <c:v>24923.200000060609</c:v>
                </c:pt>
                <c:pt idx="106">
                  <c:v>25171.690000060778</c:v>
                </c:pt>
                <c:pt idx="107">
                  <c:v>25284.640000060954</c:v>
                </c:pt>
                <c:pt idx="108">
                  <c:v>25707.820000063002</c:v>
                </c:pt>
                <c:pt idx="109">
                  <c:v>26017.420000063179</c:v>
                </c:pt>
                <c:pt idx="110">
                  <c:v>26228.300000064912</c:v>
                </c:pt>
                <c:pt idx="111">
                  <c:v>26902.350000065631</c:v>
                </c:pt>
                <c:pt idx="112">
                  <c:v>27080.380000067555</c:v>
                </c:pt>
                <c:pt idx="113">
                  <c:v>26743.750000065451</c:v>
                </c:pt>
                <c:pt idx="114">
                  <c:v>26331.39000006509</c:v>
                </c:pt>
                <c:pt idx="115">
                  <c:v>26791.330000065453</c:v>
                </c:pt>
                <c:pt idx="116">
                  <c:v>26823.050000065454</c:v>
                </c:pt>
                <c:pt idx="117">
                  <c:v>26767.540000065452</c:v>
                </c:pt>
                <c:pt idx="118">
                  <c:v>27129.220000067555</c:v>
                </c:pt>
                <c:pt idx="119">
                  <c:v>27674.600000068109</c:v>
                </c:pt>
                <c:pt idx="120">
                  <c:v>28389.840000070351</c:v>
                </c:pt>
                <c:pt idx="121">
                  <c:v>29118.240000072452</c:v>
                </c:pt>
                <c:pt idx="122">
                  <c:v>29033.040000072451</c:v>
                </c:pt>
                <c:pt idx="123">
                  <c:v>29314.200000072644</c:v>
                </c:pt>
                <c:pt idx="124">
                  <c:v>29796.650000074344</c:v>
                </c:pt>
                <c:pt idx="125">
                  <c:v>30159.950000074539</c:v>
                </c:pt>
                <c:pt idx="126">
                  <c:v>30500.160000076059</c:v>
                </c:pt>
                <c:pt idx="127">
                  <c:v>30710.88000007626</c:v>
                </c:pt>
                <c:pt idx="128">
                  <c:v>31097.20000007666</c:v>
                </c:pt>
                <c:pt idx="129">
                  <c:v>32574.75000008025</c:v>
                </c:pt>
                <c:pt idx="130">
                  <c:v>33404.740000082325</c:v>
                </c:pt>
                <c:pt idx="131">
                  <c:v>34180.900000084221</c:v>
                </c:pt>
                <c:pt idx="132">
                  <c:v>35297.540000086468</c:v>
                </c:pt>
                <c:pt idx="133">
                  <c:v>36039.470000088499</c:v>
                </c:pt>
                <c:pt idx="134">
                  <c:v>36154.790000088717</c:v>
                </c:pt>
                <c:pt idx="135">
                  <c:v>37150.500000090891</c:v>
                </c:pt>
                <c:pt idx="136">
                  <c:v>38398.410000093325</c:v>
                </c:pt>
                <c:pt idx="137">
                  <c:v>38985.840000095101</c:v>
                </c:pt>
                <c:pt idx="138">
                  <c:v>39407.100000095554</c:v>
                </c:pt>
                <c:pt idx="139">
                  <c:v>40165.650000097587</c:v>
                </c:pt>
                <c:pt idx="140">
                  <c:v>40226.670000097583</c:v>
                </c:pt>
                <c:pt idx="141">
                  <c:v>40480.920000097816</c:v>
                </c:pt>
                <c:pt idx="142">
                  <c:v>40900.440000099727</c:v>
                </c:pt>
                <c:pt idx="143">
                  <c:v>41519.640000100197</c:v>
                </c:pt>
                <c:pt idx="144">
                  <c:v>42406.140000102365</c:v>
                </c:pt>
                <c:pt idx="145">
                  <c:v>43249.200000104604</c:v>
                </c:pt>
                <c:pt idx="146">
                  <c:v>43906.800000106072</c:v>
                </c:pt>
                <c:pt idx="147">
                  <c:v>44420.400000106558</c:v>
                </c:pt>
                <c:pt idx="148">
                  <c:v>44741.400000106805</c:v>
                </c:pt>
                <c:pt idx="149">
                  <c:v>45074.660000108495</c:v>
                </c:pt>
                <c:pt idx="150">
                  <c:v>45691.400000108988</c:v>
                </c:pt>
                <c:pt idx="151">
                  <c:v>46245.530000110593</c:v>
                </c:pt>
                <c:pt idx="152">
                  <c:v>46464.130000110839</c:v>
                </c:pt>
                <c:pt idx="153">
                  <c:v>46955.980000111085</c:v>
                </c:pt>
                <c:pt idx="154">
                  <c:v>47473.320000112704</c:v>
                </c:pt>
                <c:pt idx="155">
                  <c:v>48047.400000113208</c:v>
                </c:pt>
                <c:pt idx="156">
                  <c:v>48748.200000115095</c:v>
                </c:pt>
                <c:pt idx="157">
                  <c:v>49328.00000011675</c:v>
                </c:pt>
                <c:pt idx="158">
                  <c:v>49981.080000117254</c:v>
                </c:pt>
                <c:pt idx="159">
                  <c:v>50658.840000119286</c:v>
                </c:pt>
                <c:pt idx="160">
                  <c:v>51398.5400001198</c:v>
                </c:pt>
                <c:pt idx="161">
                  <c:v>52074.580000121743</c:v>
                </c:pt>
                <c:pt idx="162">
                  <c:v>52672.060000122263</c:v>
                </c:pt>
                <c:pt idx="163">
                  <c:v>52938.370000123803</c:v>
                </c:pt>
                <c:pt idx="164">
                  <c:v>52223.950000121746</c:v>
                </c:pt>
                <c:pt idx="165">
                  <c:v>51307.500000119799</c:v>
                </c:pt>
                <c:pt idx="166">
                  <c:v>50408.960000117768</c:v>
                </c:pt>
                <c:pt idx="167">
                  <c:v>49541.940000117</c:v>
                </c:pt>
                <c:pt idx="168">
                  <c:v>48636.700000115095</c:v>
                </c:pt>
                <c:pt idx="169">
                  <c:v>47782.440000112962</c:v>
                </c:pt>
                <c:pt idx="170">
                  <c:v>47120.040000112458</c:v>
                </c:pt>
                <c:pt idx="171">
                  <c:v>46300.180000110595</c:v>
                </c:pt>
                <c:pt idx="172">
                  <c:v>45312.700000108496</c:v>
                </c:pt>
                <c:pt idx="173">
                  <c:v>44420.400000106558</c:v>
                </c:pt>
                <c:pt idx="174">
                  <c:v>43365.800000104602</c:v>
                </c:pt>
                <c:pt idx="175">
                  <c:v>42364.26000010236</c:v>
                </c:pt>
                <c:pt idx="176">
                  <c:v>41426.760000100199</c:v>
                </c:pt>
                <c:pt idx="177">
                  <c:v>40602.96000009805</c:v>
                </c:pt>
                <c:pt idx="178">
                  <c:v>39941.910000097356</c:v>
                </c:pt>
                <c:pt idx="179">
                  <c:v>39216.530000095328</c:v>
                </c:pt>
                <c:pt idx="180">
                  <c:v>38536.870000093317</c:v>
                </c:pt>
                <c:pt idx="181">
                  <c:v>37953.360000092871</c:v>
                </c:pt>
                <c:pt idx="182">
                  <c:v>37384.500000091117</c:v>
                </c:pt>
                <c:pt idx="183">
                  <c:v>36877.500000090673</c:v>
                </c:pt>
                <c:pt idx="184">
                  <c:v>36279.72000008871</c:v>
                </c:pt>
                <c:pt idx="185">
                  <c:v>35647.560000086683</c:v>
                </c:pt>
                <c:pt idx="186">
                  <c:v>35004.280000086248</c:v>
                </c:pt>
                <c:pt idx="187">
                  <c:v>34358.170000084428</c:v>
                </c:pt>
                <c:pt idx="188">
                  <c:v>33726.390000082538</c:v>
                </c:pt>
                <c:pt idx="189">
                  <c:v>33129.040000082125</c:v>
                </c:pt>
                <c:pt idx="190">
                  <c:v>32665.250000080458</c:v>
                </c:pt>
                <c:pt idx="191">
                  <c:v>32529.50000008025</c:v>
                </c:pt>
                <c:pt idx="192">
                  <c:v>32565.700000080251</c:v>
                </c:pt>
                <c:pt idx="193">
                  <c:v>32520.450000080251</c:v>
                </c:pt>
                <c:pt idx="194">
                  <c:v>32484.25000008025</c:v>
                </c:pt>
                <c:pt idx="195">
                  <c:v>32439.00000008025</c:v>
                </c:pt>
                <c:pt idx="196">
                  <c:v>32366.600000080045</c:v>
                </c:pt>
                <c:pt idx="197">
                  <c:v>32276.100000080045</c:v>
                </c:pt>
                <c:pt idx="198">
                  <c:v>32176.550000079838</c:v>
                </c:pt>
                <c:pt idx="199">
                  <c:v>32032.400000078691</c:v>
                </c:pt>
                <c:pt idx="200">
                  <c:v>31871.84000007849</c:v>
                </c:pt>
                <c:pt idx="201">
                  <c:v>31746.960000078492</c:v>
                </c:pt>
                <c:pt idx="202">
                  <c:v>31622.080000078287</c:v>
                </c:pt>
                <c:pt idx="203">
                  <c:v>31470.440000078084</c:v>
                </c:pt>
                <c:pt idx="204">
                  <c:v>31309.880000078087</c:v>
                </c:pt>
                <c:pt idx="205">
                  <c:v>31149.880000076661</c:v>
                </c:pt>
                <c:pt idx="206">
                  <c:v>30991.84000007646</c:v>
                </c:pt>
                <c:pt idx="207">
                  <c:v>30833.800000076259</c:v>
                </c:pt>
                <c:pt idx="208">
                  <c:v>30658.20000007626</c:v>
                </c:pt>
                <c:pt idx="209">
                  <c:v>30465.04000007606</c:v>
                </c:pt>
                <c:pt idx="210">
                  <c:v>30281.050000074738</c:v>
                </c:pt>
                <c:pt idx="211">
                  <c:v>30064.800000074541</c:v>
                </c:pt>
                <c:pt idx="212">
                  <c:v>29848.550000074345</c:v>
                </c:pt>
                <c:pt idx="213">
                  <c:v>29623.650000074147</c:v>
                </c:pt>
                <c:pt idx="214">
                  <c:v>29399.400000072841</c:v>
                </c:pt>
                <c:pt idx="215">
                  <c:v>29160.840000072647</c:v>
                </c:pt>
                <c:pt idx="216">
                  <c:v>28913.760000072452</c:v>
                </c:pt>
                <c:pt idx="217">
                  <c:v>28658.160000072065</c:v>
                </c:pt>
                <c:pt idx="218">
                  <c:v>28406.520000070352</c:v>
                </c:pt>
                <c:pt idx="219">
                  <c:v>28156.320000070162</c:v>
                </c:pt>
                <c:pt idx="220">
                  <c:v>27922.800000069972</c:v>
                </c:pt>
                <c:pt idx="221">
                  <c:v>27690.880000068108</c:v>
                </c:pt>
                <c:pt idx="222">
                  <c:v>27479.240000067926</c:v>
                </c:pt>
                <c:pt idx="223">
                  <c:v>27340.86000006774</c:v>
                </c:pt>
                <c:pt idx="224">
                  <c:v>27259.460000067738</c:v>
                </c:pt>
                <c:pt idx="225">
                  <c:v>27186.200000067554</c:v>
                </c:pt>
                <c:pt idx="226">
                  <c:v>27088.520000067554</c:v>
                </c:pt>
                <c:pt idx="227">
                  <c:v>26950.140000067371</c:v>
                </c:pt>
                <c:pt idx="228">
                  <c:v>26791.330000065453</c:v>
                </c:pt>
                <c:pt idx="229">
                  <c:v>26624.800000065272</c:v>
                </c:pt>
                <c:pt idx="230">
                  <c:v>26426.550000065094</c:v>
                </c:pt>
                <c:pt idx="231">
                  <c:v>26204.510000064911</c:v>
                </c:pt>
                <c:pt idx="232">
                  <c:v>25940.020000063178</c:v>
                </c:pt>
                <c:pt idx="233">
                  <c:v>25700.080000063001</c:v>
                </c:pt>
                <c:pt idx="234">
                  <c:v>25452.400000062655</c:v>
                </c:pt>
                <c:pt idx="235">
                  <c:v>25194.280000060782</c:v>
                </c:pt>
                <c:pt idx="236">
                  <c:v>24930.730000060608</c:v>
                </c:pt>
                <c:pt idx="237">
                  <c:v>24682.240000060265</c:v>
                </c:pt>
                <c:pt idx="238">
                  <c:v>24423.820000058578</c:v>
                </c:pt>
                <c:pt idx="239">
                  <c:v>24174.26000005841</c:v>
                </c:pt>
                <c:pt idx="240">
                  <c:v>23910.020000058081</c:v>
                </c:pt>
                <c:pt idx="241">
                  <c:v>23652.380000056335</c:v>
                </c:pt>
                <c:pt idx="242">
                  <c:v>23402.48000005601</c:v>
                </c:pt>
                <c:pt idx="243">
                  <c:v>23160.100000054361</c:v>
                </c:pt>
                <c:pt idx="244">
                  <c:v>22937.700000054203</c:v>
                </c:pt>
                <c:pt idx="245">
                  <c:v>22729.200000053886</c:v>
                </c:pt>
                <c:pt idx="246">
                  <c:v>22534.600000053728</c:v>
                </c:pt>
                <c:pt idx="247">
                  <c:v>22323.290000052184</c:v>
                </c:pt>
                <c:pt idx="248">
                  <c:v>22181.120000052029</c:v>
                </c:pt>
                <c:pt idx="249">
                  <c:v>22113.420000052029</c:v>
                </c:pt>
                <c:pt idx="250">
                  <c:v>22113.420000052029</c:v>
                </c:pt>
                <c:pt idx="251">
                  <c:v>22045.720000051875</c:v>
                </c:pt>
                <c:pt idx="252">
                  <c:v>21923.860000051878</c:v>
                </c:pt>
                <c:pt idx="253">
                  <c:v>21762.580000050191</c:v>
                </c:pt>
                <c:pt idx="254">
                  <c:v>21578.620000050047</c:v>
                </c:pt>
                <c:pt idx="255">
                  <c:v>21401.230000049894</c:v>
                </c:pt>
                <c:pt idx="256">
                  <c:v>21197.560000049598</c:v>
                </c:pt>
                <c:pt idx="257">
                  <c:v>20991.400000048168</c:v>
                </c:pt>
                <c:pt idx="258">
                  <c:v>20767.400000048023</c:v>
                </c:pt>
                <c:pt idx="259">
                  <c:v>20492.580000046313</c:v>
                </c:pt>
                <c:pt idx="260">
                  <c:v>20219.340000046031</c:v>
                </c:pt>
                <c:pt idx="261">
                  <c:v>19946.100000045746</c:v>
                </c:pt>
                <c:pt idx="262">
                  <c:v>19739.040000044359</c:v>
                </c:pt>
                <c:pt idx="263">
                  <c:v>19533.68000004422</c:v>
                </c:pt>
                <c:pt idx="264">
                  <c:v>19274.150000042566</c:v>
                </c:pt>
                <c:pt idx="265">
                  <c:v>18946.550000042298</c:v>
                </c:pt>
                <c:pt idx="266">
                  <c:v>18626.720000040881</c:v>
                </c:pt>
                <c:pt idx="267">
                  <c:v>18205.660000040494</c:v>
                </c:pt>
                <c:pt idx="268">
                  <c:v>17660.640000038922</c:v>
                </c:pt>
                <c:pt idx="269">
                  <c:v>17090.510000037393</c:v>
                </c:pt>
                <c:pt idx="270">
                  <c:v>16524.120000036015</c:v>
                </c:pt>
                <c:pt idx="271">
                  <c:v>15965.840000033921</c:v>
                </c:pt>
                <c:pt idx="272">
                  <c:v>15413.120000032553</c:v>
                </c:pt>
                <c:pt idx="273">
                  <c:v>14841.200000031324</c:v>
                </c:pt>
                <c:pt idx="274">
                  <c:v>14332.160000030008</c:v>
                </c:pt>
                <c:pt idx="275">
                  <c:v>13850.060000028887</c:v>
                </c:pt>
                <c:pt idx="276">
                  <c:v>13349.150000027723</c:v>
                </c:pt>
                <c:pt idx="277">
                  <c:v>12836.200000026545</c:v>
                </c:pt>
                <c:pt idx="278">
                  <c:v>12405.670000025488</c:v>
                </c:pt>
                <c:pt idx="279">
                  <c:v>12072.880000024543</c:v>
                </c:pt>
                <c:pt idx="280">
                  <c:v>11802.830000023614</c:v>
                </c:pt>
                <c:pt idx="281">
                  <c:v>11534.160000023434</c:v>
                </c:pt>
                <c:pt idx="282">
                  <c:v>11254.950000022582</c:v>
                </c:pt>
                <c:pt idx="283">
                  <c:v>10968.800000021687</c:v>
                </c:pt>
                <c:pt idx="284">
                  <c:v>10680.450000020919</c:v>
                </c:pt>
                <c:pt idx="285">
                  <c:v>10391.070000020667</c:v>
                </c:pt>
                <c:pt idx="286">
                  <c:v>10003.1000000197</c:v>
                </c:pt>
                <c:pt idx="287">
                  <c:v>9549.6400000183821</c:v>
                </c:pt>
                <c:pt idx="288">
                  <c:v>8947.0200000173154</c:v>
                </c:pt>
                <c:pt idx="289">
                  <c:v>7900.0000000146656</c:v>
                </c:pt>
                <c:pt idx="290">
                  <c:v>6625.2000000119151</c:v>
                </c:pt>
                <c:pt idx="291">
                  <c:v>5600.9000000097813</c:v>
                </c:pt>
                <c:pt idx="292">
                  <c:v>4971.6000000084541</c:v>
                </c:pt>
                <c:pt idx="293">
                  <c:v>4563.2800000076613</c:v>
                </c:pt>
                <c:pt idx="294">
                  <c:v>4265.240000006952</c:v>
                </c:pt>
                <c:pt idx="295">
                  <c:v>4006.9000000064802</c:v>
                </c:pt>
                <c:pt idx="296">
                  <c:v>3953.7000000064368</c:v>
                </c:pt>
                <c:pt idx="297">
                  <c:v>3538.7400000056982</c:v>
                </c:pt>
                <c:pt idx="298">
                  <c:v>2878.0600000044547</c:v>
                </c:pt>
                <c:pt idx="299">
                  <c:v>3215.5600000050804</c:v>
                </c:pt>
                <c:pt idx="300">
                  <c:v>2796.620000004244</c:v>
                </c:pt>
                <c:pt idx="301">
                  <c:v>2167.2500000032232</c:v>
                </c:pt>
                <c:pt idx="302">
                  <c:v>1779.9800000025521</c:v>
                </c:pt>
                <c:pt idx="303">
                  <c:v>1779.9800000025521</c:v>
                </c:pt>
                <c:pt idx="304">
                  <c:v>2402.4000000035335</c:v>
                </c:pt>
                <c:pt idx="305">
                  <c:v>2630.5600000039976</c:v>
                </c:pt>
                <c:pt idx="306">
                  <c:v>2126.2000000030444</c:v>
                </c:pt>
                <c:pt idx="307">
                  <c:v>1894.7800000027503</c:v>
                </c:pt>
                <c:pt idx="308">
                  <c:v>1882.460000002663</c:v>
                </c:pt>
                <c:pt idx="309">
                  <c:v>1784.8600000025799</c:v>
                </c:pt>
                <c:pt idx="310">
                  <c:v>1873.9200000026351</c:v>
                </c:pt>
                <c:pt idx="311">
                  <c:v>2328.2000000034695</c:v>
                </c:pt>
                <c:pt idx="312">
                  <c:v>2808.8600000042443</c:v>
                </c:pt>
                <c:pt idx="313">
                  <c:v>2524.960000003739</c:v>
                </c:pt>
                <c:pt idx="314">
                  <c:v>2175.3500000032232</c:v>
                </c:pt>
                <c:pt idx="315">
                  <c:v>2134.0000000030741</c:v>
                </c:pt>
                <c:pt idx="316">
                  <c:v>1970.3800000028361</c:v>
                </c:pt>
                <c:pt idx="317">
                  <c:v>1936.3600000027791</c:v>
                </c:pt>
                <c:pt idx="318">
                  <c:v>1918.720000002779</c:v>
                </c:pt>
                <c:pt idx="319">
                  <c:v>2190.2000000032231</c:v>
                </c:pt>
                <c:pt idx="320">
                  <c:v>2039.1000000029853</c:v>
                </c:pt>
                <c:pt idx="321">
                  <c:v>1938.8800000028077</c:v>
                </c:pt>
                <c:pt idx="322">
                  <c:v>1917.460000002779</c:v>
                </c:pt>
                <c:pt idx="323">
                  <c:v>1986.7600000028363</c:v>
                </c:pt>
                <c:pt idx="324">
                  <c:v>2037.8000000029854</c:v>
                </c:pt>
                <c:pt idx="325">
                  <c:v>1969.1200000028075</c:v>
                </c:pt>
                <c:pt idx="326">
                  <c:v>2190.2000000032231</c:v>
                </c:pt>
                <c:pt idx="327">
                  <c:v>2019.6000000029558</c:v>
                </c:pt>
                <c:pt idx="328">
                  <c:v>2349.2000000035014</c:v>
                </c:pt>
                <c:pt idx="329">
                  <c:v>2267.1500000033152</c:v>
                </c:pt>
                <c:pt idx="330">
                  <c:v>1912.420000002779</c:v>
                </c:pt>
                <c:pt idx="331">
                  <c:v>2536.4000000037395</c:v>
                </c:pt>
                <c:pt idx="332">
                  <c:v>2983.9200000045626</c:v>
                </c:pt>
                <c:pt idx="333">
                  <c:v>2998.1400000045624</c:v>
                </c:pt>
                <c:pt idx="334">
                  <c:v>2387.0000000035334</c:v>
                </c:pt>
                <c:pt idx="335">
                  <c:v>1970.3800000028361</c:v>
                </c:pt>
                <c:pt idx="336">
                  <c:v>1761.9200000024684</c:v>
                </c:pt>
                <c:pt idx="337">
                  <c:v>1693.4800000023879</c:v>
                </c:pt>
                <c:pt idx="338">
                  <c:v>1753.6600000024416</c:v>
                </c:pt>
                <c:pt idx="339">
                  <c:v>1752.4800000024416</c:v>
                </c:pt>
                <c:pt idx="340">
                  <c:v>1699.3800000024148</c:v>
                </c:pt>
                <c:pt idx="341">
                  <c:v>1636.1800000022549</c:v>
                </c:pt>
                <c:pt idx="342">
                  <c:v>1771.4400000025521</c:v>
                </c:pt>
                <c:pt idx="343">
                  <c:v>1836.1000000026074</c:v>
                </c:pt>
                <c:pt idx="344">
                  <c:v>1894.7800000027503</c:v>
                </c:pt>
                <c:pt idx="345">
                  <c:v>1995.5800000028362</c:v>
                </c:pt>
                <c:pt idx="346">
                  <c:v>2039.1000000029853</c:v>
                </c:pt>
                <c:pt idx="347">
                  <c:v>1995.5800000028362</c:v>
                </c:pt>
                <c:pt idx="348">
                  <c:v>1644.1600000022809</c:v>
                </c:pt>
                <c:pt idx="349">
                  <c:v>1632.7600000022551</c:v>
                </c:pt>
                <c:pt idx="350">
                  <c:v>1750.1200000024417</c:v>
                </c:pt>
                <c:pt idx="351">
                  <c:v>1760.7400000024684</c:v>
                </c:pt>
                <c:pt idx="352">
                  <c:v>2039.1000000029853</c:v>
                </c:pt>
                <c:pt idx="353">
                  <c:v>2562.1400000037715</c:v>
                </c:pt>
                <c:pt idx="354">
                  <c:v>2480.6300000037063</c:v>
                </c:pt>
                <c:pt idx="355">
                  <c:v>2155.1000000031922</c:v>
                </c:pt>
                <c:pt idx="356">
                  <c:v>2036.5000000029854</c:v>
                </c:pt>
                <c:pt idx="357">
                  <c:v>2179.4000000032229</c:v>
                </c:pt>
                <c:pt idx="358">
                  <c:v>2296.0000000034379</c:v>
                </c:pt>
                <c:pt idx="359">
                  <c:v>2276.600000003315</c:v>
                </c:pt>
                <c:pt idx="360">
                  <c:v>2198.3000000032539</c:v>
                </c:pt>
                <c:pt idx="361">
                  <c:v>2061.2000000029852</c:v>
                </c:pt>
                <c:pt idx="362">
                  <c:v>1880.020000002663</c:v>
                </c:pt>
                <c:pt idx="363">
                  <c:v>1880.020000002663</c:v>
                </c:pt>
              </c:numCache>
            </c:numRef>
          </c:val>
        </c:ser>
        <c:ser>
          <c:idx val="7"/>
          <c:order val="7"/>
          <c:tx>
            <c:strRef>
              <c:f>Summary!$AM$2</c:f>
              <c:strCache>
                <c:ptCount val="1"/>
                <c:pt idx="0">
                  <c:v>2010 HHD Total Storage (including 1220 AF dead storage)</c:v>
                </c:pt>
              </c:strCache>
            </c:strRef>
          </c:tx>
          <c:spPr>
            <a:ln w="6350">
              <a:solidFill>
                <a:srgbClr val="FF0000"/>
              </a:solidFill>
              <a:prstDash val="dash"/>
            </a:ln>
          </c:spPr>
          <c:marker>
            <c:symbol val="none"/>
          </c:marker>
          <c:cat>
            <c:numRef>
              <c:f>Summary!$A$10:$A$375</c:f>
              <c:numCache>
                <c:formatCode>[$-409]d\-mmm;@</c:formatCode>
                <c:ptCount val="366"/>
                <c:pt idx="0">
                  <c:v>40909</c:v>
                </c:pt>
                <c:pt idx="1">
                  <c:v>40910</c:v>
                </c:pt>
                <c:pt idx="2">
                  <c:v>40911</c:v>
                </c:pt>
                <c:pt idx="3">
                  <c:v>40912</c:v>
                </c:pt>
                <c:pt idx="4">
                  <c:v>40913</c:v>
                </c:pt>
                <c:pt idx="5">
                  <c:v>40914</c:v>
                </c:pt>
                <c:pt idx="6">
                  <c:v>40915</c:v>
                </c:pt>
                <c:pt idx="7">
                  <c:v>40916</c:v>
                </c:pt>
                <c:pt idx="8">
                  <c:v>40917</c:v>
                </c:pt>
                <c:pt idx="9">
                  <c:v>40918</c:v>
                </c:pt>
                <c:pt idx="10">
                  <c:v>40919</c:v>
                </c:pt>
                <c:pt idx="11">
                  <c:v>40920</c:v>
                </c:pt>
                <c:pt idx="12">
                  <c:v>40921</c:v>
                </c:pt>
                <c:pt idx="13">
                  <c:v>40922</c:v>
                </c:pt>
                <c:pt idx="14">
                  <c:v>40923</c:v>
                </c:pt>
                <c:pt idx="15">
                  <c:v>40924</c:v>
                </c:pt>
                <c:pt idx="16">
                  <c:v>40925</c:v>
                </c:pt>
                <c:pt idx="17">
                  <c:v>40926</c:v>
                </c:pt>
                <c:pt idx="18">
                  <c:v>40927</c:v>
                </c:pt>
                <c:pt idx="19">
                  <c:v>40928</c:v>
                </c:pt>
                <c:pt idx="20">
                  <c:v>40929</c:v>
                </c:pt>
                <c:pt idx="21">
                  <c:v>40930</c:v>
                </c:pt>
                <c:pt idx="22">
                  <c:v>40931</c:v>
                </c:pt>
                <c:pt idx="23">
                  <c:v>40932</c:v>
                </c:pt>
                <c:pt idx="24">
                  <c:v>40933</c:v>
                </c:pt>
                <c:pt idx="25">
                  <c:v>40934</c:v>
                </c:pt>
                <c:pt idx="26">
                  <c:v>40935</c:v>
                </c:pt>
                <c:pt idx="27">
                  <c:v>40936</c:v>
                </c:pt>
                <c:pt idx="28">
                  <c:v>40937</c:v>
                </c:pt>
                <c:pt idx="29">
                  <c:v>40938</c:v>
                </c:pt>
                <c:pt idx="30">
                  <c:v>40939</c:v>
                </c:pt>
                <c:pt idx="31">
                  <c:v>40940</c:v>
                </c:pt>
                <c:pt idx="32">
                  <c:v>40941</c:v>
                </c:pt>
                <c:pt idx="33">
                  <c:v>40942</c:v>
                </c:pt>
                <c:pt idx="34">
                  <c:v>40943</c:v>
                </c:pt>
                <c:pt idx="35">
                  <c:v>40944</c:v>
                </c:pt>
                <c:pt idx="36">
                  <c:v>40945</c:v>
                </c:pt>
                <c:pt idx="37">
                  <c:v>40946</c:v>
                </c:pt>
                <c:pt idx="38">
                  <c:v>40947</c:v>
                </c:pt>
                <c:pt idx="39">
                  <c:v>40948</c:v>
                </c:pt>
                <c:pt idx="40">
                  <c:v>40949</c:v>
                </c:pt>
                <c:pt idx="41">
                  <c:v>40950</c:v>
                </c:pt>
                <c:pt idx="42">
                  <c:v>40951</c:v>
                </c:pt>
                <c:pt idx="43">
                  <c:v>40952</c:v>
                </c:pt>
                <c:pt idx="44">
                  <c:v>40953</c:v>
                </c:pt>
                <c:pt idx="45">
                  <c:v>40954</c:v>
                </c:pt>
                <c:pt idx="46">
                  <c:v>40955</c:v>
                </c:pt>
                <c:pt idx="47">
                  <c:v>40956</c:v>
                </c:pt>
                <c:pt idx="48">
                  <c:v>40957</c:v>
                </c:pt>
                <c:pt idx="49">
                  <c:v>40958</c:v>
                </c:pt>
                <c:pt idx="50">
                  <c:v>40959</c:v>
                </c:pt>
                <c:pt idx="51">
                  <c:v>40960</c:v>
                </c:pt>
                <c:pt idx="52">
                  <c:v>40961</c:v>
                </c:pt>
                <c:pt idx="53">
                  <c:v>40962</c:v>
                </c:pt>
                <c:pt idx="54">
                  <c:v>40963</c:v>
                </c:pt>
                <c:pt idx="55">
                  <c:v>40964</c:v>
                </c:pt>
                <c:pt idx="56">
                  <c:v>40965</c:v>
                </c:pt>
                <c:pt idx="57">
                  <c:v>40966</c:v>
                </c:pt>
                <c:pt idx="58">
                  <c:v>40967</c:v>
                </c:pt>
                <c:pt idx="59">
                  <c:v>40968</c:v>
                </c:pt>
                <c:pt idx="60">
                  <c:v>40969</c:v>
                </c:pt>
                <c:pt idx="61">
                  <c:v>40970</c:v>
                </c:pt>
                <c:pt idx="62">
                  <c:v>40971</c:v>
                </c:pt>
                <c:pt idx="63">
                  <c:v>40972</c:v>
                </c:pt>
                <c:pt idx="64">
                  <c:v>40973</c:v>
                </c:pt>
                <c:pt idx="65">
                  <c:v>40974</c:v>
                </c:pt>
                <c:pt idx="66">
                  <c:v>40975</c:v>
                </c:pt>
                <c:pt idx="67">
                  <c:v>40976</c:v>
                </c:pt>
                <c:pt idx="68">
                  <c:v>40977</c:v>
                </c:pt>
                <c:pt idx="69">
                  <c:v>40978</c:v>
                </c:pt>
                <c:pt idx="70">
                  <c:v>40979</c:v>
                </c:pt>
                <c:pt idx="71">
                  <c:v>40980</c:v>
                </c:pt>
                <c:pt idx="72">
                  <c:v>40981</c:v>
                </c:pt>
                <c:pt idx="73">
                  <c:v>40982</c:v>
                </c:pt>
                <c:pt idx="74">
                  <c:v>40983</c:v>
                </c:pt>
                <c:pt idx="75">
                  <c:v>40984</c:v>
                </c:pt>
                <c:pt idx="76">
                  <c:v>40985</c:v>
                </c:pt>
                <c:pt idx="77">
                  <c:v>40986</c:v>
                </c:pt>
                <c:pt idx="78">
                  <c:v>40987</c:v>
                </c:pt>
                <c:pt idx="79">
                  <c:v>40988</c:v>
                </c:pt>
                <c:pt idx="80">
                  <c:v>40989</c:v>
                </c:pt>
                <c:pt idx="81">
                  <c:v>40990</c:v>
                </c:pt>
                <c:pt idx="82">
                  <c:v>40991</c:v>
                </c:pt>
                <c:pt idx="83">
                  <c:v>40992</c:v>
                </c:pt>
                <c:pt idx="84">
                  <c:v>40993</c:v>
                </c:pt>
                <c:pt idx="85">
                  <c:v>40994</c:v>
                </c:pt>
                <c:pt idx="86">
                  <c:v>40995</c:v>
                </c:pt>
                <c:pt idx="87">
                  <c:v>40996</c:v>
                </c:pt>
                <c:pt idx="88">
                  <c:v>40997</c:v>
                </c:pt>
                <c:pt idx="89">
                  <c:v>40998</c:v>
                </c:pt>
                <c:pt idx="90">
                  <c:v>40999</c:v>
                </c:pt>
                <c:pt idx="91">
                  <c:v>41000</c:v>
                </c:pt>
                <c:pt idx="92">
                  <c:v>41001</c:v>
                </c:pt>
                <c:pt idx="93">
                  <c:v>41002</c:v>
                </c:pt>
                <c:pt idx="94">
                  <c:v>41003</c:v>
                </c:pt>
                <c:pt idx="95">
                  <c:v>41004</c:v>
                </c:pt>
                <c:pt idx="96">
                  <c:v>41005</c:v>
                </c:pt>
                <c:pt idx="97">
                  <c:v>41006</c:v>
                </c:pt>
                <c:pt idx="98">
                  <c:v>41007</c:v>
                </c:pt>
                <c:pt idx="99">
                  <c:v>41008</c:v>
                </c:pt>
                <c:pt idx="100">
                  <c:v>41009</c:v>
                </c:pt>
                <c:pt idx="101">
                  <c:v>41010</c:v>
                </c:pt>
                <c:pt idx="102">
                  <c:v>41011</c:v>
                </c:pt>
                <c:pt idx="103">
                  <c:v>41012</c:v>
                </c:pt>
                <c:pt idx="104">
                  <c:v>41013</c:v>
                </c:pt>
                <c:pt idx="105">
                  <c:v>41014</c:v>
                </c:pt>
                <c:pt idx="106">
                  <c:v>41015</c:v>
                </c:pt>
                <c:pt idx="107">
                  <c:v>41016</c:v>
                </c:pt>
                <c:pt idx="108">
                  <c:v>41017</c:v>
                </c:pt>
                <c:pt idx="109">
                  <c:v>41018</c:v>
                </c:pt>
                <c:pt idx="110">
                  <c:v>41019</c:v>
                </c:pt>
                <c:pt idx="111">
                  <c:v>41020</c:v>
                </c:pt>
                <c:pt idx="112">
                  <c:v>41021</c:v>
                </c:pt>
                <c:pt idx="113">
                  <c:v>41022</c:v>
                </c:pt>
                <c:pt idx="114">
                  <c:v>41023</c:v>
                </c:pt>
                <c:pt idx="115">
                  <c:v>41024</c:v>
                </c:pt>
                <c:pt idx="116">
                  <c:v>41025</c:v>
                </c:pt>
                <c:pt idx="117">
                  <c:v>41026</c:v>
                </c:pt>
                <c:pt idx="118">
                  <c:v>41027</c:v>
                </c:pt>
                <c:pt idx="119">
                  <c:v>41028</c:v>
                </c:pt>
                <c:pt idx="120">
                  <c:v>41029</c:v>
                </c:pt>
                <c:pt idx="121">
                  <c:v>41030</c:v>
                </c:pt>
                <c:pt idx="122">
                  <c:v>41031</c:v>
                </c:pt>
                <c:pt idx="123">
                  <c:v>41032</c:v>
                </c:pt>
                <c:pt idx="124">
                  <c:v>41033</c:v>
                </c:pt>
                <c:pt idx="125">
                  <c:v>41034</c:v>
                </c:pt>
                <c:pt idx="126">
                  <c:v>41035</c:v>
                </c:pt>
                <c:pt idx="127">
                  <c:v>41036</c:v>
                </c:pt>
                <c:pt idx="128">
                  <c:v>41037</c:v>
                </c:pt>
                <c:pt idx="129">
                  <c:v>41038</c:v>
                </c:pt>
                <c:pt idx="130">
                  <c:v>41039</c:v>
                </c:pt>
                <c:pt idx="131">
                  <c:v>41040</c:v>
                </c:pt>
                <c:pt idx="132">
                  <c:v>41041</c:v>
                </c:pt>
                <c:pt idx="133">
                  <c:v>41042</c:v>
                </c:pt>
                <c:pt idx="134">
                  <c:v>41043</c:v>
                </c:pt>
                <c:pt idx="135">
                  <c:v>41044</c:v>
                </c:pt>
                <c:pt idx="136">
                  <c:v>41045</c:v>
                </c:pt>
                <c:pt idx="137">
                  <c:v>41046</c:v>
                </c:pt>
                <c:pt idx="138">
                  <c:v>41047</c:v>
                </c:pt>
                <c:pt idx="139">
                  <c:v>41048</c:v>
                </c:pt>
                <c:pt idx="140">
                  <c:v>41049</c:v>
                </c:pt>
                <c:pt idx="141">
                  <c:v>41050</c:v>
                </c:pt>
                <c:pt idx="142">
                  <c:v>41051</c:v>
                </c:pt>
                <c:pt idx="143">
                  <c:v>41052</c:v>
                </c:pt>
                <c:pt idx="144">
                  <c:v>41053</c:v>
                </c:pt>
                <c:pt idx="145">
                  <c:v>41054</c:v>
                </c:pt>
                <c:pt idx="146">
                  <c:v>41055</c:v>
                </c:pt>
                <c:pt idx="147">
                  <c:v>41056</c:v>
                </c:pt>
                <c:pt idx="148">
                  <c:v>41057</c:v>
                </c:pt>
                <c:pt idx="149">
                  <c:v>41058</c:v>
                </c:pt>
                <c:pt idx="150">
                  <c:v>41059</c:v>
                </c:pt>
                <c:pt idx="151">
                  <c:v>41060</c:v>
                </c:pt>
                <c:pt idx="152">
                  <c:v>41061</c:v>
                </c:pt>
                <c:pt idx="153">
                  <c:v>41062</c:v>
                </c:pt>
                <c:pt idx="154">
                  <c:v>41063</c:v>
                </c:pt>
                <c:pt idx="155">
                  <c:v>41064</c:v>
                </c:pt>
                <c:pt idx="156">
                  <c:v>41065</c:v>
                </c:pt>
                <c:pt idx="157">
                  <c:v>41066</c:v>
                </c:pt>
                <c:pt idx="158">
                  <c:v>41067</c:v>
                </c:pt>
                <c:pt idx="159">
                  <c:v>41068</c:v>
                </c:pt>
                <c:pt idx="160">
                  <c:v>41069</c:v>
                </c:pt>
                <c:pt idx="161">
                  <c:v>41070</c:v>
                </c:pt>
                <c:pt idx="162">
                  <c:v>41071</c:v>
                </c:pt>
                <c:pt idx="163">
                  <c:v>41072</c:v>
                </c:pt>
                <c:pt idx="164">
                  <c:v>41073</c:v>
                </c:pt>
                <c:pt idx="165">
                  <c:v>41074</c:v>
                </c:pt>
                <c:pt idx="166">
                  <c:v>41075</c:v>
                </c:pt>
                <c:pt idx="167">
                  <c:v>41076</c:v>
                </c:pt>
                <c:pt idx="168">
                  <c:v>41077</c:v>
                </c:pt>
                <c:pt idx="169">
                  <c:v>41078</c:v>
                </c:pt>
                <c:pt idx="170">
                  <c:v>41079</c:v>
                </c:pt>
                <c:pt idx="171">
                  <c:v>41080</c:v>
                </c:pt>
                <c:pt idx="172">
                  <c:v>41081</c:v>
                </c:pt>
                <c:pt idx="173">
                  <c:v>41082</c:v>
                </c:pt>
                <c:pt idx="174">
                  <c:v>41083</c:v>
                </c:pt>
                <c:pt idx="175">
                  <c:v>41084</c:v>
                </c:pt>
                <c:pt idx="176">
                  <c:v>41085</c:v>
                </c:pt>
                <c:pt idx="177">
                  <c:v>41086</c:v>
                </c:pt>
                <c:pt idx="178">
                  <c:v>41087</c:v>
                </c:pt>
                <c:pt idx="179">
                  <c:v>41088</c:v>
                </c:pt>
                <c:pt idx="180">
                  <c:v>41089</c:v>
                </c:pt>
                <c:pt idx="181">
                  <c:v>41090</c:v>
                </c:pt>
                <c:pt idx="182">
                  <c:v>41091</c:v>
                </c:pt>
                <c:pt idx="183">
                  <c:v>41092</c:v>
                </c:pt>
                <c:pt idx="184">
                  <c:v>41093</c:v>
                </c:pt>
                <c:pt idx="185">
                  <c:v>41094</c:v>
                </c:pt>
                <c:pt idx="186">
                  <c:v>41095</c:v>
                </c:pt>
                <c:pt idx="187">
                  <c:v>41096</c:v>
                </c:pt>
                <c:pt idx="188">
                  <c:v>41097</c:v>
                </c:pt>
                <c:pt idx="189">
                  <c:v>41098</c:v>
                </c:pt>
                <c:pt idx="190">
                  <c:v>41099</c:v>
                </c:pt>
                <c:pt idx="191">
                  <c:v>41100</c:v>
                </c:pt>
                <c:pt idx="192">
                  <c:v>41101</c:v>
                </c:pt>
                <c:pt idx="193">
                  <c:v>41102</c:v>
                </c:pt>
                <c:pt idx="194">
                  <c:v>41103</c:v>
                </c:pt>
                <c:pt idx="195">
                  <c:v>41104</c:v>
                </c:pt>
                <c:pt idx="196">
                  <c:v>41105</c:v>
                </c:pt>
                <c:pt idx="197">
                  <c:v>41106</c:v>
                </c:pt>
                <c:pt idx="198">
                  <c:v>41107</c:v>
                </c:pt>
                <c:pt idx="199">
                  <c:v>41108</c:v>
                </c:pt>
                <c:pt idx="200">
                  <c:v>41109</c:v>
                </c:pt>
                <c:pt idx="201">
                  <c:v>41110</c:v>
                </c:pt>
                <c:pt idx="202">
                  <c:v>41111</c:v>
                </c:pt>
                <c:pt idx="203">
                  <c:v>41112</c:v>
                </c:pt>
                <c:pt idx="204">
                  <c:v>41113</c:v>
                </c:pt>
                <c:pt idx="205">
                  <c:v>41114</c:v>
                </c:pt>
                <c:pt idx="206">
                  <c:v>41115</c:v>
                </c:pt>
                <c:pt idx="207">
                  <c:v>41116</c:v>
                </c:pt>
                <c:pt idx="208">
                  <c:v>41117</c:v>
                </c:pt>
                <c:pt idx="209">
                  <c:v>41118</c:v>
                </c:pt>
                <c:pt idx="210">
                  <c:v>41119</c:v>
                </c:pt>
                <c:pt idx="211">
                  <c:v>41120</c:v>
                </c:pt>
                <c:pt idx="212">
                  <c:v>41121</c:v>
                </c:pt>
                <c:pt idx="213">
                  <c:v>41122</c:v>
                </c:pt>
                <c:pt idx="214">
                  <c:v>41123</c:v>
                </c:pt>
                <c:pt idx="215">
                  <c:v>41124</c:v>
                </c:pt>
                <c:pt idx="216">
                  <c:v>41125</c:v>
                </c:pt>
                <c:pt idx="217">
                  <c:v>41126</c:v>
                </c:pt>
                <c:pt idx="218">
                  <c:v>41127</c:v>
                </c:pt>
                <c:pt idx="219">
                  <c:v>41128</c:v>
                </c:pt>
                <c:pt idx="220">
                  <c:v>41129</c:v>
                </c:pt>
                <c:pt idx="221">
                  <c:v>41130</c:v>
                </c:pt>
                <c:pt idx="222">
                  <c:v>41131</c:v>
                </c:pt>
                <c:pt idx="223">
                  <c:v>41132</c:v>
                </c:pt>
                <c:pt idx="224">
                  <c:v>41133</c:v>
                </c:pt>
                <c:pt idx="225">
                  <c:v>41134</c:v>
                </c:pt>
                <c:pt idx="226">
                  <c:v>41135</c:v>
                </c:pt>
                <c:pt idx="227">
                  <c:v>41136</c:v>
                </c:pt>
                <c:pt idx="228">
                  <c:v>41137</c:v>
                </c:pt>
                <c:pt idx="229">
                  <c:v>41138</c:v>
                </c:pt>
                <c:pt idx="230">
                  <c:v>41139</c:v>
                </c:pt>
                <c:pt idx="231">
                  <c:v>41140</c:v>
                </c:pt>
                <c:pt idx="232">
                  <c:v>41141</c:v>
                </c:pt>
                <c:pt idx="233">
                  <c:v>41142</c:v>
                </c:pt>
                <c:pt idx="234">
                  <c:v>41143</c:v>
                </c:pt>
                <c:pt idx="235">
                  <c:v>41144</c:v>
                </c:pt>
                <c:pt idx="236">
                  <c:v>41145</c:v>
                </c:pt>
                <c:pt idx="237">
                  <c:v>41146</c:v>
                </c:pt>
                <c:pt idx="238">
                  <c:v>41147</c:v>
                </c:pt>
                <c:pt idx="239">
                  <c:v>41148</c:v>
                </c:pt>
                <c:pt idx="240">
                  <c:v>41149</c:v>
                </c:pt>
                <c:pt idx="241">
                  <c:v>41150</c:v>
                </c:pt>
                <c:pt idx="242">
                  <c:v>41151</c:v>
                </c:pt>
                <c:pt idx="243">
                  <c:v>41152</c:v>
                </c:pt>
                <c:pt idx="244">
                  <c:v>41153</c:v>
                </c:pt>
                <c:pt idx="245">
                  <c:v>41154</c:v>
                </c:pt>
                <c:pt idx="246">
                  <c:v>41155</c:v>
                </c:pt>
                <c:pt idx="247">
                  <c:v>41156</c:v>
                </c:pt>
                <c:pt idx="248">
                  <c:v>41157</c:v>
                </c:pt>
                <c:pt idx="249">
                  <c:v>41158</c:v>
                </c:pt>
                <c:pt idx="250">
                  <c:v>41159</c:v>
                </c:pt>
                <c:pt idx="251">
                  <c:v>41160</c:v>
                </c:pt>
                <c:pt idx="252">
                  <c:v>41161</c:v>
                </c:pt>
                <c:pt idx="253">
                  <c:v>41162</c:v>
                </c:pt>
                <c:pt idx="254">
                  <c:v>41163</c:v>
                </c:pt>
                <c:pt idx="255">
                  <c:v>41164</c:v>
                </c:pt>
                <c:pt idx="256">
                  <c:v>41165</c:v>
                </c:pt>
                <c:pt idx="257">
                  <c:v>41166</c:v>
                </c:pt>
                <c:pt idx="258">
                  <c:v>41167</c:v>
                </c:pt>
                <c:pt idx="259">
                  <c:v>41168</c:v>
                </c:pt>
                <c:pt idx="260">
                  <c:v>41169</c:v>
                </c:pt>
                <c:pt idx="261">
                  <c:v>41170</c:v>
                </c:pt>
                <c:pt idx="262">
                  <c:v>41171</c:v>
                </c:pt>
                <c:pt idx="263">
                  <c:v>41172</c:v>
                </c:pt>
                <c:pt idx="264">
                  <c:v>41173</c:v>
                </c:pt>
                <c:pt idx="265">
                  <c:v>41174</c:v>
                </c:pt>
                <c:pt idx="266">
                  <c:v>41175</c:v>
                </c:pt>
                <c:pt idx="267">
                  <c:v>41176</c:v>
                </c:pt>
                <c:pt idx="268">
                  <c:v>41177</c:v>
                </c:pt>
                <c:pt idx="269">
                  <c:v>41178</c:v>
                </c:pt>
                <c:pt idx="270">
                  <c:v>41179</c:v>
                </c:pt>
                <c:pt idx="271">
                  <c:v>41180</c:v>
                </c:pt>
                <c:pt idx="272">
                  <c:v>41181</c:v>
                </c:pt>
                <c:pt idx="273">
                  <c:v>41182</c:v>
                </c:pt>
                <c:pt idx="274">
                  <c:v>41183</c:v>
                </c:pt>
                <c:pt idx="275">
                  <c:v>41184</c:v>
                </c:pt>
                <c:pt idx="276">
                  <c:v>41185</c:v>
                </c:pt>
                <c:pt idx="277">
                  <c:v>41186</c:v>
                </c:pt>
                <c:pt idx="278">
                  <c:v>41187</c:v>
                </c:pt>
                <c:pt idx="279">
                  <c:v>41188</c:v>
                </c:pt>
                <c:pt idx="280">
                  <c:v>41189</c:v>
                </c:pt>
                <c:pt idx="281">
                  <c:v>41190</c:v>
                </c:pt>
                <c:pt idx="282">
                  <c:v>41191</c:v>
                </c:pt>
                <c:pt idx="283">
                  <c:v>41192</c:v>
                </c:pt>
                <c:pt idx="284">
                  <c:v>41193</c:v>
                </c:pt>
                <c:pt idx="285">
                  <c:v>41194</c:v>
                </c:pt>
                <c:pt idx="286">
                  <c:v>41195</c:v>
                </c:pt>
                <c:pt idx="287">
                  <c:v>41196</c:v>
                </c:pt>
                <c:pt idx="288">
                  <c:v>41197</c:v>
                </c:pt>
                <c:pt idx="289">
                  <c:v>41198</c:v>
                </c:pt>
                <c:pt idx="290">
                  <c:v>41199</c:v>
                </c:pt>
                <c:pt idx="291">
                  <c:v>41200</c:v>
                </c:pt>
                <c:pt idx="292">
                  <c:v>41201</c:v>
                </c:pt>
                <c:pt idx="293">
                  <c:v>41202</c:v>
                </c:pt>
                <c:pt idx="294">
                  <c:v>41203</c:v>
                </c:pt>
                <c:pt idx="295">
                  <c:v>41204</c:v>
                </c:pt>
                <c:pt idx="296">
                  <c:v>41205</c:v>
                </c:pt>
                <c:pt idx="297">
                  <c:v>41206</c:v>
                </c:pt>
                <c:pt idx="298">
                  <c:v>41207</c:v>
                </c:pt>
                <c:pt idx="299">
                  <c:v>41208</c:v>
                </c:pt>
                <c:pt idx="300">
                  <c:v>41209</c:v>
                </c:pt>
                <c:pt idx="301">
                  <c:v>41210</c:v>
                </c:pt>
                <c:pt idx="302">
                  <c:v>41211</c:v>
                </c:pt>
                <c:pt idx="303">
                  <c:v>41212</c:v>
                </c:pt>
                <c:pt idx="304">
                  <c:v>41213</c:v>
                </c:pt>
                <c:pt idx="305">
                  <c:v>41214</c:v>
                </c:pt>
                <c:pt idx="306">
                  <c:v>41215</c:v>
                </c:pt>
                <c:pt idx="307">
                  <c:v>41216</c:v>
                </c:pt>
                <c:pt idx="308">
                  <c:v>41217</c:v>
                </c:pt>
                <c:pt idx="309">
                  <c:v>41218</c:v>
                </c:pt>
                <c:pt idx="310">
                  <c:v>41219</c:v>
                </c:pt>
                <c:pt idx="311">
                  <c:v>41220</c:v>
                </c:pt>
                <c:pt idx="312">
                  <c:v>41221</c:v>
                </c:pt>
                <c:pt idx="313">
                  <c:v>41222</c:v>
                </c:pt>
                <c:pt idx="314">
                  <c:v>41223</c:v>
                </c:pt>
                <c:pt idx="315">
                  <c:v>41224</c:v>
                </c:pt>
                <c:pt idx="316">
                  <c:v>41225</c:v>
                </c:pt>
                <c:pt idx="317">
                  <c:v>41226</c:v>
                </c:pt>
                <c:pt idx="318">
                  <c:v>41227</c:v>
                </c:pt>
                <c:pt idx="319">
                  <c:v>41228</c:v>
                </c:pt>
                <c:pt idx="320">
                  <c:v>41229</c:v>
                </c:pt>
                <c:pt idx="321">
                  <c:v>41230</c:v>
                </c:pt>
                <c:pt idx="322">
                  <c:v>41231</c:v>
                </c:pt>
                <c:pt idx="323">
                  <c:v>41232</c:v>
                </c:pt>
                <c:pt idx="324">
                  <c:v>41233</c:v>
                </c:pt>
                <c:pt idx="325">
                  <c:v>41234</c:v>
                </c:pt>
                <c:pt idx="326">
                  <c:v>41235</c:v>
                </c:pt>
                <c:pt idx="327">
                  <c:v>41236</c:v>
                </c:pt>
                <c:pt idx="328">
                  <c:v>41237</c:v>
                </c:pt>
                <c:pt idx="329">
                  <c:v>41238</c:v>
                </c:pt>
                <c:pt idx="330">
                  <c:v>41239</c:v>
                </c:pt>
                <c:pt idx="331">
                  <c:v>41240</c:v>
                </c:pt>
                <c:pt idx="332">
                  <c:v>41241</c:v>
                </c:pt>
                <c:pt idx="333">
                  <c:v>41242</c:v>
                </c:pt>
                <c:pt idx="334">
                  <c:v>41243</c:v>
                </c:pt>
                <c:pt idx="335">
                  <c:v>41244</c:v>
                </c:pt>
                <c:pt idx="336">
                  <c:v>41245</c:v>
                </c:pt>
                <c:pt idx="337">
                  <c:v>41246</c:v>
                </c:pt>
                <c:pt idx="338">
                  <c:v>41247</c:v>
                </c:pt>
                <c:pt idx="339">
                  <c:v>41248</c:v>
                </c:pt>
                <c:pt idx="340">
                  <c:v>41249</c:v>
                </c:pt>
                <c:pt idx="341">
                  <c:v>41250</c:v>
                </c:pt>
                <c:pt idx="342">
                  <c:v>41251</c:v>
                </c:pt>
                <c:pt idx="343">
                  <c:v>41252</c:v>
                </c:pt>
                <c:pt idx="344">
                  <c:v>41253</c:v>
                </c:pt>
                <c:pt idx="345">
                  <c:v>41254</c:v>
                </c:pt>
                <c:pt idx="346">
                  <c:v>41255</c:v>
                </c:pt>
                <c:pt idx="347">
                  <c:v>41256</c:v>
                </c:pt>
                <c:pt idx="348">
                  <c:v>41257</c:v>
                </c:pt>
                <c:pt idx="349">
                  <c:v>41258</c:v>
                </c:pt>
                <c:pt idx="350">
                  <c:v>41259</c:v>
                </c:pt>
                <c:pt idx="351">
                  <c:v>41260</c:v>
                </c:pt>
                <c:pt idx="352">
                  <c:v>41261</c:v>
                </c:pt>
                <c:pt idx="353">
                  <c:v>41262</c:v>
                </c:pt>
                <c:pt idx="354">
                  <c:v>41263</c:v>
                </c:pt>
                <c:pt idx="355">
                  <c:v>41264</c:v>
                </c:pt>
                <c:pt idx="356">
                  <c:v>41265</c:v>
                </c:pt>
                <c:pt idx="357">
                  <c:v>41266</c:v>
                </c:pt>
                <c:pt idx="358">
                  <c:v>41267</c:v>
                </c:pt>
                <c:pt idx="359">
                  <c:v>41268</c:v>
                </c:pt>
                <c:pt idx="360">
                  <c:v>41269</c:v>
                </c:pt>
                <c:pt idx="361">
                  <c:v>41270</c:v>
                </c:pt>
                <c:pt idx="362">
                  <c:v>41271</c:v>
                </c:pt>
                <c:pt idx="363">
                  <c:v>41272</c:v>
                </c:pt>
                <c:pt idx="364">
                  <c:v>41273</c:v>
                </c:pt>
                <c:pt idx="365">
                  <c:v>41274</c:v>
                </c:pt>
              </c:numCache>
            </c:numRef>
          </c:cat>
          <c:val>
            <c:numRef>
              <c:f>Summary!$AM$10:$AM$375</c:f>
              <c:numCache>
                <c:formatCode>General</c:formatCode>
                <c:ptCount val="366"/>
                <c:pt idx="0" formatCode="0.00">
                  <c:v>1947.7000000028077</c:v>
                </c:pt>
                <c:pt idx="1">
                  <c:v>2335.2000000035014</c:v>
                </c:pt>
                <c:pt idx="2">
                  <c:v>2347.8000000035017</c:v>
                </c:pt>
                <c:pt idx="3">
                  <c:v>2382.8000000035336</c:v>
                </c:pt>
                <c:pt idx="4">
                  <c:v>1896.0400000027503</c:v>
                </c:pt>
                <c:pt idx="5">
                  <c:v>1188.6400000015819</c:v>
                </c:pt>
                <c:pt idx="6">
                  <c:v>1990.5400000028362</c:v>
                </c:pt>
                <c:pt idx="7">
                  <c:v>2040.4000000029855</c:v>
                </c:pt>
                <c:pt idx="8">
                  <c:v>2245.5500000032844</c:v>
                </c:pt>
                <c:pt idx="9">
                  <c:v>2136.600000003074</c:v>
                </c:pt>
                <c:pt idx="10">
                  <c:v>1837.3200000026075</c:v>
                </c:pt>
                <c:pt idx="11">
                  <c:v>1794.6200000025799</c:v>
                </c:pt>
                <c:pt idx="12">
                  <c:v>2011.9600000028649</c:v>
                </c:pt>
                <c:pt idx="13">
                  <c:v>2178.050000003223</c:v>
                </c:pt>
                <c:pt idx="14">
                  <c:v>2250.9500000032845</c:v>
                </c:pt>
                <c:pt idx="15">
                  <c:v>2269.850000003315</c:v>
                </c:pt>
                <c:pt idx="16">
                  <c:v>2004.400000002865</c:v>
                </c:pt>
                <c:pt idx="17">
                  <c:v>1951.4800000028076</c:v>
                </c:pt>
                <c:pt idx="18">
                  <c:v>1848.3000000026354</c:v>
                </c:pt>
                <c:pt idx="19">
                  <c:v>1770.2200000025521</c:v>
                </c:pt>
                <c:pt idx="20">
                  <c:v>1741.8600000024417</c:v>
                </c:pt>
                <c:pt idx="21">
                  <c:v>1870.2600000026353</c:v>
                </c:pt>
                <c:pt idx="22">
                  <c:v>2031.3000000029558</c:v>
                </c:pt>
                <c:pt idx="23">
                  <c:v>2072.9000000030151</c:v>
                </c:pt>
                <c:pt idx="24">
                  <c:v>1882.460000002663</c:v>
                </c:pt>
                <c:pt idx="25">
                  <c:v>1797.0600000025797</c:v>
                </c:pt>
                <c:pt idx="26">
                  <c:v>1812.9200000025796</c:v>
                </c:pt>
                <c:pt idx="27">
                  <c:v>1805.6000000025797</c:v>
                </c:pt>
                <c:pt idx="28">
                  <c:v>1793.4000000025799</c:v>
                </c:pt>
                <c:pt idx="29">
                  <c:v>1750.1200000024417</c:v>
                </c:pt>
                <c:pt idx="30">
                  <c:v>1743.0400000024415</c:v>
                </c:pt>
                <c:pt idx="31">
                  <c:v>1725.3400000024415</c:v>
                </c:pt>
                <c:pt idx="32">
                  <c:v>1708.8200000024146</c:v>
                </c:pt>
                <c:pt idx="33">
                  <c:v>1713.5400000024147</c:v>
                </c:pt>
                <c:pt idx="34">
                  <c:v>1712.3600000024146</c:v>
                </c:pt>
                <c:pt idx="35">
                  <c:v>1722.9800000024147</c:v>
                </c:pt>
                <c:pt idx="36">
                  <c:v>1770.2200000025521</c:v>
                </c:pt>
                <c:pt idx="37">
                  <c:v>1794.6200000025799</c:v>
                </c:pt>
                <c:pt idx="38">
                  <c:v>1770.2200000025521</c:v>
                </c:pt>
                <c:pt idx="39">
                  <c:v>1737.1400000024414</c:v>
                </c:pt>
                <c:pt idx="40">
                  <c:v>1722.9800000024147</c:v>
                </c:pt>
                <c:pt idx="41">
                  <c:v>1721.8000000024147</c:v>
                </c:pt>
                <c:pt idx="42">
                  <c:v>1776.320000002552</c:v>
                </c:pt>
                <c:pt idx="43">
                  <c:v>1955.2600000028076</c:v>
                </c:pt>
                <c:pt idx="44">
                  <c:v>2324.0000000034697</c:v>
                </c:pt>
                <c:pt idx="45">
                  <c:v>2149.7000000031921</c:v>
                </c:pt>
                <c:pt idx="46">
                  <c:v>1938.8800000028077</c:v>
                </c:pt>
                <c:pt idx="47">
                  <c:v>1809.2600000025798</c:v>
                </c:pt>
                <c:pt idx="48">
                  <c:v>1733.6000000024414</c:v>
                </c:pt>
                <c:pt idx="49">
                  <c:v>1854.4000000026354</c:v>
                </c:pt>
                <c:pt idx="50">
                  <c:v>1967.8600000028075</c:v>
                </c:pt>
                <c:pt idx="51">
                  <c:v>1926.2800000027789</c:v>
                </c:pt>
                <c:pt idx="52">
                  <c:v>1788.5200000025798</c:v>
                </c:pt>
                <c:pt idx="53">
                  <c:v>1712.3600000024146</c:v>
                </c:pt>
                <c:pt idx="54">
                  <c:v>1725.3400000024415</c:v>
                </c:pt>
                <c:pt idx="55">
                  <c:v>1724.1600000024146</c:v>
                </c:pt>
                <c:pt idx="56">
                  <c:v>1893.5200000027503</c:v>
                </c:pt>
                <c:pt idx="57">
                  <c:v>2109.3000000030447</c:v>
                </c:pt>
                <c:pt idx="58">
                  <c:v>2253.6500000032843</c:v>
                </c:pt>
                <c:pt idx="59">
                  <c:v>2346.4000000035016</c:v>
                </c:pt>
                <c:pt idx="60">
                  <c:v>2557.8500000037716</c:v>
                </c:pt>
                <c:pt idx="61">
                  <c:v>2822.6300000042788</c:v>
                </c:pt>
                <c:pt idx="62">
                  <c:v>2958.6400000045269</c:v>
                </c:pt>
                <c:pt idx="63">
                  <c:v>3177.2800000048624</c:v>
                </c:pt>
                <c:pt idx="64">
                  <c:v>3333.1600000051567</c:v>
                </c:pt>
                <c:pt idx="65">
                  <c:v>3439.7700000054283</c:v>
                </c:pt>
                <c:pt idx="66">
                  <c:v>3594.2300000057385</c:v>
                </c:pt>
                <c:pt idx="67">
                  <c:v>3741.9600000060664</c:v>
                </c:pt>
                <c:pt idx="68">
                  <c:v>3870.7600000061916</c:v>
                </c:pt>
                <c:pt idx="69">
                  <c:v>4128.0400000068184</c:v>
                </c:pt>
                <c:pt idx="70">
                  <c:v>4511.2800000076149</c:v>
                </c:pt>
                <c:pt idx="71">
                  <c:v>4899.0000000084037</c:v>
                </c:pt>
                <c:pt idx="72">
                  <c:v>5198.1000000088898</c:v>
                </c:pt>
                <c:pt idx="73">
                  <c:v>5426.2000000093376</c:v>
                </c:pt>
                <c:pt idx="74">
                  <c:v>5660.6500000098358</c:v>
                </c:pt>
                <c:pt idx="75">
                  <c:v>5992.400000010417</c:v>
                </c:pt>
                <c:pt idx="76">
                  <c:v>6272.6800000109442</c:v>
                </c:pt>
                <c:pt idx="77">
                  <c:v>6517.610000011483</c:v>
                </c:pt>
                <c:pt idx="78">
                  <c:v>6720.9600000119754</c:v>
                </c:pt>
                <c:pt idx="79">
                  <c:v>6986.5000000126311</c:v>
                </c:pt>
                <c:pt idx="80">
                  <c:v>7356.3800000133197</c:v>
                </c:pt>
                <c:pt idx="81">
                  <c:v>7669.5400000140271</c:v>
                </c:pt>
                <c:pt idx="82">
                  <c:v>7951.0000000147338</c:v>
                </c:pt>
                <c:pt idx="83">
                  <c:v>8320.3600000158585</c:v>
                </c:pt>
                <c:pt idx="84">
                  <c:v>8823.2500000167747</c:v>
                </c:pt>
                <c:pt idx="85">
                  <c:v>9244.2800000176194</c:v>
                </c:pt>
                <c:pt idx="86">
                  <c:v>9713.5600000189679</c:v>
                </c:pt>
                <c:pt idx="87">
                  <c:v>10771.200000021514</c:v>
                </c:pt>
                <c:pt idx="88">
                  <c:v>12142.920000024638</c:v>
                </c:pt>
                <c:pt idx="89">
                  <c:v>13349.150000027723</c:v>
                </c:pt>
                <c:pt idx="90">
                  <c:v>14383.640000030115</c:v>
                </c:pt>
                <c:pt idx="91">
                  <c:v>15329.480000032554</c:v>
                </c:pt>
                <c:pt idx="92">
                  <c:v>16177.290000034913</c:v>
                </c:pt>
                <c:pt idx="93">
                  <c:v>16872.600000036375</c:v>
                </c:pt>
                <c:pt idx="94">
                  <c:v>17517.900000037887</c:v>
                </c:pt>
                <c:pt idx="95">
                  <c:v>18194.280000040366</c:v>
                </c:pt>
                <c:pt idx="96">
                  <c:v>18940.7000000423</c:v>
                </c:pt>
                <c:pt idx="97">
                  <c:v>20194.500000046031</c:v>
                </c:pt>
                <c:pt idx="98">
                  <c:v>21289.540000049747</c:v>
                </c:pt>
                <c:pt idx="99">
                  <c:v>22099.880000052028</c:v>
                </c:pt>
                <c:pt idx="100">
                  <c:v>22743.100000054044</c:v>
                </c:pt>
                <c:pt idx="101">
                  <c:v>23309.66000005601</c:v>
                </c:pt>
                <c:pt idx="102">
                  <c:v>23983.420000058246</c:v>
                </c:pt>
                <c:pt idx="103">
                  <c:v>24674.710000060266</c:v>
                </c:pt>
                <c:pt idx="104">
                  <c:v>25352.410000060951</c:v>
                </c:pt>
                <c:pt idx="105">
                  <c:v>26009.680000063181</c:v>
                </c:pt>
                <c:pt idx="106">
                  <c:v>26862.700000065634</c:v>
                </c:pt>
                <c:pt idx="107">
                  <c:v>27723.440000068109</c:v>
                </c:pt>
                <c:pt idx="108">
                  <c:v>28539.96000007054</c:v>
                </c:pt>
                <c:pt idx="109">
                  <c:v>29632.300000074149</c:v>
                </c:pt>
                <c:pt idx="110">
                  <c:v>31149.880000076661</c:v>
                </c:pt>
                <c:pt idx="111">
                  <c:v>32059.160000078693</c:v>
                </c:pt>
                <c:pt idx="112">
                  <c:v>32801.000000080458</c:v>
                </c:pt>
                <c:pt idx="113">
                  <c:v>33625.300000082541</c:v>
                </c:pt>
                <c:pt idx="114">
                  <c:v>34283.530000084429</c:v>
                </c:pt>
                <c:pt idx="115">
                  <c:v>35108.340000086253</c:v>
                </c:pt>
                <c:pt idx="116">
                  <c:v>36020.250000088497</c:v>
                </c:pt>
                <c:pt idx="117">
                  <c:v>37131.000000090891</c:v>
                </c:pt>
                <c:pt idx="118">
                  <c:v>38378.630000093326</c:v>
                </c:pt>
                <c:pt idx="119">
                  <c:v>39296.770000095326</c:v>
                </c:pt>
                <c:pt idx="120">
                  <c:v>40358.880000097815</c:v>
                </c:pt>
                <c:pt idx="121">
                  <c:v>41798.88000010189</c:v>
                </c:pt>
                <c:pt idx="122">
                  <c:v>43662.600000104845</c:v>
                </c:pt>
                <c:pt idx="123">
                  <c:v>44677.200000106801</c:v>
                </c:pt>
                <c:pt idx="124">
                  <c:v>45886.160000109237</c:v>
                </c:pt>
                <c:pt idx="125">
                  <c:v>47307.720000112713</c:v>
                </c:pt>
                <c:pt idx="126">
                  <c:v>48815.100000115097</c:v>
                </c:pt>
                <c:pt idx="127">
                  <c:v>50273.840000117518</c:v>
                </c:pt>
                <c:pt idx="128">
                  <c:v>51592.000000121217</c:v>
                </c:pt>
                <c:pt idx="129">
                  <c:v>52787.440000123541</c:v>
                </c:pt>
                <c:pt idx="130">
                  <c:v>53878.7800001246</c:v>
                </c:pt>
                <c:pt idx="131">
                  <c:v>54805.210000126688</c:v>
                </c:pt>
                <c:pt idx="132">
                  <c:v>52488.220000122004</c:v>
                </c:pt>
                <c:pt idx="133">
                  <c:v>50897.820000119544</c:v>
                </c:pt>
                <c:pt idx="134">
                  <c:v>50522.280000119026</c:v>
                </c:pt>
                <c:pt idx="135">
                  <c:v>50499.520000119024</c:v>
                </c:pt>
                <c:pt idx="136">
                  <c:v>50579.180000119028</c:v>
                </c:pt>
                <c:pt idx="137">
                  <c:v>50738.500000119282</c:v>
                </c:pt>
                <c:pt idx="138">
                  <c:v>50408.960000117768</c:v>
                </c:pt>
                <c:pt idx="139">
                  <c:v>50363.920000117774</c:v>
                </c:pt>
                <c:pt idx="140">
                  <c:v>50251.320000117514</c:v>
                </c:pt>
                <c:pt idx="141">
                  <c:v>50408.960000117768</c:v>
                </c:pt>
                <c:pt idx="142">
                  <c:v>50273.840000117518</c:v>
                </c:pt>
                <c:pt idx="143">
                  <c:v>50408.960000117768</c:v>
                </c:pt>
                <c:pt idx="144">
                  <c:v>50510.900000119029</c:v>
                </c:pt>
                <c:pt idx="145">
                  <c:v>50556.420000119026</c:v>
                </c:pt>
                <c:pt idx="146">
                  <c:v>50647.460000119281</c:v>
                </c:pt>
                <c:pt idx="147">
                  <c:v>51182.320000119806</c:v>
                </c:pt>
                <c:pt idx="148">
                  <c:v>51023.000000119544</c:v>
                </c:pt>
                <c:pt idx="149">
                  <c:v>50818.160000119286</c:v>
                </c:pt>
                <c:pt idx="150">
                  <c:v>50533.660000119031</c:v>
                </c:pt>
                <c:pt idx="151">
                  <c:v>50533.660000119031</c:v>
                </c:pt>
                <c:pt idx="152">
                  <c:v>50772.640000119289</c:v>
                </c:pt>
                <c:pt idx="153">
                  <c:v>50636.080000119284</c:v>
                </c:pt>
                <c:pt idx="154">
                  <c:v>50408.960000117768</c:v>
                </c:pt>
                <c:pt idx="155">
                  <c:v>50330.140000117775</c:v>
                </c:pt>
                <c:pt idx="156">
                  <c:v>50375.180000117769</c:v>
                </c:pt>
                <c:pt idx="157">
                  <c:v>50545.040000119028</c:v>
                </c:pt>
                <c:pt idx="158">
                  <c:v>50886.440000119539</c:v>
                </c:pt>
                <c:pt idx="159">
                  <c:v>50704.360000119283</c:v>
                </c:pt>
                <c:pt idx="160">
                  <c:v>50863.680000119282</c:v>
                </c:pt>
                <c:pt idx="161">
                  <c:v>50863.680000119282</c:v>
                </c:pt>
                <c:pt idx="162">
                  <c:v>50499.520000119024</c:v>
                </c:pt>
                <c:pt idx="163">
                  <c:v>50488.140000119027</c:v>
                </c:pt>
                <c:pt idx="164">
                  <c:v>50545.040000119028</c:v>
                </c:pt>
                <c:pt idx="165">
                  <c:v>50488.140000119027</c:v>
                </c:pt>
                <c:pt idx="166">
                  <c:v>50579.180000119028</c:v>
                </c:pt>
                <c:pt idx="167">
                  <c:v>50431.480000117772</c:v>
                </c:pt>
                <c:pt idx="168">
                  <c:v>50476.760000119029</c:v>
                </c:pt>
                <c:pt idx="169">
                  <c:v>50556.420000119026</c:v>
                </c:pt>
                <c:pt idx="170">
                  <c:v>50499.520000119024</c:v>
                </c:pt>
                <c:pt idx="171">
                  <c:v>50375.180000117769</c:v>
                </c:pt>
                <c:pt idx="172">
                  <c:v>50330.140000117775</c:v>
                </c:pt>
                <c:pt idx="173">
                  <c:v>50341.40000011777</c:v>
                </c:pt>
                <c:pt idx="174">
                  <c:v>50408.960000117768</c:v>
                </c:pt>
                <c:pt idx="175">
                  <c:v>50420.22000011777</c:v>
                </c:pt>
                <c:pt idx="176">
                  <c:v>50330.140000117775</c:v>
                </c:pt>
                <c:pt idx="177">
                  <c:v>50251.320000117776</c:v>
                </c:pt>
                <c:pt idx="178">
                  <c:v>50172.500000117514</c:v>
                </c:pt>
                <c:pt idx="179">
                  <c:v>50172.500000117514</c:v>
                </c:pt>
                <c:pt idx="180">
                  <c:v>50172.500000117514</c:v>
                </c:pt>
                <c:pt idx="181">
                  <c:v>50172.500000117514</c:v>
                </c:pt>
                <c:pt idx="182">
                  <c:v>50330.140000117775</c:v>
                </c:pt>
                <c:pt idx="183">
                  <c:v>50465.380000119025</c:v>
                </c:pt>
                <c:pt idx="184">
                  <c:v>50465.380000119025</c:v>
                </c:pt>
                <c:pt idx="185">
                  <c:v>50465.380000119025</c:v>
                </c:pt>
                <c:pt idx="186">
                  <c:v>50386.440000117771</c:v>
                </c:pt>
                <c:pt idx="187">
                  <c:v>50307.620000117517</c:v>
                </c:pt>
                <c:pt idx="188">
                  <c:v>50262.580000117516</c:v>
                </c:pt>
                <c:pt idx="189">
                  <c:v>50228.800000117517</c:v>
                </c:pt>
                <c:pt idx="190">
                  <c:v>50149.98000011751</c:v>
                </c:pt>
                <c:pt idx="191">
                  <c:v>49992.340000117256</c:v>
                </c:pt>
                <c:pt idx="192">
                  <c:v>49800.920000117258</c:v>
                </c:pt>
                <c:pt idx="193">
                  <c:v>49575.720000116999</c:v>
                </c:pt>
                <c:pt idx="194">
                  <c:v>49328.00000011675</c:v>
                </c:pt>
                <c:pt idx="195">
                  <c:v>49026.95000011535</c:v>
                </c:pt>
                <c:pt idx="196">
                  <c:v>48647.850000115097</c:v>
                </c:pt>
                <c:pt idx="197">
                  <c:v>48235.300000114592</c:v>
                </c:pt>
                <c:pt idx="198">
                  <c:v>47782.440000112962</c:v>
                </c:pt>
                <c:pt idx="199">
                  <c:v>47329.800000112707</c:v>
                </c:pt>
                <c:pt idx="200">
                  <c:v>46879.47000011109</c:v>
                </c:pt>
                <c:pt idx="201" formatCode="0.0">
                  <c:v>46595.290000110843</c:v>
                </c:pt>
                <c:pt idx="202" formatCode="0.0">
                  <c:v>46442.270000110839</c:v>
                </c:pt>
                <c:pt idx="203" formatCode="0.0">
                  <c:v>46365.760000110589</c:v>
                </c:pt>
                <c:pt idx="204" formatCode="0.0">
                  <c:v>46267.390000110594</c:v>
                </c:pt>
                <c:pt idx="205" formatCode="0.0">
                  <c:v>46147.160000110343</c:v>
                </c:pt>
                <c:pt idx="206" formatCode="0.0">
                  <c:v>45972.720000109235</c:v>
                </c:pt>
                <c:pt idx="207" formatCode="0.0">
                  <c:v>45767.140000108986</c:v>
                </c:pt>
                <c:pt idx="208" formatCode="0.0">
                  <c:v>45518.280000108738</c:v>
                </c:pt>
                <c:pt idx="209" formatCode="0.0">
                  <c:v>45280.240000108497</c:v>
                </c:pt>
                <c:pt idx="210" formatCode="0.0">
                  <c:v>45117.940000108494</c:v>
                </c:pt>
                <c:pt idx="211" formatCode="0.0">
                  <c:v>44977.280000108251</c:v>
                </c:pt>
                <c:pt idx="212" formatCode="0.0">
                  <c:v>44848.400000107045</c:v>
                </c:pt>
                <c:pt idx="213" formatCode="0.0">
                  <c:v>44687.900000106805</c:v>
                </c:pt>
                <c:pt idx="214" formatCode="0.0">
                  <c:v>44516.700000106561</c:v>
                </c:pt>
                <c:pt idx="215" formatCode="0.0">
                  <c:v>44356.200000106561</c:v>
                </c:pt>
                <c:pt idx="216" formatCode="0.0">
                  <c:v>44174.300000106319</c:v>
                </c:pt>
                <c:pt idx="217" formatCode="0.0">
                  <c:v>44003.100000106315</c:v>
                </c:pt>
                <c:pt idx="218" formatCode="0.0">
                  <c:v>43896.100000106075</c:v>
                </c:pt>
                <c:pt idx="219" formatCode="0.0">
                  <c:v>43789.800000105082</c:v>
                </c:pt>
                <c:pt idx="220">
                  <c:v>43652.000000104839</c:v>
                </c:pt>
                <c:pt idx="221">
                  <c:v>43514.200000104844</c:v>
                </c:pt>
                <c:pt idx="222">
                  <c:v>43408.200000104604</c:v>
                </c:pt>
                <c:pt idx="223">
                  <c:v>43270.400000104601</c:v>
                </c:pt>
                <c:pt idx="224">
                  <c:v>43079.600000104358</c:v>
                </c:pt>
                <c:pt idx="225">
                  <c:v>42846.40000010412</c:v>
                </c:pt>
                <c:pt idx="226">
                  <c:v>42605.070000102605</c:v>
                </c:pt>
                <c:pt idx="227">
                  <c:v>42353.790000102366</c:v>
                </c:pt>
                <c:pt idx="228">
                  <c:v>42071.100000102124</c:v>
                </c:pt>
                <c:pt idx="229">
                  <c:v>41798.88000010189</c:v>
                </c:pt>
                <c:pt idx="230">
                  <c:v>41519.640000100197</c:v>
                </c:pt>
                <c:pt idx="231">
                  <c:v>41261.640000099957</c:v>
                </c:pt>
                <c:pt idx="232">
                  <c:v>40983.000000099724</c:v>
                </c:pt>
                <c:pt idx="233">
                  <c:v>40704.660000098047</c:v>
                </c:pt>
                <c:pt idx="234">
                  <c:v>40440.240000097816</c:v>
                </c:pt>
                <c:pt idx="235">
                  <c:v>40175.820000097585</c:v>
                </c:pt>
                <c:pt idx="236">
                  <c:v>39880.890000097352</c:v>
                </c:pt>
                <c:pt idx="237">
                  <c:v>39537.490000095553</c:v>
                </c:pt>
                <c:pt idx="238">
                  <c:v>39246.620000095325</c:v>
                </c:pt>
                <c:pt idx="239">
                  <c:v>38945.720000095098</c:v>
                </c:pt>
                <c:pt idx="240">
                  <c:v>38655.550000093543</c:v>
                </c:pt>
                <c:pt idx="241">
                  <c:v>38348.960000093321</c:v>
                </c:pt>
                <c:pt idx="242">
                  <c:v>38368.740000093327</c:v>
                </c:pt>
                <c:pt idx="243">
                  <c:v>38586.320000093547</c:v>
                </c:pt>
                <c:pt idx="244">
                  <c:v>38339.070000093321</c:v>
                </c:pt>
                <c:pt idx="245">
                  <c:v>38121.490000093094</c:v>
                </c:pt>
                <c:pt idx="246">
                  <c:v>37903.910000092874</c:v>
                </c:pt>
                <c:pt idx="247">
                  <c:v>37667.250000091335</c:v>
                </c:pt>
                <c:pt idx="248">
                  <c:v>37482.000000091117</c:v>
                </c:pt>
                <c:pt idx="249">
                  <c:v>37404.000000091117</c:v>
                </c:pt>
                <c:pt idx="250">
                  <c:v>37472.250000091117</c:v>
                </c:pt>
                <c:pt idx="251">
                  <c:v>37394.250000091117</c:v>
                </c:pt>
                <c:pt idx="252">
                  <c:v>37170.000000090891</c:v>
                </c:pt>
                <c:pt idx="253">
                  <c:v>36838.500000090447</c:v>
                </c:pt>
                <c:pt idx="254">
                  <c:v>36452.700000088931</c:v>
                </c:pt>
                <c:pt idx="255">
                  <c:v>36039.470000088499</c:v>
                </c:pt>
                <c:pt idx="256">
                  <c:v>35562.420000086684</c:v>
                </c:pt>
                <c:pt idx="257">
                  <c:v>34947.520000086035</c:v>
                </c:pt>
                <c:pt idx="258">
                  <c:v>34199.560000084217</c:v>
                </c:pt>
                <c:pt idx="259">
                  <c:v>33294.460000082116</c:v>
                </c:pt>
                <c:pt idx="260">
                  <c:v>32420.900000080252</c:v>
                </c:pt>
                <c:pt idx="261">
                  <c:v>31595.320000078289</c:v>
                </c:pt>
                <c:pt idx="262">
                  <c:v>31018.18000007646</c:v>
                </c:pt>
                <c:pt idx="263">
                  <c:v>30412.36000007586</c:v>
                </c:pt>
                <c:pt idx="264">
                  <c:v>29632.300000074149</c:v>
                </c:pt>
                <c:pt idx="265">
                  <c:v>28794.480000072257</c:v>
                </c:pt>
                <c:pt idx="266">
                  <c:v>27939.480000069972</c:v>
                </c:pt>
                <c:pt idx="267">
                  <c:v>27031.540000067373</c:v>
                </c:pt>
                <c:pt idx="268">
                  <c:v>26133.520000063356</c:v>
                </c:pt>
                <c:pt idx="269">
                  <c:v>25149.100000060778</c:v>
                </c:pt>
                <c:pt idx="270">
                  <c:v>24313.720000058413</c:v>
                </c:pt>
                <c:pt idx="271">
                  <c:v>23459.600000056169</c:v>
                </c:pt>
                <c:pt idx="272">
                  <c:v>22569.350000053888</c:v>
                </c:pt>
                <c:pt idx="273">
                  <c:v>21710.020000050044</c:v>
                </c:pt>
                <c:pt idx="274">
                  <c:v>20837.800000048021</c:v>
                </c:pt>
                <c:pt idx="275">
                  <c:v>19964.730000045889</c:v>
                </c:pt>
                <c:pt idx="276">
                  <c:v>19098.650000042431</c:v>
                </c:pt>
                <c:pt idx="277">
                  <c:v>18217.040000040495</c:v>
                </c:pt>
                <c:pt idx="278">
                  <c:v>17285.270000037643</c:v>
                </c:pt>
                <c:pt idx="279">
                  <c:v>16244.50000003503</c:v>
                </c:pt>
                <c:pt idx="280">
                  <c:v>15039.200000032219</c:v>
                </c:pt>
                <c:pt idx="281">
                  <c:v>13840.920000028887</c:v>
                </c:pt>
                <c:pt idx="282">
                  <c:v>13358.050000027724</c:v>
                </c:pt>
                <c:pt idx="283">
                  <c:v>12771.100000026545</c:v>
                </c:pt>
                <c:pt idx="284">
                  <c:v>11974.000000024451</c:v>
                </c:pt>
                <c:pt idx="285">
                  <c:v>11079.000000022403</c:v>
                </c:pt>
                <c:pt idx="286">
                  <c:v>10179.990000019865</c:v>
                </c:pt>
                <c:pt idx="287">
                  <c:v>9322.6000000182248</c:v>
                </c:pt>
                <c:pt idx="288">
                  <c:v>8443.9900000160014</c:v>
                </c:pt>
                <c:pt idx="289">
                  <c:v>7576.4200000138953</c:v>
                </c:pt>
                <c:pt idx="290">
                  <c:v>6790.1200000120361</c:v>
                </c:pt>
                <c:pt idx="291">
                  <c:v>6083.6800000107723</c:v>
                </c:pt>
                <c:pt idx="292">
                  <c:v>5393.7200000093362</c:v>
                </c:pt>
                <c:pt idx="293">
                  <c:v>4663.1200000077561</c:v>
                </c:pt>
                <c:pt idx="294">
                  <c:v>3881.800000006192</c:v>
                </c:pt>
                <c:pt idx="295">
                  <c:v>3127.0600000048253</c:v>
                </c:pt>
                <c:pt idx="296">
                  <c:v>2567.9800000039299</c:v>
                </c:pt>
                <c:pt idx="297">
                  <c:v>2740.0100000042094</c:v>
                </c:pt>
                <c:pt idx="298">
                  <c:v>3338.2000000051949</c:v>
                </c:pt>
                <c:pt idx="299">
                  <c:v>4509.200000007615</c:v>
                </c:pt>
                <c:pt idx="300">
                  <c:v>4369.4600000072205</c:v>
                </c:pt>
                <c:pt idx="301">
                  <c:v>3683.7300000058199</c:v>
                </c:pt>
                <c:pt idx="302">
                  <c:v>2966.5400000045624</c:v>
                </c:pt>
                <c:pt idx="303">
                  <c:v>2620.1300000039637</c:v>
                </c:pt>
                <c:pt idx="304">
                  <c:v>3287.8000000051188</c:v>
                </c:pt>
                <c:pt idx="305">
                  <c:v>4155.4800000068626</c:v>
                </c:pt>
                <c:pt idx="306">
                  <c:v>2847.1100000042788</c:v>
                </c:pt>
                <c:pt idx="307">
                  <c:v>2333.8000000034699</c:v>
                </c:pt>
                <c:pt idx="308">
                  <c:v>2361.8000000035017</c:v>
                </c:pt>
                <c:pt idx="309">
                  <c:v>2380.0000000035334</c:v>
                </c:pt>
                <c:pt idx="310">
                  <c:v>2651.4200000039978</c:v>
                </c:pt>
                <c:pt idx="311">
                  <c:v>2510.660000003707</c:v>
                </c:pt>
                <c:pt idx="312">
                  <c:v>2156.4500000031921</c:v>
                </c:pt>
                <c:pt idx="313">
                  <c:v>2048.2000000029852</c:v>
                </c:pt>
                <c:pt idx="314">
                  <c:v>1945.1800000028077</c:v>
                </c:pt>
                <c:pt idx="315">
                  <c:v>1955.2600000028076</c:v>
                </c:pt>
                <c:pt idx="316">
                  <c:v>2043.0000000029854</c:v>
                </c:pt>
                <c:pt idx="317">
                  <c:v>2494.9300000037065</c:v>
                </c:pt>
                <c:pt idx="318">
                  <c:v>2536.4000000037395</c:v>
                </c:pt>
                <c:pt idx="319">
                  <c:v>3567.380000005739</c:v>
                </c:pt>
                <c:pt idx="320">
                  <c:v>2298.8000000034381</c:v>
                </c:pt>
                <c:pt idx="321">
                  <c:v>1872.7000000026351</c:v>
                </c:pt>
                <c:pt idx="322">
                  <c:v>2524.960000003739</c:v>
                </c:pt>
                <c:pt idx="323">
                  <c:v>2529.2500000037389</c:v>
                </c:pt>
                <c:pt idx="324">
                  <c:v>2427.7200000036419</c:v>
                </c:pt>
                <c:pt idx="325">
                  <c:v>2091.1000000030149</c:v>
                </c:pt>
                <c:pt idx="326">
                  <c:v>1943.9200000028077</c:v>
                </c:pt>
                <c:pt idx="327">
                  <c:v>2067.7000000030148</c:v>
                </c:pt>
                <c:pt idx="328">
                  <c:v>2245.5500000032844</c:v>
                </c:pt>
                <c:pt idx="329">
                  <c:v>2324.0000000034697</c:v>
                </c:pt>
                <c:pt idx="330">
                  <c:v>2349.2000000035014</c:v>
                </c:pt>
                <c:pt idx="331">
                  <c:v>2296.0000000034379</c:v>
                </c:pt>
                <c:pt idx="332">
                  <c:v>2062.5000000029854</c:v>
                </c:pt>
                <c:pt idx="333">
                  <c:v>1744.2200000024416</c:v>
                </c:pt>
                <c:pt idx="334">
                  <c:v>1737.1400000024414</c:v>
                </c:pt>
                <c:pt idx="335">
                  <c:v>1989.2800000028362</c:v>
                </c:pt>
                <c:pt idx="336">
                  <c:v>2062.5000000029854</c:v>
                </c:pt>
                <c:pt idx="337">
                  <c:v>2054.7000000029852</c:v>
                </c:pt>
                <c:pt idx="338">
                  <c:v>1960.3000000028076</c:v>
                </c:pt>
                <c:pt idx="339">
                  <c:v>1880.020000002663</c:v>
                </c:pt>
                <c:pt idx="340">
                  <c:v>1907.3800000027788</c:v>
                </c:pt>
                <c:pt idx="341">
                  <c:v>1907.3800000027788</c:v>
                </c:pt>
                <c:pt idx="342">
                  <c:v>2161.8500000031922</c:v>
                </c:pt>
                <c:pt idx="343">
                  <c:v>2649.9300000039975</c:v>
                </c:pt>
                <c:pt idx="344">
                  <c:v>2206.4000000032538</c:v>
                </c:pt>
                <c:pt idx="345">
                  <c:v>2788.970000004244</c:v>
                </c:pt>
                <c:pt idx="346">
                  <c:v>5261.3800000089932</c:v>
                </c:pt>
                <c:pt idx="347">
                  <c:v>5333.7000000090438</c:v>
                </c:pt>
                <c:pt idx="348">
                  <c:v>3306.2800000051566</c:v>
                </c:pt>
                <c:pt idx="349">
                  <c:v>2037.8000000029854</c:v>
                </c:pt>
                <c:pt idx="350">
                  <c:v>2252.3000000032844</c:v>
                </c:pt>
                <c:pt idx="351">
                  <c:v>2569.4700000039302</c:v>
                </c:pt>
                <c:pt idx="352">
                  <c:v>2460.610000003674</c:v>
                </c:pt>
                <c:pt idx="353">
                  <c:v>2020.9000000029559</c:v>
                </c:pt>
                <c:pt idx="354">
                  <c:v>1848.3000000026354</c:v>
                </c:pt>
                <c:pt idx="355">
                  <c:v>1845.8600000026354</c:v>
                </c:pt>
                <c:pt idx="356">
                  <c:v>1836.1000000026074</c:v>
                </c:pt>
                <c:pt idx="357">
                  <c:v>1955.2600000028076</c:v>
                </c:pt>
                <c:pt idx="358">
                  <c:v>2136.600000003074</c:v>
                </c:pt>
                <c:pt idx="359">
                  <c:v>2202.3500000032536</c:v>
                </c:pt>
                <c:pt idx="360">
                  <c:v>2106.7000000030444</c:v>
                </c:pt>
                <c:pt idx="361">
                  <c:v>2052.1000000029853</c:v>
                </c:pt>
                <c:pt idx="362">
                  <c:v>1981.7200000028363</c:v>
                </c:pt>
                <c:pt idx="363">
                  <c:v>2123.6000000030444</c:v>
                </c:pt>
                <c:pt idx="364">
                  <c:v>2230.7000000032535</c:v>
                </c:pt>
              </c:numCache>
            </c:numRef>
          </c:val>
        </c:ser>
        <c:ser>
          <c:idx val="8"/>
          <c:order val="8"/>
          <c:tx>
            <c:strRef>
              <c:f>Summary!$AN$2</c:f>
              <c:strCache>
                <c:ptCount val="1"/>
                <c:pt idx="0">
                  <c:v>2011 HHD Total Storage (including 1220 AF dead storage)</c:v>
                </c:pt>
              </c:strCache>
            </c:strRef>
          </c:tx>
          <c:spPr>
            <a:ln w="15875">
              <a:solidFill>
                <a:srgbClr val="8064A2">
                  <a:lumMod val="75000"/>
                </a:srgbClr>
              </a:solidFill>
              <a:prstDash val="dash"/>
            </a:ln>
          </c:spPr>
          <c:marker>
            <c:symbol val="none"/>
          </c:marker>
          <c:cat>
            <c:numRef>
              <c:f>Summary!$A$10:$A$375</c:f>
              <c:numCache>
                <c:formatCode>[$-409]d\-mmm;@</c:formatCode>
                <c:ptCount val="366"/>
                <c:pt idx="0">
                  <c:v>40909</c:v>
                </c:pt>
                <c:pt idx="1">
                  <c:v>40910</c:v>
                </c:pt>
                <c:pt idx="2">
                  <c:v>40911</c:v>
                </c:pt>
                <c:pt idx="3">
                  <c:v>40912</c:v>
                </c:pt>
                <c:pt idx="4">
                  <c:v>40913</c:v>
                </c:pt>
                <c:pt idx="5">
                  <c:v>40914</c:v>
                </c:pt>
                <c:pt idx="6">
                  <c:v>40915</c:v>
                </c:pt>
                <c:pt idx="7">
                  <c:v>40916</c:v>
                </c:pt>
                <c:pt idx="8">
                  <c:v>40917</c:v>
                </c:pt>
                <c:pt idx="9">
                  <c:v>40918</c:v>
                </c:pt>
                <c:pt idx="10">
                  <c:v>40919</c:v>
                </c:pt>
                <c:pt idx="11">
                  <c:v>40920</c:v>
                </c:pt>
                <c:pt idx="12">
                  <c:v>40921</c:v>
                </c:pt>
                <c:pt idx="13">
                  <c:v>40922</c:v>
                </c:pt>
                <c:pt idx="14">
                  <c:v>40923</c:v>
                </c:pt>
                <c:pt idx="15">
                  <c:v>40924</c:v>
                </c:pt>
                <c:pt idx="16">
                  <c:v>40925</c:v>
                </c:pt>
                <c:pt idx="17">
                  <c:v>40926</c:v>
                </c:pt>
                <c:pt idx="18">
                  <c:v>40927</c:v>
                </c:pt>
                <c:pt idx="19">
                  <c:v>40928</c:v>
                </c:pt>
                <c:pt idx="20">
                  <c:v>40929</c:v>
                </c:pt>
                <c:pt idx="21">
                  <c:v>40930</c:v>
                </c:pt>
                <c:pt idx="22">
                  <c:v>40931</c:v>
                </c:pt>
                <c:pt idx="23">
                  <c:v>40932</c:v>
                </c:pt>
                <c:pt idx="24">
                  <c:v>40933</c:v>
                </c:pt>
                <c:pt idx="25">
                  <c:v>40934</c:v>
                </c:pt>
                <c:pt idx="26">
                  <c:v>40935</c:v>
                </c:pt>
                <c:pt idx="27">
                  <c:v>40936</c:v>
                </c:pt>
                <c:pt idx="28">
                  <c:v>40937</c:v>
                </c:pt>
                <c:pt idx="29">
                  <c:v>40938</c:v>
                </c:pt>
                <c:pt idx="30">
                  <c:v>40939</c:v>
                </c:pt>
                <c:pt idx="31">
                  <c:v>40940</c:v>
                </c:pt>
                <c:pt idx="32">
                  <c:v>40941</c:v>
                </c:pt>
                <c:pt idx="33">
                  <c:v>40942</c:v>
                </c:pt>
                <c:pt idx="34">
                  <c:v>40943</c:v>
                </c:pt>
                <c:pt idx="35">
                  <c:v>40944</c:v>
                </c:pt>
                <c:pt idx="36">
                  <c:v>40945</c:v>
                </c:pt>
                <c:pt idx="37">
                  <c:v>40946</c:v>
                </c:pt>
                <c:pt idx="38">
                  <c:v>40947</c:v>
                </c:pt>
                <c:pt idx="39">
                  <c:v>40948</c:v>
                </c:pt>
                <c:pt idx="40">
                  <c:v>40949</c:v>
                </c:pt>
                <c:pt idx="41">
                  <c:v>40950</c:v>
                </c:pt>
                <c:pt idx="42">
                  <c:v>40951</c:v>
                </c:pt>
                <c:pt idx="43">
                  <c:v>40952</c:v>
                </c:pt>
                <c:pt idx="44">
                  <c:v>40953</c:v>
                </c:pt>
                <c:pt idx="45">
                  <c:v>40954</c:v>
                </c:pt>
                <c:pt idx="46">
                  <c:v>40955</c:v>
                </c:pt>
                <c:pt idx="47">
                  <c:v>40956</c:v>
                </c:pt>
                <c:pt idx="48">
                  <c:v>40957</c:v>
                </c:pt>
                <c:pt idx="49">
                  <c:v>40958</c:v>
                </c:pt>
                <c:pt idx="50">
                  <c:v>40959</c:v>
                </c:pt>
                <c:pt idx="51">
                  <c:v>40960</c:v>
                </c:pt>
                <c:pt idx="52">
                  <c:v>40961</c:v>
                </c:pt>
                <c:pt idx="53">
                  <c:v>40962</c:v>
                </c:pt>
                <c:pt idx="54">
                  <c:v>40963</c:v>
                </c:pt>
                <c:pt idx="55">
                  <c:v>40964</c:v>
                </c:pt>
                <c:pt idx="56">
                  <c:v>40965</c:v>
                </c:pt>
                <c:pt idx="57">
                  <c:v>40966</c:v>
                </c:pt>
                <c:pt idx="58">
                  <c:v>40967</c:v>
                </c:pt>
                <c:pt idx="59">
                  <c:v>40968</c:v>
                </c:pt>
                <c:pt idx="60">
                  <c:v>40969</c:v>
                </c:pt>
                <c:pt idx="61">
                  <c:v>40970</c:v>
                </c:pt>
                <c:pt idx="62">
                  <c:v>40971</c:v>
                </c:pt>
                <c:pt idx="63">
                  <c:v>40972</c:v>
                </c:pt>
                <c:pt idx="64">
                  <c:v>40973</c:v>
                </c:pt>
                <c:pt idx="65">
                  <c:v>40974</c:v>
                </c:pt>
                <c:pt idx="66">
                  <c:v>40975</c:v>
                </c:pt>
                <c:pt idx="67">
                  <c:v>40976</c:v>
                </c:pt>
                <c:pt idx="68">
                  <c:v>40977</c:v>
                </c:pt>
                <c:pt idx="69">
                  <c:v>40978</c:v>
                </c:pt>
                <c:pt idx="70">
                  <c:v>40979</c:v>
                </c:pt>
                <c:pt idx="71">
                  <c:v>40980</c:v>
                </c:pt>
                <c:pt idx="72">
                  <c:v>40981</c:v>
                </c:pt>
                <c:pt idx="73">
                  <c:v>40982</c:v>
                </c:pt>
                <c:pt idx="74">
                  <c:v>40983</c:v>
                </c:pt>
                <c:pt idx="75">
                  <c:v>40984</c:v>
                </c:pt>
                <c:pt idx="76">
                  <c:v>40985</c:v>
                </c:pt>
                <c:pt idx="77">
                  <c:v>40986</c:v>
                </c:pt>
                <c:pt idx="78">
                  <c:v>40987</c:v>
                </c:pt>
                <c:pt idx="79">
                  <c:v>40988</c:v>
                </c:pt>
                <c:pt idx="80">
                  <c:v>40989</c:v>
                </c:pt>
                <c:pt idx="81">
                  <c:v>40990</c:v>
                </c:pt>
                <c:pt idx="82">
                  <c:v>40991</c:v>
                </c:pt>
                <c:pt idx="83">
                  <c:v>40992</c:v>
                </c:pt>
                <c:pt idx="84">
                  <c:v>40993</c:v>
                </c:pt>
                <c:pt idx="85">
                  <c:v>40994</c:v>
                </c:pt>
                <c:pt idx="86">
                  <c:v>40995</c:v>
                </c:pt>
                <c:pt idx="87">
                  <c:v>40996</c:v>
                </c:pt>
                <c:pt idx="88">
                  <c:v>40997</c:v>
                </c:pt>
                <c:pt idx="89">
                  <c:v>40998</c:v>
                </c:pt>
                <c:pt idx="90">
                  <c:v>40999</c:v>
                </c:pt>
                <c:pt idx="91">
                  <c:v>41000</c:v>
                </c:pt>
                <c:pt idx="92">
                  <c:v>41001</c:v>
                </c:pt>
                <c:pt idx="93">
                  <c:v>41002</c:v>
                </c:pt>
                <c:pt idx="94">
                  <c:v>41003</c:v>
                </c:pt>
                <c:pt idx="95">
                  <c:v>41004</c:v>
                </c:pt>
                <c:pt idx="96">
                  <c:v>41005</c:v>
                </c:pt>
                <c:pt idx="97">
                  <c:v>41006</c:v>
                </c:pt>
                <c:pt idx="98">
                  <c:v>41007</c:v>
                </c:pt>
                <c:pt idx="99">
                  <c:v>41008</c:v>
                </c:pt>
                <c:pt idx="100">
                  <c:v>41009</c:v>
                </c:pt>
                <c:pt idx="101">
                  <c:v>41010</c:v>
                </c:pt>
                <c:pt idx="102">
                  <c:v>41011</c:v>
                </c:pt>
                <c:pt idx="103">
                  <c:v>41012</c:v>
                </c:pt>
                <c:pt idx="104">
                  <c:v>41013</c:v>
                </c:pt>
                <c:pt idx="105">
                  <c:v>41014</c:v>
                </c:pt>
                <c:pt idx="106">
                  <c:v>41015</c:v>
                </c:pt>
                <c:pt idx="107">
                  <c:v>41016</c:v>
                </c:pt>
                <c:pt idx="108">
                  <c:v>41017</c:v>
                </c:pt>
                <c:pt idx="109">
                  <c:v>41018</c:v>
                </c:pt>
                <c:pt idx="110">
                  <c:v>41019</c:v>
                </c:pt>
                <c:pt idx="111">
                  <c:v>41020</c:v>
                </c:pt>
                <c:pt idx="112">
                  <c:v>41021</c:v>
                </c:pt>
                <c:pt idx="113">
                  <c:v>41022</c:v>
                </c:pt>
                <c:pt idx="114">
                  <c:v>41023</c:v>
                </c:pt>
                <c:pt idx="115">
                  <c:v>41024</c:v>
                </c:pt>
                <c:pt idx="116">
                  <c:v>41025</c:v>
                </c:pt>
                <c:pt idx="117">
                  <c:v>41026</c:v>
                </c:pt>
                <c:pt idx="118">
                  <c:v>41027</c:v>
                </c:pt>
                <c:pt idx="119">
                  <c:v>41028</c:v>
                </c:pt>
                <c:pt idx="120">
                  <c:v>41029</c:v>
                </c:pt>
                <c:pt idx="121">
                  <c:v>41030</c:v>
                </c:pt>
                <c:pt idx="122">
                  <c:v>41031</c:v>
                </c:pt>
                <c:pt idx="123">
                  <c:v>41032</c:v>
                </c:pt>
                <c:pt idx="124">
                  <c:v>41033</c:v>
                </c:pt>
                <c:pt idx="125">
                  <c:v>41034</c:v>
                </c:pt>
                <c:pt idx="126">
                  <c:v>41035</c:v>
                </c:pt>
                <c:pt idx="127">
                  <c:v>41036</c:v>
                </c:pt>
                <c:pt idx="128">
                  <c:v>41037</c:v>
                </c:pt>
                <c:pt idx="129">
                  <c:v>41038</c:v>
                </c:pt>
                <c:pt idx="130">
                  <c:v>41039</c:v>
                </c:pt>
                <c:pt idx="131">
                  <c:v>41040</c:v>
                </c:pt>
                <c:pt idx="132">
                  <c:v>41041</c:v>
                </c:pt>
                <c:pt idx="133">
                  <c:v>41042</c:v>
                </c:pt>
                <c:pt idx="134">
                  <c:v>41043</c:v>
                </c:pt>
                <c:pt idx="135">
                  <c:v>41044</c:v>
                </c:pt>
                <c:pt idx="136">
                  <c:v>41045</c:v>
                </c:pt>
                <c:pt idx="137">
                  <c:v>41046</c:v>
                </c:pt>
                <c:pt idx="138">
                  <c:v>41047</c:v>
                </c:pt>
                <c:pt idx="139">
                  <c:v>41048</c:v>
                </c:pt>
                <c:pt idx="140">
                  <c:v>41049</c:v>
                </c:pt>
                <c:pt idx="141">
                  <c:v>41050</c:v>
                </c:pt>
                <c:pt idx="142">
                  <c:v>41051</c:v>
                </c:pt>
                <c:pt idx="143">
                  <c:v>41052</c:v>
                </c:pt>
                <c:pt idx="144">
                  <c:v>41053</c:v>
                </c:pt>
                <c:pt idx="145">
                  <c:v>41054</c:v>
                </c:pt>
                <c:pt idx="146">
                  <c:v>41055</c:v>
                </c:pt>
                <c:pt idx="147">
                  <c:v>41056</c:v>
                </c:pt>
                <c:pt idx="148">
                  <c:v>41057</c:v>
                </c:pt>
                <c:pt idx="149">
                  <c:v>41058</c:v>
                </c:pt>
                <c:pt idx="150">
                  <c:v>41059</c:v>
                </c:pt>
                <c:pt idx="151">
                  <c:v>41060</c:v>
                </c:pt>
                <c:pt idx="152">
                  <c:v>41061</c:v>
                </c:pt>
                <c:pt idx="153">
                  <c:v>41062</c:v>
                </c:pt>
                <c:pt idx="154">
                  <c:v>41063</c:v>
                </c:pt>
                <c:pt idx="155">
                  <c:v>41064</c:v>
                </c:pt>
                <c:pt idx="156">
                  <c:v>41065</c:v>
                </c:pt>
                <c:pt idx="157">
                  <c:v>41066</c:v>
                </c:pt>
                <c:pt idx="158">
                  <c:v>41067</c:v>
                </c:pt>
                <c:pt idx="159">
                  <c:v>41068</c:v>
                </c:pt>
                <c:pt idx="160">
                  <c:v>41069</c:v>
                </c:pt>
                <c:pt idx="161">
                  <c:v>41070</c:v>
                </c:pt>
                <c:pt idx="162">
                  <c:v>41071</c:v>
                </c:pt>
                <c:pt idx="163">
                  <c:v>41072</c:v>
                </c:pt>
                <c:pt idx="164">
                  <c:v>41073</c:v>
                </c:pt>
                <c:pt idx="165">
                  <c:v>41074</c:v>
                </c:pt>
                <c:pt idx="166">
                  <c:v>41075</c:v>
                </c:pt>
                <c:pt idx="167">
                  <c:v>41076</c:v>
                </c:pt>
                <c:pt idx="168">
                  <c:v>41077</c:v>
                </c:pt>
                <c:pt idx="169">
                  <c:v>41078</c:v>
                </c:pt>
                <c:pt idx="170">
                  <c:v>41079</c:v>
                </c:pt>
                <c:pt idx="171">
                  <c:v>41080</c:v>
                </c:pt>
                <c:pt idx="172">
                  <c:v>41081</c:v>
                </c:pt>
                <c:pt idx="173">
                  <c:v>41082</c:v>
                </c:pt>
                <c:pt idx="174">
                  <c:v>41083</c:v>
                </c:pt>
                <c:pt idx="175">
                  <c:v>41084</c:v>
                </c:pt>
                <c:pt idx="176">
                  <c:v>41085</c:v>
                </c:pt>
                <c:pt idx="177">
                  <c:v>41086</c:v>
                </c:pt>
                <c:pt idx="178">
                  <c:v>41087</c:v>
                </c:pt>
                <c:pt idx="179">
                  <c:v>41088</c:v>
                </c:pt>
                <c:pt idx="180">
                  <c:v>41089</c:v>
                </c:pt>
                <c:pt idx="181">
                  <c:v>41090</c:v>
                </c:pt>
                <c:pt idx="182">
                  <c:v>41091</c:v>
                </c:pt>
                <c:pt idx="183">
                  <c:v>41092</c:v>
                </c:pt>
                <c:pt idx="184">
                  <c:v>41093</c:v>
                </c:pt>
                <c:pt idx="185">
                  <c:v>41094</c:v>
                </c:pt>
                <c:pt idx="186">
                  <c:v>41095</c:v>
                </c:pt>
                <c:pt idx="187">
                  <c:v>41096</c:v>
                </c:pt>
                <c:pt idx="188">
                  <c:v>41097</c:v>
                </c:pt>
                <c:pt idx="189">
                  <c:v>41098</c:v>
                </c:pt>
                <c:pt idx="190">
                  <c:v>41099</c:v>
                </c:pt>
                <c:pt idx="191">
                  <c:v>41100</c:v>
                </c:pt>
                <c:pt idx="192">
                  <c:v>41101</c:v>
                </c:pt>
                <c:pt idx="193">
                  <c:v>41102</c:v>
                </c:pt>
                <c:pt idx="194">
                  <c:v>41103</c:v>
                </c:pt>
                <c:pt idx="195">
                  <c:v>41104</c:v>
                </c:pt>
                <c:pt idx="196">
                  <c:v>41105</c:v>
                </c:pt>
                <c:pt idx="197">
                  <c:v>41106</c:v>
                </c:pt>
                <c:pt idx="198">
                  <c:v>41107</c:v>
                </c:pt>
                <c:pt idx="199">
                  <c:v>41108</c:v>
                </c:pt>
                <c:pt idx="200">
                  <c:v>41109</c:v>
                </c:pt>
                <c:pt idx="201">
                  <c:v>41110</c:v>
                </c:pt>
                <c:pt idx="202">
                  <c:v>41111</c:v>
                </c:pt>
                <c:pt idx="203">
                  <c:v>41112</c:v>
                </c:pt>
                <c:pt idx="204">
                  <c:v>41113</c:v>
                </c:pt>
                <c:pt idx="205">
                  <c:v>41114</c:v>
                </c:pt>
                <c:pt idx="206">
                  <c:v>41115</c:v>
                </c:pt>
                <c:pt idx="207">
                  <c:v>41116</c:v>
                </c:pt>
                <c:pt idx="208">
                  <c:v>41117</c:v>
                </c:pt>
                <c:pt idx="209">
                  <c:v>41118</c:v>
                </c:pt>
                <c:pt idx="210">
                  <c:v>41119</c:v>
                </c:pt>
                <c:pt idx="211">
                  <c:v>41120</c:v>
                </c:pt>
                <c:pt idx="212">
                  <c:v>41121</c:v>
                </c:pt>
                <c:pt idx="213">
                  <c:v>41122</c:v>
                </c:pt>
                <c:pt idx="214">
                  <c:v>41123</c:v>
                </c:pt>
                <c:pt idx="215">
                  <c:v>41124</c:v>
                </c:pt>
                <c:pt idx="216">
                  <c:v>41125</c:v>
                </c:pt>
                <c:pt idx="217">
                  <c:v>41126</c:v>
                </c:pt>
                <c:pt idx="218">
                  <c:v>41127</c:v>
                </c:pt>
                <c:pt idx="219">
                  <c:v>41128</c:v>
                </c:pt>
                <c:pt idx="220">
                  <c:v>41129</c:v>
                </c:pt>
                <c:pt idx="221">
                  <c:v>41130</c:v>
                </c:pt>
                <c:pt idx="222">
                  <c:v>41131</c:v>
                </c:pt>
                <c:pt idx="223">
                  <c:v>41132</c:v>
                </c:pt>
                <c:pt idx="224">
                  <c:v>41133</c:v>
                </c:pt>
                <c:pt idx="225">
                  <c:v>41134</c:v>
                </c:pt>
                <c:pt idx="226">
                  <c:v>41135</c:v>
                </c:pt>
                <c:pt idx="227">
                  <c:v>41136</c:v>
                </c:pt>
                <c:pt idx="228">
                  <c:v>41137</c:v>
                </c:pt>
                <c:pt idx="229">
                  <c:v>41138</c:v>
                </c:pt>
                <c:pt idx="230">
                  <c:v>41139</c:v>
                </c:pt>
                <c:pt idx="231">
                  <c:v>41140</c:v>
                </c:pt>
                <c:pt idx="232">
                  <c:v>41141</c:v>
                </c:pt>
                <c:pt idx="233">
                  <c:v>41142</c:v>
                </c:pt>
                <c:pt idx="234">
                  <c:v>41143</c:v>
                </c:pt>
                <c:pt idx="235">
                  <c:v>41144</c:v>
                </c:pt>
                <c:pt idx="236">
                  <c:v>41145</c:v>
                </c:pt>
                <c:pt idx="237">
                  <c:v>41146</c:v>
                </c:pt>
                <c:pt idx="238">
                  <c:v>41147</c:v>
                </c:pt>
                <c:pt idx="239">
                  <c:v>41148</c:v>
                </c:pt>
                <c:pt idx="240">
                  <c:v>41149</c:v>
                </c:pt>
                <c:pt idx="241">
                  <c:v>41150</c:v>
                </c:pt>
                <c:pt idx="242">
                  <c:v>41151</c:v>
                </c:pt>
                <c:pt idx="243">
                  <c:v>41152</c:v>
                </c:pt>
                <c:pt idx="244">
                  <c:v>41153</c:v>
                </c:pt>
                <c:pt idx="245">
                  <c:v>41154</c:v>
                </c:pt>
                <c:pt idx="246">
                  <c:v>41155</c:v>
                </c:pt>
                <c:pt idx="247">
                  <c:v>41156</c:v>
                </c:pt>
                <c:pt idx="248">
                  <c:v>41157</c:v>
                </c:pt>
                <c:pt idx="249">
                  <c:v>41158</c:v>
                </c:pt>
                <c:pt idx="250">
                  <c:v>41159</c:v>
                </c:pt>
                <c:pt idx="251">
                  <c:v>41160</c:v>
                </c:pt>
                <c:pt idx="252">
                  <c:v>41161</c:v>
                </c:pt>
                <c:pt idx="253">
                  <c:v>41162</c:v>
                </c:pt>
                <c:pt idx="254">
                  <c:v>41163</c:v>
                </c:pt>
                <c:pt idx="255">
                  <c:v>41164</c:v>
                </c:pt>
                <c:pt idx="256">
                  <c:v>41165</c:v>
                </c:pt>
                <c:pt idx="257">
                  <c:v>41166</c:v>
                </c:pt>
                <c:pt idx="258">
                  <c:v>41167</c:v>
                </c:pt>
                <c:pt idx="259">
                  <c:v>41168</c:v>
                </c:pt>
                <c:pt idx="260">
                  <c:v>41169</c:v>
                </c:pt>
                <c:pt idx="261">
                  <c:v>41170</c:v>
                </c:pt>
                <c:pt idx="262">
                  <c:v>41171</c:v>
                </c:pt>
                <c:pt idx="263">
                  <c:v>41172</c:v>
                </c:pt>
                <c:pt idx="264">
                  <c:v>41173</c:v>
                </c:pt>
                <c:pt idx="265">
                  <c:v>41174</c:v>
                </c:pt>
                <c:pt idx="266">
                  <c:v>41175</c:v>
                </c:pt>
                <c:pt idx="267">
                  <c:v>41176</c:v>
                </c:pt>
                <c:pt idx="268">
                  <c:v>41177</c:v>
                </c:pt>
                <c:pt idx="269">
                  <c:v>41178</c:v>
                </c:pt>
                <c:pt idx="270">
                  <c:v>41179</c:v>
                </c:pt>
                <c:pt idx="271">
                  <c:v>41180</c:v>
                </c:pt>
                <c:pt idx="272">
                  <c:v>41181</c:v>
                </c:pt>
                <c:pt idx="273">
                  <c:v>41182</c:v>
                </c:pt>
                <c:pt idx="274">
                  <c:v>41183</c:v>
                </c:pt>
                <c:pt idx="275">
                  <c:v>41184</c:v>
                </c:pt>
                <c:pt idx="276">
                  <c:v>41185</c:v>
                </c:pt>
                <c:pt idx="277">
                  <c:v>41186</c:v>
                </c:pt>
                <c:pt idx="278">
                  <c:v>41187</c:v>
                </c:pt>
                <c:pt idx="279">
                  <c:v>41188</c:v>
                </c:pt>
                <c:pt idx="280">
                  <c:v>41189</c:v>
                </c:pt>
                <c:pt idx="281">
                  <c:v>41190</c:v>
                </c:pt>
                <c:pt idx="282">
                  <c:v>41191</c:v>
                </c:pt>
                <c:pt idx="283">
                  <c:v>41192</c:v>
                </c:pt>
                <c:pt idx="284">
                  <c:v>41193</c:v>
                </c:pt>
                <c:pt idx="285">
                  <c:v>41194</c:v>
                </c:pt>
                <c:pt idx="286">
                  <c:v>41195</c:v>
                </c:pt>
                <c:pt idx="287">
                  <c:v>41196</c:v>
                </c:pt>
                <c:pt idx="288">
                  <c:v>41197</c:v>
                </c:pt>
                <c:pt idx="289">
                  <c:v>41198</c:v>
                </c:pt>
                <c:pt idx="290">
                  <c:v>41199</c:v>
                </c:pt>
                <c:pt idx="291">
                  <c:v>41200</c:v>
                </c:pt>
                <c:pt idx="292">
                  <c:v>41201</c:v>
                </c:pt>
                <c:pt idx="293">
                  <c:v>41202</c:v>
                </c:pt>
                <c:pt idx="294">
                  <c:v>41203</c:v>
                </c:pt>
                <c:pt idx="295">
                  <c:v>41204</c:v>
                </c:pt>
                <c:pt idx="296">
                  <c:v>41205</c:v>
                </c:pt>
                <c:pt idx="297">
                  <c:v>41206</c:v>
                </c:pt>
                <c:pt idx="298">
                  <c:v>41207</c:v>
                </c:pt>
                <c:pt idx="299">
                  <c:v>41208</c:v>
                </c:pt>
                <c:pt idx="300">
                  <c:v>41209</c:v>
                </c:pt>
                <c:pt idx="301">
                  <c:v>41210</c:v>
                </c:pt>
                <c:pt idx="302">
                  <c:v>41211</c:v>
                </c:pt>
                <c:pt idx="303">
                  <c:v>41212</c:v>
                </c:pt>
                <c:pt idx="304">
                  <c:v>41213</c:v>
                </c:pt>
                <c:pt idx="305">
                  <c:v>41214</c:v>
                </c:pt>
                <c:pt idx="306">
                  <c:v>41215</c:v>
                </c:pt>
                <c:pt idx="307">
                  <c:v>41216</c:v>
                </c:pt>
                <c:pt idx="308">
                  <c:v>41217</c:v>
                </c:pt>
                <c:pt idx="309">
                  <c:v>41218</c:v>
                </c:pt>
                <c:pt idx="310">
                  <c:v>41219</c:v>
                </c:pt>
                <c:pt idx="311">
                  <c:v>41220</c:v>
                </c:pt>
                <c:pt idx="312">
                  <c:v>41221</c:v>
                </c:pt>
                <c:pt idx="313">
                  <c:v>41222</c:v>
                </c:pt>
                <c:pt idx="314">
                  <c:v>41223</c:v>
                </c:pt>
                <c:pt idx="315">
                  <c:v>41224</c:v>
                </c:pt>
                <c:pt idx="316">
                  <c:v>41225</c:v>
                </c:pt>
                <c:pt idx="317">
                  <c:v>41226</c:v>
                </c:pt>
                <c:pt idx="318">
                  <c:v>41227</c:v>
                </c:pt>
                <c:pt idx="319">
                  <c:v>41228</c:v>
                </c:pt>
                <c:pt idx="320">
                  <c:v>41229</c:v>
                </c:pt>
                <c:pt idx="321">
                  <c:v>41230</c:v>
                </c:pt>
                <c:pt idx="322">
                  <c:v>41231</c:v>
                </c:pt>
                <c:pt idx="323">
                  <c:v>41232</c:v>
                </c:pt>
                <c:pt idx="324">
                  <c:v>41233</c:v>
                </c:pt>
                <c:pt idx="325">
                  <c:v>41234</c:v>
                </c:pt>
                <c:pt idx="326">
                  <c:v>41235</c:v>
                </c:pt>
                <c:pt idx="327">
                  <c:v>41236</c:v>
                </c:pt>
                <c:pt idx="328">
                  <c:v>41237</c:v>
                </c:pt>
                <c:pt idx="329">
                  <c:v>41238</c:v>
                </c:pt>
                <c:pt idx="330">
                  <c:v>41239</c:v>
                </c:pt>
                <c:pt idx="331">
                  <c:v>41240</c:v>
                </c:pt>
                <c:pt idx="332">
                  <c:v>41241</c:v>
                </c:pt>
                <c:pt idx="333">
                  <c:v>41242</c:v>
                </c:pt>
                <c:pt idx="334">
                  <c:v>41243</c:v>
                </c:pt>
                <c:pt idx="335">
                  <c:v>41244</c:v>
                </c:pt>
                <c:pt idx="336">
                  <c:v>41245</c:v>
                </c:pt>
                <c:pt idx="337">
                  <c:v>41246</c:v>
                </c:pt>
                <c:pt idx="338">
                  <c:v>41247</c:v>
                </c:pt>
                <c:pt idx="339">
                  <c:v>41248</c:v>
                </c:pt>
                <c:pt idx="340">
                  <c:v>41249</c:v>
                </c:pt>
                <c:pt idx="341">
                  <c:v>41250</c:v>
                </c:pt>
                <c:pt idx="342">
                  <c:v>41251</c:v>
                </c:pt>
                <c:pt idx="343">
                  <c:v>41252</c:v>
                </c:pt>
                <c:pt idx="344">
                  <c:v>41253</c:v>
                </c:pt>
                <c:pt idx="345">
                  <c:v>41254</c:v>
                </c:pt>
                <c:pt idx="346">
                  <c:v>41255</c:v>
                </c:pt>
                <c:pt idx="347">
                  <c:v>41256</c:v>
                </c:pt>
                <c:pt idx="348">
                  <c:v>41257</c:v>
                </c:pt>
                <c:pt idx="349">
                  <c:v>41258</c:v>
                </c:pt>
                <c:pt idx="350">
                  <c:v>41259</c:v>
                </c:pt>
                <c:pt idx="351">
                  <c:v>41260</c:v>
                </c:pt>
                <c:pt idx="352">
                  <c:v>41261</c:v>
                </c:pt>
                <c:pt idx="353">
                  <c:v>41262</c:v>
                </c:pt>
                <c:pt idx="354">
                  <c:v>41263</c:v>
                </c:pt>
                <c:pt idx="355">
                  <c:v>41264</c:v>
                </c:pt>
                <c:pt idx="356">
                  <c:v>41265</c:v>
                </c:pt>
                <c:pt idx="357">
                  <c:v>41266</c:v>
                </c:pt>
                <c:pt idx="358">
                  <c:v>41267</c:v>
                </c:pt>
                <c:pt idx="359">
                  <c:v>41268</c:v>
                </c:pt>
                <c:pt idx="360">
                  <c:v>41269</c:v>
                </c:pt>
                <c:pt idx="361">
                  <c:v>41270</c:v>
                </c:pt>
                <c:pt idx="362">
                  <c:v>41271</c:v>
                </c:pt>
                <c:pt idx="363">
                  <c:v>41272</c:v>
                </c:pt>
                <c:pt idx="364">
                  <c:v>41273</c:v>
                </c:pt>
                <c:pt idx="365">
                  <c:v>41274</c:v>
                </c:pt>
              </c:numCache>
            </c:numRef>
          </c:cat>
          <c:val>
            <c:numRef>
              <c:f>Summary!$AN$10:$AN$375</c:f>
              <c:numCache>
                <c:formatCode>0.0</c:formatCode>
                <c:ptCount val="366"/>
                <c:pt idx="0">
                  <c:v>2178.050000003223</c:v>
                </c:pt>
                <c:pt idx="1">
                  <c:v>2030.0000000029559</c:v>
                </c:pt>
                <c:pt idx="2">
                  <c:v>1902.3400000027502</c:v>
                </c:pt>
                <c:pt idx="3">
                  <c:v>1877.5800000026629</c:v>
                </c:pt>
                <c:pt idx="4">
                  <c:v>1849.5200000026352</c:v>
                </c:pt>
                <c:pt idx="5">
                  <c:v>2245.5500000032844</c:v>
                </c:pt>
                <c:pt idx="6">
                  <c:v>3441.5000000054283</c:v>
                </c:pt>
                <c:pt idx="7">
                  <c:v>3917.6000000064369</c:v>
                </c:pt>
                <c:pt idx="8">
                  <c:v>2762.9600000042092</c:v>
                </c:pt>
                <c:pt idx="9">
                  <c:v>1966.6000000028075</c:v>
                </c:pt>
                <c:pt idx="10">
                  <c:v>1776.320000002552</c:v>
                </c:pt>
                <c:pt idx="11">
                  <c:v>1887.3400000026629</c:v>
                </c:pt>
                <c:pt idx="12">
                  <c:v>2304.4000000034698</c:v>
                </c:pt>
                <c:pt idx="13">
                  <c:v>2192.9000000032229</c:v>
                </c:pt>
                <c:pt idx="14">
                  <c:v>1966.6000000028075</c:v>
                </c:pt>
                <c:pt idx="15">
                  <c:v>18438.950000040626</c:v>
                </c:pt>
                <c:pt idx="16">
                  <c:v>37140.750000090891</c:v>
                </c:pt>
                <c:pt idx="17">
                  <c:v>36616.070000088934</c:v>
                </c:pt>
                <c:pt idx="18">
                  <c:v>29442.000000073953</c:v>
                </c:pt>
                <c:pt idx="19">
                  <c:v>21903.550000051877</c:v>
                </c:pt>
                <c:pt idx="20">
                  <c:v>18081.680000039301</c:v>
                </c:pt>
                <c:pt idx="21">
                  <c:v>15688.640000033691</c:v>
                </c:pt>
                <c:pt idx="22">
                  <c:v>11184.570000022492</c:v>
                </c:pt>
                <c:pt idx="23">
                  <c:v>6934.2500000125683</c:v>
                </c:pt>
                <c:pt idx="24">
                  <c:v>5481.8800000093897</c:v>
                </c:pt>
                <c:pt idx="25">
                  <c:v>3848.6800000061498</c:v>
                </c:pt>
                <c:pt idx="26">
                  <c:v>2787.4400000042442</c:v>
                </c:pt>
                <c:pt idx="27">
                  <c:v>2617.1500000039637</c:v>
                </c:pt>
                <c:pt idx="28">
                  <c:v>2946.0000000045266</c:v>
                </c:pt>
                <c:pt idx="29">
                  <c:v>3250.8400000051183</c:v>
                </c:pt>
                <c:pt idx="30">
                  <c:v>2549.2700000037717</c:v>
                </c:pt>
                <c:pt idx="31">
                  <c:v>1940.1400000028077</c:v>
                </c:pt>
                <c:pt idx="32">
                  <c:v>1933.8400000027789</c:v>
                </c:pt>
                <c:pt idx="33">
                  <c:v>1964.0800000028075</c:v>
                </c:pt>
                <c:pt idx="34">
                  <c:v>2496.3600000037068</c:v>
                </c:pt>
                <c:pt idx="35">
                  <c:v>3135.1600000048252</c:v>
                </c:pt>
                <c:pt idx="36">
                  <c:v>2403.8000000035336</c:v>
                </c:pt>
                <c:pt idx="37">
                  <c:v>2326.8000000034699</c:v>
                </c:pt>
                <c:pt idx="38">
                  <c:v>2174.0000000032232</c:v>
                </c:pt>
                <c:pt idx="39">
                  <c:v>1980.4600000028363</c:v>
                </c:pt>
                <c:pt idx="40">
                  <c:v>1971.6400000028361</c:v>
                </c:pt>
                <c:pt idx="41">
                  <c:v>1989.2800000028362</c:v>
                </c:pt>
                <c:pt idx="42">
                  <c:v>2010.700000002865</c:v>
                </c:pt>
                <c:pt idx="43">
                  <c:v>2155.1000000031922</c:v>
                </c:pt>
                <c:pt idx="44">
                  <c:v>2117.1000000030444</c:v>
                </c:pt>
                <c:pt idx="45">
                  <c:v>2106.7000000030444</c:v>
                </c:pt>
                <c:pt idx="46">
                  <c:v>2043.0000000029854</c:v>
                </c:pt>
                <c:pt idx="47">
                  <c:v>2020.9000000029559</c:v>
                </c:pt>
                <c:pt idx="48">
                  <c:v>2282.0000000034379</c:v>
                </c:pt>
                <c:pt idx="49">
                  <c:v>2449.170000003674</c:v>
                </c:pt>
                <c:pt idx="50">
                  <c:v>2457.7500000036744</c:v>
                </c:pt>
                <c:pt idx="51">
                  <c:v>2366.0000000035016</c:v>
                </c:pt>
                <c:pt idx="52">
                  <c:v>2128.8000000030447</c:v>
                </c:pt>
                <c:pt idx="53">
                  <c:v>1907.3800000027788</c:v>
                </c:pt>
                <c:pt idx="54">
                  <c:v>1872.7000000026351</c:v>
                </c:pt>
                <c:pt idx="55">
                  <c:v>1773.8800000025522</c:v>
                </c:pt>
                <c:pt idx="56">
                  <c:v>1865.3800000026351</c:v>
                </c:pt>
                <c:pt idx="57">
                  <c:v>1765.4600000024684</c:v>
                </c:pt>
                <c:pt idx="58">
                  <c:v>1713.5400000024147</c:v>
                </c:pt>
                <c:pt idx="59">
                  <c:v>1817.8000000026075</c:v>
                </c:pt>
                <c:pt idx="60">
                  <c:v>2087.2000000030148</c:v>
                </c:pt>
                <c:pt idx="61">
                  <c:v>2314.2000000034695</c:v>
                </c:pt>
                <c:pt idx="62">
                  <c:v>2489.2100000037067</c:v>
                </c:pt>
                <c:pt idx="63">
                  <c:v>2657.3800000039978</c:v>
                </c:pt>
                <c:pt idx="64">
                  <c:v>2792.0300000042444</c:v>
                </c:pt>
                <c:pt idx="65">
                  <c:v>2969.7000000045628</c:v>
                </c:pt>
                <c:pt idx="66">
                  <c:v>3210.5200000050804</c:v>
                </c:pt>
                <c:pt idx="67">
                  <c:v>3576.3300000057388</c:v>
                </c:pt>
                <c:pt idx="68">
                  <c:v>4405.6400000072672</c:v>
                </c:pt>
                <c:pt idx="69">
                  <c:v>4852.1400000080876</c:v>
                </c:pt>
                <c:pt idx="70">
                  <c:v>5252.3400000089414</c:v>
                </c:pt>
                <c:pt idx="71">
                  <c:v>5558.4400000094956</c:v>
                </c:pt>
                <c:pt idx="72">
                  <c:v>5845.4000000102496</c:v>
                </c:pt>
                <c:pt idx="73">
                  <c:v>6234.8800000109441</c:v>
                </c:pt>
                <c:pt idx="74">
                  <c:v>6840.7500000125056</c:v>
                </c:pt>
                <c:pt idx="75">
                  <c:v>7430.9200000137625</c:v>
                </c:pt>
                <c:pt idx="76">
                  <c:v>8051.680000015197</c:v>
                </c:pt>
                <c:pt idx="77">
                  <c:v>8647.7500000165528</c:v>
                </c:pt>
                <c:pt idx="78">
                  <c:v>9060.5800000173913</c:v>
                </c:pt>
                <c:pt idx="79">
                  <c:v>9398.2800000182251</c:v>
                </c:pt>
                <c:pt idx="80">
                  <c:v>9678.360000018969</c:v>
                </c:pt>
                <c:pt idx="81">
                  <c:v>9854.3600000191291</c:v>
                </c:pt>
                <c:pt idx="82">
                  <c:v>10237.750000019945</c:v>
                </c:pt>
                <c:pt idx="83">
                  <c:v>10684.16000002092</c:v>
                </c:pt>
                <c:pt idx="84">
                  <c:v>10919.4000000216</c:v>
                </c:pt>
                <c:pt idx="85">
                  <c:v>11133.740000022493</c:v>
                </c:pt>
                <c:pt idx="86">
                  <c:v>11387.890000022669</c:v>
                </c:pt>
                <c:pt idx="87">
                  <c:v>11746.690000023615</c:v>
                </c:pt>
                <c:pt idx="88">
                  <c:v>16550.520000036016</c:v>
                </c:pt>
                <c:pt idx="89">
                  <c:v>23961.400000058078</c:v>
                </c:pt>
                <c:pt idx="90">
                  <c:v>26110.300000063355</c:v>
                </c:pt>
                <c:pt idx="91">
                  <c:v>28022.880000069974</c:v>
                </c:pt>
                <c:pt idx="92">
                  <c:v>27088.520000067554</c:v>
                </c:pt>
                <c:pt idx="93">
                  <c:v>25292.170000060953</c:v>
                </c:pt>
                <c:pt idx="94">
                  <c:v>24802.720000060439</c:v>
                </c:pt>
                <c:pt idx="95">
                  <c:v>24637.060000060268</c:v>
                </c:pt>
                <c:pt idx="96">
                  <c:v>24930.730000060608</c:v>
                </c:pt>
                <c:pt idx="97">
                  <c:v>25375.000000062653</c:v>
                </c:pt>
                <c:pt idx="98">
                  <c:v>25800.700000063003</c:v>
                </c:pt>
                <c:pt idx="99">
                  <c:v>26071.600000063354</c:v>
                </c:pt>
                <c:pt idx="100">
                  <c:v>26458.270000065273</c:v>
                </c:pt>
                <c:pt idx="101">
                  <c:v>26791.330000065453</c:v>
                </c:pt>
                <c:pt idx="102">
                  <c:v>27186.200000067554</c:v>
                </c:pt>
                <c:pt idx="103">
                  <c:v>27511.800000067924</c:v>
                </c:pt>
                <c:pt idx="104">
                  <c:v>27922.800000069972</c:v>
                </c:pt>
                <c:pt idx="105">
                  <c:v>28598.520000072065</c:v>
                </c:pt>
                <c:pt idx="106">
                  <c:v>29305.680000072643</c:v>
                </c:pt>
                <c:pt idx="107">
                  <c:v>29779.350000074344</c:v>
                </c:pt>
                <c:pt idx="108">
                  <c:v>30038.850000074541</c:v>
                </c:pt>
                <c:pt idx="109">
                  <c:v>30237.800000074738</c:v>
                </c:pt>
                <c:pt idx="110">
                  <c:v>30438.70000007606</c:v>
                </c:pt>
                <c:pt idx="111">
                  <c:v>30500.160000076059</c:v>
                </c:pt>
                <c:pt idx="112">
                  <c:v>30658.20000007626</c:v>
                </c:pt>
                <c:pt idx="113">
                  <c:v>30895.260000076458</c:v>
                </c:pt>
                <c:pt idx="114">
                  <c:v>30965.500000076459</c:v>
                </c:pt>
                <c:pt idx="115">
                  <c:v>31088.420000076661</c:v>
                </c:pt>
                <c:pt idx="116">
                  <c:v>31336.640000078085</c:v>
                </c:pt>
                <c:pt idx="117">
                  <c:v>31327.720000078087</c:v>
                </c:pt>
                <c:pt idx="118">
                  <c:v>31220.680000077882</c:v>
                </c:pt>
                <c:pt idx="119">
                  <c:v>31167.440000076658</c:v>
                </c:pt>
                <c:pt idx="120">
                  <c:v>30930.38000007646</c:v>
                </c:pt>
                <c:pt idx="121">
                  <c:v>30983.060000076461</c:v>
                </c:pt>
                <c:pt idx="122">
                  <c:v>31292.040000077883</c:v>
                </c:pt>
                <c:pt idx="123">
                  <c:v>31631.000000078289</c:v>
                </c:pt>
                <c:pt idx="124">
                  <c:v>32090.575000079738</c:v>
                </c:pt>
                <c:pt idx="125">
                  <c:v>32556.650000080252</c:v>
                </c:pt>
                <c:pt idx="126">
                  <c:v>33239.320000082116</c:v>
                </c:pt>
                <c:pt idx="127">
                  <c:v>33928.990000084006</c:v>
                </c:pt>
                <c:pt idx="128">
                  <c:v>33763.150000082533</c:v>
                </c:pt>
                <c:pt idx="129">
                  <c:v>34124.920000084217</c:v>
                </c:pt>
                <c:pt idx="130">
                  <c:v>34572.760000084643</c:v>
                </c:pt>
                <c:pt idx="131">
                  <c:v>35032.660000086253</c:v>
                </c:pt>
                <c:pt idx="132">
                  <c:v>35202.94000008647</c:v>
                </c:pt>
                <c:pt idx="133">
                  <c:v>35713.780000086903</c:v>
                </c:pt>
                <c:pt idx="134">
                  <c:v>44217.100000106315</c:v>
                </c:pt>
                <c:pt idx="135">
                  <c:v>46770.170000111088</c:v>
                </c:pt>
                <c:pt idx="136">
                  <c:v>45193.680000108492</c:v>
                </c:pt>
                <c:pt idx="137">
                  <c:v>43736.800000105082</c:v>
                </c:pt>
                <c:pt idx="138">
                  <c:v>43111.400000104361</c:v>
                </c:pt>
                <c:pt idx="139">
                  <c:v>42931.200000104116</c:v>
                </c:pt>
                <c:pt idx="140">
                  <c:v>43196.200000104363</c:v>
                </c:pt>
                <c:pt idx="141">
                  <c:v>43185.600000104358</c:v>
                </c:pt>
                <c:pt idx="142">
                  <c:v>43217.400000104601</c:v>
                </c:pt>
                <c:pt idx="143">
                  <c:v>43397.600000104598</c:v>
                </c:pt>
                <c:pt idx="144">
                  <c:v>43652.000000104839</c:v>
                </c:pt>
                <c:pt idx="145">
                  <c:v>44131.500000106316</c:v>
                </c:pt>
                <c:pt idx="146">
                  <c:v>44527.400000106558</c:v>
                </c:pt>
                <c:pt idx="147">
                  <c:v>44816.300000107047</c:v>
                </c:pt>
                <c:pt idx="148">
                  <c:v>44988.100000108243</c:v>
                </c:pt>
                <c:pt idx="149">
                  <c:v>45388.440000108742</c:v>
                </c:pt>
                <c:pt idx="150">
                  <c:v>45886.160000109237</c:v>
                </c:pt>
                <c:pt idx="151">
                  <c:v>46485.99000011084</c:v>
                </c:pt>
                <c:pt idx="152">
                  <c:v>46726.450000111086</c:v>
                </c:pt>
                <c:pt idx="153">
                  <c:v>46988.770000111334</c:v>
                </c:pt>
                <c:pt idx="154">
                  <c:v>47473.320000112704</c:v>
                </c:pt>
                <c:pt idx="155">
                  <c:v>48014.280000113205</c:v>
                </c:pt>
                <c:pt idx="156">
                  <c:v>48369.100000114842</c:v>
                </c:pt>
                <c:pt idx="157">
                  <c:v>48636.700000115095</c:v>
                </c:pt>
                <c:pt idx="158">
                  <c:v>48781.6500001151</c:v>
                </c:pt>
                <c:pt idx="159">
                  <c:v>48748.200000115095</c:v>
                </c:pt>
                <c:pt idx="160">
                  <c:v>49105.000000115353</c:v>
                </c:pt>
                <c:pt idx="161">
                  <c:v>49598.240000117003</c:v>
                </c:pt>
                <c:pt idx="162">
                  <c:v>49778.400000117261</c:v>
                </c:pt>
                <c:pt idx="163">
                  <c:v>49969.820000117259</c:v>
                </c:pt>
                <c:pt idx="164">
                  <c:v>50262.580000117516</c:v>
                </c:pt>
                <c:pt idx="165">
                  <c:v>50533.660000119031</c:v>
                </c:pt>
                <c:pt idx="166">
                  <c:v>50613.320000119289</c:v>
                </c:pt>
                <c:pt idx="167">
                  <c:v>50499.520000119024</c:v>
                </c:pt>
                <c:pt idx="168">
                  <c:v>50465.380000119025</c:v>
                </c:pt>
                <c:pt idx="169">
                  <c:v>50670.220000119283</c:v>
                </c:pt>
                <c:pt idx="170">
                  <c:v>50670.220000119283</c:v>
                </c:pt>
                <c:pt idx="171">
                  <c:v>50681.600000119281</c:v>
                </c:pt>
                <c:pt idx="172">
                  <c:v>50852.300000119285</c:v>
                </c:pt>
                <c:pt idx="173">
                  <c:v>50727.120000119285</c:v>
                </c:pt>
                <c:pt idx="174">
                  <c:v>50658.840000119286</c:v>
                </c:pt>
                <c:pt idx="175">
                  <c:v>50613.320000119289</c:v>
                </c:pt>
                <c:pt idx="176">
                  <c:v>50341.40000011777</c:v>
                </c:pt>
                <c:pt idx="177">
                  <c:v>50262.580000117516</c:v>
                </c:pt>
                <c:pt idx="178">
                  <c:v>50352.660000117772</c:v>
                </c:pt>
                <c:pt idx="179">
                  <c:v>50476.760000119029</c:v>
                </c:pt>
                <c:pt idx="180">
                  <c:v>50363.920000117774</c:v>
                </c:pt>
                <c:pt idx="181">
                  <c:v>50228.800000117517</c:v>
                </c:pt>
                <c:pt idx="182">
                  <c:v>50059.900000117515</c:v>
                </c:pt>
                <c:pt idx="183">
                  <c:v>49947.300000117255</c:v>
                </c:pt>
                <c:pt idx="184">
                  <c:v>49699.580000117006</c:v>
                </c:pt>
                <c:pt idx="185">
                  <c:v>49519.420000117003</c:v>
                </c:pt>
                <c:pt idx="186">
                  <c:v>49384.300000116746</c:v>
                </c:pt>
                <c:pt idx="187">
                  <c:v>49205.350000115606</c:v>
                </c:pt>
                <c:pt idx="188">
                  <c:v>48915.45000011535</c:v>
                </c:pt>
                <c:pt idx="189">
                  <c:v>48447.150000114845</c:v>
                </c:pt>
                <c:pt idx="190">
                  <c:v>48014.280000113205</c:v>
                </c:pt>
                <c:pt idx="191">
                  <c:v>47550.600000112958</c:v>
                </c:pt>
                <c:pt idx="192">
                  <c:v>47076.210000111336</c:v>
                </c:pt>
                <c:pt idx="193">
                  <c:v>46846.68000011109</c:v>
                </c:pt>
                <c:pt idx="194">
                  <c:v>46715.520000111086</c:v>
                </c:pt>
                <c:pt idx="195">
                  <c:v>46431.340000110838</c:v>
                </c:pt>
                <c:pt idx="196">
                  <c:v>46201.810000110592</c:v>
                </c:pt>
                <c:pt idx="197">
                  <c:v>45907.800000109237</c:v>
                </c:pt>
                <c:pt idx="198">
                  <c:v>45518.280000108738</c:v>
                </c:pt>
                <c:pt idx="199">
                  <c:v>45020.560000108249</c:v>
                </c:pt>
                <c:pt idx="200">
                  <c:v>44538.100000106802</c:v>
                </c:pt>
                <c:pt idx="201">
                  <c:v>44067.300000106319</c:v>
                </c:pt>
                <c:pt idx="202">
                  <c:v>43535.400000104841</c:v>
                </c:pt>
                <c:pt idx="203">
                  <c:v>42963.000000104359</c:v>
                </c:pt>
                <c:pt idx="204">
                  <c:v>42374.730000102361</c:v>
                </c:pt>
                <c:pt idx="205">
                  <c:v>41798.88000010189</c:v>
                </c:pt>
                <c:pt idx="206">
                  <c:v>41488.680000100198</c:v>
                </c:pt>
                <c:pt idx="207">
                  <c:v>41199.720000099958</c:v>
                </c:pt>
                <c:pt idx="208">
                  <c:v>41044.920000099723</c:v>
                </c:pt>
                <c:pt idx="209">
                  <c:v>40962.360000099725</c:v>
                </c:pt>
                <c:pt idx="210">
                  <c:v>40879.800000099727</c:v>
                </c:pt>
                <c:pt idx="211">
                  <c:v>40786.92000009949</c:v>
                </c:pt>
                <c:pt idx="212">
                  <c:v>40684.320000098043</c:v>
                </c:pt>
                <c:pt idx="213">
                  <c:v>40582.620000097813</c:v>
                </c:pt>
                <c:pt idx="214">
                  <c:v>40480.920000097816</c:v>
                </c:pt>
                <c:pt idx="215">
                  <c:v>40358.880000097815</c:v>
                </c:pt>
                <c:pt idx="216">
                  <c:v>40191.075000097466</c:v>
                </c:pt>
                <c:pt idx="217">
                  <c:v>40023.270000097349</c:v>
                </c:pt>
                <c:pt idx="218">
                  <c:v>39850.38000009735</c:v>
                </c:pt>
                <c:pt idx="219">
                  <c:v>39779.190000097122</c:v>
                </c:pt>
                <c:pt idx="220">
                  <c:v>39587.64000009578</c:v>
                </c:pt>
                <c:pt idx="221">
                  <c:v>39427.160000095551</c:v>
                </c:pt>
                <c:pt idx="222">
                  <c:v>39276.710000095329</c:v>
                </c:pt>
                <c:pt idx="223">
                  <c:v>39136.290000095323</c:v>
                </c:pt>
                <c:pt idx="224">
                  <c:v>38975.810000095102</c:v>
                </c:pt>
                <c:pt idx="225">
                  <c:v>38835.390000095103</c:v>
                </c:pt>
                <c:pt idx="226">
                  <c:v>38725.060000094869</c:v>
                </c:pt>
                <c:pt idx="227">
                  <c:v>38576.430000093322</c:v>
                </c:pt>
                <c:pt idx="228">
                  <c:v>38428.080000093323</c:v>
                </c:pt>
                <c:pt idx="229">
                  <c:v>38289.620000093098</c:v>
                </c:pt>
                <c:pt idx="230">
                  <c:v>38131.380000093093</c:v>
                </c:pt>
                <c:pt idx="231">
                  <c:v>37963.25000009287</c:v>
                </c:pt>
                <c:pt idx="232">
                  <c:v>37785.230000092648</c:v>
                </c:pt>
                <c:pt idx="233">
                  <c:v>37618.500000091335</c:v>
                </c:pt>
                <c:pt idx="234">
                  <c:v>37530.750000091117</c:v>
                </c:pt>
                <c:pt idx="235">
                  <c:v>37384.500000091117</c:v>
                </c:pt>
                <c:pt idx="236">
                  <c:v>37228.500000090891</c:v>
                </c:pt>
                <c:pt idx="237">
                  <c:v>37053.000000090673</c:v>
                </c:pt>
                <c:pt idx="238">
                  <c:v>36897.000000090673</c:v>
                </c:pt>
                <c:pt idx="239">
                  <c:v>36731.390000089152</c:v>
                </c:pt>
                <c:pt idx="240">
                  <c:v>36529.580000088936</c:v>
                </c:pt>
                <c:pt idx="241">
                  <c:v>36298.940000088711</c:v>
                </c:pt>
                <c:pt idx="242">
                  <c:v>36077.910000088501</c:v>
                </c:pt>
                <c:pt idx="243">
                  <c:v>35818.440000088274</c:v>
                </c:pt>
                <c:pt idx="244">
                  <c:v>35534.040000086679</c:v>
                </c:pt>
                <c:pt idx="245">
                  <c:v>35231.320000086467</c:v>
                </c:pt>
                <c:pt idx="246">
                  <c:v>34928.600000086037</c:v>
                </c:pt>
                <c:pt idx="247">
                  <c:v>34628.740000084646</c:v>
                </c:pt>
                <c:pt idx="248">
                  <c:v>34320.850000084429</c:v>
                </c:pt>
                <c:pt idx="249">
                  <c:v>34003.630000084013</c:v>
                </c:pt>
                <c:pt idx="250">
                  <c:v>33698.820000082538</c:v>
                </c:pt>
                <c:pt idx="251">
                  <c:v>33395.55000008233</c:v>
                </c:pt>
                <c:pt idx="252">
                  <c:v>33073.900000081914</c:v>
                </c:pt>
                <c:pt idx="253">
                  <c:v>32755.750000080458</c:v>
                </c:pt>
                <c:pt idx="254">
                  <c:v>32439.00000008025</c:v>
                </c:pt>
                <c:pt idx="255">
                  <c:v>32140.350000079841</c:v>
                </c:pt>
                <c:pt idx="256">
                  <c:v>31854.000000078489</c:v>
                </c:pt>
                <c:pt idx="257">
                  <c:v>31559.640000078289</c:v>
                </c:pt>
                <c:pt idx="258">
                  <c:v>31202.840000077882</c:v>
                </c:pt>
                <c:pt idx="259">
                  <c:v>30807.460000076258</c:v>
                </c:pt>
                <c:pt idx="260">
                  <c:v>30544.060000076061</c:v>
                </c:pt>
                <c:pt idx="261">
                  <c:v>30289.700000074739</c:v>
                </c:pt>
                <c:pt idx="262">
                  <c:v>29891.800000074345</c:v>
                </c:pt>
                <c:pt idx="263">
                  <c:v>29356.800000072839</c:v>
                </c:pt>
                <c:pt idx="264">
                  <c:v>28734.840000072261</c:v>
                </c:pt>
                <c:pt idx="265">
                  <c:v>28039.560000069974</c:v>
                </c:pt>
                <c:pt idx="266">
                  <c:v>27292.02000006774</c:v>
                </c:pt>
                <c:pt idx="267">
                  <c:v>26601.010000065271</c:v>
                </c:pt>
                <c:pt idx="268">
                  <c:v>25924.540000063178</c:v>
                </c:pt>
                <c:pt idx="269">
                  <c:v>25277.11000006078</c:v>
                </c:pt>
                <c:pt idx="270">
                  <c:v>24467.860000058579</c:v>
                </c:pt>
                <c:pt idx="271">
                  <c:v>23716.640000056334</c:v>
                </c:pt>
                <c:pt idx="272">
                  <c:v>22986.350000054201</c:v>
                </c:pt>
                <c:pt idx="273">
                  <c:v>22269.130000052184</c:v>
                </c:pt>
                <c:pt idx="274">
                  <c:v>21565.480000050044</c:v>
                </c:pt>
                <c:pt idx="275">
                  <c:v>20869.800000048021</c:v>
                </c:pt>
                <c:pt idx="276">
                  <c:v>20132.400000046033</c:v>
                </c:pt>
                <c:pt idx="277">
                  <c:v>19346.440000043949</c:v>
                </c:pt>
                <c:pt idx="278">
                  <c:v>18575.510000040755</c:v>
                </c:pt>
                <c:pt idx="279">
                  <c:v>17837.920000039048</c:v>
                </c:pt>
                <c:pt idx="280">
                  <c:v>17041.820000037394</c:v>
                </c:pt>
                <c:pt idx="281">
                  <c:v>16208.31000003503</c:v>
                </c:pt>
                <c:pt idx="282">
                  <c:v>15422.960000032665</c:v>
                </c:pt>
                <c:pt idx="283">
                  <c:v>15009.680000032218</c:v>
                </c:pt>
                <c:pt idx="284">
                  <c:v>14615.600000031105</c:v>
                </c:pt>
                <c:pt idx="285">
                  <c:v>13955.170000028991</c:v>
                </c:pt>
                <c:pt idx="286">
                  <c:v>13157.800000027521</c:v>
                </c:pt>
                <c:pt idx="287">
                  <c:v>12266.520000024731</c:v>
                </c:pt>
                <c:pt idx="288">
                  <c:v>11337.060000022671</c:v>
                </c:pt>
                <c:pt idx="289">
                  <c:v>10376.230000020667</c:v>
                </c:pt>
                <c:pt idx="290">
                  <c:v>9477.4000000183023</c:v>
                </c:pt>
                <c:pt idx="291">
                  <c:v>8664.0000000166274</c:v>
                </c:pt>
                <c:pt idx="292">
                  <c:v>7987.0000000151267</c:v>
                </c:pt>
                <c:pt idx="293">
                  <c:v>7445.4700000138282</c:v>
                </c:pt>
                <c:pt idx="294">
                  <c:v>7705.000000014461</c:v>
                </c:pt>
                <c:pt idx="295">
                  <c:v>8885.0000000167747</c:v>
                </c:pt>
                <c:pt idx="296">
                  <c:v>8755.0000000167001</c:v>
                </c:pt>
                <c:pt idx="297">
                  <c:v>8165.6400000152671</c:v>
                </c:pt>
                <c:pt idx="298">
                  <c:v>7413.4600000137625</c:v>
                </c:pt>
                <c:pt idx="299">
                  <c:v>6611.9000000119149</c:v>
                </c:pt>
                <c:pt idx="300">
                  <c:v>5882.150000010306</c:v>
                </c:pt>
                <c:pt idx="301">
                  <c:v>5241.0400000089412</c:v>
                </c:pt>
                <c:pt idx="302">
                  <c:v>4845.7500000080881</c:v>
                </c:pt>
                <c:pt idx="303">
                  <c:v>5024.4000000085034</c:v>
                </c:pt>
                <c:pt idx="304">
                  <c:v>4764.8100000079912</c:v>
                </c:pt>
                <c:pt idx="305">
                  <c:v>4287.0500000071297</c:v>
                </c:pt>
                <c:pt idx="306">
                  <c:v>3769.5600000060663</c:v>
                </c:pt>
                <c:pt idx="307">
                  <c:v>3262.6000000051185</c:v>
                </c:pt>
                <c:pt idx="308">
                  <c:v>2778.2600000042439</c:v>
                </c:pt>
                <c:pt idx="309">
                  <c:v>2345.0000000035016</c:v>
                </c:pt>
                <c:pt idx="310">
                  <c:v>2066.4000000030151</c:v>
                </c:pt>
                <c:pt idx="311">
                  <c:v>1916.200000002779</c:v>
                </c:pt>
                <c:pt idx="312">
                  <c:v>1825.1200000026074</c:v>
                </c:pt>
                <c:pt idx="313">
                  <c:v>1848.3000000026354</c:v>
                </c:pt>
                <c:pt idx="314">
                  <c:v>1974.1600000028363</c:v>
                </c:pt>
                <c:pt idx="315">
                  <c:v>1942.6600000028077</c:v>
                </c:pt>
                <c:pt idx="316">
                  <c:v>2426.2900000036416</c:v>
                </c:pt>
                <c:pt idx="317">
                  <c:v>3006.0400000045984</c:v>
                </c:pt>
                <c:pt idx="318">
                  <c:v>2291.8000000034381</c:v>
                </c:pt>
                <c:pt idx="319">
                  <c:v>1991.8000000028362</c:v>
                </c:pt>
                <c:pt idx="320">
                  <c:v>2466.3300000036743</c:v>
                </c:pt>
                <c:pt idx="321">
                  <c:v>2163.2000000031921</c:v>
                </c:pt>
                <c:pt idx="322">
                  <c:v>1937.6200000027791</c:v>
                </c:pt>
                <c:pt idx="323">
                  <c:v>1955.2600000028076</c:v>
                </c:pt>
                <c:pt idx="324">
                  <c:v>1906.1200000027502</c:v>
                </c:pt>
                <c:pt idx="325">
                  <c:v>2026.1000000029558</c:v>
                </c:pt>
                <c:pt idx="326">
                  <c:v>2403.8000000035336</c:v>
                </c:pt>
                <c:pt idx="327">
                  <c:v>2100.2000000030444</c:v>
                </c:pt>
                <c:pt idx="328">
                  <c:v>2152.4000000031924</c:v>
                </c:pt>
                <c:pt idx="329">
                  <c:v>2353.4000000035016</c:v>
                </c:pt>
                <c:pt idx="330">
                  <c:v>2773.6700000042438</c:v>
                </c:pt>
                <c:pt idx="331">
                  <c:v>3143.2600000048255</c:v>
                </c:pt>
                <c:pt idx="332">
                  <c:v>2462.0400000036743</c:v>
                </c:pt>
                <c:pt idx="333">
                  <c:v>1964.0800000028075</c:v>
                </c:pt>
                <c:pt idx="334">
                  <c:v>1898.5600000027503</c:v>
                </c:pt>
                <c:pt idx="335">
                  <c:v>1972.9000000028364</c:v>
                </c:pt>
                <c:pt idx="336">
                  <c:v>1933.8400000027789</c:v>
                </c:pt>
                <c:pt idx="337">
                  <c:v>1844.6400000026076</c:v>
                </c:pt>
                <c:pt idx="338">
                  <c:v>1856.8400000026354</c:v>
                </c:pt>
                <c:pt idx="339">
                  <c:v>1865.3800000026351</c:v>
                </c:pt>
                <c:pt idx="340">
                  <c:v>1860.5000000026353</c:v>
                </c:pt>
                <c:pt idx="341">
                  <c:v>1817.8000000026075</c:v>
                </c:pt>
                <c:pt idx="342">
                  <c:v>1908.6400000027788</c:v>
                </c:pt>
                <c:pt idx="343">
                  <c:v>2010.700000002865</c:v>
                </c:pt>
                <c:pt idx="344">
                  <c:v>1940.1400000028077</c:v>
                </c:pt>
                <c:pt idx="345">
                  <c:v>1825.1200000026074</c:v>
                </c:pt>
                <c:pt idx="346">
                  <c:v>1792.1800000025798</c:v>
                </c:pt>
                <c:pt idx="347">
                  <c:v>1794.6200000025799</c:v>
                </c:pt>
                <c:pt idx="348">
                  <c:v>1795.8400000025799</c:v>
                </c:pt>
                <c:pt idx="349">
                  <c:v>1803.1600000025796</c:v>
                </c:pt>
                <c:pt idx="350">
                  <c:v>1790.9600000025798</c:v>
                </c:pt>
                <c:pt idx="351">
                  <c:v>1828.7800000026075</c:v>
                </c:pt>
                <c:pt idx="352">
                  <c:v>1860.5000000026353</c:v>
                </c:pt>
                <c:pt idx="353">
                  <c:v>1861.7200000026353</c:v>
                </c:pt>
                <c:pt idx="354">
                  <c:v>1853.1800000026353</c:v>
                </c:pt>
                <c:pt idx="355">
                  <c:v>1826.3400000026074</c:v>
                </c:pt>
                <c:pt idx="356">
                  <c:v>1854.4000000026354</c:v>
                </c:pt>
                <c:pt idx="357">
                  <c:v>1902.3400000027502</c:v>
                </c:pt>
                <c:pt idx="358">
                  <c:v>2022.2000000029559</c:v>
                </c:pt>
                <c:pt idx="359">
                  <c:v>2032.6000000029558</c:v>
                </c:pt>
                <c:pt idx="360">
                  <c:v>2030.0000000029559</c:v>
                </c:pt>
                <c:pt idx="361">
                  <c:v>4873.4400000081359</c:v>
                </c:pt>
                <c:pt idx="362">
                  <c:v>5345.0000000092841</c:v>
                </c:pt>
                <c:pt idx="363">
                  <c:v>6144.1600000108301</c:v>
                </c:pt>
                <c:pt idx="364">
                  <c:v>4686.0000000079426</c:v>
                </c:pt>
              </c:numCache>
            </c:numRef>
          </c:val>
        </c:ser>
        <c:marker val="1"/>
        <c:axId val="100268288"/>
        <c:axId val="99893248"/>
      </c:lineChart>
      <c:dateAx>
        <c:axId val="100268288"/>
        <c:scaling>
          <c:orientation val="minMax"/>
          <c:max val="41274"/>
          <c:min val="40909"/>
        </c:scaling>
        <c:axPos val="b"/>
        <c:numFmt formatCode="[$-409]d\-mmm;@" sourceLinked="0"/>
        <c:tickLblPos val="nextTo"/>
        <c:spPr>
          <a:ln w="3175">
            <a:solidFill>
              <a:srgbClr val="000000"/>
            </a:solidFill>
            <a:prstDash val="solid"/>
          </a:ln>
        </c:spPr>
        <c:txPr>
          <a:bodyPr rot="-5400000" vert="horz"/>
          <a:lstStyle/>
          <a:p>
            <a:pPr>
              <a:defRPr sz="1000" b="0" i="0" u="none" strike="noStrike" baseline="0">
                <a:solidFill>
                  <a:srgbClr val="000000"/>
                </a:solidFill>
                <a:latin typeface="Arial"/>
                <a:ea typeface="Arial"/>
                <a:cs typeface="Arial"/>
              </a:defRPr>
            </a:pPr>
            <a:endParaRPr lang="en-US"/>
          </a:p>
        </c:txPr>
        <c:crossAx val="99893248"/>
        <c:crossesAt val="-1"/>
        <c:auto val="1"/>
        <c:lblOffset val="100"/>
        <c:baseTimeUnit val="days"/>
      </c:dateAx>
      <c:valAx>
        <c:axId val="99893248"/>
        <c:scaling>
          <c:orientation val="minMax"/>
          <c:max val="55000"/>
          <c:min val="0"/>
        </c:scaling>
        <c:axPos val="l"/>
        <c:majorGridlines>
          <c:spPr>
            <a:ln w="3175">
              <a:solidFill>
                <a:srgbClr val="C0C0C0"/>
              </a:solidFill>
              <a:prstDash val="sysDash"/>
            </a:ln>
          </c:spPr>
        </c:majorGridlines>
        <c:title>
          <c:tx>
            <c:rich>
              <a:bodyPr/>
              <a:lstStyle/>
              <a:p>
                <a:pPr>
                  <a:defRPr sz="1000" b="0" i="0" u="none" strike="noStrike" baseline="0">
                    <a:solidFill>
                      <a:srgbClr val="000000"/>
                    </a:solidFill>
                    <a:latin typeface="Arial"/>
                    <a:ea typeface="Arial"/>
                    <a:cs typeface="Arial"/>
                  </a:defRPr>
                </a:pPr>
                <a:r>
                  <a:rPr lang="en-US"/>
                  <a:t>Storage (AF)</a:t>
                </a:r>
              </a:p>
            </c:rich>
          </c:tx>
          <c:layout>
            <c:manualLayout>
              <c:xMode val="edge"/>
              <c:yMode val="edge"/>
              <c:x val="2.0067222940416032E-2"/>
              <c:y val="0.39747963411192438"/>
            </c:manualLayout>
          </c:layout>
          <c:spPr>
            <a:noFill/>
            <a:ln w="25400">
              <a:noFill/>
            </a:ln>
          </c:spPr>
        </c:title>
        <c:numFmt formatCode="0" sourceLinked="0"/>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00268288"/>
        <c:crosses val="autoZero"/>
        <c:crossBetween val="between"/>
        <c:majorUnit val="5000"/>
        <c:minorUnit val="1000"/>
      </c:valAx>
    </c:plotArea>
    <c:legend>
      <c:legendPos val="r"/>
      <c:layout>
        <c:manualLayout>
          <c:xMode val="edge"/>
          <c:yMode val="edge"/>
          <c:x val="4.9751243781094526E-3"/>
          <c:y val="0.79510823792941165"/>
          <c:w val="0.98255389718076258"/>
          <c:h val="0.18241013647629897"/>
        </c:manualLayout>
      </c:layout>
      <c:overlay val="1"/>
      <c:spPr>
        <a:solidFill>
          <a:schemeClr val="bg1"/>
        </a:solidFill>
        <a:ln>
          <a:solidFill>
            <a:srgbClr val="000000"/>
          </a:solidFill>
        </a:ln>
      </c:spPr>
      <c:txPr>
        <a:bodyPr/>
        <a:lstStyle/>
        <a:p>
          <a:pPr>
            <a:defRPr sz="1050" b="0" i="0" u="none" strike="noStrike" baseline="0">
              <a:solidFill>
                <a:srgbClr val="000000"/>
              </a:solidFill>
              <a:latin typeface="Calibri"/>
              <a:ea typeface="Calibri"/>
              <a:cs typeface="Calibri"/>
            </a:defRPr>
          </a:pPr>
          <a:endParaRPr lang="en-US"/>
        </a:p>
      </c:txPr>
    </c:legend>
    <c:plotVisOnly val="1"/>
    <c:dispBlanksAs val="gap"/>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Partner Storage for 2012</a:t>
            </a:r>
          </a:p>
        </c:rich>
      </c:tx>
      <c:layout>
        <c:manualLayout>
          <c:xMode val="edge"/>
          <c:yMode val="edge"/>
          <c:x val="0.37260018083023932"/>
          <c:y val="3.4815796540283959E-2"/>
        </c:manualLayout>
      </c:layout>
      <c:spPr>
        <a:noFill/>
        <a:ln w="25400">
          <a:noFill/>
        </a:ln>
      </c:spPr>
    </c:title>
    <c:plotArea>
      <c:layout>
        <c:manualLayout>
          <c:layoutTarget val="inner"/>
          <c:xMode val="edge"/>
          <c:yMode val="edge"/>
          <c:x val="0.12005277044867317"/>
          <c:y val="0.11764812325288609"/>
          <c:w val="0.85092348284960462"/>
          <c:h val="0.72906608625141367"/>
        </c:manualLayout>
      </c:layout>
      <c:lineChart>
        <c:grouping val="standard"/>
        <c:ser>
          <c:idx val="5"/>
          <c:order val="0"/>
          <c:tx>
            <c:strRef>
              <c:f>Calculation!$AT$7</c:f>
              <c:strCache>
                <c:ptCount val="1"/>
                <c:pt idx="0">
                  <c:v>Total Tacoma Storage (AF)</c:v>
                </c:pt>
              </c:strCache>
            </c:strRef>
          </c:tx>
          <c:spPr>
            <a:ln w="25400">
              <a:solidFill>
                <a:srgbClr val="99CC00"/>
              </a:solidFill>
              <a:prstDash val="solid"/>
            </a:ln>
          </c:spPr>
          <c:marker>
            <c:symbol val="none"/>
          </c:marker>
          <c:cat>
            <c:numRef>
              <c:f>Calculation!$B$12:$B$377</c:f>
              <c:numCache>
                <c:formatCode>m/d/yyyy</c:formatCode>
                <c:ptCount val="366"/>
                <c:pt idx="0">
                  <c:v>40909</c:v>
                </c:pt>
                <c:pt idx="1">
                  <c:v>40910</c:v>
                </c:pt>
                <c:pt idx="2">
                  <c:v>40911</c:v>
                </c:pt>
                <c:pt idx="3">
                  <c:v>40912</c:v>
                </c:pt>
                <c:pt idx="4">
                  <c:v>40913</c:v>
                </c:pt>
                <c:pt idx="5">
                  <c:v>40914</c:v>
                </c:pt>
                <c:pt idx="6">
                  <c:v>40915</c:v>
                </c:pt>
                <c:pt idx="7">
                  <c:v>40916</c:v>
                </c:pt>
                <c:pt idx="8">
                  <c:v>40917</c:v>
                </c:pt>
                <c:pt idx="9">
                  <c:v>40918</c:v>
                </c:pt>
                <c:pt idx="10">
                  <c:v>40919</c:v>
                </c:pt>
                <c:pt idx="11">
                  <c:v>40920</c:v>
                </c:pt>
                <c:pt idx="12">
                  <c:v>40921</c:v>
                </c:pt>
                <c:pt idx="13">
                  <c:v>40922</c:v>
                </c:pt>
                <c:pt idx="14">
                  <c:v>40923</c:v>
                </c:pt>
                <c:pt idx="15">
                  <c:v>40924</c:v>
                </c:pt>
                <c:pt idx="16">
                  <c:v>40925</c:v>
                </c:pt>
                <c:pt idx="17">
                  <c:v>40926</c:v>
                </c:pt>
                <c:pt idx="18">
                  <c:v>40927</c:v>
                </c:pt>
                <c:pt idx="19">
                  <c:v>40928</c:v>
                </c:pt>
                <c:pt idx="20">
                  <c:v>40929</c:v>
                </c:pt>
                <c:pt idx="21">
                  <c:v>40930</c:v>
                </c:pt>
                <c:pt idx="22">
                  <c:v>40931</c:v>
                </c:pt>
                <c:pt idx="23">
                  <c:v>40932</c:v>
                </c:pt>
                <c:pt idx="24">
                  <c:v>40933</c:v>
                </c:pt>
                <c:pt idx="25">
                  <c:v>40934</c:v>
                </c:pt>
                <c:pt idx="26">
                  <c:v>40935</c:v>
                </c:pt>
                <c:pt idx="27">
                  <c:v>40936</c:v>
                </c:pt>
                <c:pt idx="28">
                  <c:v>40937</c:v>
                </c:pt>
                <c:pt idx="29">
                  <c:v>40938</c:v>
                </c:pt>
                <c:pt idx="30">
                  <c:v>40939</c:v>
                </c:pt>
                <c:pt idx="31">
                  <c:v>40940</c:v>
                </c:pt>
                <c:pt idx="32">
                  <c:v>40941</c:v>
                </c:pt>
                <c:pt idx="33">
                  <c:v>40942</c:v>
                </c:pt>
                <c:pt idx="34">
                  <c:v>40943</c:v>
                </c:pt>
                <c:pt idx="35">
                  <c:v>40944</c:v>
                </c:pt>
                <c:pt idx="36">
                  <c:v>40945</c:v>
                </c:pt>
                <c:pt idx="37">
                  <c:v>40946</c:v>
                </c:pt>
                <c:pt idx="38">
                  <c:v>40947</c:v>
                </c:pt>
                <c:pt idx="39">
                  <c:v>40948</c:v>
                </c:pt>
                <c:pt idx="40">
                  <c:v>40949</c:v>
                </c:pt>
                <c:pt idx="41">
                  <c:v>40950</c:v>
                </c:pt>
                <c:pt idx="42">
                  <c:v>40951</c:v>
                </c:pt>
                <c:pt idx="43">
                  <c:v>40952</c:v>
                </c:pt>
                <c:pt idx="44">
                  <c:v>40953</c:v>
                </c:pt>
                <c:pt idx="45">
                  <c:v>40954</c:v>
                </c:pt>
                <c:pt idx="46">
                  <c:v>40955</c:v>
                </c:pt>
                <c:pt idx="47">
                  <c:v>40956</c:v>
                </c:pt>
                <c:pt idx="48">
                  <c:v>40957</c:v>
                </c:pt>
                <c:pt idx="49">
                  <c:v>40958</c:v>
                </c:pt>
                <c:pt idx="50">
                  <c:v>40959</c:v>
                </c:pt>
                <c:pt idx="51">
                  <c:v>40960</c:v>
                </c:pt>
                <c:pt idx="52">
                  <c:v>40961</c:v>
                </c:pt>
                <c:pt idx="53">
                  <c:v>40962</c:v>
                </c:pt>
                <c:pt idx="54">
                  <c:v>40963</c:v>
                </c:pt>
                <c:pt idx="55">
                  <c:v>40964</c:v>
                </c:pt>
                <c:pt idx="56">
                  <c:v>40965</c:v>
                </c:pt>
                <c:pt idx="57">
                  <c:v>40966</c:v>
                </c:pt>
                <c:pt idx="58">
                  <c:v>40967</c:v>
                </c:pt>
                <c:pt idx="59">
                  <c:v>40968</c:v>
                </c:pt>
                <c:pt idx="60">
                  <c:v>40969</c:v>
                </c:pt>
                <c:pt idx="61">
                  <c:v>40970</c:v>
                </c:pt>
                <c:pt idx="62">
                  <c:v>40971</c:v>
                </c:pt>
                <c:pt idx="63">
                  <c:v>40972</c:v>
                </c:pt>
                <c:pt idx="64">
                  <c:v>40973</c:v>
                </c:pt>
                <c:pt idx="65">
                  <c:v>40974</c:v>
                </c:pt>
                <c:pt idx="66">
                  <c:v>40975</c:v>
                </c:pt>
                <c:pt idx="67">
                  <c:v>40976</c:v>
                </c:pt>
                <c:pt idx="68">
                  <c:v>40977</c:v>
                </c:pt>
                <c:pt idx="69">
                  <c:v>40978</c:v>
                </c:pt>
                <c:pt idx="70">
                  <c:v>40979</c:v>
                </c:pt>
                <c:pt idx="71">
                  <c:v>40980</c:v>
                </c:pt>
                <c:pt idx="72">
                  <c:v>40981</c:v>
                </c:pt>
                <c:pt idx="73">
                  <c:v>40982</c:v>
                </c:pt>
                <c:pt idx="74">
                  <c:v>40983</c:v>
                </c:pt>
                <c:pt idx="75">
                  <c:v>40984</c:v>
                </c:pt>
                <c:pt idx="76">
                  <c:v>40985</c:v>
                </c:pt>
                <c:pt idx="77">
                  <c:v>40986</c:v>
                </c:pt>
                <c:pt idx="78">
                  <c:v>40987</c:v>
                </c:pt>
                <c:pt idx="79">
                  <c:v>40988</c:v>
                </c:pt>
                <c:pt idx="80">
                  <c:v>40989</c:v>
                </c:pt>
                <c:pt idx="81">
                  <c:v>40990</c:v>
                </c:pt>
                <c:pt idx="82">
                  <c:v>40991</c:v>
                </c:pt>
                <c:pt idx="83">
                  <c:v>40992</c:v>
                </c:pt>
                <c:pt idx="84">
                  <c:v>40993</c:v>
                </c:pt>
                <c:pt idx="85">
                  <c:v>40994</c:v>
                </c:pt>
                <c:pt idx="86">
                  <c:v>40995</c:v>
                </c:pt>
                <c:pt idx="87">
                  <c:v>40996</c:v>
                </c:pt>
                <c:pt idx="88">
                  <c:v>40997</c:v>
                </c:pt>
                <c:pt idx="89">
                  <c:v>40998</c:v>
                </c:pt>
                <c:pt idx="90">
                  <c:v>40999</c:v>
                </c:pt>
                <c:pt idx="91">
                  <c:v>41000</c:v>
                </c:pt>
                <c:pt idx="92">
                  <c:v>41001</c:v>
                </c:pt>
                <c:pt idx="93">
                  <c:v>41002</c:v>
                </c:pt>
                <c:pt idx="94">
                  <c:v>41003</c:v>
                </c:pt>
                <c:pt idx="95">
                  <c:v>41004</c:v>
                </c:pt>
                <c:pt idx="96">
                  <c:v>41005</c:v>
                </c:pt>
                <c:pt idx="97">
                  <c:v>41006</c:v>
                </c:pt>
                <c:pt idx="98">
                  <c:v>41007</c:v>
                </c:pt>
                <c:pt idx="99">
                  <c:v>41008</c:v>
                </c:pt>
                <c:pt idx="100">
                  <c:v>41009</c:v>
                </c:pt>
                <c:pt idx="101">
                  <c:v>41010</c:v>
                </c:pt>
                <c:pt idx="102">
                  <c:v>41011</c:v>
                </c:pt>
                <c:pt idx="103">
                  <c:v>41012</c:v>
                </c:pt>
                <c:pt idx="104">
                  <c:v>41013</c:v>
                </c:pt>
                <c:pt idx="105">
                  <c:v>41014</c:v>
                </c:pt>
                <c:pt idx="106">
                  <c:v>41015</c:v>
                </c:pt>
                <c:pt idx="107">
                  <c:v>41016</c:v>
                </c:pt>
                <c:pt idx="108">
                  <c:v>41017</c:v>
                </c:pt>
                <c:pt idx="109">
                  <c:v>41018</c:v>
                </c:pt>
                <c:pt idx="110">
                  <c:v>41019</c:v>
                </c:pt>
                <c:pt idx="111">
                  <c:v>41020</c:v>
                </c:pt>
                <c:pt idx="112">
                  <c:v>41021</c:v>
                </c:pt>
                <c:pt idx="113">
                  <c:v>41022</c:v>
                </c:pt>
                <c:pt idx="114">
                  <c:v>41023</c:v>
                </c:pt>
                <c:pt idx="115">
                  <c:v>41024</c:v>
                </c:pt>
                <c:pt idx="116">
                  <c:v>41025</c:v>
                </c:pt>
                <c:pt idx="117">
                  <c:v>41026</c:v>
                </c:pt>
                <c:pt idx="118">
                  <c:v>41027</c:v>
                </c:pt>
                <c:pt idx="119">
                  <c:v>41028</c:v>
                </c:pt>
                <c:pt idx="120">
                  <c:v>41029</c:v>
                </c:pt>
                <c:pt idx="121">
                  <c:v>41030</c:v>
                </c:pt>
                <c:pt idx="122">
                  <c:v>41031</c:v>
                </c:pt>
                <c:pt idx="123">
                  <c:v>41032</c:v>
                </c:pt>
                <c:pt idx="124">
                  <c:v>41033</c:v>
                </c:pt>
                <c:pt idx="125">
                  <c:v>41034</c:v>
                </c:pt>
                <c:pt idx="126">
                  <c:v>41035</c:v>
                </c:pt>
                <c:pt idx="127">
                  <c:v>41036</c:v>
                </c:pt>
                <c:pt idx="128">
                  <c:v>41037</c:v>
                </c:pt>
                <c:pt idx="129">
                  <c:v>41038</c:v>
                </c:pt>
                <c:pt idx="130">
                  <c:v>41039</c:v>
                </c:pt>
                <c:pt idx="131">
                  <c:v>41040</c:v>
                </c:pt>
                <c:pt idx="132">
                  <c:v>41041</c:v>
                </c:pt>
                <c:pt idx="133">
                  <c:v>41042</c:v>
                </c:pt>
                <c:pt idx="134">
                  <c:v>41043</c:v>
                </c:pt>
                <c:pt idx="135">
                  <c:v>41044</c:v>
                </c:pt>
                <c:pt idx="136">
                  <c:v>41045</c:v>
                </c:pt>
                <c:pt idx="137">
                  <c:v>41046</c:v>
                </c:pt>
                <c:pt idx="138">
                  <c:v>41047</c:v>
                </c:pt>
                <c:pt idx="139">
                  <c:v>41048</c:v>
                </c:pt>
                <c:pt idx="140">
                  <c:v>41049</c:v>
                </c:pt>
                <c:pt idx="141">
                  <c:v>41050</c:v>
                </c:pt>
                <c:pt idx="142">
                  <c:v>41051</c:v>
                </c:pt>
                <c:pt idx="143">
                  <c:v>41052</c:v>
                </c:pt>
                <c:pt idx="144">
                  <c:v>41053</c:v>
                </c:pt>
                <c:pt idx="145">
                  <c:v>41054</c:v>
                </c:pt>
                <c:pt idx="146">
                  <c:v>41055</c:v>
                </c:pt>
                <c:pt idx="147">
                  <c:v>41056</c:v>
                </c:pt>
                <c:pt idx="148">
                  <c:v>41057</c:v>
                </c:pt>
                <c:pt idx="149">
                  <c:v>41058</c:v>
                </c:pt>
                <c:pt idx="150">
                  <c:v>41059</c:v>
                </c:pt>
                <c:pt idx="151">
                  <c:v>41060</c:v>
                </c:pt>
                <c:pt idx="152">
                  <c:v>41061</c:v>
                </c:pt>
                <c:pt idx="153">
                  <c:v>41062</c:v>
                </c:pt>
                <c:pt idx="154">
                  <c:v>41063</c:v>
                </c:pt>
                <c:pt idx="155">
                  <c:v>41064</c:v>
                </c:pt>
                <c:pt idx="156">
                  <c:v>41065</c:v>
                </c:pt>
                <c:pt idx="157">
                  <c:v>41066</c:v>
                </c:pt>
                <c:pt idx="158">
                  <c:v>41067</c:v>
                </c:pt>
                <c:pt idx="159">
                  <c:v>41068</c:v>
                </c:pt>
                <c:pt idx="160">
                  <c:v>41069</c:v>
                </c:pt>
                <c:pt idx="161">
                  <c:v>41070</c:v>
                </c:pt>
                <c:pt idx="162">
                  <c:v>41071</c:v>
                </c:pt>
                <c:pt idx="163">
                  <c:v>41072</c:v>
                </c:pt>
                <c:pt idx="164">
                  <c:v>41073</c:v>
                </c:pt>
                <c:pt idx="165">
                  <c:v>41074</c:v>
                </c:pt>
                <c:pt idx="166">
                  <c:v>41075</c:v>
                </c:pt>
                <c:pt idx="167">
                  <c:v>41076</c:v>
                </c:pt>
                <c:pt idx="168">
                  <c:v>41077</c:v>
                </c:pt>
                <c:pt idx="169">
                  <c:v>41078</c:v>
                </c:pt>
                <c:pt idx="170">
                  <c:v>41079</c:v>
                </c:pt>
                <c:pt idx="171">
                  <c:v>41080</c:v>
                </c:pt>
                <c:pt idx="172">
                  <c:v>41081</c:v>
                </c:pt>
                <c:pt idx="173">
                  <c:v>41082</c:v>
                </c:pt>
                <c:pt idx="174">
                  <c:v>41083</c:v>
                </c:pt>
                <c:pt idx="175">
                  <c:v>41084</c:v>
                </c:pt>
                <c:pt idx="176">
                  <c:v>41085</c:v>
                </c:pt>
                <c:pt idx="177">
                  <c:v>41086</c:v>
                </c:pt>
                <c:pt idx="178">
                  <c:v>41087</c:v>
                </c:pt>
                <c:pt idx="179">
                  <c:v>41088</c:v>
                </c:pt>
                <c:pt idx="180">
                  <c:v>41089</c:v>
                </c:pt>
                <c:pt idx="181">
                  <c:v>41090</c:v>
                </c:pt>
                <c:pt idx="182">
                  <c:v>41091</c:v>
                </c:pt>
                <c:pt idx="183">
                  <c:v>41092</c:v>
                </c:pt>
                <c:pt idx="184">
                  <c:v>41093</c:v>
                </c:pt>
                <c:pt idx="185">
                  <c:v>41094</c:v>
                </c:pt>
                <c:pt idx="186">
                  <c:v>41095</c:v>
                </c:pt>
                <c:pt idx="187">
                  <c:v>41096</c:v>
                </c:pt>
                <c:pt idx="188">
                  <c:v>41097</c:v>
                </c:pt>
                <c:pt idx="189">
                  <c:v>41098</c:v>
                </c:pt>
                <c:pt idx="190">
                  <c:v>41099</c:v>
                </c:pt>
                <c:pt idx="191">
                  <c:v>41100</c:v>
                </c:pt>
                <c:pt idx="192">
                  <c:v>41101</c:v>
                </c:pt>
                <c:pt idx="193">
                  <c:v>41102</c:v>
                </c:pt>
                <c:pt idx="194">
                  <c:v>41103</c:v>
                </c:pt>
                <c:pt idx="195">
                  <c:v>41104</c:v>
                </c:pt>
                <c:pt idx="196">
                  <c:v>41105</c:v>
                </c:pt>
                <c:pt idx="197">
                  <c:v>41106</c:v>
                </c:pt>
                <c:pt idx="198">
                  <c:v>41107</c:v>
                </c:pt>
                <c:pt idx="199">
                  <c:v>41108</c:v>
                </c:pt>
                <c:pt idx="200">
                  <c:v>41109</c:v>
                </c:pt>
                <c:pt idx="201">
                  <c:v>41110</c:v>
                </c:pt>
                <c:pt idx="202">
                  <c:v>41111</c:v>
                </c:pt>
                <c:pt idx="203">
                  <c:v>41112</c:v>
                </c:pt>
                <c:pt idx="204">
                  <c:v>41113</c:v>
                </c:pt>
                <c:pt idx="205">
                  <c:v>41114</c:v>
                </c:pt>
                <c:pt idx="206">
                  <c:v>41115</c:v>
                </c:pt>
                <c:pt idx="207">
                  <c:v>41116</c:v>
                </c:pt>
                <c:pt idx="208">
                  <c:v>41117</c:v>
                </c:pt>
                <c:pt idx="209">
                  <c:v>41118</c:v>
                </c:pt>
                <c:pt idx="210">
                  <c:v>41119</c:v>
                </c:pt>
                <c:pt idx="211">
                  <c:v>41120</c:v>
                </c:pt>
                <c:pt idx="212">
                  <c:v>41121</c:v>
                </c:pt>
                <c:pt idx="213">
                  <c:v>41122</c:v>
                </c:pt>
                <c:pt idx="214">
                  <c:v>41123</c:v>
                </c:pt>
                <c:pt idx="215">
                  <c:v>41124</c:v>
                </c:pt>
                <c:pt idx="216">
                  <c:v>41125</c:v>
                </c:pt>
                <c:pt idx="217">
                  <c:v>41126</c:v>
                </c:pt>
                <c:pt idx="218">
                  <c:v>41127</c:v>
                </c:pt>
                <c:pt idx="219">
                  <c:v>41128</c:v>
                </c:pt>
                <c:pt idx="220">
                  <c:v>41129</c:v>
                </c:pt>
                <c:pt idx="221">
                  <c:v>41130</c:v>
                </c:pt>
                <c:pt idx="222">
                  <c:v>41131</c:v>
                </c:pt>
                <c:pt idx="223">
                  <c:v>41132</c:v>
                </c:pt>
                <c:pt idx="224">
                  <c:v>41133</c:v>
                </c:pt>
                <c:pt idx="225">
                  <c:v>41134</c:v>
                </c:pt>
                <c:pt idx="226">
                  <c:v>41135</c:v>
                </c:pt>
                <c:pt idx="227">
                  <c:v>41136</c:v>
                </c:pt>
                <c:pt idx="228">
                  <c:v>41137</c:v>
                </c:pt>
                <c:pt idx="229">
                  <c:v>41138</c:v>
                </c:pt>
                <c:pt idx="230">
                  <c:v>41139</c:v>
                </c:pt>
                <c:pt idx="231">
                  <c:v>41140</c:v>
                </c:pt>
                <c:pt idx="232">
                  <c:v>41141</c:v>
                </c:pt>
                <c:pt idx="233">
                  <c:v>41142</c:v>
                </c:pt>
                <c:pt idx="234">
                  <c:v>41143</c:v>
                </c:pt>
                <c:pt idx="235">
                  <c:v>41144</c:v>
                </c:pt>
                <c:pt idx="236">
                  <c:v>41145</c:v>
                </c:pt>
                <c:pt idx="237">
                  <c:v>41146</c:v>
                </c:pt>
                <c:pt idx="238">
                  <c:v>41147</c:v>
                </c:pt>
                <c:pt idx="239">
                  <c:v>41148</c:v>
                </c:pt>
                <c:pt idx="240">
                  <c:v>41149</c:v>
                </c:pt>
                <c:pt idx="241">
                  <c:v>41150</c:v>
                </c:pt>
                <c:pt idx="242">
                  <c:v>41151</c:v>
                </c:pt>
                <c:pt idx="243">
                  <c:v>41152</c:v>
                </c:pt>
                <c:pt idx="244">
                  <c:v>41153</c:v>
                </c:pt>
                <c:pt idx="245">
                  <c:v>41154</c:v>
                </c:pt>
                <c:pt idx="246">
                  <c:v>41155</c:v>
                </c:pt>
                <c:pt idx="247">
                  <c:v>41156</c:v>
                </c:pt>
                <c:pt idx="248">
                  <c:v>41157</c:v>
                </c:pt>
                <c:pt idx="249">
                  <c:v>41158</c:v>
                </c:pt>
                <c:pt idx="250">
                  <c:v>41159</c:v>
                </c:pt>
                <c:pt idx="251">
                  <c:v>41160</c:v>
                </c:pt>
                <c:pt idx="252">
                  <c:v>41161</c:v>
                </c:pt>
                <c:pt idx="253">
                  <c:v>41162</c:v>
                </c:pt>
                <c:pt idx="254">
                  <c:v>41163</c:v>
                </c:pt>
                <c:pt idx="255">
                  <c:v>41164</c:v>
                </c:pt>
                <c:pt idx="256">
                  <c:v>41165</c:v>
                </c:pt>
                <c:pt idx="257">
                  <c:v>41166</c:v>
                </c:pt>
                <c:pt idx="258">
                  <c:v>41167</c:v>
                </c:pt>
                <c:pt idx="259">
                  <c:v>41168</c:v>
                </c:pt>
                <c:pt idx="260">
                  <c:v>41169</c:v>
                </c:pt>
                <c:pt idx="261">
                  <c:v>41170</c:v>
                </c:pt>
                <c:pt idx="262">
                  <c:v>41171</c:v>
                </c:pt>
                <c:pt idx="263">
                  <c:v>41172</c:v>
                </c:pt>
                <c:pt idx="264">
                  <c:v>41173</c:v>
                </c:pt>
                <c:pt idx="265">
                  <c:v>41174</c:v>
                </c:pt>
                <c:pt idx="266">
                  <c:v>41175</c:v>
                </c:pt>
                <c:pt idx="267">
                  <c:v>41176</c:v>
                </c:pt>
                <c:pt idx="268">
                  <c:v>41177</c:v>
                </c:pt>
                <c:pt idx="269">
                  <c:v>41178</c:v>
                </c:pt>
                <c:pt idx="270">
                  <c:v>41179</c:v>
                </c:pt>
                <c:pt idx="271">
                  <c:v>41180</c:v>
                </c:pt>
                <c:pt idx="272">
                  <c:v>41181</c:v>
                </c:pt>
                <c:pt idx="273">
                  <c:v>41182</c:v>
                </c:pt>
                <c:pt idx="274">
                  <c:v>41183</c:v>
                </c:pt>
                <c:pt idx="275">
                  <c:v>41184</c:v>
                </c:pt>
                <c:pt idx="276">
                  <c:v>41185</c:v>
                </c:pt>
                <c:pt idx="277">
                  <c:v>41186</c:v>
                </c:pt>
                <c:pt idx="278">
                  <c:v>41187</c:v>
                </c:pt>
                <c:pt idx="279">
                  <c:v>41188</c:v>
                </c:pt>
                <c:pt idx="280">
                  <c:v>41189</c:v>
                </c:pt>
                <c:pt idx="281">
                  <c:v>41190</c:v>
                </c:pt>
                <c:pt idx="282">
                  <c:v>41191</c:v>
                </c:pt>
                <c:pt idx="283">
                  <c:v>41192</c:v>
                </c:pt>
                <c:pt idx="284">
                  <c:v>41193</c:v>
                </c:pt>
                <c:pt idx="285">
                  <c:v>41194</c:v>
                </c:pt>
                <c:pt idx="286">
                  <c:v>41195</c:v>
                </c:pt>
                <c:pt idx="287">
                  <c:v>41196</c:v>
                </c:pt>
                <c:pt idx="288">
                  <c:v>41197</c:v>
                </c:pt>
                <c:pt idx="289">
                  <c:v>41198</c:v>
                </c:pt>
                <c:pt idx="290">
                  <c:v>41199</c:v>
                </c:pt>
                <c:pt idx="291">
                  <c:v>41200</c:v>
                </c:pt>
                <c:pt idx="292">
                  <c:v>41201</c:v>
                </c:pt>
                <c:pt idx="293">
                  <c:v>41202</c:v>
                </c:pt>
                <c:pt idx="294">
                  <c:v>41203</c:v>
                </c:pt>
                <c:pt idx="295">
                  <c:v>41204</c:v>
                </c:pt>
                <c:pt idx="296">
                  <c:v>41205</c:v>
                </c:pt>
                <c:pt idx="297">
                  <c:v>41206</c:v>
                </c:pt>
                <c:pt idx="298">
                  <c:v>41207</c:v>
                </c:pt>
                <c:pt idx="299">
                  <c:v>41208</c:v>
                </c:pt>
                <c:pt idx="300">
                  <c:v>41209</c:v>
                </c:pt>
                <c:pt idx="301">
                  <c:v>41210</c:v>
                </c:pt>
                <c:pt idx="302">
                  <c:v>41211</c:v>
                </c:pt>
                <c:pt idx="303">
                  <c:v>41212</c:v>
                </c:pt>
                <c:pt idx="304">
                  <c:v>41213</c:v>
                </c:pt>
                <c:pt idx="305">
                  <c:v>41214</c:v>
                </c:pt>
                <c:pt idx="306">
                  <c:v>41215</c:v>
                </c:pt>
                <c:pt idx="307">
                  <c:v>41216</c:v>
                </c:pt>
                <c:pt idx="308">
                  <c:v>41217</c:v>
                </c:pt>
                <c:pt idx="309">
                  <c:v>41218</c:v>
                </c:pt>
                <c:pt idx="310">
                  <c:v>41219</c:v>
                </c:pt>
                <c:pt idx="311">
                  <c:v>41220</c:v>
                </c:pt>
                <c:pt idx="312">
                  <c:v>41221</c:v>
                </c:pt>
                <c:pt idx="313">
                  <c:v>41222</c:v>
                </c:pt>
                <c:pt idx="314">
                  <c:v>41223</c:v>
                </c:pt>
                <c:pt idx="315">
                  <c:v>41224</c:v>
                </c:pt>
                <c:pt idx="316">
                  <c:v>41225</c:v>
                </c:pt>
                <c:pt idx="317">
                  <c:v>41226</c:v>
                </c:pt>
                <c:pt idx="318">
                  <c:v>41227</c:v>
                </c:pt>
                <c:pt idx="319">
                  <c:v>41228</c:v>
                </c:pt>
                <c:pt idx="320">
                  <c:v>41229</c:v>
                </c:pt>
                <c:pt idx="321">
                  <c:v>41230</c:v>
                </c:pt>
                <c:pt idx="322">
                  <c:v>41231</c:v>
                </c:pt>
                <c:pt idx="323">
                  <c:v>41232</c:v>
                </c:pt>
                <c:pt idx="324">
                  <c:v>41233</c:v>
                </c:pt>
                <c:pt idx="325">
                  <c:v>41234</c:v>
                </c:pt>
                <c:pt idx="326">
                  <c:v>41235</c:v>
                </c:pt>
                <c:pt idx="327">
                  <c:v>41236</c:v>
                </c:pt>
                <c:pt idx="328">
                  <c:v>41237</c:v>
                </c:pt>
                <c:pt idx="329">
                  <c:v>41238</c:v>
                </c:pt>
                <c:pt idx="330">
                  <c:v>41239</c:v>
                </c:pt>
                <c:pt idx="331">
                  <c:v>41240</c:v>
                </c:pt>
                <c:pt idx="332">
                  <c:v>41241</c:v>
                </c:pt>
                <c:pt idx="333">
                  <c:v>41242</c:v>
                </c:pt>
                <c:pt idx="334">
                  <c:v>41243</c:v>
                </c:pt>
                <c:pt idx="335">
                  <c:v>41244</c:v>
                </c:pt>
                <c:pt idx="336">
                  <c:v>41245</c:v>
                </c:pt>
                <c:pt idx="337">
                  <c:v>41246</c:v>
                </c:pt>
                <c:pt idx="338">
                  <c:v>41247</c:v>
                </c:pt>
                <c:pt idx="339">
                  <c:v>41248</c:v>
                </c:pt>
                <c:pt idx="340">
                  <c:v>41249</c:v>
                </c:pt>
                <c:pt idx="341">
                  <c:v>41250</c:v>
                </c:pt>
                <c:pt idx="342">
                  <c:v>41251</c:v>
                </c:pt>
                <c:pt idx="343">
                  <c:v>41252</c:v>
                </c:pt>
                <c:pt idx="344">
                  <c:v>41253</c:v>
                </c:pt>
                <c:pt idx="345">
                  <c:v>41254</c:v>
                </c:pt>
                <c:pt idx="346">
                  <c:v>41255</c:v>
                </c:pt>
                <c:pt idx="347">
                  <c:v>41256</c:v>
                </c:pt>
                <c:pt idx="348">
                  <c:v>41257</c:v>
                </c:pt>
                <c:pt idx="349">
                  <c:v>41258</c:v>
                </c:pt>
                <c:pt idx="350">
                  <c:v>41259</c:v>
                </c:pt>
                <c:pt idx="351">
                  <c:v>41260</c:v>
                </c:pt>
                <c:pt idx="352">
                  <c:v>41261</c:v>
                </c:pt>
                <c:pt idx="353">
                  <c:v>41262</c:v>
                </c:pt>
                <c:pt idx="354">
                  <c:v>41263</c:v>
                </c:pt>
                <c:pt idx="355">
                  <c:v>41264</c:v>
                </c:pt>
                <c:pt idx="356">
                  <c:v>41265</c:v>
                </c:pt>
                <c:pt idx="357">
                  <c:v>41266</c:v>
                </c:pt>
                <c:pt idx="358">
                  <c:v>41267</c:v>
                </c:pt>
                <c:pt idx="359">
                  <c:v>41268</c:v>
                </c:pt>
                <c:pt idx="360">
                  <c:v>41269</c:v>
                </c:pt>
                <c:pt idx="361">
                  <c:v>41270</c:v>
                </c:pt>
                <c:pt idx="362">
                  <c:v>41271</c:v>
                </c:pt>
                <c:pt idx="363">
                  <c:v>41272</c:v>
                </c:pt>
                <c:pt idx="364">
                  <c:v>41273</c:v>
                </c:pt>
                <c:pt idx="365">
                  <c:v>41274</c:v>
                </c:pt>
              </c:numCache>
            </c:numRef>
          </c:cat>
          <c:val>
            <c:numRef>
              <c:f>Calculation!$AT$12:$AT$377</c:f>
              <c:numCache>
                <c:formatCode>0.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82.631466666666668</c:v>
                </c:pt>
                <c:pt idx="61">
                  <c:v>165.26293333333334</c:v>
                </c:pt>
                <c:pt idx="62">
                  <c:v>247.89439999999999</c:v>
                </c:pt>
                <c:pt idx="63">
                  <c:v>330.52586666666667</c:v>
                </c:pt>
                <c:pt idx="64">
                  <c:v>413.15733333333333</c:v>
                </c:pt>
                <c:pt idx="65">
                  <c:v>495.78879999999998</c:v>
                </c:pt>
                <c:pt idx="66">
                  <c:v>578.42026666666663</c:v>
                </c:pt>
                <c:pt idx="67">
                  <c:v>661.05173333333335</c:v>
                </c:pt>
                <c:pt idx="68">
                  <c:v>743.68320000000006</c:v>
                </c:pt>
                <c:pt idx="69">
                  <c:v>826.31466666666665</c:v>
                </c:pt>
                <c:pt idx="70">
                  <c:v>908.94613333333325</c:v>
                </c:pt>
                <c:pt idx="71">
                  <c:v>991.57759999999996</c:v>
                </c:pt>
                <c:pt idx="72">
                  <c:v>1074.2090666666666</c:v>
                </c:pt>
                <c:pt idx="73">
                  <c:v>1156.8405333333333</c:v>
                </c:pt>
                <c:pt idx="74">
                  <c:v>1239.472</c:v>
                </c:pt>
                <c:pt idx="75">
                  <c:v>1322.1034666666667</c:v>
                </c:pt>
                <c:pt idx="76">
                  <c:v>1404.7349333333334</c:v>
                </c:pt>
                <c:pt idx="77">
                  <c:v>1487.3664000000001</c:v>
                </c:pt>
                <c:pt idx="78">
                  <c:v>1569.9978666666668</c:v>
                </c:pt>
                <c:pt idx="79">
                  <c:v>1652.6293333333333</c:v>
                </c:pt>
                <c:pt idx="80">
                  <c:v>1735.2607999999998</c:v>
                </c:pt>
                <c:pt idx="81">
                  <c:v>1817.8922666666663</c:v>
                </c:pt>
                <c:pt idx="82">
                  <c:v>1900.5237333333328</c:v>
                </c:pt>
                <c:pt idx="83">
                  <c:v>1983.1551999999992</c:v>
                </c:pt>
                <c:pt idx="84">
                  <c:v>2065.786666666666</c:v>
                </c:pt>
                <c:pt idx="85">
                  <c:v>2148.4181333333322</c:v>
                </c:pt>
                <c:pt idx="86">
                  <c:v>2231.0495999999989</c:v>
                </c:pt>
                <c:pt idx="87">
                  <c:v>2313.6810666666652</c:v>
                </c:pt>
                <c:pt idx="88">
                  <c:v>2396.3125333333319</c:v>
                </c:pt>
                <c:pt idx="89">
                  <c:v>2478.9439999999981</c:v>
                </c:pt>
                <c:pt idx="90">
                  <c:v>2561.5754666666649</c:v>
                </c:pt>
                <c:pt idx="91">
                  <c:v>2644.2069333333311</c:v>
                </c:pt>
                <c:pt idx="92">
                  <c:v>2726.8383999999978</c:v>
                </c:pt>
                <c:pt idx="93">
                  <c:v>2809.4698666666645</c:v>
                </c:pt>
                <c:pt idx="94">
                  <c:v>2892.1013333333308</c:v>
                </c:pt>
                <c:pt idx="95">
                  <c:v>2974.7327999999975</c:v>
                </c:pt>
                <c:pt idx="96">
                  <c:v>3057.3642666666638</c:v>
                </c:pt>
                <c:pt idx="97">
                  <c:v>3139.9957333333305</c:v>
                </c:pt>
                <c:pt idx="98">
                  <c:v>3222.6271999999967</c:v>
                </c:pt>
                <c:pt idx="99">
                  <c:v>3305.2586666666639</c:v>
                </c:pt>
                <c:pt idx="100">
                  <c:v>3387.8901333333306</c:v>
                </c:pt>
                <c:pt idx="101">
                  <c:v>3470.5215999999973</c:v>
                </c:pt>
                <c:pt idx="102">
                  <c:v>3553.1530666666645</c:v>
                </c:pt>
                <c:pt idx="103">
                  <c:v>3635.7845333333312</c:v>
                </c:pt>
                <c:pt idx="104">
                  <c:v>3718.4159999999979</c:v>
                </c:pt>
                <c:pt idx="105">
                  <c:v>3801.0474666666651</c:v>
                </c:pt>
                <c:pt idx="106">
                  <c:v>3883.6789333333318</c:v>
                </c:pt>
                <c:pt idx="107">
                  <c:v>3966.3103999999985</c:v>
                </c:pt>
                <c:pt idx="108">
                  <c:v>4048.9418666666652</c:v>
                </c:pt>
                <c:pt idx="109">
                  <c:v>4131.5733333333319</c:v>
                </c:pt>
                <c:pt idx="110">
                  <c:v>4214.2047999999995</c:v>
                </c:pt>
                <c:pt idx="111">
                  <c:v>4296.8362666666662</c:v>
                </c:pt>
                <c:pt idx="112">
                  <c:v>4379.4677333333329</c:v>
                </c:pt>
                <c:pt idx="113">
                  <c:v>4462.0991999999997</c:v>
                </c:pt>
                <c:pt idx="114">
                  <c:v>4544.7306666666664</c:v>
                </c:pt>
                <c:pt idx="115">
                  <c:v>4627.3621333333331</c:v>
                </c:pt>
                <c:pt idx="116">
                  <c:v>4709.9935999999998</c:v>
                </c:pt>
                <c:pt idx="117">
                  <c:v>4792.6250666666674</c:v>
                </c:pt>
                <c:pt idx="118">
                  <c:v>4875.2565333333341</c:v>
                </c:pt>
                <c:pt idx="119">
                  <c:v>4957.8880000000008</c:v>
                </c:pt>
                <c:pt idx="120">
                  <c:v>5040.5194666666675</c:v>
                </c:pt>
                <c:pt idx="121">
                  <c:v>5123.1509333333343</c:v>
                </c:pt>
                <c:pt idx="122">
                  <c:v>5205.782400000001</c:v>
                </c:pt>
                <c:pt idx="123">
                  <c:v>5288.4138666666686</c:v>
                </c:pt>
                <c:pt idx="124">
                  <c:v>5371.0453333333353</c:v>
                </c:pt>
                <c:pt idx="125">
                  <c:v>5453.676800000002</c:v>
                </c:pt>
                <c:pt idx="126">
                  <c:v>5536.3082666666687</c:v>
                </c:pt>
                <c:pt idx="127">
                  <c:v>5618.9397333333354</c:v>
                </c:pt>
                <c:pt idx="128">
                  <c:v>5701.5712000000021</c:v>
                </c:pt>
                <c:pt idx="129">
                  <c:v>5784.2026666666698</c:v>
                </c:pt>
                <c:pt idx="130">
                  <c:v>5866.8341333333365</c:v>
                </c:pt>
                <c:pt idx="131">
                  <c:v>5949.4656000000032</c:v>
                </c:pt>
                <c:pt idx="132">
                  <c:v>6032.0970666666699</c:v>
                </c:pt>
                <c:pt idx="133">
                  <c:v>6114.7285333333366</c:v>
                </c:pt>
                <c:pt idx="134">
                  <c:v>6197.3600000000033</c:v>
                </c:pt>
                <c:pt idx="135">
                  <c:v>6279.99146666667</c:v>
                </c:pt>
                <c:pt idx="136">
                  <c:v>6362.6229333333367</c:v>
                </c:pt>
                <c:pt idx="137">
                  <c:v>6445.2544000000034</c:v>
                </c:pt>
                <c:pt idx="138">
                  <c:v>6527.8858666666702</c:v>
                </c:pt>
                <c:pt idx="139">
                  <c:v>6610.5173333333369</c:v>
                </c:pt>
                <c:pt idx="140">
                  <c:v>6693.1488000000045</c:v>
                </c:pt>
                <c:pt idx="141">
                  <c:v>6775.7802666666712</c:v>
                </c:pt>
                <c:pt idx="142">
                  <c:v>6858.4117333333379</c:v>
                </c:pt>
                <c:pt idx="143">
                  <c:v>6941.0432000000046</c:v>
                </c:pt>
                <c:pt idx="144">
                  <c:v>7023.6746666666713</c:v>
                </c:pt>
                <c:pt idx="145">
                  <c:v>7106.306133333338</c:v>
                </c:pt>
                <c:pt idx="146">
                  <c:v>7188.9376000000047</c:v>
                </c:pt>
                <c:pt idx="147">
                  <c:v>7271.5690666666724</c:v>
                </c:pt>
                <c:pt idx="148">
                  <c:v>7354.2005333333391</c:v>
                </c:pt>
                <c:pt idx="149">
                  <c:v>7436.8320000000058</c:v>
                </c:pt>
                <c:pt idx="150">
                  <c:v>7519.4634666666725</c:v>
                </c:pt>
                <c:pt idx="151">
                  <c:v>7602.0949333333392</c:v>
                </c:pt>
                <c:pt idx="152">
                  <c:v>7684.7264000000059</c:v>
                </c:pt>
                <c:pt idx="153">
                  <c:v>7767.3578666666735</c:v>
                </c:pt>
                <c:pt idx="154">
                  <c:v>7849.9893333333403</c:v>
                </c:pt>
                <c:pt idx="155">
                  <c:v>7932.620800000007</c:v>
                </c:pt>
                <c:pt idx="156">
                  <c:v>8015.2522666666737</c:v>
                </c:pt>
                <c:pt idx="157">
                  <c:v>8097.8837333333404</c:v>
                </c:pt>
                <c:pt idx="158">
                  <c:v>8180.5152000000071</c:v>
                </c:pt>
                <c:pt idx="159">
                  <c:v>8263.1466666666747</c:v>
                </c:pt>
                <c:pt idx="160">
                  <c:v>8333.3015999999989</c:v>
                </c:pt>
                <c:pt idx="161">
                  <c:v>8333.3015999999989</c:v>
                </c:pt>
                <c:pt idx="162">
                  <c:v>8333.3015999999989</c:v>
                </c:pt>
                <c:pt idx="163">
                  <c:v>8333.3015999999989</c:v>
                </c:pt>
                <c:pt idx="164">
                  <c:v>8333.3015999999989</c:v>
                </c:pt>
                <c:pt idx="165">
                  <c:v>8333.3015999999989</c:v>
                </c:pt>
                <c:pt idx="166">
                  <c:v>8333.3015999999989</c:v>
                </c:pt>
                <c:pt idx="167">
                  <c:v>8333.3015999999989</c:v>
                </c:pt>
                <c:pt idx="168">
                  <c:v>8333.3015999999989</c:v>
                </c:pt>
                <c:pt idx="169">
                  <c:v>8333.3015999999989</c:v>
                </c:pt>
                <c:pt idx="170">
                  <c:v>8333.3015999999989</c:v>
                </c:pt>
                <c:pt idx="171">
                  <c:v>8333.3015999999989</c:v>
                </c:pt>
                <c:pt idx="172">
                  <c:v>8333.3015999999989</c:v>
                </c:pt>
                <c:pt idx="173">
                  <c:v>8333.3015999999989</c:v>
                </c:pt>
                <c:pt idx="174">
                  <c:v>8333.3015999999989</c:v>
                </c:pt>
                <c:pt idx="175">
                  <c:v>8333.3015999999989</c:v>
                </c:pt>
                <c:pt idx="176">
                  <c:v>8333.3015999999989</c:v>
                </c:pt>
                <c:pt idx="177">
                  <c:v>8333.3015999999989</c:v>
                </c:pt>
                <c:pt idx="178">
                  <c:v>8333.3015999999989</c:v>
                </c:pt>
                <c:pt idx="179">
                  <c:v>8333.3015999999989</c:v>
                </c:pt>
                <c:pt idx="180">
                  <c:v>4166.088333333334</c:v>
                </c:pt>
                <c:pt idx="181">
                  <c:v>4166.088333333334</c:v>
                </c:pt>
                <c:pt idx="182">
                  <c:v>4166.088333333334</c:v>
                </c:pt>
                <c:pt idx="183">
                  <c:v>4166.088333333334</c:v>
                </c:pt>
                <c:pt idx="184">
                  <c:v>4166.088333333334</c:v>
                </c:pt>
                <c:pt idx="185">
                  <c:v>4166.088333333334</c:v>
                </c:pt>
                <c:pt idx="186">
                  <c:v>4166.088333333334</c:v>
                </c:pt>
                <c:pt idx="187">
                  <c:v>4166.088333333334</c:v>
                </c:pt>
                <c:pt idx="188">
                  <c:v>4166.088333333334</c:v>
                </c:pt>
                <c:pt idx="189">
                  <c:v>4166.088333333334</c:v>
                </c:pt>
                <c:pt idx="190">
                  <c:v>4166.088333333334</c:v>
                </c:pt>
                <c:pt idx="191">
                  <c:v>4166.088333333334</c:v>
                </c:pt>
                <c:pt idx="192">
                  <c:v>4166.088333333334</c:v>
                </c:pt>
                <c:pt idx="193">
                  <c:v>4166.088333333334</c:v>
                </c:pt>
                <c:pt idx="194">
                  <c:v>4166.088333333334</c:v>
                </c:pt>
                <c:pt idx="195">
                  <c:v>4166.088333333334</c:v>
                </c:pt>
                <c:pt idx="196">
                  <c:v>4166.088333333334</c:v>
                </c:pt>
                <c:pt idx="197">
                  <c:v>4166.088333333334</c:v>
                </c:pt>
                <c:pt idx="198">
                  <c:v>4166.088333333334</c:v>
                </c:pt>
                <c:pt idx="199">
                  <c:v>4166.088333333334</c:v>
                </c:pt>
                <c:pt idx="200">
                  <c:v>4166.088333333334</c:v>
                </c:pt>
                <c:pt idx="201">
                  <c:v>4120.0683333333336</c:v>
                </c:pt>
                <c:pt idx="202">
                  <c:v>4074.0483333333336</c:v>
                </c:pt>
                <c:pt idx="203">
                  <c:v>4028.0283333333336</c:v>
                </c:pt>
                <c:pt idx="204">
                  <c:v>3982.0083333333337</c:v>
                </c:pt>
                <c:pt idx="205">
                  <c:v>3935.9883333333337</c:v>
                </c:pt>
                <c:pt idx="206">
                  <c:v>3889.9683333333337</c:v>
                </c:pt>
                <c:pt idx="207">
                  <c:v>3843.9483333333337</c:v>
                </c:pt>
                <c:pt idx="208">
                  <c:v>3843.9483333333337</c:v>
                </c:pt>
                <c:pt idx="209">
                  <c:v>3843.9483333333337</c:v>
                </c:pt>
                <c:pt idx="210">
                  <c:v>3843.9483333333337</c:v>
                </c:pt>
                <c:pt idx="211">
                  <c:v>3843.9483333333337</c:v>
                </c:pt>
                <c:pt idx="212">
                  <c:v>3843.9483333333337</c:v>
                </c:pt>
                <c:pt idx="213">
                  <c:v>3843.9483333333337</c:v>
                </c:pt>
                <c:pt idx="214">
                  <c:v>3843.9483333333337</c:v>
                </c:pt>
                <c:pt idx="215">
                  <c:v>3843.9483333333337</c:v>
                </c:pt>
                <c:pt idx="216">
                  <c:v>3843.9483333333337</c:v>
                </c:pt>
                <c:pt idx="217">
                  <c:v>3843.9483333333337</c:v>
                </c:pt>
                <c:pt idx="218">
                  <c:v>3843.9483333333337</c:v>
                </c:pt>
                <c:pt idx="219">
                  <c:v>3843.9483333333337</c:v>
                </c:pt>
                <c:pt idx="220">
                  <c:v>3843.9483333333337</c:v>
                </c:pt>
                <c:pt idx="221">
                  <c:v>3843.9483333333337</c:v>
                </c:pt>
                <c:pt idx="222">
                  <c:v>3843.9483333333337</c:v>
                </c:pt>
                <c:pt idx="223">
                  <c:v>3843.9483333333337</c:v>
                </c:pt>
                <c:pt idx="224">
                  <c:v>3843.9483333333337</c:v>
                </c:pt>
                <c:pt idx="225">
                  <c:v>3843.9483333333337</c:v>
                </c:pt>
                <c:pt idx="226">
                  <c:v>3840.4742607858047</c:v>
                </c:pt>
                <c:pt idx="227">
                  <c:v>3829.7522909744844</c:v>
                </c:pt>
                <c:pt idx="228">
                  <c:v>3820.4925468807064</c:v>
                </c:pt>
                <c:pt idx="229">
                  <c:v>3803.7904215418548</c:v>
                </c:pt>
                <c:pt idx="230">
                  <c:v>3780.6127689928348</c:v>
                </c:pt>
                <c:pt idx="231">
                  <c:v>3774.8669798828087</c:v>
                </c:pt>
                <c:pt idx="232">
                  <c:v>3774.8669798828087</c:v>
                </c:pt>
                <c:pt idx="233">
                  <c:v>3774.8669798828087</c:v>
                </c:pt>
                <c:pt idx="234">
                  <c:v>3774.8669798828087</c:v>
                </c:pt>
                <c:pt idx="235">
                  <c:v>3774.8669798828087</c:v>
                </c:pt>
                <c:pt idx="236">
                  <c:v>3774.8669798828087</c:v>
                </c:pt>
                <c:pt idx="237">
                  <c:v>3774.8669798828087</c:v>
                </c:pt>
                <c:pt idx="238">
                  <c:v>3774.8669798828087</c:v>
                </c:pt>
                <c:pt idx="239">
                  <c:v>3774.8669798828087</c:v>
                </c:pt>
                <c:pt idx="240">
                  <c:v>3774.8669798828087</c:v>
                </c:pt>
                <c:pt idx="241">
                  <c:v>3774.8669798828087</c:v>
                </c:pt>
                <c:pt idx="242">
                  <c:v>3774.8669798828087</c:v>
                </c:pt>
                <c:pt idx="243">
                  <c:v>3759.351840787433</c:v>
                </c:pt>
                <c:pt idx="244">
                  <c:v>3759.351840787433</c:v>
                </c:pt>
                <c:pt idx="245">
                  <c:v>3759.351840787433</c:v>
                </c:pt>
                <c:pt idx="246">
                  <c:v>3759.351840787433</c:v>
                </c:pt>
                <c:pt idx="247">
                  <c:v>3759.351840787433</c:v>
                </c:pt>
                <c:pt idx="248">
                  <c:v>3759.351840787433</c:v>
                </c:pt>
                <c:pt idx="249">
                  <c:v>3759.351840787433</c:v>
                </c:pt>
                <c:pt idx="250">
                  <c:v>3759.351840787433</c:v>
                </c:pt>
                <c:pt idx="251">
                  <c:v>3759.351840787433</c:v>
                </c:pt>
                <c:pt idx="252">
                  <c:v>3759.351840787433</c:v>
                </c:pt>
                <c:pt idx="253">
                  <c:v>3759.351840787433</c:v>
                </c:pt>
                <c:pt idx="254">
                  <c:v>3759.351840787433</c:v>
                </c:pt>
                <c:pt idx="255">
                  <c:v>3759.351840787433</c:v>
                </c:pt>
                <c:pt idx="256">
                  <c:v>3759.351840787433</c:v>
                </c:pt>
                <c:pt idx="257">
                  <c:v>3759.351840787433</c:v>
                </c:pt>
                <c:pt idx="258">
                  <c:v>3759.351840787433</c:v>
                </c:pt>
                <c:pt idx="259">
                  <c:v>3759.351840787433</c:v>
                </c:pt>
                <c:pt idx="260">
                  <c:v>3759.351840787433</c:v>
                </c:pt>
                <c:pt idx="261">
                  <c:v>2259.0998407874326</c:v>
                </c:pt>
                <c:pt idx="262">
                  <c:v>2259.0998407874326</c:v>
                </c:pt>
                <c:pt idx="263">
                  <c:v>2259.0998407874326</c:v>
                </c:pt>
                <c:pt idx="264">
                  <c:v>2259.0998407874326</c:v>
                </c:pt>
                <c:pt idx="265">
                  <c:v>2259.0998407874326</c:v>
                </c:pt>
                <c:pt idx="266">
                  <c:v>2259.0998407874326</c:v>
                </c:pt>
                <c:pt idx="267">
                  <c:v>2259.0998407874326</c:v>
                </c:pt>
                <c:pt idx="268">
                  <c:v>1759.0158407874328</c:v>
                </c:pt>
                <c:pt idx="269">
                  <c:v>2601.1572967874326</c:v>
                </c:pt>
                <c:pt idx="270">
                  <c:v>2601.1572967874326</c:v>
                </c:pt>
                <c:pt idx="271">
                  <c:v>2601.1572967874326</c:v>
                </c:pt>
                <c:pt idx="272">
                  <c:v>2601.1572967874326</c:v>
                </c:pt>
                <c:pt idx="273">
                  <c:v>2601.1572967874326</c:v>
                </c:pt>
                <c:pt idx="274">
                  <c:v>2601.1572967874326</c:v>
                </c:pt>
                <c:pt idx="275">
                  <c:v>2601.1572967874326</c:v>
                </c:pt>
                <c:pt idx="276">
                  <c:v>1400.9556967874328</c:v>
                </c:pt>
                <c:pt idx="277">
                  <c:v>1400.9556967874328</c:v>
                </c:pt>
                <c:pt idx="278">
                  <c:v>1235.9279767874327</c:v>
                </c:pt>
                <c:pt idx="279">
                  <c:v>1235.9279767874327</c:v>
                </c:pt>
                <c:pt idx="280">
                  <c:v>1235.9279767874327</c:v>
                </c:pt>
                <c:pt idx="281">
                  <c:v>1235.9279767874327</c:v>
                </c:pt>
                <c:pt idx="282">
                  <c:v>1235.9279767874327</c:v>
                </c:pt>
                <c:pt idx="283">
                  <c:v>1235.9279767874327</c:v>
                </c:pt>
                <c:pt idx="284">
                  <c:v>1235.9279767874327</c:v>
                </c:pt>
                <c:pt idx="285">
                  <c:v>1235.9279767874327</c:v>
                </c:pt>
                <c:pt idx="286">
                  <c:v>1235.9279767874327</c:v>
                </c:pt>
                <c:pt idx="287">
                  <c:v>1235.9279767874327</c:v>
                </c:pt>
                <c:pt idx="288">
                  <c:v>1235.9279767874327</c:v>
                </c:pt>
                <c:pt idx="289">
                  <c:v>1235.9279767874327</c:v>
                </c:pt>
                <c:pt idx="290">
                  <c:v>1235.9279767874327</c:v>
                </c:pt>
                <c:pt idx="291">
                  <c:v>635.82717678743268</c:v>
                </c:pt>
                <c:pt idx="292">
                  <c:v>635.82717678743268</c:v>
                </c:pt>
                <c:pt idx="293">
                  <c:v>635.82717678743268</c:v>
                </c:pt>
                <c:pt idx="294">
                  <c:v>635.82717678743268</c:v>
                </c:pt>
                <c:pt idx="295">
                  <c:v>635.82717678743268</c:v>
                </c:pt>
                <c:pt idx="296">
                  <c:v>635.82717678743268</c:v>
                </c:pt>
                <c:pt idx="297">
                  <c:v>635.82717678743268</c:v>
                </c:pt>
                <c:pt idx="298">
                  <c:v>635.82717678743268</c:v>
                </c:pt>
                <c:pt idx="299">
                  <c:v>635.82717678743268</c:v>
                </c:pt>
                <c:pt idx="300">
                  <c:v>635.82717678743268</c:v>
                </c:pt>
                <c:pt idx="301">
                  <c:v>635.82717678743268</c:v>
                </c:pt>
                <c:pt idx="302">
                  <c:v>3.7582743255813966E-4</c:v>
                </c:pt>
                <c:pt idx="303">
                  <c:v>3.7582743255813966E-4</c:v>
                </c:pt>
                <c:pt idx="304">
                  <c:v>3.7582743255813966E-4</c:v>
                </c:pt>
                <c:pt idx="305">
                  <c:v>3.7582743255813966E-4</c:v>
                </c:pt>
                <c:pt idx="306">
                  <c:v>3.7582743255813966E-4</c:v>
                </c:pt>
                <c:pt idx="307">
                  <c:v>3.7582743255813966E-4</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er>
        <c:ser>
          <c:idx val="0"/>
          <c:order val="1"/>
          <c:tx>
            <c:strRef>
              <c:f>Calculation!$DA$7</c:f>
              <c:strCache>
                <c:ptCount val="1"/>
                <c:pt idx="0">
                  <c:v>Total Lakehaven Storage (AF)</c:v>
                </c:pt>
              </c:strCache>
            </c:strRef>
          </c:tx>
          <c:marker>
            <c:symbol val="none"/>
          </c:marker>
          <c:cat>
            <c:numRef>
              <c:f>Calculation!$B$12:$B$377</c:f>
              <c:numCache>
                <c:formatCode>m/d/yyyy</c:formatCode>
                <c:ptCount val="366"/>
                <c:pt idx="0">
                  <c:v>40909</c:v>
                </c:pt>
                <c:pt idx="1">
                  <c:v>40910</c:v>
                </c:pt>
                <c:pt idx="2">
                  <c:v>40911</c:v>
                </c:pt>
                <c:pt idx="3">
                  <c:v>40912</c:v>
                </c:pt>
                <c:pt idx="4">
                  <c:v>40913</c:v>
                </c:pt>
                <c:pt idx="5">
                  <c:v>40914</c:v>
                </c:pt>
                <c:pt idx="6">
                  <c:v>40915</c:v>
                </c:pt>
                <c:pt idx="7">
                  <c:v>40916</c:v>
                </c:pt>
                <c:pt idx="8">
                  <c:v>40917</c:v>
                </c:pt>
                <c:pt idx="9">
                  <c:v>40918</c:v>
                </c:pt>
                <c:pt idx="10">
                  <c:v>40919</c:v>
                </c:pt>
                <c:pt idx="11">
                  <c:v>40920</c:v>
                </c:pt>
                <c:pt idx="12">
                  <c:v>40921</c:v>
                </c:pt>
                <c:pt idx="13">
                  <c:v>40922</c:v>
                </c:pt>
                <c:pt idx="14">
                  <c:v>40923</c:v>
                </c:pt>
                <c:pt idx="15">
                  <c:v>40924</c:v>
                </c:pt>
                <c:pt idx="16">
                  <c:v>40925</c:v>
                </c:pt>
                <c:pt idx="17">
                  <c:v>40926</c:v>
                </c:pt>
                <c:pt idx="18">
                  <c:v>40927</c:v>
                </c:pt>
                <c:pt idx="19">
                  <c:v>40928</c:v>
                </c:pt>
                <c:pt idx="20">
                  <c:v>40929</c:v>
                </c:pt>
                <c:pt idx="21">
                  <c:v>40930</c:v>
                </c:pt>
                <c:pt idx="22">
                  <c:v>40931</c:v>
                </c:pt>
                <c:pt idx="23">
                  <c:v>40932</c:v>
                </c:pt>
                <c:pt idx="24">
                  <c:v>40933</c:v>
                </c:pt>
                <c:pt idx="25">
                  <c:v>40934</c:v>
                </c:pt>
                <c:pt idx="26">
                  <c:v>40935</c:v>
                </c:pt>
                <c:pt idx="27">
                  <c:v>40936</c:v>
                </c:pt>
                <c:pt idx="28">
                  <c:v>40937</c:v>
                </c:pt>
                <c:pt idx="29">
                  <c:v>40938</c:v>
                </c:pt>
                <c:pt idx="30">
                  <c:v>40939</c:v>
                </c:pt>
                <c:pt idx="31">
                  <c:v>40940</c:v>
                </c:pt>
                <c:pt idx="32">
                  <c:v>40941</c:v>
                </c:pt>
                <c:pt idx="33">
                  <c:v>40942</c:v>
                </c:pt>
                <c:pt idx="34">
                  <c:v>40943</c:v>
                </c:pt>
                <c:pt idx="35">
                  <c:v>40944</c:v>
                </c:pt>
                <c:pt idx="36">
                  <c:v>40945</c:v>
                </c:pt>
                <c:pt idx="37">
                  <c:v>40946</c:v>
                </c:pt>
                <c:pt idx="38">
                  <c:v>40947</c:v>
                </c:pt>
                <c:pt idx="39">
                  <c:v>40948</c:v>
                </c:pt>
                <c:pt idx="40">
                  <c:v>40949</c:v>
                </c:pt>
                <c:pt idx="41">
                  <c:v>40950</c:v>
                </c:pt>
                <c:pt idx="42">
                  <c:v>40951</c:v>
                </c:pt>
                <c:pt idx="43">
                  <c:v>40952</c:v>
                </c:pt>
                <c:pt idx="44">
                  <c:v>40953</c:v>
                </c:pt>
                <c:pt idx="45">
                  <c:v>40954</c:v>
                </c:pt>
                <c:pt idx="46">
                  <c:v>40955</c:v>
                </c:pt>
                <c:pt idx="47">
                  <c:v>40956</c:v>
                </c:pt>
                <c:pt idx="48">
                  <c:v>40957</c:v>
                </c:pt>
                <c:pt idx="49">
                  <c:v>40958</c:v>
                </c:pt>
                <c:pt idx="50">
                  <c:v>40959</c:v>
                </c:pt>
                <c:pt idx="51">
                  <c:v>40960</c:v>
                </c:pt>
                <c:pt idx="52">
                  <c:v>40961</c:v>
                </c:pt>
                <c:pt idx="53">
                  <c:v>40962</c:v>
                </c:pt>
                <c:pt idx="54">
                  <c:v>40963</c:v>
                </c:pt>
                <c:pt idx="55">
                  <c:v>40964</c:v>
                </c:pt>
                <c:pt idx="56">
                  <c:v>40965</c:v>
                </c:pt>
                <c:pt idx="57">
                  <c:v>40966</c:v>
                </c:pt>
                <c:pt idx="58">
                  <c:v>40967</c:v>
                </c:pt>
                <c:pt idx="59">
                  <c:v>40968</c:v>
                </c:pt>
                <c:pt idx="60">
                  <c:v>40969</c:v>
                </c:pt>
                <c:pt idx="61">
                  <c:v>40970</c:v>
                </c:pt>
                <c:pt idx="62">
                  <c:v>40971</c:v>
                </c:pt>
                <c:pt idx="63">
                  <c:v>40972</c:v>
                </c:pt>
                <c:pt idx="64">
                  <c:v>40973</c:v>
                </c:pt>
                <c:pt idx="65">
                  <c:v>40974</c:v>
                </c:pt>
                <c:pt idx="66">
                  <c:v>40975</c:v>
                </c:pt>
                <c:pt idx="67">
                  <c:v>40976</c:v>
                </c:pt>
                <c:pt idx="68">
                  <c:v>40977</c:v>
                </c:pt>
                <c:pt idx="69">
                  <c:v>40978</c:v>
                </c:pt>
                <c:pt idx="70">
                  <c:v>40979</c:v>
                </c:pt>
                <c:pt idx="71">
                  <c:v>40980</c:v>
                </c:pt>
                <c:pt idx="72">
                  <c:v>40981</c:v>
                </c:pt>
                <c:pt idx="73">
                  <c:v>40982</c:v>
                </c:pt>
                <c:pt idx="74">
                  <c:v>40983</c:v>
                </c:pt>
                <c:pt idx="75">
                  <c:v>40984</c:v>
                </c:pt>
                <c:pt idx="76">
                  <c:v>40985</c:v>
                </c:pt>
                <c:pt idx="77">
                  <c:v>40986</c:v>
                </c:pt>
                <c:pt idx="78">
                  <c:v>40987</c:v>
                </c:pt>
                <c:pt idx="79">
                  <c:v>40988</c:v>
                </c:pt>
                <c:pt idx="80">
                  <c:v>40989</c:v>
                </c:pt>
                <c:pt idx="81">
                  <c:v>40990</c:v>
                </c:pt>
                <c:pt idx="82">
                  <c:v>40991</c:v>
                </c:pt>
                <c:pt idx="83">
                  <c:v>40992</c:v>
                </c:pt>
                <c:pt idx="84">
                  <c:v>40993</c:v>
                </c:pt>
                <c:pt idx="85">
                  <c:v>40994</c:v>
                </c:pt>
                <c:pt idx="86">
                  <c:v>40995</c:v>
                </c:pt>
                <c:pt idx="87">
                  <c:v>40996</c:v>
                </c:pt>
                <c:pt idx="88">
                  <c:v>40997</c:v>
                </c:pt>
                <c:pt idx="89">
                  <c:v>40998</c:v>
                </c:pt>
                <c:pt idx="90">
                  <c:v>40999</c:v>
                </c:pt>
                <c:pt idx="91">
                  <c:v>41000</c:v>
                </c:pt>
                <c:pt idx="92">
                  <c:v>41001</c:v>
                </c:pt>
                <c:pt idx="93">
                  <c:v>41002</c:v>
                </c:pt>
                <c:pt idx="94">
                  <c:v>41003</c:v>
                </c:pt>
                <c:pt idx="95">
                  <c:v>41004</c:v>
                </c:pt>
                <c:pt idx="96">
                  <c:v>41005</c:v>
                </c:pt>
                <c:pt idx="97">
                  <c:v>41006</c:v>
                </c:pt>
                <c:pt idx="98">
                  <c:v>41007</c:v>
                </c:pt>
                <c:pt idx="99">
                  <c:v>41008</c:v>
                </c:pt>
                <c:pt idx="100">
                  <c:v>41009</c:v>
                </c:pt>
                <c:pt idx="101">
                  <c:v>41010</c:v>
                </c:pt>
                <c:pt idx="102">
                  <c:v>41011</c:v>
                </c:pt>
                <c:pt idx="103">
                  <c:v>41012</c:v>
                </c:pt>
                <c:pt idx="104">
                  <c:v>41013</c:v>
                </c:pt>
                <c:pt idx="105">
                  <c:v>41014</c:v>
                </c:pt>
                <c:pt idx="106">
                  <c:v>41015</c:v>
                </c:pt>
                <c:pt idx="107">
                  <c:v>41016</c:v>
                </c:pt>
                <c:pt idx="108">
                  <c:v>41017</c:v>
                </c:pt>
                <c:pt idx="109">
                  <c:v>41018</c:v>
                </c:pt>
                <c:pt idx="110">
                  <c:v>41019</c:v>
                </c:pt>
                <c:pt idx="111">
                  <c:v>41020</c:v>
                </c:pt>
                <c:pt idx="112">
                  <c:v>41021</c:v>
                </c:pt>
                <c:pt idx="113">
                  <c:v>41022</c:v>
                </c:pt>
                <c:pt idx="114">
                  <c:v>41023</c:v>
                </c:pt>
                <c:pt idx="115">
                  <c:v>41024</c:v>
                </c:pt>
                <c:pt idx="116">
                  <c:v>41025</c:v>
                </c:pt>
                <c:pt idx="117">
                  <c:v>41026</c:v>
                </c:pt>
                <c:pt idx="118">
                  <c:v>41027</c:v>
                </c:pt>
                <c:pt idx="119">
                  <c:v>41028</c:v>
                </c:pt>
                <c:pt idx="120">
                  <c:v>41029</c:v>
                </c:pt>
                <c:pt idx="121">
                  <c:v>41030</c:v>
                </c:pt>
                <c:pt idx="122">
                  <c:v>41031</c:v>
                </c:pt>
                <c:pt idx="123">
                  <c:v>41032</c:v>
                </c:pt>
                <c:pt idx="124">
                  <c:v>41033</c:v>
                </c:pt>
                <c:pt idx="125">
                  <c:v>41034</c:v>
                </c:pt>
                <c:pt idx="126">
                  <c:v>41035</c:v>
                </c:pt>
                <c:pt idx="127">
                  <c:v>41036</c:v>
                </c:pt>
                <c:pt idx="128">
                  <c:v>41037</c:v>
                </c:pt>
                <c:pt idx="129">
                  <c:v>41038</c:v>
                </c:pt>
                <c:pt idx="130">
                  <c:v>41039</c:v>
                </c:pt>
                <c:pt idx="131">
                  <c:v>41040</c:v>
                </c:pt>
                <c:pt idx="132">
                  <c:v>41041</c:v>
                </c:pt>
                <c:pt idx="133">
                  <c:v>41042</c:v>
                </c:pt>
                <c:pt idx="134">
                  <c:v>41043</c:v>
                </c:pt>
                <c:pt idx="135">
                  <c:v>41044</c:v>
                </c:pt>
                <c:pt idx="136">
                  <c:v>41045</c:v>
                </c:pt>
                <c:pt idx="137">
                  <c:v>41046</c:v>
                </c:pt>
                <c:pt idx="138">
                  <c:v>41047</c:v>
                </c:pt>
                <c:pt idx="139">
                  <c:v>41048</c:v>
                </c:pt>
                <c:pt idx="140">
                  <c:v>41049</c:v>
                </c:pt>
                <c:pt idx="141">
                  <c:v>41050</c:v>
                </c:pt>
                <c:pt idx="142">
                  <c:v>41051</c:v>
                </c:pt>
                <c:pt idx="143">
                  <c:v>41052</c:v>
                </c:pt>
                <c:pt idx="144">
                  <c:v>41053</c:v>
                </c:pt>
                <c:pt idx="145">
                  <c:v>41054</c:v>
                </c:pt>
                <c:pt idx="146">
                  <c:v>41055</c:v>
                </c:pt>
                <c:pt idx="147">
                  <c:v>41056</c:v>
                </c:pt>
                <c:pt idx="148">
                  <c:v>41057</c:v>
                </c:pt>
                <c:pt idx="149">
                  <c:v>41058</c:v>
                </c:pt>
                <c:pt idx="150">
                  <c:v>41059</c:v>
                </c:pt>
                <c:pt idx="151">
                  <c:v>41060</c:v>
                </c:pt>
                <c:pt idx="152">
                  <c:v>41061</c:v>
                </c:pt>
                <c:pt idx="153">
                  <c:v>41062</c:v>
                </c:pt>
                <c:pt idx="154">
                  <c:v>41063</c:v>
                </c:pt>
                <c:pt idx="155">
                  <c:v>41064</c:v>
                </c:pt>
                <c:pt idx="156">
                  <c:v>41065</c:v>
                </c:pt>
                <c:pt idx="157">
                  <c:v>41066</c:v>
                </c:pt>
                <c:pt idx="158">
                  <c:v>41067</c:v>
                </c:pt>
                <c:pt idx="159">
                  <c:v>41068</c:v>
                </c:pt>
                <c:pt idx="160">
                  <c:v>41069</c:v>
                </c:pt>
                <c:pt idx="161">
                  <c:v>41070</c:v>
                </c:pt>
                <c:pt idx="162">
                  <c:v>41071</c:v>
                </c:pt>
                <c:pt idx="163">
                  <c:v>41072</c:v>
                </c:pt>
                <c:pt idx="164">
                  <c:v>41073</c:v>
                </c:pt>
                <c:pt idx="165">
                  <c:v>41074</c:v>
                </c:pt>
                <c:pt idx="166">
                  <c:v>41075</c:v>
                </c:pt>
                <c:pt idx="167">
                  <c:v>41076</c:v>
                </c:pt>
                <c:pt idx="168">
                  <c:v>41077</c:v>
                </c:pt>
                <c:pt idx="169">
                  <c:v>41078</c:v>
                </c:pt>
                <c:pt idx="170">
                  <c:v>41079</c:v>
                </c:pt>
                <c:pt idx="171">
                  <c:v>41080</c:v>
                </c:pt>
                <c:pt idx="172">
                  <c:v>41081</c:v>
                </c:pt>
                <c:pt idx="173">
                  <c:v>41082</c:v>
                </c:pt>
                <c:pt idx="174">
                  <c:v>41083</c:v>
                </c:pt>
                <c:pt idx="175">
                  <c:v>41084</c:v>
                </c:pt>
                <c:pt idx="176">
                  <c:v>41085</c:v>
                </c:pt>
                <c:pt idx="177">
                  <c:v>41086</c:v>
                </c:pt>
                <c:pt idx="178">
                  <c:v>41087</c:v>
                </c:pt>
                <c:pt idx="179">
                  <c:v>41088</c:v>
                </c:pt>
                <c:pt idx="180">
                  <c:v>41089</c:v>
                </c:pt>
                <c:pt idx="181">
                  <c:v>41090</c:v>
                </c:pt>
                <c:pt idx="182">
                  <c:v>41091</c:v>
                </c:pt>
                <c:pt idx="183">
                  <c:v>41092</c:v>
                </c:pt>
                <c:pt idx="184">
                  <c:v>41093</c:v>
                </c:pt>
                <c:pt idx="185">
                  <c:v>41094</c:v>
                </c:pt>
                <c:pt idx="186">
                  <c:v>41095</c:v>
                </c:pt>
                <c:pt idx="187">
                  <c:v>41096</c:v>
                </c:pt>
                <c:pt idx="188">
                  <c:v>41097</c:v>
                </c:pt>
                <c:pt idx="189">
                  <c:v>41098</c:v>
                </c:pt>
                <c:pt idx="190">
                  <c:v>41099</c:v>
                </c:pt>
                <c:pt idx="191">
                  <c:v>41100</c:v>
                </c:pt>
                <c:pt idx="192">
                  <c:v>41101</c:v>
                </c:pt>
                <c:pt idx="193">
                  <c:v>41102</c:v>
                </c:pt>
                <c:pt idx="194">
                  <c:v>41103</c:v>
                </c:pt>
                <c:pt idx="195">
                  <c:v>41104</c:v>
                </c:pt>
                <c:pt idx="196">
                  <c:v>41105</c:v>
                </c:pt>
                <c:pt idx="197">
                  <c:v>41106</c:v>
                </c:pt>
                <c:pt idx="198">
                  <c:v>41107</c:v>
                </c:pt>
                <c:pt idx="199">
                  <c:v>41108</c:v>
                </c:pt>
                <c:pt idx="200">
                  <c:v>41109</c:v>
                </c:pt>
                <c:pt idx="201">
                  <c:v>41110</c:v>
                </c:pt>
                <c:pt idx="202">
                  <c:v>41111</c:v>
                </c:pt>
                <c:pt idx="203">
                  <c:v>41112</c:v>
                </c:pt>
                <c:pt idx="204">
                  <c:v>41113</c:v>
                </c:pt>
                <c:pt idx="205">
                  <c:v>41114</c:v>
                </c:pt>
                <c:pt idx="206">
                  <c:v>41115</c:v>
                </c:pt>
                <c:pt idx="207">
                  <c:v>41116</c:v>
                </c:pt>
                <c:pt idx="208">
                  <c:v>41117</c:v>
                </c:pt>
                <c:pt idx="209">
                  <c:v>41118</c:v>
                </c:pt>
                <c:pt idx="210">
                  <c:v>41119</c:v>
                </c:pt>
                <c:pt idx="211">
                  <c:v>41120</c:v>
                </c:pt>
                <c:pt idx="212">
                  <c:v>41121</c:v>
                </c:pt>
                <c:pt idx="213">
                  <c:v>41122</c:v>
                </c:pt>
                <c:pt idx="214">
                  <c:v>41123</c:v>
                </c:pt>
                <c:pt idx="215">
                  <c:v>41124</c:v>
                </c:pt>
                <c:pt idx="216">
                  <c:v>41125</c:v>
                </c:pt>
                <c:pt idx="217">
                  <c:v>41126</c:v>
                </c:pt>
                <c:pt idx="218">
                  <c:v>41127</c:v>
                </c:pt>
                <c:pt idx="219">
                  <c:v>41128</c:v>
                </c:pt>
                <c:pt idx="220">
                  <c:v>41129</c:v>
                </c:pt>
                <c:pt idx="221">
                  <c:v>41130</c:v>
                </c:pt>
                <c:pt idx="222">
                  <c:v>41131</c:v>
                </c:pt>
                <c:pt idx="223">
                  <c:v>41132</c:v>
                </c:pt>
                <c:pt idx="224">
                  <c:v>41133</c:v>
                </c:pt>
                <c:pt idx="225">
                  <c:v>41134</c:v>
                </c:pt>
                <c:pt idx="226">
                  <c:v>41135</c:v>
                </c:pt>
                <c:pt idx="227">
                  <c:v>41136</c:v>
                </c:pt>
                <c:pt idx="228">
                  <c:v>41137</c:v>
                </c:pt>
                <c:pt idx="229">
                  <c:v>41138</c:v>
                </c:pt>
                <c:pt idx="230">
                  <c:v>41139</c:v>
                </c:pt>
                <c:pt idx="231">
                  <c:v>41140</c:v>
                </c:pt>
                <c:pt idx="232">
                  <c:v>41141</c:v>
                </c:pt>
                <c:pt idx="233">
                  <c:v>41142</c:v>
                </c:pt>
                <c:pt idx="234">
                  <c:v>41143</c:v>
                </c:pt>
                <c:pt idx="235">
                  <c:v>41144</c:v>
                </c:pt>
                <c:pt idx="236">
                  <c:v>41145</c:v>
                </c:pt>
                <c:pt idx="237">
                  <c:v>41146</c:v>
                </c:pt>
                <c:pt idx="238">
                  <c:v>41147</c:v>
                </c:pt>
                <c:pt idx="239">
                  <c:v>41148</c:v>
                </c:pt>
                <c:pt idx="240">
                  <c:v>41149</c:v>
                </c:pt>
                <c:pt idx="241">
                  <c:v>41150</c:v>
                </c:pt>
                <c:pt idx="242">
                  <c:v>41151</c:v>
                </c:pt>
                <c:pt idx="243">
                  <c:v>41152</c:v>
                </c:pt>
                <c:pt idx="244">
                  <c:v>41153</c:v>
                </c:pt>
                <c:pt idx="245">
                  <c:v>41154</c:v>
                </c:pt>
                <c:pt idx="246">
                  <c:v>41155</c:v>
                </c:pt>
                <c:pt idx="247">
                  <c:v>41156</c:v>
                </c:pt>
                <c:pt idx="248">
                  <c:v>41157</c:v>
                </c:pt>
                <c:pt idx="249">
                  <c:v>41158</c:v>
                </c:pt>
                <c:pt idx="250">
                  <c:v>41159</c:v>
                </c:pt>
                <c:pt idx="251">
                  <c:v>41160</c:v>
                </c:pt>
                <c:pt idx="252">
                  <c:v>41161</c:v>
                </c:pt>
                <c:pt idx="253">
                  <c:v>41162</c:v>
                </c:pt>
                <c:pt idx="254">
                  <c:v>41163</c:v>
                </c:pt>
                <c:pt idx="255">
                  <c:v>41164</c:v>
                </c:pt>
                <c:pt idx="256">
                  <c:v>41165</c:v>
                </c:pt>
                <c:pt idx="257">
                  <c:v>41166</c:v>
                </c:pt>
                <c:pt idx="258">
                  <c:v>41167</c:v>
                </c:pt>
                <c:pt idx="259">
                  <c:v>41168</c:v>
                </c:pt>
                <c:pt idx="260">
                  <c:v>41169</c:v>
                </c:pt>
                <c:pt idx="261">
                  <c:v>41170</c:v>
                </c:pt>
                <c:pt idx="262">
                  <c:v>41171</c:v>
                </c:pt>
                <c:pt idx="263">
                  <c:v>41172</c:v>
                </c:pt>
                <c:pt idx="264">
                  <c:v>41173</c:v>
                </c:pt>
                <c:pt idx="265">
                  <c:v>41174</c:v>
                </c:pt>
                <c:pt idx="266">
                  <c:v>41175</c:v>
                </c:pt>
                <c:pt idx="267">
                  <c:v>41176</c:v>
                </c:pt>
                <c:pt idx="268">
                  <c:v>41177</c:v>
                </c:pt>
                <c:pt idx="269">
                  <c:v>41178</c:v>
                </c:pt>
                <c:pt idx="270">
                  <c:v>41179</c:v>
                </c:pt>
                <c:pt idx="271">
                  <c:v>41180</c:v>
                </c:pt>
                <c:pt idx="272">
                  <c:v>41181</c:v>
                </c:pt>
                <c:pt idx="273">
                  <c:v>41182</c:v>
                </c:pt>
                <c:pt idx="274">
                  <c:v>41183</c:v>
                </c:pt>
                <c:pt idx="275">
                  <c:v>41184</c:v>
                </c:pt>
                <c:pt idx="276">
                  <c:v>41185</c:v>
                </c:pt>
                <c:pt idx="277">
                  <c:v>41186</c:v>
                </c:pt>
                <c:pt idx="278">
                  <c:v>41187</c:v>
                </c:pt>
                <c:pt idx="279">
                  <c:v>41188</c:v>
                </c:pt>
                <c:pt idx="280">
                  <c:v>41189</c:v>
                </c:pt>
                <c:pt idx="281">
                  <c:v>41190</c:v>
                </c:pt>
                <c:pt idx="282">
                  <c:v>41191</c:v>
                </c:pt>
                <c:pt idx="283">
                  <c:v>41192</c:v>
                </c:pt>
                <c:pt idx="284">
                  <c:v>41193</c:v>
                </c:pt>
                <c:pt idx="285">
                  <c:v>41194</c:v>
                </c:pt>
                <c:pt idx="286">
                  <c:v>41195</c:v>
                </c:pt>
                <c:pt idx="287">
                  <c:v>41196</c:v>
                </c:pt>
                <c:pt idx="288">
                  <c:v>41197</c:v>
                </c:pt>
                <c:pt idx="289">
                  <c:v>41198</c:v>
                </c:pt>
                <c:pt idx="290">
                  <c:v>41199</c:v>
                </c:pt>
                <c:pt idx="291">
                  <c:v>41200</c:v>
                </c:pt>
                <c:pt idx="292">
                  <c:v>41201</c:v>
                </c:pt>
                <c:pt idx="293">
                  <c:v>41202</c:v>
                </c:pt>
                <c:pt idx="294">
                  <c:v>41203</c:v>
                </c:pt>
                <c:pt idx="295">
                  <c:v>41204</c:v>
                </c:pt>
                <c:pt idx="296">
                  <c:v>41205</c:v>
                </c:pt>
                <c:pt idx="297">
                  <c:v>41206</c:v>
                </c:pt>
                <c:pt idx="298">
                  <c:v>41207</c:v>
                </c:pt>
                <c:pt idx="299">
                  <c:v>41208</c:v>
                </c:pt>
                <c:pt idx="300">
                  <c:v>41209</c:v>
                </c:pt>
                <c:pt idx="301">
                  <c:v>41210</c:v>
                </c:pt>
                <c:pt idx="302">
                  <c:v>41211</c:v>
                </c:pt>
                <c:pt idx="303">
                  <c:v>41212</c:v>
                </c:pt>
                <c:pt idx="304">
                  <c:v>41213</c:v>
                </c:pt>
                <c:pt idx="305">
                  <c:v>41214</c:v>
                </c:pt>
                <c:pt idx="306">
                  <c:v>41215</c:v>
                </c:pt>
                <c:pt idx="307">
                  <c:v>41216</c:v>
                </c:pt>
                <c:pt idx="308">
                  <c:v>41217</c:v>
                </c:pt>
                <c:pt idx="309">
                  <c:v>41218</c:v>
                </c:pt>
                <c:pt idx="310">
                  <c:v>41219</c:v>
                </c:pt>
                <c:pt idx="311">
                  <c:v>41220</c:v>
                </c:pt>
                <c:pt idx="312">
                  <c:v>41221</c:v>
                </c:pt>
                <c:pt idx="313">
                  <c:v>41222</c:v>
                </c:pt>
                <c:pt idx="314">
                  <c:v>41223</c:v>
                </c:pt>
                <c:pt idx="315">
                  <c:v>41224</c:v>
                </c:pt>
                <c:pt idx="316">
                  <c:v>41225</c:v>
                </c:pt>
                <c:pt idx="317">
                  <c:v>41226</c:v>
                </c:pt>
                <c:pt idx="318">
                  <c:v>41227</c:v>
                </c:pt>
                <c:pt idx="319">
                  <c:v>41228</c:v>
                </c:pt>
                <c:pt idx="320">
                  <c:v>41229</c:v>
                </c:pt>
                <c:pt idx="321">
                  <c:v>41230</c:v>
                </c:pt>
                <c:pt idx="322">
                  <c:v>41231</c:v>
                </c:pt>
                <c:pt idx="323">
                  <c:v>41232</c:v>
                </c:pt>
                <c:pt idx="324">
                  <c:v>41233</c:v>
                </c:pt>
                <c:pt idx="325">
                  <c:v>41234</c:v>
                </c:pt>
                <c:pt idx="326">
                  <c:v>41235</c:v>
                </c:pt>
                <c:pt idx="327">
                  <c:v>41236</c:v>
                </c:pt>
                <c:pt idx="328">
                  <c:v>41237</c:v>
                </c:pt>
                <c:pt idx="329">
                  <c:v>41238</c:v>
                </c:pt>
                <c:pt idx="330">
                  <c:v>41239</c:v>
                </c:pt>
                <c:pt idx="331">
                  <c:v>41240</c:v>
                </c:pt>
                <c:pt idx="332">
                  <c:v>41241</c:v>
                </c:pt>
                <c:pt idx="333">
                  <c:v>41242</c:v>
                </c:pt>
                <c:pt idx="334">
                  <c:v>41243</c:v>
                </c:pt>
                <c:pt idx="335">
                  <c:v>41244</c:v>
                </c:pt>
                <c:pt idx="336">
                  <c:v>41245</c:v>
                </c:pt>
                <c:pt idx="337">
                  <c:v>41246</c:v>
                </c:pt>
                <c:pt idx="338">
                  <c:v>41247</c:v>
                </c:pt>
                <c:pt idx="339">
                  <c:v>41248</c:v>
                </c:pt>
                <c:pt idx="340">
                  <c:v>41249</c:v>
                </c:pt>
                <c:pt idx="341">
                  <c:v>41250</c:v>
                </c:pt>
                <c:pt idx="342">
                  <c:v>41251</c:v>
                </c:pt>
                <c:pt idx="343">
                  <c:v>41252</c:v>
                </c:pt>
                <c:pt idx="344">
                  <c:v>41253</c:v>
                </c:pt>
                <c:pt idx="345">
                  <c:v>41254</c:v>
                </c:pt>
                <c:pt idx="346">
                  <c:v>41255</c:v>
                </c:pt>
                <c:pt idx="347">
                  <c:v>41256</c:v>
                </c:pt>
                <c:pt idx="348">
                  <c:v>41257</c:v>
                </c:pt>
                <c:pt idx="349">
                  <c:v>41258</c:v>
                </c:pt>
                <c:pt idx="350">
                  <c:v>41259</c:v>
                </c:pt>
                <c:pt idx="351">
                  <c:v>41260</c:v>
                </c:pt>
                <c:pt idx="352">
                  <c:v>41261</c:v>
                </c:pt>
                <c:pt idx="353">
                  <c:v>41262</c:v>
                </c:pt>
                <c:pt idx="354">
                  <c:v>41263</c:v>
                </c:pt>
                <c:pt idx="355">
                  <c:v>41264</c:v>
                </c:pt>
                <c:pt idx="356">
                  <c:v>41265</c:v>
                </c:pt>
                <c:pt idx="357">
                  <c:v>41266</c:v>
                </c:pt>
                <c:pt idx="358">
                  <c:v>41267</c:v>
                </c:pt>
                <c:pt idx="359">
                  <c:v>41268</c:v>
                </c:pt>
                <c:pt idx="360">
                  <c:v>41269</c:v>
                </c:pt>
                <c:pt idx="361">
                  <c:v>41270</c:v>
                </c:pt>
                <c:pt idx="362">
                  <c:v>41271</c:v>
                </c:pt>
                <c:pt idx="363">
                  <c:v>41272</c:v>
                </c:pt>
                <c:pt idx="364">
                  <c:v>41273</c:v>
                </c:pt>
                <c:pt idx="365">
                  <c:v>41274</c:v>
                </c:pt>
              </c:numCache>
            </c:numRef>
          </c:cat>
          <c:val>
            <c:numRef>
              <c:f>Calculation!$DA$12:$DA$377</c:f>
              <c:numCache>
                <c:formatCode>0.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38.561351111111115</c:v>
                </c:pt>
                <c:pt idx="61">
                  <c:v>77.12270222222223</c:v>
                </c:pt>
                <c:pt idx="62">
                  <c:v>115.68405333333332</c:v>
                </c:pt>
                <c:pt idx="63">
                  <c:v>154.24540444444446</c:v>
                </c:pt>
                <c:pt idx="64">
                  <c:v>192.80675555555558</c:v>
                </c:pt>
                <c:pt idx="65">
                  <c:v>231.3681066666667</c:v>
                </c:pt>
                <c:pt idx="66">
                  <c:v>258.09415741589675</c:v>
                </c:pt>
                <c:pt idx="67">
                  <c:v>276.74508479667077</c:v>
                </c:pt>
                <c:pt idx="68">
                  <c:v>295.3289538208241</c:v>
                </c:pt>
                <c:pt idx="69">
                  <c:v>313.83868575982706</c:v>
                </c:pt>
                <c:pt idx="70">
                  <c:v>332.34830353760481</c:v>
                </c:pt>
                <c:pt idx="71">
                  <c:v>351.09897040247256</c:v>
                </c:pt>
                <c:pt idx="72">
                  <c:v>370.6487149989257</c:v>
                </c:pt>
                <c:pt idx="73">
                  <c:v>389.05676014977519</c:v>
                </c:pt>
                <c:pt idx="74">
                  <c:v>407.78865598450767</c:v>
                </c:pt>
                <c:pt idx="75">
                  <c:v>426.46203693296667</c:v>
                </c:pt>
                <c:pt idx="76">
                  <c:v>445.07076145190393</c:v>
                </c:pt>
                <c:pt idx="77">
                  <c:v>463.66013489690346</c:v>
                </c:pt>
                <c:pt idx="78">
                  <c:v>482.31600981753843</c:v>
                </c:pt>
                <c:pt idx="79">
                  <c:v>500.91529951547653</c:v>
                </c:pt>
                <c:pt idx="80">
                  <c:v>519.48333532409652</c:v>
                </c:pt>
                <c:pt idx="81">
                  <c:v>538.04381598174893</c:v>
                </c:pt>
                <c:pt idx="82">
                  <c:v>556.62806595748884</c:v>
                </c:pt>
                <c:pt idx="83">
                  <c:v>575.10204238808888</c:v>
                </c:pt>
                <c:pt idx="84">
                  <c:v>593.74210676369557</c:v>
                </c:pt>
                <c:pt idx="85">
                  <c:v>612.27932185538918</c:v>
                </c:pt>
                <c:pt idx="86">
                  <c:v>630.59550373573234</c:v>
                </c:pt>
                <c:pt idx="87">
                  <c:v>649.24457466800914</c:v>
                </c:pt>
                <c:pt idx="88">
                  <c:v>667.4431868853485</c:v>
                </c:pt>
                <c:pt idx="89">
                  <c:v>686.04015145581877</c:v>
                </c:pt>
                <c:pt idx="90">
                  <c:v>714.88433583447352</c:v>
                </c:pt>
                <c:pt idx="91">
                  <c:v>753.44568694558461</c:v>
                </c:pt>
                <c:pt idx="92">
                  <c:v>779.85280130907165</c:v>
                </c:pt>
                <c:pt idx="93">
                  <c:v>798.4107924201827</c:v>
                </c:pt>
                <c:pt idx="94">
                  <c:v>816.93140010427669</c:v>
                </c:pt>
                <c:pt idx="95">
                  <c:v>836.25236739535387</c:v>
                </c:pt>
                <c:pt idx="96">
                  <c:v>854.71831850646504</c:v>
                </c:pt>
                <c:pt idx="97">
                  <c:v>873.18529001668924</c:v>
                </c:pt>
                <c:pt idx="98">
                  <c:v>891.73374881783741</c:v>
                </c:pt>
                <c:pt idx="99">
                  <c:v>910.05528332405595</c:v>
                </c:pt>
                <c:pt idx="100">
                  <c:v>928.70413443516702</c:v>
                </c:pt>
                <c:pt idx="101">
                  <c:v>947.07050337961152</c:v>
                </c:pt>
                <c:pt idx="102">
                  <c:v>965.61370191340302</c:v>
                </c:pt>
                <c:pt idx="103">
                  <c:v>984.13192355668252</c:v>
                </c:pt>
                <c:pt idx="104">
                  <c:v>1002.8250188076426</c:v>
                </c:pt>
                <c:pt idx="105">
                  <c:v>1021.2602899187536</c:v>
                </c:pt>
                <c:pt idx="106">
                  <c:v>1039.8888266586073</c:v>
                </c:pt>
                <c:pt idx="107">
                  <c:v>1058.4253478691219</c:v>
                </c:pt>
                <c:pt idx="108">
                  <c:v>1077.0143496345825</c:v>
                </c:pt>
                <c:pt idx="109">
                  <c:v>1095.3930874364714</c:v>
                </c:pt>
                <c:pt idx="110">
                  <c:v>1126.2684600630573</c:v>
                </c:pt>
                <c:pt idx="111">
                  <c:v>1152.4011473443813</c:v>
                </c:pt>
                <c:pt idx="112">
                  <c:v>1181.3886430992152</c:v>
                </c:pt>
                <c:pt idx="113">
                  <c:v>1219.9499942103262</c:v>
                </c:pt>
                <c:pt idx="114">
                  <c:v>1258.5113453214371</c:v>
                </c:pt>
                <c:pt idx="115">
                  <c:v>1297.0726964325484</c:v>
                </c:pt>
                <c:pt idx="116">
                  <c:v>1335.6340475436593</c:v>
                </c:pt>
                <c:pt idx="117">
                  <c:v>1374.1953986547703</c:v>
                </c:pt>
                <c:pt idx="118">
                  <c:v>1412.7567497658813</c:v>
                </c:pt>
                <c:pt idx="119">
                  <c:v>1451.3181008769925</c:v>
                </c:pt>
                <c:pt idx="120">
                  <c:v>1489.8794519881035</c:v>
                </c:pt>
                <c:pt idx="121">
                  <c:v>1528.4408030992145</c:v>
                </c:pt>
                <c:pt idx="122">
                  <c:v>1567.0021542103254</c:v>
                </c:pt>
                <c:pt idx="123">
                  <c:v>1605.5635053214367</c:v>
                </c:pt>
                <c:pt idx="124">
                  <c:v>1644.1248564325476</c:v>
                </c:pt>
                <c:pt idx="125">
                  <c:v>1682.6862075436586</c:v>
                </c:pt>
                <c:pt idx="126">
                  <c:v>1721.2475586547696</c:v>
                </c:pt>
                <c:pt idx="127">
                  <c:v>1746.1396495199792</c:v>
                </c:pt>
                <c:pt idx="128">
                  <c:v>1764.6271974622355</c:v>
                </c:pt>
                <c:pt idx="129">
                  <c:v>1783.2013073162959</c:v>
                </c:pt>
                <c:pt idx="130">
                  <c:v>1801.6117016131261</c:v>
                </c:pt>
                <c:pt idx="131">
                  <c:v>1819.9758280446545</c:v>
                </c:pt>
                <c:pt idx="132">
                  <c:v>1837.2065582407331</c:v>
                </c:pt>
                <c:pt idx="133">
                  <c:v>1853.9982387841585</c:v>
                </c:pt>
                <c:pt idx="134">
                  <c:v>1871.8408084356026</c:v>
                </c:pt>
                <c:pt idx="135">
                  <c:v>1890.0647950154637</c:v>
                </c:pt>
                <c:pt idx="136">
                  <c:v>1908.4098035573054</c:v>
                </c:pt>
                <c:pt idx="137">
                  <c:v>1926.6995169192367</c:v>
                </c:pt>
                <c:pt idx="138">
                  <c:v>1945.034241761691</c:v>
                </c:pt>
                <c:pt idx="139">
                  <c:v>1962.2050527119441</c:v>
                </c:pt>
                <c:pt idx="140">
                  <c:v>1978.9622207927521</c:v>
                </c:pt>
                <c:pt idx="141">
                  <c:v>1996.8994484615682</c:v>
                </c:pt>
                <c:pt idx="142">
                  <c:v>2015.5421022773846</c:v>
                </c:pt>
                <c:pt idx="143">
                  <c:v>2033.9560120270455</c:v>
                </c:pt>
                <c:pt idx="144">
                  <c:v>2050.471340182633</c:v>
                </c:pt>
                <c:pt idx="145">
                  <c:v>2067.666505315884</c:v>
                </c:pt>
                <c:pt idx="146">
                  <c:v>2084.7470401181718</c:v>
                </c:pt>
                <c:pt idx="147">
                  <c:v>2101.7108577486197</c:v>
                </c:pt>
                <c:pt idx="148">
                  <c:v>2118.6100564955605</c:v>
                </c:pt>
                <c:pt idx="149">
                  <c:v>2135.5065549084952</c:v>
                </c:pt>
                <c:pt idx="150">
                  <c:v>2152.5243714284115</c:v>
                </c:pt>
                <c:pt idx="151">
                  <c:v>2169.4365321275377</c:v>
                </c:pt>
                <c:pt idx="152">
                  <c:v>2185.049331399568</c:v>
                </c:pt>
                <c:pt idx="153">
                  <c:v>2200.2873510952595</c:v>
                </c:pt>
                <c:pt idx="154">
                  <c:v>2215.380528742844</c:v>
                </c:pt>
                <c:pt idx="155">
                  <c:v>2230.5659106515363</c:v>
                </c:pt>
                <c:pt idx="156">
                  <c:v>2245.9382214168263</c:v>
                </c:pt>
                <c:pt idx="157">
                  <c:v>2261.3428420931546</c:v>
                </c:pt>
                <c:pt idx="158">
                  <c:v>2276.7525932042658</c:v>
                </c:pt>
                <c:pt idx="159">
                  <c:v>2292.2037017122234</c:v>
                </c:pt>
                <c:pt idx="160">
                  <c:v>3888.8860111111112</c:v>
                </c:pt>
                <c:pt idx="161">
                  <c:v>3888.8860111111112</c:v>
                </c:pt>
                <c:pt idx="162">
                  <c:v>3888.8860111111112</c:v>
                </c:pt>
                <c:pt idx="163">
                  <c:v>3888.8860111111112</c:v>
                </c:pt>
                <c:pt idx="164">
                  <c:v>3888.8860111111112</c:v>
                </c:pt>
                <c:pt idx="165">
                  <c:v>3888.8860111111112</c:v>
                </c:pt>
                <c:pt idx="166">
                  <c:v>3888.8860111111112</c:v>
                </c:pt>
                <c:pt idx="167">
                  <c:v>3888.8860111111112</c:v>
                </c:pt>
                <c:pt idx="168">
                  <c:v>3888.8860111111112</c:v>
                </c:pt>
                <c:pt idx="169">
                  <c:v>3888.8860111111112</c:v>
                </c:pt>
                <c:pt idx="170">
                  <c:v>3888.8860111111112</c:v>
                </c:pt>
                <c:pt idx="171">
                  <c:v>3888.8860111111112</c:v>
                </c:pt>
                <c:pt idx="172">
                  <c:v>3888.8860111111112</c:v>
                </c:pt>
                <c:pt idx="173">
                  <c:v>3888.8860111111112</c:v>
                </c:pt>
                <c:pt idx="174">
                  <c:v>3888.8860111111112</c:v>
                </c:pt>
                <c:pt idx="175">
                  <c:v>3888.8860111111112</c:v>
                </c:pt>
                <c:pt idx="176">
                  <c:v>3888.8860111111112</c:v>
                </c:pt>
                <c:pt idx="177">
                  <c:v>3888.8860111111112</c:v>
                </c:pt>
                <c:pt idx="178">
                  <c:v>3888.8860111111112</c:v>
                </c:pt>
                <c:pt idx="179">
                  <c:v>3888.8860111111112</c:v>
                </c:pt>
                <c:pt idx="180">
                  <c:v>1944.1745555555556</c:v>
                </c:pt>
                <c:pt idx="181">
                  <c:v>1944.1745555555556</c:v>
                </c:pt>
                <c:pt idx="182">
                  <c:v>1944.1745555555556</c:v>
                </c:pt>
                <c:pt idx="183">
                  <c:v>1944.1745555555556</c:v>
                </c:pt>
                <c:pt idx="184">
                  <c:v>1944.1745555555556</c:v>
                </c:pt>
                <c:pt idx="185">
                  <c:v>1944.1745555555556</c:v>
                </c:pt>
                <c:pt idx="186">
                  <c:v>1944.1745555555556</c:v>
                </c:pt>
                <c:pt idx="187">
                  <c:v>1944.1745555555556</c:v>
                </c:pt>
                <c:pt idx="188">
                  <c:v>1944.1745555555556</c:v>
                </c:pt>
                <c:pt idx="189">
                  <c:v>1944.1745555555556</c:v>
                </c:pt>
                <c:pt idx="190">
                  <c:v>1944.1745555555556</c:v>
                </c:pt>
                <c:pt idx="191">
                  <c:v>1944.1745555555556</c:v>
                </c:pt>
                <c:pt idx="192">
                  <c:v>1944.1745555555556</c:v>
                </c:pt>
                <c:pt idx="193">
                  <c:v>1944.1745555555556</c:v>
                </c:pt>
                <c:pt idx="194">
                  <c:v>1944.1745555555556</c:v>
                </c:pt>
                <c:pt idx="195">
                  <c:v>1944.1745555555556</c:v>
                </c:pt>
                <c:pt idx="196">
                  <c:v>1944.1745555555556</c:v>
                </c:pt>
                <c:pt idx="197">
                  <c:v>1944.1745555555556</c:v>
                </c:pt>
                <c:pt idx="198">
                  <c:v>1944.1745555555556</c:v>
                </c:pt>
                <c:pt idx="199">
                  <c:v>1944.1745555555556</c:v>
                </c:pt>
                <c:pt idx="200">
                  <c:v>1944.1745555555556</c:v>
                </c:pt>
                <c:pt idx="201">
                  <c:v>1944.1745555555556</c:v>
                </c:pt>
                <c:pt idx="202">
                  <c:v>1944.1745555555556</c:v>
                </c:pt>
                <c:pt idx="203">
                  <c:v>1944.1745555555556</c:v>
                </c:pt>
                <c:pt idx="204">
                  <c:v>1944.1745555555556</c:v>
                </c:pt>
                <c:pt idx="205">
                  <c:v>1944.1745555555556</c:v>
                </c:pt>
                <c:pt idx="206">
                  <c:v>1944.1745555555556</c:v>
                </c:pt>
                <c:pt idx="207">
                  <c:v>1944.1745555555556</c:v>
                </c:pt>
                <c:pt idx="208">
                  <c:v>1913.4054691137419</c:v>
                </c:pt>
                <c:pt idx="209">
                  <c:v>1882.2296376380398</c:v>
                </c:pt>
                <c:pt idx="210">
                  <c:v>1851.0705170483591</c:v>
                </c:pt>
                <c:pt idx="211">
                  <c:v>1816.6007010448989</c:v>
                </c:pt>
                <c:pt idx="212">
                  <c:v>1785.5335757246578</c:v>
                </c:pt>
                <c:pt idx="213">
                  <c:v>1754.556080370942</c:v>
                </c:pt>
                <c:pt idx="214">
                  <c:v>1723.3168828659298</c:v>
                </c:pt>
                <c:pt idx="215">
                  <c:v>1689.5688828659297</c:v>
                </c:pt>
                <c:pt idx="216">
                  <c:v>1655.2068342881719</c:v>
                </c:pt>
                <c:pt idx="217">
                  <c:v>1620.2565520546693</c:v>
                </c:pt>
                <c:pt idx="218">
                  <c:v>1588.2127602833398</c:v>
                </c:pt>
                <c:pt idx="219">
                  <c:v>1557.5327602833397</c:v>
                </c:pt>
                <c:pt idx="220">
                  <c:v>1526.2698402833398</c:v>
                </c:pt>
                <c:pt idx="221">
                  <c:v>1495.0439846332988</c:v>
                </c:pt>
                <c:pt idx="222">
                  <c:v>1461.2959846332988</c:v>
                </c:pt>
                <c:pt idx="223">
                  <c:v>1425.9544487125722</c:v>
                </c:pt>
                <c:pt idx="224">
                  <c:v>1391.6546360456323</c:v>
                </c:pt>
                <c:pt idx="225">
                  <c:v>1356.8915487244599</c:v>
                </c:pt>
                <c:pt idx="226">
                  <c:v>1322.3462070210378</c:v>
                </c:pt>
                <c:pt idx="227">
                  <c:v>1288.4335079644341</c:v>
                </c:pt>
                <c:pt idx="228">
                  <c:v>1254.685507964434</c:v>
                </c:pt>
                <c:pt idx="229">
                  <c:v>1220.5046337447409</c:v>
                </c:pt>
                <c:pt idx="230">
                  <c:v>1186.5762865551985</c:v>
                </c:pt>
                <c:pt idx="231">
                  <c:v>1152.5402194429191</c:v>
                </c:pt>
                <c:pt idx="232">
                  <c:v>1118.6769393918662</c:v>
                </c:pt>
                <c:pt idx="233">
                  <c:v>1084.3707822538911</c:v>
                </c:pt>
                <c:pt idx="234">
                  <c:v>1049.798934018597</c:v>
                </c:pt>
                <c:pt idx="235">
                  <c:v>1016.0509340185969</c:v>
                </c:pt>
                <c:pt idx="236">
                  <c:v>982.30293401859694</c:v>
                </c:pt>
                <c:pt idx="237">
                  <c:v>947.85385648987904</c:v>
                </c:pt>
                <c:pt idx="238">
                  <c:v>914.1058564898791</c:v>
                </c:pt>
                <c:pt idx="239">
                  <c:v>880.35785648987905</c:v>
                </c:pt>
                <c:pt idx="240">
                  <c:v>846.59046238363112</c:v>
                </c:pt>
                <c:pt idx="241">
                  <c:v>812.40398725065234</c:v>
                </c:pt>
                <c:pt idx="242">
                  <c:v>778.53326725065233</c:v>
                </c:pt>
                <c:pt idx="243">
                  <c:v>744.7852672506524</c:v>
                </c:pt>
                <c:pt idx="244">
                  <c:v>711.03726725065235</c:v>
                </c:pt>
                <c:pt idx="245">
                  <c:v>677.2892672506523</c:v>
                </c:pt>
                <c:pt idx="246">
                  <c:v>643.54126725065237</c:v>
                </c:pt>
                <c:pt idx="247">
                  <c:v>609.79326725065232</c:v>
                </c:pt>
                <c:pt idx="248">
                  <c:v>575.9681187126406</c:v>
                </c:pt>
                <c:pt idx="249">
                  <c:v>541.29971871264058</c:v>
                </c:pt>
                <c:pt idx="250">
                  <c:v>506.3184602516825</c:v>
                </c:pt>
                <c:pt idx="251">
                  <c:v>470.0842225158334</c:v>
                </c:pt>
                <c:pt idx="252">
                  <c:v>435.24034362357241</c:v>
                </c:pt>
                <c:pt idx="253">
                  <c:v>940.89045996959328</c:v>
                </c:pt>
                <c:pt idx="254">
                  <c:v>911.11587413986751</c:v>
                </c:pt>
                <c:pt idx="255">
                  <c:v>878.31158561510995</c:v>
                </c:pt>
                <c:pt idx="256">
                  <c:v>848.09920145893216</c:v>
                </c:pt>
                <c:pt idx="257">
                  <c:v>818.62011777418286</c:v>
                </c:pt>
                <c:pt idx="258">
                  <c:v>789.4741177741829</c:v>
                </c:pt>
                <c:pt idx="259">
                  <c:v>760.25454903191485</c:v>
                </c:pt>
                <c:pt idx="260">
                  <c:v>731.08464396907823</c:v>
                </c:pt>
                <c:pt idx="261">
                  <c:v>701.93864396907827</c:v>
                </c:pt>
                <c:pt idx="262">
                  <c:v>672.53615443884462</c:v>
                </c:pt>
                <c:pt idx="263">
                  <c:v>642.76154707626256</c:v>
                </c:pt>
                <c:pt idx="264">
                  <c:v>612.64171752111645</c:v>
                </c:pt>
                <c:pt idx="265">
                  <c:v>582.65742101148055</c:v>
                </c:pt>
                <c:pt idx="266">
                  <c:v>553.51142101148048</c:v>
                </c:pt>
                <c:pt idx="267">
                  <c:v>524.36542101148052</c:v>
                </c:pt>
                <c:pt idx="268">
                  <c:v>495.21942101148051</c:v>
                </c:pt>
                <c:pt idx="269">
                  <c:v>774.12516501148059</c:v>
                </c:pt>
                <c:pt idx="270">
                  <c:v>744.97916501148063</c:v>
                </c:pt>
                <c:pt idx="271">
                  <c:v>715.83316501148056</c:v>
                </c:pt>
                <c:pt idx="272">
                  <c:v>686.6871650114806</c:v>
                </c:pt>
                <c:pt idx="273">
                  <c:v>657.54116501148053</c:v>
                </c:pt>
                <c:pt idx="274">
                  <c:v>633.73561761987696</c:v>
                </c:pt>
                <c:pt idx="275">
                  <c:v>612.25961761987696</c:v>
                </c:pt>
                <c:pt idx="276">
                  <c:v>590.51068274338718</c:v>
                </c:pt>
                <c:pt idx="277">
                  <c:v>568.95674496986419</c:v>
                </c:pt>
                <c:pt idx="278">
                  <c:v>707.90646496986415</c:v>
                </c:pt>
                <c:pt idx="279">
                  <c:v>681.32700866146911</c:v>
                </c:pt>
                <c:pt idx="280">
                  <c:v>655.00619368820696</c:v>
                </c:pt>
                <c:pt idx="281">
                  <c:v>628.92819368820699</c:v>
                </c:pt>
                <c:pt idx="282">
                  <c:v>602.85019368820701</c:v>
                </c:pt>
                <c:pt idx="283">
                  <c:v>576.34836688408325</c:v>
                </c:pt>
                <c:pt idx="284">
                  <c:v>549.64935248810195</c:v>
                </c:pt>
                <c:pt idx="285">
                  <c:v>525.66502820696269</c:v>
                </c:pt>
                <c:pt idx="286">
                  <c:v>502.6550282069627</c:v>
                </c:pt>
                <c:pt idx="287">
                  <c:v>479.64502820696271</c:v>
                </c:pt>
                <c:pt idx="288">
                  <c:v>456.63502820696272</c:v>
                </c:pt>
                <c:pt idx="289">
                  <c:v>433.62502820696272</c:v>
                </c:pt>
                <c:pt idx="290">
                  <c:v>410.61502820696273</c:v>
                </c:pt>
                <c:pt idx="291">
                  <c:v>387.60502820696274</c:v>
                </c:pt>
                <c:pt idx="292">
                  <c:v>365.86248741767253</c:v>
                </c:pt>
                <c:pt idx="293">
                  <c:v>344.38648741767253</c:v>
                </c:pt>
                <c:pt idx="294">
                  <c:v>322.91048741767253</c:v>
                </c:pt>
                <c:pt idx="295">
                  <c:v>301.43448741767253</c:v>
                </c:pt>
                <c:pt idx="296">
                  <c:v>278.12965940259227</c:v>
                </c:pt>
                <c:pt idx="297">
                  <c:v>256.31581448299272</c:v>
                </c:pt>
                <c:pt idx="298">
                  <c:v>234.83981448299272</c:v>
                </c:pt>
                <c:pt idx="299">
                  <c:v>213.36381448299272</c:v>
                </c:pt>
                <c:pt idx="300">
                  <c:v>191.88781448299272</c:v>
                </c:pt>
                <c:pt idx="301">
                  <c:v>170.41181448299272</c:v>
                </c:pt>
                <c:pt idx="302">
                  <c:v>148.93581448299273</c:v>
                </c:pt>
                <c:pt idx="303">
                  <c:v>127.45981448299271</c:v>
                </c:pt>
                <c:pt idx="304">
                  <c:v>105.98381448299271</c:v>
                </c:pt>
                <c:pt idx="305">
                  <c:v>84.507814482992714</c:v>
                </c:pt>
                <c:pt idx="306">
                  <c:v>64.565814482992707</c:v>
                </c:pt>
                <c:pt idx="307">
                  <c:v>44.623814482992714</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er>
        <c:ser>
          <c:idx val="1"/>
          <c:order val="2"/>
          <c:tx>
            <c:strRef>
              <c:f>Calculation!$CH$7</c:f>
              <c:strCache>
                <c:ptCount val="1"/>
                <c:pt idx="0">
                  <c:v>Total Covington Storage (AF)</c:v>
                </c:pt>
              </c:strCache>
            </c:strRef>
          </c:tx>
          <c:spPr>
            <a:ln w="25400">
              <a:solidFill>
                <a:schemeClr val="accent2">
                  <a:lumMod val="75000"/>
                </a:schemeClr>
              </a:solidFill>
              <a:prstDash val="solid"/>
            </a:ln>
          </c:spPr>
          <c:marker>
            <c:symbol val="none"/>
          </c:marker>
          <c:cat>
            <c:numRef>
              <c:f>Calculation!$B$12:$B$377</c:f>
              <c:numCache>
                <c:formatCode>m/d/yyyy</c:formatCode>
                <c:ptCount val="366"/>
                <c:pt idx="0">
                  <c:v>40909</c:v>
                </c:pt>
                <c:pt idx="1">
                  <c:v>40910</c:v>
                </c:pt>
                <c:pt idx="2">
                  <c:v>40911</c:v>
                </c:pt>
                <c:pt idx="3">
                  <c:v>40912</c:v>
                </c:pt>
                <c:pt idx="4">
                  <c:v>40913</c:v>
                </c:pt>
                <c:pt idx="5">
                  <c:v>40914</c:v>
                </c:pt>
                <c:pt idx="6">
                  <c:v>40915</c:v>
                </c:pt>
                <c:pt idx="7">
                  <c:v>40916</c:v>
                </c:pt>
                <c:pt idx="8">
                  <c:v>40917</c:v>
                </c:pt>
                <c:pt idx="9">
                  <c:v>40918</c:v>
                </c:pt>
                <c:pt idx="10">
                  <c:v>40919</c:v>
                </c:pt>
                <c:pt idx="11">
                  <c:v>40920</c:v>
                </c:pt>
                <c:pt idx="12">
                  <c:v>40921</c:v>
                </c:pt>
                <c:pt idx="13">
                  <c:v>40922</c:v>
                </c:pt>
                <c:pt idx="14">
                  <c:v>40923</c:v>
                </c:pt>
                <c:pt idx="15">
                  <c:v>40924</c:v>
                </c:pt>
                <c:pt idx="16">
                  <c:v>40925</c:v>
                </c:pt>
                <c:pt idx="17">
                  <c:v>40926</c:v>
                </c:pt>
                <c:pt idx="18">
                  <c:v>40927</c:v>
                </c:pt>
                <c:pt idx="19">
                  <c:v>40928</c:v>
                </c:pt>
                <c:pt idx="20">
                  <c:v>40929</c:v>
                </c:pt>
                <c:pt idx="21">
                  <c:v>40930</c:v>
                </c:pt>
                <c:pt idx="22">
                  <c:v>40931</c:v>
                </c:pt>
                <c:pt idx="23">
                  <c:v>40932</c:v>
                </c:pt>
                <c:pt idx="24">
                  <c:v>40933</c:v>
                </c:pt>
                <c:pt idx="25">
                  <c:v>40934</c:v>
                </c:pt>
                <c:pt idx="26">
                  <c:v>40935</c:v>
                </c:pt>
                <c:pt idx="27">
                  <c:v>40936</c:v>
                </c:pt>
                <c:pt idx="28">
                  <c:v>40937</c:v>
                </c:pt>
                <c:pt idx="29">
                  <c:v>40938</c:v>
                </c:pt>
                <c:pt idx="30">
                  <c:v>40939</c:v>
                </c:pt>
                <c:pt idx="31">
                  <c:v>40940</c:v>
                </c:pt>
                <c:pt idx="32">
                  <c:v>40941</c:v>
                </c:pt>
                <c:pt idx="33">
                  <c:v>40942</c:v>
                </c:pt>
                <c:pt idx="34">
                  <c:v>40943</c:v>
                </c:pt>
                <c:pt idx="35">
                  <c:v>40944</c:v>
                </c:pt>
                <c:pt idx="36">
                  <c:v>40945</c:v>
                </c:pt>
                <c:pt idx="37">
                  <c:v>40946</c:v>
                </c:pt>
                <c:pt idx="38">
                  <c:v>40947</c:v>
                </c:pt>
                <c:pt idx="39">
                  <c:v>40948</c:v>
                </c:pt>
                <c:pt idx="40">
                  <c:v>40949</c:v>
                </c:pt>
                <c:pt idx="41">
                  <c:v>40950</c:v>
                </c:pt>
                <c:pt idx="42">
                  <c:v>40951</c:v>
                </c:pt>
                <c:pt idx="43">
                  <c:v>40952</c:v>
                </c:pt>
                <c:pt idx="44">
                  <c:v>40953</c:v>
                </c:pt>
                <c:pt idx="45">
                  <c:v>40954</c:v>
                </c:pt>
                <c:pt idx="46">
                  <c:v>40955</c:v>
                </c:pt>
                <c:pt idx="47">
                  <c:v>40956</c:v>
                </c:pt>
                <c:pt idx="48">
                  <c:v>40957</c:v>
                </c:pt>
                <c:pt idx="49">
                  <c:v>40958</c:v>
                </c:pt>
                <c:pt idx="50">
                  <c:v>40959</c:v>
                </c:pt>
                <c:pt idx="51">
                  <c:v>40960</c:v>
                </c:pt>
                <c:pt idx="52">
                  <c:v>40961</c:v>
                </c:pt>
                <c:pt idx="53">
                  <c:v>40962</c:v>
                </c:pt>
                <c:pt idx="54">
                  <c:v>40963</c:v>
                </c:pt>
                <c:pt idx="55">
                  <c:v>40964</c:v>
                </c:pt>
                <c:pt idx="56">
                  <c:v>40965</c:v>
                </c:pt>
                <c:pt idx="57">
                  <c:v>40966</c:v>
                </c:pt>
                <c:pt idx="58">
                  <c:v>40967</c:v>
                </c:pt>
                <c:pt idx="59">
                  <c:v>40968</c:v>
                </c:pt>
                <c:pt idx="60">
                  <c:v>40969</c:v>
                </c:pt>
                <c:pt idx="61">
                  <c:v>40970</c:v>
                </c:pt>
                <c:pt idx="62">
                  <c:v>40971</c:v>
                </c:pt>
                <c:pt idx="63">
                  <c:v>40972</c:v>
                </c:pt>
                <c:pt idx="64">
                  <c:v>40973</c:v>
                </c:pt>
                <c:pt idx="65">
                  <c:v>40974</c:v>
                </c:pt>
                <c:pt idx="66">
                  <c:v>40975</c:v>
                </c:pt>
                <c:pt idx="67">
                  <c:v>40976</c:v>
                </c:pt>
                <c:pt idx="68">
                  <c:v>40977</c:v>
                </c:pt>
                <c:pt idx="69">
                  <c:v>40978</c:v>
                </c:pt>
                <c:pt idx="70">
                  <c:v>40979</c:v>
                </c:pt>
                <c:pt idx="71">
                  <c:v>40980</c:v>
                </c:pt>
                <c:pt idx="72">
                  <c:v>40981</c:v>
                </c:pt>
                <c:pt idx="73">
                  <c:v>40982</c:v>
                </c:pt>
                <c:pt idx="74">
                  <c:v>40983</c:v>
                </c:pt>
                <c:pt idx="75">
                  <c:v>40984</c:v>
                </c:pt>
                <c:pt idx="76">
                  <c:v>40985</c:v>
                </c:pt>
                <c:pt idx="77">
                  <c:v>40986</c:v>
                </c:pt>
                <c:pt idx="78">
                  <c:v>40987</c:v>
                </c:pt>
                <c:pt idx="79">
                  <c:v>40988</c:v>
                </c:pt>
                <c:pt idx="80">
                  <c:v>40989</c:v>
                </c:pt>
                <c:pt idx="81">
                  <c:v>40990</c:v>
                </c:pt>
                <c:pt idx="82">
                  <c:v>40991</c:v>
                </c:pt>
                <c:pt idx="83">
                  <c:v>40992</c:v>
                </c:pt>
                <c:pt idx="84">
                  <c:v>40993</c:v>
                </c:pt>
                <c:pt idx="85">
                  <c:v>40994</c:v>
                </c:pt>
                <c:pt idx="86">
                  <c:v>40995</c:v>
                </c:pt>
                <c:pt idx="87">
                  <c:v>40996</c:v>
                </c:pt>
                <c:pt idx="88">
                  <c:v>40997</c:v>
                </c:pt>
                <c:pt idx="89">
                  <c:v>40998</c:v>
                </c:pt>
                <c:pt idx="90">
                  <c:v>40999</c:v>
                </c:pt>
                <c:pt idx="91">
                  <c:v>41000</c:v>
                </c:pt>
                <c:pt idx="92">
                  <c:v>41001</c:v>
                </c:pt>
                <c:pt idx="93">
                  <c:v>41002</c:v>
                </c:pt>
                <c:pt idx="94">
                  <c:v>41003</c:v>
                </c:pt>
                <c:pt idx="95">
                  <c:v>41004</c:v>
                </c:pt>
                <c:pt idx="96">
                  <c:v>41005</c:v>
                </c:pt>
                <c:pt idx="97">
                  <c:v>41006</c:v>
                </c:pt>
                <c:pt idx="98">
                  <c:v>41007</c:v>
                </c:pt>
                <c:pt idx="99">
                  <c:v>41008</c:v>
                </c:pt>
                <c:pt idx="100">
                  <c:v>41009</c:v>
                </c:pt>
                <c:pt idx="101">
                  <c:v>41010</c:v>
                </c:pt>
                <c:pt idx="102">
                  <c:v>41011</c:v>
                </c:pt>
                <c:pt idx="103">
                  <c:v>41012</c:v>
                </c:pt>
                <c:pt idx="104">
                  <c:v>41013</c:v>
                </c:pt>
                <c:pt idx="105">
                  <c:v>41014</c:v>
                </c:pt>
                <c:pt idx="106">
                  <c:v>41015</c:v>
                </c:pt>
                <c:pt idx="107">
                  <c:v>41016</c:v>
                </c:pt>
                <c:pt idx="108">
                  <c:v>41017</c:v>
                </c:pt>
                <c:pt idx="109">
                  <c:v>41018</c:v>
                </c:pt>
                <c:pt idx="110">
                  <c:v>41019</c:v>
                </c:pt>
                <c:pt idx="111">
                  <c:v>41020</c:v>
                </c:pt>
                <c:pt idx="112">
                  <c:v>41021</c:v>
                </c:pt>
                <c:pt idx="113">
                  <c:v>41022</c:v>
                </c:pt>
                <c:pt idx="114">
                  <c:v>41023</c:v>
                </c:pt>
                <c:pt idx="115">
                  <c:v>41024</c:v>
                </c:pt>
                <c:pt idx="116">
                  <c:v>41025</c:v>
                </c:pt>
                <c:pt idx="117">
                  <c:v>41026</c:v>
                </c:pt>
                <c:pt idx="118">
                  <c:v>41027</c:v>
                </c:pt>
                <c:pt idx="119">
                  <c:v>41028</c:v>
                </c:pt>
                <c:pt idx="120">
                  <c:v>41029</c:v>
                </c:pt>
                <c:pt idx="121">
                  <c:v>41030</c:v>
                </c:pt>
                <c:pt idx="122">
                  <c:v>41031</c:v>
                </c:pt>
                <c:pt idx="123">
                  <c:v>41032</c:v>
                </c:pt>
                <c:pt idx="124">
                  <c:v>41033</c:v>
                </c:pt>
                <c:pt idx="125">
                  <c:v>41034</c:v>
                </c:pt>
                <c:pt idx="126">
                  <c:v>41035</c:v>
                </c:pt>
                <c:pt idx="127">
                  <c:v>41036</c:v>
                </c:pt>
                <c:pt idx="128">
                  <c:v>41037</c:v>
                </c:pt>
                <c:pt idx="129">
                  <c:v>41038</c:v>
                </c:pt>
                <c:pt idx="130">
                  <c:v>41039</c:v>
                </c:pt>
                <c:pt idx="131">
                  <c:v>41040</c:v>
                </c:pt>
                <c:pt idx="132">
                  <c:v>41041</c:v>
                </c:pt>
                <c:pt idx="133">
                  <c:v>41042</c:v>
                </c:pt>
                <c:pt idx="134">
                  <c:v>41043</c:v>
                </c:pt>
                <c:pt idx="135">
                  <c:v>41044</c:v>
                </c:pt>
                <c:pt idx="136">
                  <c:v>41045</c:v>
                </c:pt>
                <c:pt idx="137">
                  <c:v>41046</c:v>
                </c:pt>
                <c:pt idx="138">
                  <c:v>41047</c:v>
                </c:pt>
                <c:pt idx="139">
                  <c:v>41048</c:v>
                </c:pt>
                <c:pt idx="140">
                  <c:v>41049</c:v>
                </c:pt>
                <c:pt idx="141">
                  <c:v>41050</c:v>
                </c:pt>
                <c:pt idx="142">
                  <c:v>41051</c:v>
                </c:pt>
                <c:pt idx="143">
                  <c:v>41052</c:v>
                </c:pt>
                <c:pt idx="144">
                  <c:v>41053</c:v>
                </c:pt>
                <c:pt idx="145">
                  <c:v>41054</c:v>
                </c:pt>
                <c:pt idx="146">
                  <c:v>41055</c:v>
                </c:pt>
                <c:pt idx="147">
                  <c:v>41056</c:v>
                </c:pt>
                <c:pt idx="148">
                  <c:v>41057</c:v>
                </c:pt>
                <c:pt idx="149">
                  <c:v>41058</c:v>
                </c:pt>
                <c:pt idx="150">
                  <c:v>41059</c:v>
                </c:pt>
                <c:pt idx="151">
                  <c:v>41060</c:v>
                </c:pt>
                <c:pt idx="152">
                  <c:v>41061</c:v>
                </c:pt>
                <c:pt idx="153">
                  <c:v>41062</c:v>
                </c:pt>
                <c:pt idx="154">
                  <c:v>41063</c:v>
                </c:pt>
                <c:pt idx="155">
                  <c:v>41064</c:v>
                </c:pt>
                <c:pt idx="156">
                  <c:v>41065</c:v>
                </c:pt>
                <c:pt idx="157">
                  <c:v>41066</c:v>
                </c:pt>
                <c:pt idx="158">
                  <c:v>41067</c:v>
                </c:pt>
                <c:pt idx="159">
                  <c:v>41068</c:v>
                </c:pt>
                <c:pt idx="160">
                  <c:v>41069</c:v>
                </c:pt>
                <c:pt idx="161">
                  <c:v>41070</c:v>
                </c:pt>
                <c:pt idx="162">
                  <c:v>41071</c:v>
                </c:pt>
                <c:pt idx="163">
                  <c:v>41072</c:v>
                </c:pt>
                <c:pt idx="164">
                  <c:v>41073</c:v>
                </c:pt>
                <c:pt idx="165">
                  <c:v>41074</c:v>
                </c:pt>
                <c:pt idx="166">
                  <c:v>41075</c:v>
                </c:pt>
                <c:pt idx="167">
                  <c:v>41076</c:v>
                </c:pt>
                <c:pt idx="168">
                  <c:v>41077</c:v>
                </c:pt>
                <c:pt idx="169">
                  <c:v>41078</c:v>
                </c:pt>
                <c:pt idx="170">
                  <c:v>41079</c:v>
                </c:pt>
                <c:pt idx="171">
                  <c:v>41080</c:v>
                </c:pt>
                <c:pt idx="172">
                  <c:v>41081</c:v>
                </c:pt>
                <c:pt idx="173">
                  <c:v>41082</c:v>
                </c:pt>
                <c:pt idx="174">
                  <c:v>41083</c:v>
                </c:pt>
                <c:pt idx="175">
                  <c:v>41084</c:v>
                </c:pt>
                <c:pt idx="176">
                  <c:v>41085</c:v>
                </c:pt>
                <c:pt idx="177">
                  <c:v>41086</c:v>
                </c:pt>
                <c:pt idx="178">
                  <c:v>41087</c:v>
                </c:pt>
                <c:pt idx="179">
                  <c:v>41088</c:v>
                </c:pt>
                <c:pt idx="180">
                  <c:v>41089</c:v>
                </c:pt>
                <c:pt idx="181">
                  <c:v>41090</c:v>
                </c:pt>
                <c:pt idx="182">
                  <c:v>41091</c:v>
                </c:pt>
                <c:pt idx="183">
                  <c:v>41092</c:v>
                </c:pt>
                <c:pt idx="184">
                  <c:v>41093</c:v>
                </c:pt>
                <c:pt idx="185">
                  <c:v>41094</c:v>
                </c:pt>
                <c:pt idx="186">
                  <c:v>41095</c:v>
                </c:pt>
                <c:pt idx="187">
                  <c:v>41096</c:v>
                </c:pt>
                <c:pt idx="188">
                  <c:v>41097</c:v>
                </c:pt>
                <c:pt idx="189">
                  <c:v>41098</c:v>
                </c:pt>
                <c:pt idx="190">
                  <c:v>41099</c:v>
                </c:pt>
                <c:pt idx="191">
                  <c:v>41100</c:v>
                </c:pt>
                <c:pt idx="192">
                  <c:v>41101</c:v>
                </c:pt>
                <c:pt idx="193">
                  <c:v>41102</c:v>
                </c:pt>
                <c:pt idx="194">
                  <c:v>41103</c:v>
                </c:pt>
                <c:pt idx="195">
                  <c:v>41104</c:v>
                </c:pt>
                <c:pt idx="196">
                  <c:v>41105</c:v>
                </c:pt>
                <c:pt idx="197">
                  <c:v>41106</c:v>
                </c:pt>
                <c:pt idx="198">
                  <c:v>41107</c:v>
                </c:pt>
                <c:pt idx="199">
                  <c:v>41108</c:v>
                </c:pt>
                <c:pt idx="200">
                  <c:v>41109</c:v>
                </c:pt>
                <c:pt idx="201">
                  <c:v>41110</c:v>
                </c:pt>
                <c:pt idx="202">
                  <c:v>41111</c:v>
                </c:pt>
                <c:pt idx="203">
                  <c:v>41112</c:v>
                </c:pt>
                <c:pt idx="204">
                  <c:v>41113</c:v>
                </c:pt>
                <c:pt idx="205">
                  <c:v>41114</c:v>
                </c:pt>
                <c:pt idx="206">
                  <c:v>41115</c:v>
                </c:pt>
                <c:pt idx="207">
                  <c:v>41116</c:v>
                </c:pt>
                <c:pt idx="208">
                  <c:v>41117</c:v>
                </c:pt>
                <c:pt idx="209">
                  <c:v>41118</c:v>
                </c:pt>
                <c:pt idx="210">
                  <c:v>41119</c:v>
                </c:pt>
                <c:pt idx="211">
                  <c:v>41120</c:v>
                </c:pt>
                <c:pt idx="212">
                  <c:v>41121</c:v>
                </c:pt>
                <c:pt idx="213">
                  <c:v>41122</c:v>
                </c:pt>
                <c:pt idx="214">
                  <c:v>41123</c:v>
                </c:pt>
                <c:pt idx="215">
                  <c:v>41124</c:v>
                </c:pt>
                <c:pt idx="216">
                  <c:v>41125</c:v>
                </c:pt>
                <c:pt idx="217">
                  <c:v>41126</c:v>
                </c:pt>
                <c:pt idx="218">
                  <c:v>41127</c:v>
                </c:pt>
                <c:pt idx="219">
                  <c:v>41128</c:v>
                </c:pt>
                <c:pt idx="220">
                  <c:v>41129</c:v>
                </c:pt>
                <c:pt idx="221">
                  <c:v>41130</c:v>
                </c:pt>
                <c:pt idx="222">
                  <c:v>41131</c:v>
                </c:pt>
                <c:pt idx="223">
                  <c:v>41132</c:v>
                </c:pt>
                <c:pt idx="224">
                  <c:v>41133</c:v>
                </c:pt>
                <c:pt idx="225">
                  <c:v>41134</c:v>
                </c:pt>
                <c:pt idx="226">
                  <c:v>41135</c:v>
                </c:pt>
                <c:pt idx="227">
                  <c:v>41136</c:v>
                </c:pt>
                <c:pt idx="228">
                  <c:v>41137</c:v>
                </c:pt>
                <c:pt idx="229">
                  <c:v>41138</c:v>
                </c:pt>
                <c:pt idx="230">
                  <c:v>41139</c:v>
                </c:pt>
                <c:pt idx="231">
                  <c:v>41140</c:v>
                </c:pt>
                <c:pt idx="232">
                  <c:v>41141</c:v>
                </c:pt>
                <c:pt idx="233">
                  <c:v>41142</c:v>
                </c:pt>
                <c:pt idx="234">
                  <c:v>41143</c:v>
                </c:pt>
                <c:pt idx="235">
                  <c:v>41144</c:v>
                </c:pt>
                <c:pt idx="236">
                  <c:v>41145</c:v>
                </c:pt>
                <c:pt idx="237">
                  <c:v>41146</c:v>
                </c:pt>
                <c:pt idx="238">
                  <c:v>41147</c:v>
                </c:pt>
                <c:pt idx="239">
                  <c:v>41148</c:v>
                </c:pt>
                <c:pt idx="240">
                  <c:v>41149</c:v>
                </c:pt>
                <c:pt idx="241">
                  <c:v>41150</c:v>
                </c:pt>
                <c:pt idx="242">
                  <c:v>41151</c:v>
                </c:pt>
                <c:pt idx="243">
                  <c:v>41152</c:v>
                </c:pt>
                <c:pt idx="244">
                  <c:v>41153</c:v>
                </c:pt>
                <c:pt idx="245">
                  <c:v>41154</c:v>
                </c:pt>
                <c:pt idx="246">
                  <c:v>41155</c:v>
                </c:pt>
                <c:pt idx="247">
                  <c:v>41156</c:v>
                </c:pt>
                <c:pt idx="248">
                  <c:v>41157</c:v>
                </c:pt>
                <c:pt idx="249">
                  <c:v>41158</c:v>
                </c:pt>
                <c:pt idx="250">
                  <c:v>41159</c:v>
                </c:pt>
                <c:pt idx="251">
                  <c:v>41160</c:v>
                </c:pt>
                <c:pt idx="252">
                  <c:v>41161</c:v>
                </c:pt>
                <c:pt idx="253">
                  <c:v>41162</c:v>
                </c:pt>
                <c:pt idx="254">
                  <c:v>41163</c:v>
                </c:pt>
                <c:pt idx="255">
                  <c:v>41164</c:v>
                </c:pt>
                <c:pt idx="256">
                  <c:v>41165</c:v>
                </c:pt>
                <c:pt idx="257">
                  <c:v>41166</c:v>
                </c:pt>
                <c:pt idx="258">
                  <c:v>41167</c:v>
                </c:pt>
                <c:pt idx="259">
                  <c:v>41168</c:v>
                </c:pt>
                <c:pt idx="260">
                  <c:v>41169</c:v>
                </c:pt>
                <c:pt idx="261">
                  <c:v>41170</c:v>
                </c:pt>
                <c:pt idx="262">
                  <c:v>41171</c:v>
                </c:pt>
                <c:pt idx="263">
                  <c:v>41172</c:v>
                </c:pt>
                <c:pt idx="264">
                  <c:v>41173</c:v>
                </c:pt>
                <c:pt idx="265">
                  <c:v>41174</c:v>
                </c:pt>
                <c:pt idx="266">
                  <c:v>41175</c:v>
                </c:pt>
                <c:pt idx="267">
                  <c:v>41176</c:v>
                </c:pt>
                <c:pt idx="268">
                  <c:v>41177</c:v>
                </c:pt>
                <c:pt idx="269">
                  <c:v>41178</c:v>
                </c:pt>
                <c:pt idx="270">
                  <c:v>41179</c:v>
                </c:pt>
                <c:pt idx="271">
                  <c:v>41180</c:v>
                </c:pt>
                <c:pt idx="272">
                  <c:v>41181</c:v>
                </c:pt>
                <c:pt idx="273">
                  <c:v>41182</c:v>
                </c:pt>
                <c:pt idx="274">
                  <c:v>41183</c:v>
                </c:pt>
                <c:pt idx="275">
                  <c:v>41184</c:v>
                </c:pt>
                <c:pt idx="276">
                  <c:v>41185</c:v>
                </c:pt>
                <c:pt idx="277">
                  <c:v>41186</c:v>
                </c:pt>
                <c:pt idx="278">
                  <c:v>41187</c:v>
                </c:pt>
                <c:pt idx="279">
                  <c:v>41188</c:v>
                </c:pt>
                <c:pt idx="280">
                  <c:v>41189</c:v>
                </c:pt>
                <c:pt idx="281">
                  <c:v>41190</c:v>
                </c:pt>
                <c:pt idx="282">
                  <c:v>41191</c:v>
                </c:pt>
                <c:pt idx="283">
                  <c:v>41192</c:v>
                </c:pt>
                <c:pt idx="284">
                  <c:v>41193</c:v>
                </c:pt>
                <c:pt idx="285">
                  <c:v>41194</c:v>
                </c:pt>
                <c:pt idx="286">
                  <c:v>41195</c:v>
                </c:pt>
                <c:pt idx="287">
                  <c:v>41196</c:v>
                </c:pt>
                <c:pt idx="288">
                  <c:v>41197</c:v>
                </c:pt>
                <c:pt idx="289">
                  <c:v>41198</c:v>
                </c:pt>
                <c:pt idx="290">
                  <c:v>41199</c:v>
                </c:pt>
                <c:pt idx="291">
                  <c:v>41200</c:v>
                </c:pt>
                <c:pt idx="292">
                  <c:v>41201</c:v>
                </c:pt>
                <c:pt idx="293">
                  <c:v>41202</c:v>
                </c:pt>
                <c:pt idx="294">
                  <c:v>41203</c:v>
                </c:pt>
                <c:pt idx="295">
                  <c:v>41204</c:v>
                </c:pt>
                <c:pt idx="296">
                  <c:v>41205</c:v>
                </c:pt>
                <c:pt idx="297">
                  <c:v>41206</c:v>
                </c:pt>
                <c:pt idx="298">
                  <c:v>41207</c:v>
                </c:pt>
                <c:pt idx="299">
                  <c:v>41208</c:v>
                </c:pt>
                <c:pt idx="300">
                  <c:v>41209</c:v>
                </c:pt>
                <c:pt idx="301">
                  <c:v>41210</c:v>
                </c:pt>
                <c:pt idx="302">
                  <c:v>41211</c:v>
                </c:pt>
                <c:pt idx="303">
                  <c:v>41212</c:v>
                </c:pt>
                <c:pt idx="304">
                  <c:v>41213</c:v>
                </c:pt>
                <c:pt idx="305">
                  <c:v>41214</c:v>
                </c:pt>
                <c:pt idx="306">
                  <c:v>41215</c:v>
                </c:pt>
                <c:pt idx="307">
                  <c:v>41216</c:v>
                </c:pt>
                <c:pt idx="308">
                  <c:v>41217</c:v>
                </c:pt>
                <c:pt idx="309">
                  <c:v>41218</c:v>
                </c:pt>
                <c:pt idx="310">
                  <c:v>41219</c:v>
                </c:pt>
                <c:pt idx="311">
                  <c:v>41220</c:v>
                </c:pt>
                <c:pt idx="312">
                  <c:v>41221</c:v>
                </c:pt>
                <c:pt idx="313">
                  <c:v>41222</c:v>
                </c:pt>
                <c:pt idx="314">
                  <c:v>41223</c:v>
                </c:pt>
                <c:pt idx="315">
                  <c:v>41224</c:v>
                </c:pt>
                <c:pt idx="316">
                  <c:v>41225</c:v>
                </c:pt>
                <c:pt idx="317">
                  <c:v>41226</c:v>
                </c:pt>
                <c:pt idx="318">
                  <c:v>41227</c:v>
                </c:pt>
                <c:pt idx="319">
                  <c:v>41228</c:v>
                </c:pt>
                <c:pt idx="320">
                  <c:v>41229</c:v>
                </c:pt>
                <c:pt idx="321">
                  <c:v>41230</c:v>
                </c:pt>
                <c:pt idx="322">
                  <c:v>41231</c:v>
                </c:pt>
                <c:pt idx="323">
                  <c:v>41232</c:v>
                </c:pt>
                <c:pt idx="324">
                  <c:v>41233</c:v>
                </c:pt>
                <c:pt idx="325">
                  <c:v>41234</c:v>
                </c:pt>
                <c:pt idx="326">
                  <c:v>41235</c:v>
                </c:pt>
                <c:pt idx="327">
                  <c:v>41236</c:v>
                </c:pt>
                <c:pt idx="328">
                  <c:v>41237</c:v>
                </c:pt>
                <c:pt idx="329">
                  <c:v>41238</c:v>
                </c:pt>
                <c:pt idx="330">
                  <c:v>41239</c:v>
                </c:pt>
                <c:pt idx="331">
                  <c:v>41240</c:v>
                </c:pt>
                <c:pt idx="332">
                  <c:v>41241</c:v>
                </c:pt>
                <c:pt idx="333">
                  <c:v>41242</c:v>
                </c:pt>
                <c:pt idx="334">
                  <c:v>41243</c:v>
                </c:pt>
                <c:pt idx="335">
                  <c:v>41244</c:v>
                </c:pt>
                <c:pt idx="336">
                  <c:v>41245</c:v>
                </c:pt>
                <c:pt idx="337">
                  <c:v>41246</c:v>
                </c:pt>
                <c:pt idx="338">
                  <c:v>41247</c:v>
                </c:pt>
                <c:pt idx="339">
                  <c:v>41248</c:v>
                </c:pt>
                <c:pt idx="340">
                  <c:v>41249</c:v>
                </c:pt>
                <c:pt idx="341">
                  <c:v>41250</c:v>
                </c:pt>
                <c:pt idx="342">
                  <c:v>41251</c:v>
                </c:pt>
                <c:pt idx="343">
                  <c:v>41252</c:v>
                </c:pt>
                <c:pt idx="344">
                  <c:v>41253</c:v>
                </c:pt>
                <c:pt idx="345">
                  <c:v>41254</c:v>
                </c:pt>
                <c:pt idx="346">
                  <c:v>41255</c:v>
                </c:pt>
                <c:pt idx="347">
                  <c:v>41256</c:v>
                </c:pt>
                <c:pt idx="348">
                  <c:v>41257</c:v>
                </c:pt>
                <c:pt idx="349">
                  <c:v>41258</c:v>
                </c:pt>
                <c:pt idx="350">
                  <c:v>41259</c:v>
                </c:pt>
                <c:pt idx="351">
                  <c:v>41260</c:v>
                </c:pt>
                <c:pt idx="352">
                  <c:v>41261</c:v>
                </c:pt>
                <c:pt idx="353">
                  <c:v>41262</c:v>
                </c:pt>
                <c:pt idx="354">
                  <c:v>41263</c:v>
                </c:pt>
                <c:pt idx="355">
                  <c:v>41264</c:v>
                </c:pt>
                <c:pt idx="356">
                  <c:v>41265</c:v>
                </c:pt>
                <c:pt idx="357">
                  <c:v>41266</c:v>
                </c:pt>
                <c:pt idx="358">
                  <c:v>41267</c:v>
                </c:pt>
                <c:pt idx="359">
                  <c:v>41268</c:v>
                </c:pt>
                <c:pt idx="360">
                  <c:v>41269</c:v>
                </c:pt>
                <c:pt idx="361">
                  <c:v>41270</c:v>
                </c:pt>
                <c:pt idx="362">
                  <c:v>41271</c:v>
                </c:pt>
                <c:pt idx="363">
                  <c:v>41272</c:v>
                </c:pt>
                <c:pt idx="364">
                  <c:v>41273</c:v>
                </c:pt>
                <c:pt idx="365">
                  <c:v>41274</c:v>
                </c:pt>
              </c:numCache>
            </c:numRef>
          </c:cat>
          <c:val>
            <c:numRef>
              <c:f>Calculation!$CH$12:$CH$381</c:f>
              <c:numCache>
                <c:formatCode>0.00</c:formatCode>
                <c:ptCount val="37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38.561351111111115</c:v>
                </c:pt>
                <c:pt idx="61">
                  <c:v>77.12270222222223</c:v>
                </c:pt>
                <c:pt idx="62">
                  <c:v>115.68405333333332</c:v>
                </c:pt>
                <c:pt idx="63">
                  <c:v>154.24540444444446</c:v>
                </c:pt>
                <c:pt idx="64">
                  <c:v>191.97715114894564</c:v>
                </c:pt>
                <c:pt idx="65">
                  <c:v>230.53850226005673</c:v>
                </c:pt>
                <c:pt idx="66">
                  <c:v>264.3353863024106</c:v>
                </c:pt>
                <c:pt idx="67">
                  <c:v>295.153794851724</c:v>
                </c:pt>
                <c:pt idx="68">
                  <c:v>325.89521413674765</c:v>
                </c:pt>
                <c:pt idx="69">
                  <c:v>356.80327548751211</c:v>
                </c:pt>
                <c:pt idx="70">
                  <c:v>387.83374659862324</c:v>
                </c:pt>
                <c:pt idx="71">
                  <c:v>418.81060910091225</c:v>
                </c:pt>
                <c:pt idx="72">
                  <c:v>449.95279669410809</c:v>
                </c:pt>
                <c:pt idx="73">
                  <c:v>480.87191557563983</c:v>
                </c:pt>
                <c:pt idx="74">
                  <c:v>511.64095780903028</c:v>
                </c:pt>
                <c:pt idx="75">
                  <c:v>542.58823152249511</c:v>
                </c:pt>
                <c:pt idx="76">
                  <c:v>573.33938017550759</c:v>
                </c:pt>
                <c:pt idx="77">
                  <c:v>604.3998053234684</c:v>
                </c:pt>
                <c:pt idx="78">
                  <c:v>635.29115643457953</c:v>
                </c:pt>
                <c:pt idx="79">
                  <c:v>666.14892488700832</c:v>
                </c:pt>
                <c:pt idx="80">
                  <c:v>696.91471727925818</c:v>
                </c:pt>
                <c:pt idx="81">
                  <c:v>727.83047570938356</c:v>
                </c:pt>
                <c:pt idx="82">
                  <c:v>758.60259013927191</c:v>
                </c:pt>
                <c:pt idx="83">
                  <c:v>789.52767209702836</c:v>
                </c:pt>
                <c:pt idx="84">
                  <c:v>820.35200970535948</c:v>
                </c:pt>
                <c:pt idx="85">
                  <c:v>851.32011046048342</c:v>
                </c:pt>
                <c:pt idx="86">
                  <c:v>882.1352154177489</c:v>
                </c:pt>
                <c:pt idx="87">
                  <c:v>912.91546012051549</c:v>
                </c:pt>
                <c:pt idx="88">
                  <c:v>943.59347883478517</c:v>
                </c:pt>
                <c:pt idx="89">
                  <c:v>974.54645092888381</c:v>
                </c:pt>
                <c:pt idx="90">
                  <c:v>1009.3001348250825</c:v>
                </c:pt>
                <c:pt idx="91">
                  <c:v>1047.8614859361935</c:v>
                </c:pt>
                <c:pt idx="92">
                  <c:v>1081.9224017780334</c:v>
                </c:pt>
                <c:pt idx="93">
                  <c:v>1112.8137528891443</c:v>
                </c:pt>
                <c:pt idx="94">
                  <c:v>1143.695368732803</c:v>
                </c:pt>
                <c:pt idx="95">
                  <c:v>1174.7012750052045</c:v>
                </c:pt>
                <c:pt idx="96">
                  <c:v>1205.4085461163154</c:v>
                </c:pt>
                <c:pt idx="97">
                  <c:v>1236.2271087573599</c:v>
                </c:pt>
                <c:pt idx="98">
                  <c:v>1266.954667159984</c:v>
                </c:pt>
                <c:pt idx="99">
                  <c:v>1297.8261183452241</c:v>
                </c:pt>
                <c:pt idx="100">
                  <c:v>1328.6062771486431</c:v>
                </c:pt>
                <c:pt idx="101">
                  <c:v>1359.5601387597542</c:v>
                </c:pt>
                <c:pt idx="102">
                  <c:v>1390.4882280151953</c:v>
                </c:pt>
                <c:pt idx="103">
                  <c:v>1421.4344083558537</c:v>
                </c:pt>
                <c:pt idx="104">
                  <c:v>1452.2251992762615</c:v>
                </c:pt>
                <c:pt idx="105">
                  <c:v>1483.1472303873727</c:v>
                </c:pt>
                <c:pt idx="106">
                  <c:v>1513.9314158298212</c:v>
                </c:pt>
                <c:pt idx="107">
                  <c:v>1544.8073964439145</c:v>
                </c:pt>
                <c:pt idx="108">
                  <c:v>1575.5694380862035</c:v>
                </c:pt>
                <c:pt idx="109">
                  <c:v>1606.4275016747106</c:v>
                </c:pt>
                <c:pt idx="110">
                  <c:v>1642.1828606406775</c:v>
                </c:pt>
                <c:pt idx="111">
                  <c:v>1673.8292443759021</c:v>
                </c:pt>
                <c:pt idx="112">
                  <c:v>1706.7878891370376</c:v>
                </c:pt>
                <c:pt idx="113">
                  <c:v>1745.3492402481486</c:v>
                </c:pt>
                <c:pt idx="114">
                  <c:v>1783.8800455004214</c:v>
                </c:pt>
                <c:pt idx="115">
                  <c:v>1822.4413966115326</c:v>
                </c:pt>
                <c:pt idx="116">
                  <c:v>1861.0027477226436</c:v>
                </c:pt>
                <c:pt idx="117">
                  <c:v>1899.5640988337545</c:v>
                </c:pt>
                <c:pt idx="118">
                  <c:v>1938.1254499448655</c:v>
                </c:pt>
                <c:pt idx="119">
                  <c:v>1976.6868010559767</c:v>
                </c:pt>
                <c:pt idx="120">
                  <c:v>2015.2481521670877</c:v>
                </c:pt>
                <c:pt idx="121">
                  <c:v>2053.8095032781989</c:v>
                </c:pt>
                <c:pt idx="122">
                  <c:v>2092.3708543893099</c:v>
                </c:pt>
                <c:pt idx="123">
                  <c:v>2130.2547708533079</c:v>
                </c:pt>
                <c:pt idx="124">
                  <c:v>2168.8161219644189</c:v>
                </c:pt>
                <c:pt idx="125">
                  <c:v>2205.0379475842783</c:v>
                </c:pt>
                <c:pt idx="126">
                  <c:v>2235.9292986953897</c:v>
                </c:pt>
                <c:pt idx="127">
                  <c:v>2266.644617019615</c:v>
                </c:pt>
                <c:pt idx="128">
                  <c:v>2297.6859654145651</c:v>
                </c:pt>
                <c:pt idx="129">
                  <c:v>2328.5834970252731</c:v>
                </c:pt>
                <c:pt idx="130">
                  <c:v>2359.430086722035</c:v>
                </c:pt>
                <c:pt idx="131">
                  <c:v>2390.2825734516259</c:v>
                </c:pt>
                <c:pt idx="132">
                  <c:v>2420.126192536593</c:v>
                </c:pt>
                <c:pt idx="133">
                  <c:v>2449.4106953944292</c:v>
                </c:pt>
                <c:pt idx="134">
                  <c:v>2480.3957756732739</c:v>
                </c:pt>
                <c:pt idx="135">
                  <c:v>2511.2066067648539</c:v>
                </c:pt>
                <c:pt idx="136">
                  <c:v>2543.0910006971235</c:v>
                </c:pt>
                <c:pt idx="137">
                  <c:v>2575.4435806752545</c:v>
                </c:pt>
                <c:pt idx="138">
                  <c:v>2607.8099467117386</c:v>
                </c:pt>
                <c:pt idx="139">
                  <c:v>2640.1711412544851</c:v>
                </c:pt>
                <c:pt idx="140">
                  <c:v>2672.5469085272121</c:v>
                </c:pt>
                <c:pt idx="141">
                  <c:v>2704.933372380151</c:v>
                </c:pt>
                <c:pt idx="142">
                  <c:v>2737.3564500566567</c:v>
                </c:pt>
                <c:pt idx="143">
                  <c:v>2770.7502131544493</c:v>
                </c:pt>
                <c:pt idx="144">
                  <c:v>2804.8251094592479</c:v>
                </c:pt>
                <c:pt idx="145">
                  <c:v>2838.7708753305064</c:v>
                </c:pt>
                <c:pt idx="146">
                  <c:v>2871.618268191618</c:v>
                </c:pt>
                <c:pt idx="147">
                  <c:v>2904.0526594500584</c:v>
                </c:pt>
                <c:pt idx="148">
                  <c:v>2936.4599900031667</c:v>
                </c:pt>
                <c:pt idx="149">
                  <c:v>2969.8499285351932</c:v>
                </c:pt>
                <c:pt idx="150">
                  <c:v>3003.7948079481907</c:v>
                </c:pt>
                <c:pt idx="151">
                  <c:v>3037.7236646772794</c:v>
                </c:pt>
                <c:pt idx="152">
                  <c:v>3068.7381765929886</c:v>
                </c:pt>
                <c:pt idx="153">
                  <c:v>3098.0010869676207</c:v>
                </c:pt>
                <c:pt idx="154">
                  <c:v>3127.2800199282437</c:v>
                </c:pt>
                <c:pt idx="155">
                  <c:v>3157.6690335213584</c:v>
                </c:pt>
                <c:pt idx="156">
                  <c:v>3188.500704517196</c:v>
                </c:pt>
                <c:pt idx="157">
                  <c:v>3219.3431454833794</c:v>
                </c:pt>
                <c:pt idx="158">
                  <c:v>3250.1872965944908</c:v>
                </c:pt>
                <c:pt idx="159">
                  <c:v>3281.0554910467627</c:v>
                </c:pt>
                <c:pt idx="160">
                  <c:v>3888.8860111111112</c:v>
                </c:pt>
                <c:pt idx="161">
                  <c:v>3888.8860111111112</c:v>
                </c:pt>
                <c:pt idx="162">
                  <c:v>3888.8860111111112</c:v>
                </c:pt>
                <c:pt idx="163">
                  <c:v>3888.8860111111112</c:v>
                </c:pt>
                <c:pt idx="164">
                  <c:v>3888.8860111111112</c:v>
                </c:pt>
                <c:pt idx="165">
                  <c:v>3888.8860111111112</c:v>
                </c:pt>
                <c:pt idx="166">
                  <c:v>3888.8860111111112</c:v>
                </c:pt>
                <c:pt idx="167">
                  <c:v>3888.8860111111112</c:v>
                </c:pt>
                <c:pt idx="168">
                  <c:v>3888.8860111111112</c:v>
                </c:pt>
                <c:pt idx="169">
                  <c:v>3888.8860111111112</c:v>
                </c:pt>
                <c:pt idx="170">
                  <c:v>3888.8860111111112</c:v>
                </c:pt>
                <c:pt idx="171">
                  <c:v>3888.8860111111112</c:v>
                </c:pt>
                <c:pt idx="172">
                  <c:v>3888.8860111111112</c:v>
                </c:pt>
                <c:pt idx="173">
                  <c:v>3888.8860111111112</c:v>
                </c:pt>
                <c:pt idx="174">
                  <c:v>3888.8860111111112</c:v>
                </c:pt>
                <c:pt idx="175">
                  <c:v>3888.8860111111112</c:v>
                </c:pt>
                <c:pt idx="176">
                  <c:v>3888.8860111111112</c:v>
                </c:pt>
                <c:pt idx="177">
                  <c:v>3888.8860111111112</c:v>
                </c:pt>
                <c:pt idx="178">
                  <c:v>3888.8860111111112</c:v>
                </c:pt>
                <c:pt idx="179">
                  <c:v>3888.8860111111112</c:v>
                </c:pt>
                <c:pt idx="180">
                  <c:v>1944.1745555555556</c:v>
                </c:pt>
                <c:pt idx="181">
                  <c:v>1944.1745555555556</c:v>
                </c:pt>
                <c:pt idx="182">
                  <c:v>1944.1745555555556</c:v>
                </c:pt>
                <c:pt idx="183">
                  <c:v>1944.1745555555556</c:v>
                </c:pt>
                <c:pt idx="184">
                  <c:v>1944.1745555555556</c:v>
                </c:pt>
                <c:pt idx="185">
                  <c:v>1944.1745555555556</c:v>
                </c:pt>
                <c:pt idx="186">
                  <c:v>1944.1745555555556</c:v>
                </c:pt>
                <c:pt idx="187">
                  <c:v>1944.1745555555556</c:v>
                </c:pt>
                <c:pt idx="188">
                  <c:v>1944.1745555555556</c:v>
                </c:pt>
                <c:pt idx="189">
                  <c:v>1944.1745555555556</c:v>
                </c:pt>
                <c:pt idx="190">
                  <c:v>1944.1745555555556</c:v>
                </c:pt>
                <c:pt idx="191">
                  <c:v>1944.1745555555556</c:v>
                </c:pt>
                <c:pt idx="192">
                  <c:v>1944.1745555555556</c:v>
                </c:pt>
                <c:pt idx="193">
                  <c:v>1944.1745555555556</c:v>
                </c:pt>
                <c:pt idx="194">
                  <c:v>1944.1745555555556</c:v>
                </c:pt>
                <c:pt idx="195">
                  <c:v>1944.1745555555556</c:v>
                </c:pt>
                <c:pt idx="196">
                  <c:v>1944.1745555555556</c:v>
                </c:pt>
                <c:pt idx="197">
                  <c:v>1944.1745555555556</c:v>
                </c:pt>
                <c:pt idx="198">
                  <c:v>1944.1745555555556</c:v>
                </c:pt>
                <c:pt idx="199">
                  <c:v>1944.1745555555556</c:v>
                </c:pt>
                <c:pt idx="200">
                  <c:v>1944.1745555555556</c:v>
                </c:pt>
                <c:pt idx="201">
                  <c:v>1944.1745555555556</c:v>
                </c:pt>
                <c:pt idx="202">
                  <c:v>1944.1745555555556</c:v>
                </c:pt>
                <c:pt idx="203">
                  <c:v>1944.1745555555556</c:v>
                </c:pt>
                <c:pt idx="204">
                  <c:v>1944.1745555555556</c:v>
                </c:pt>
                <c:pt idx="205">
                  <c:v>1944.1745555555556</c:v>
                </c:pt>
                <c:pt idx="206">
                  <c:v>1944.1745555555556</c:v>
                </c:pt>
                <c:pt idx="207">
                  <c:v>1944.1745555555556</c:v>
                </c:pt>
                <c:pt idx="208">
                  <c:v>1930.3685555555555</c:v>
                </c:pt>
                <c:pt idx="209">
                  <c:v>1916.5625555555557</c:v>
                </c:pt>
                <c:pt idx="210">
                  <c:v>1902.7565555555557</c:v>
                </c:pt>
                <c:pt idx="211">
                  <c:v>1888.9505555555556</c:v>
                </c:pt>
                <c:pt idx="212">
                  <c:v>1875.0675303379703</c:v>
                </c:pt>
                <c:pt idx="213">
                  <c:v>1861.2245582335293</c:v>
                </c:pt>
                <c:pt idx="214">
                  <c:v>1847.4185582335292</c:v>
                </c:pt>
                <c:pt idx="215">
                  <c:v>1833.5787275362693</c:v>
                </c:pt>
                <c:pt idx="216">
                  <c:v>1818.2387275362694</c:v>
                </c:pt>
                <c:pt idx="217">
                  <c:v>1802.8987275362692</c:v>
                </c:pt>
                <c:pt idx="218">
                  <c:v>1789.0867483244895</c:v>
                </c:pt>
                <c:pt idx="219">
                  <c:v>1775.2807483244894</c:v>
                </c:pt>
                <c:pt idx="220">
                  <c:v>1761.4440683244893</c:v>
                </c:pt>
                <c:pt idx="221">
                  <c:v>1747.6380683244895</c:v>
                </c:pt>
                <c:pt idx="222">
                  <c:v>1732.2980683244893</c:v>
                </c:pt>
                <c:pt idx="223">
                  <c:v>1716.4323788116901</c:v>
                </c:pt>
                <c:pt idx="224">
                  <c:v>1700.9541239980892</c:v>
                </c:pt>
                <c:pt idx="225">
                  <c:v>1686.5386616164535</c:v>
                </c:pt>
                <c:pt idx="226">
                  <c:v>1672.6959156088487</c:v>
                </c:pt>
                <c:pt idx="227">
                  <c:v>1658.8899156088489</c:v>
                </c:pt>
                <c:pt idx="228">
                  <c:v>1645.0839156088489</c:v>
                </c:pt>
                <c:pt idx="229">
                  <c:v>1626.6759156088488</c:v>
                </c:pt>
                <c:pt idx="230">
                  <c:v>1608.2679156088489</c:v>
                </c:pt>
                <c:pt idx="231">
                  <c:v>1589.859915608849</c:v>
                </c:pt>
                <c:pt idx="232">
                  <c:v>1574.5199156088488</c:v>
                </c:pt>
                <c:pt idx="233">
                  <c:v>1558.9792571381099</c:v>
                </c:pt>
                <c:pt idx="234">
                  <c:v>1543.6392571381098</c:v>
                </c:pt>
                <c:pt idx="235">
                  <c:v>1528.2992571381099</c:v>
                </c:pt>
                <c:pt idx="236">
                  <c:v>1512.9592571381099</c:v>
                </c:pt>
                <c:pt idx="237">
                  <c:v>1496.9828733566756</c:v>
                </c:pt>
                <c:pt idx="238">
                  <c:v>1481.0782226029066</c:v>
                </c:pt>
                <c:pt idx="239">
                  <c:v>1465.7382226029067</c:v>
                </c:pt>
                <c:pt idx="240">
                  <c:v>1453.4662226029068</c:v>
                </c:pt>
                <c:pt idx="241">
                  <c:v>1441.1942226029066</c:v>
                </c:pt>
                <c:pt idx="242">
                  <c:v>1428.2472626029066</c:v>
                </c:pt>
                <c:pt idx="243">
                  <c:v>1414.2494446787125</c:v>
                </c:pt>
                <c:pt idx="244">
                  <c:v>1398.9094446787126</c:v>
                </c:pt>
                <c:pt idx="245">
                  <c:v>1382.9610227377843</c:v>
                </c:pt>
                <c:pt idx="246">
                  <c:v>1367.6210227377842</c:v>
                </c:pt>
                <c:pt idx="247">
                  <c:v>1352.8235811564218</c:v>
                </c:pt>
                <c:pt idx="248">
                  <c:v>1338.8238127353691</c:v>
                </c:pt>
                <c:pt idx="249">
                  <c:v>1324.833732735369</c:v>
                </c:pt>
                <c:pt idx="250">
                  <c:v>1309.4937327353691</c:v>
                </c:pt>
                <c:pt idx="251">
                  <c:v>1293.4205965089541</c:v>
                </c:pt>
                <c:pt idx="252">
                  <c:v>1278.0805965089542</c:v>
                </c:pt>
                <c:pt idx="253">
                  <c:v>727.18438050895406</c:v>
                </c:pt>
                <c:pt idx="254">
                  <c:v>713.37838050895402</c:v>
                </c:pt>
                <c:pt idx="255">
                  <c:v>699.5723805089541</c:v>
                </c:pt>
                <c:pt idx="256">
                  <c:v>685.76638050895406</c:v>
                </c:pt>
                <c:pt idx="257">
                  <c:v>672.55054657855487</c:v>
                </c:pt>
                <c:pt idx="258">
                  <c:v>660.24067003534492</c:v>
                </c:pt>
                <c:pt idx="259">
                  <c:v>647.91173807658208</c:v>
                </c:pt>
                <c:pt idx="260">
                  <c:v>634.10573807658204</c:v>
                </c:pt>
                <c:pt idx="261">
                  <c:v>620.15515350191288</c:v>
                </c:pt>
                <c:pt idx="262">
                  <c:v>606.32407587242608</c:v>
                </c:pt>
                <c:pt idx="263">
                  <c:v>592.51807587242604</c:v>
                </c:pt>
                <c:pt idx="264">
                  <c:v>577.17807587242601</c:v>
                </c:pt>
                <c:pt idx="265">
                  <c:v>561.83807587242609</c:v>
                </c:pt>
                <c:pt idx="266">
                  <c:v>546.49807587242606</c:v>
                </c:pt>
                <c:pt idx="267">
                  <c:v>531.15807587242602</c:v>
                </c:pt>
                <c:pt idx="268">
                  <c:v>515.81807587242599</c:v>
                </c:pt>
                <c:pt idx="269">
                  <c:v>500.47807587242602</c:v>
                </c:pt>
                <c:pt idx="270">
                  <c:v>485.13807587242604</c:v>
                </c:pt>
                <c:pt idx="271">
                  <c:v>469.79807587242601</c:v>
                </c:pt>
                <c:pt idx="272">
                  <c:v>454.45807587242604</c:v>
                </c:pt>
                <c:pt idx="273">
                  <c:v>439.11807587242606</c:v>
                </c:pt>
                <c:pt idx="274">
                  <c:v>423.77807587242603</c:v>
                </c:pt>
                <c:pt idx="275">
                  <c:v>408.43807587242605</c:v>
                </c:pt>
                <c:pt idx="276">
                  <c:v>393.09807587242602</c:v>
                </c:pt>
                <c:pt idx="277">
                  <c:v>377.75807587242605</c:v>
                </c:pt>
                <c:pt idx="278">
                  <c:v>363.95207587242601</c:v>
                </c:pt>
                <c:pt idx="279">
                  <c:v>350.14607587242602</c:v>
                </c:pt>
                <c:pt idx="280">
                  <c:v>336.34007587242604</c:v>
                </c:pt>
                <c:pt idx="281">
                  <c:v>322.53407587242606</c:v>
                </c:pt>
                <c:pt idx="282">
                  <c:v>308.72807587242602</c:v>
                </c:pt>
                <c:pt idx="283">
                  <c:v>294.92207587242603</c:v>
                </c:pt>
                <c:pt idx="284">
                  <c:v>281.11607587242605</c:v>
                </c:pt>
                <c:pt idx="285">
                  <c:v>267.31007587242601</c:v>
                </c:pt>
                <c:pt idx="286">
                  <c:v>253.50407587242603</c:v>
                </c:pt>
                <c:pt idx="287">
                  <c:v>239.69807587242605</c:v>
                </c:pt>
                <c:pt idx="288">
                  <c:v>225.89207587242603</c:v>
                </c:pt>
                <c:pt idx="289">
                  <c:v>212.08607587242602</c:v>
                </c:pt>
                <c:pt idx="290">
                  <c:v>198.28007587242604</c:v>
                </c:pt>
                <c:pt idx="291">
                  <c:v>184.47407587242603</c:v>
                </c:pt>
                <c:pt idx="292">
                  <c:v>173.73607587242603</c:v>
                </c:pt>
                <c:pt idx="293">
                  <c:v>162.99807587242603</c:v>
                </c:pt>
                <c:pt idx="294">
                  <c:v>151.74200599520046</c:v>
                </c:pt>
                <c:pt idx="295">
                  <c:v>140.28286038944276</c:v>
                </c:pt>
                <c:pt idx="296">
                  <c:v>128.56367037039811</c:v>
                </c:pt>
                <c:pt idx="297">
                  <c:v>117.8256703703981</c:v>
                </c:pt>
                <c:pt idx="298">
                  <c:v>107.0876703703981</c:v>
                </c:pt>
                <c:pt idx="299">
                  <c:v>96.349670370398101</c:v>
                </c:pt>
                <c:pt idx="300">
                  <c:v>85.611670370398102</c:v>
                </c:pt>
                <c:pt idx="301">
                  <c:v>74.23286775253159</c:v>
                </c:pt>
                <c:pt idx="302">
                  <c:v>63.49486775253159</c:v>
                </c:pt>
                <c:pt idx="303">
                  <c:v>52.756867752531591</c:v>
                </c:pt>
                <c:pt idx="304">
                  <c:v>42.018867752531584</c:v>
                </c:pt>
                <c:pt idx="305">
                  <c:v>31.280867752531588</c:v>
                </c:pt>
                <c:pt idx="306">
                  <c:v>22.076867752531587</c:v>
                </c:pt>
                <c:pt idx="307">
                  <c:v>12.872867752531587</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pt idx="366">
                  <c:v>0</c:v>
                </c:pt>
                <c:pt idx="367">
                  <c:v>0</c:v>
                </c:pt>
                <c:pt idx="368">
                  <c:v>0</c:v>
                </c:pt>
                <c:pt idx="369">
                  <c:v>0</c:v>
                </c:pt>
              </c:numCache>
            </c:numRef>
          </c:val>
        </c:ser>
        <c:ser>
          <c:idx val="2"/>
          <c:order val="3"/>
          <c:tx>
            <c:strRef>
              <c:f>Calculation!$BM$7</c:f>
              <c:strCache>
                <c:ptCount val="1"/>
                <c:pt idx="0">
                  <c:v>Total Kent Storage (AF)</c:v>
                </c:pt>
              </c:strCache>
            </c:strRef>
          </c:tx>
          <c:spPr>
            <a:ln w="25400">
              <a:solidFill>
                <a:srgbClr val="FF9900"/>
              </a:solidFill>
              <a:prstDash val="solid"/>
            </a:ln>
          </c:spPr>
          <c:marker>
            <c:symbol val="none"/>
          </c:marker>
          <c:cat>
            <c:numRef>
              <c:f>Calculation!$B$12:$B$377</c:f>
              <c:numCache>
                <c:formatCode>m/d/yyyy</c:formatCode>
                <c:ptCount val="366"/>
                <c:pt idx="0">
                  <c:v>40909</c:v>
                </c:pt>
                <c:pt idx="1">
                  <c:v>40910</c:v>
                </c:pt>
                <c:pt idx="2">
                  <c:v>40911</c:v>
                </c:pt>
                <c:pt idx="3">
                  <c:v>40912</c:v>
                </c:pt>
                <c:pt idx="4">
                  <c:v>40913</c:v>
                </c:pt>
                <c:pt idx="5">
                  <c:v>40914</c:v>
                </c:pt>
                <c:pt idx="6">
                  <c:v>40915</c:v>
                </c:pt>
                <c:pt idx="7">
                  <c:v>40916</c:v>
                </c:pt>
                <c:pt idx="8">
                  <c:v>40917</c:v>
                </c:pt>
                <c:pt idx="9">
                  <c:v>40918</c:v>
                </c:pt>
                <c:pt idx="10">
                  <c:v>40919</c:v>
                </c:pt>
                <c:pt idx="11">
                  <c:v>40920</c:v>
                </c:pt>
                <c:pt idx="12">
                  <c:v>40921</c:v>
                </c:pt>
                <c:pt idx="13">
                  <c:v>40922</c:v>
                </c:pt>
                <c:pt idx="14">
                  <c:v>40923</c:v>
                </c:pt>
                <c:pt idx="15">
                  <c:v>40924</c:v>
                </c:pt>
                <c:pt idx="16">
                  <c:v>40925</c:v>
                </c:pt>
                <c:pt idx="17">
                  <c:v>40926</c:v>
                </c:pt>
                <c:pt idx="18">
                  <c:v>40927</c:v>
                </c:pt>
                <c:pt idx="19">
                  <c:v>40928</c:v>
                </c:pt>
                <c:pt idx="20">
                  <c:v>40929</c:v>
                </c:pt>
                <c:pt idx="21">
                  <c:v>40930</c:v>
                </c:pt>
                <c:pt idx="22">
                  <c:v>40931</c:v>
                </c:pt>
                <c:pt idx="23">
                  <c:v>40932</c:v>
                </c:pt>
                <c:pt idx="24">
                  <c:v>40933</c:v>
                </c:pt>
                <c:pt idx="25">
                  <c:v>40934</c:v>
                </c:pt>
                <c:pt idx="26">
                  <c:v>40935</c:v>
                </c:pt>
                <c:pt idx="27">
                  <c:v>40936</c:v>
                </c:pt>
                <c:pt idx="28">
                  <c:v>40937</c:v>
                </c:pt>
                <c:pt idx="29">
                  <c:v>40938</c:v>
                </c:pt>
                <c:pt idx="30">
                  <c:v>40939</c:v>
                </c:pt>
                <c:pt idx="31">
                  <c:v>40940</c:v>
                </c:pt>
                <c:pt idx="32">
                  <c:v>40941</c:v>
                </c:pt>
                <c:pt idx="33">
                  <c:v>40942</c:v>
                </c:pt>
                <c:pt idx="34">
                  <c:v>40943</c:v>
                </c:pt>
                <c:pt idx="35">
                  <c:v>40944</c:v>
                </c:pt>
                <c:pt idx="36">
                  <c:v>40945</c:v>
                </c:pt>
                <c:pt idx="37">
                  <c:v>40946</c:v>
                </c:pt>
                <c:pt idx="38">
                  <c:v>40947</c:v>
                </c:pt>
                <c:pt idx="39">
                  <c:v>40948</c:v>
                </c:pt>
                <c:pt idx="40">
                  <c:v>40949</c:v>
                </c:pt>
                <c:pt idx="41">
                  <c:v>40950</c:v>
                </c:pt>
                <c:pt idx="42">
                  <c:v>40951</c:v>
                </c:pt>
                <c:pt idx="43">
                  <c:v>40952</c:v>
                </c:pt>
                <c:pt idx="44">
                  <c:v>40953</c:v>
                </c:pt>
                <c:pt idx="45">
                  <c:v>40954</c:v>
                </c:pt>
                <c:pt idx="46">
                  <c:v>40955</c:v>
                </c:pt>
                <c:pt idx="47">
                  <c:v>40956</c:v>
                </c:pt>
                <c:pt idx="48">
                  <c:v>40957</c:v>
                </c:pt>
                <c:pt idx="49">
                  <c:v>40958</c:v>
                </c:pt>
                <c:pt idx="50">
                  <c:v>40959</c:v>
                </c:pt>
                <c:pt idx="51">
                  <c:v>40960</c:v>
                </c:pt>
                <c:pt idx="52">
                  <c:v>40961</c:v>
                </c:pt>
                <c:pt idx="53">
                  <c:v>40962</c:v>
                </c:pt>
                <c:pt idx="54">
                  <c:v>40963</c:v>
                </c:pt>
                <c:pt idx="55">
                  <c:v>40964</c:v>
                </c:pt>
                <c:pt idx="56">
                  <c:v>40965</c:v>
                </c:pt>
                <c:pt idx="57">
                  <c:v>40966</c:v>
                </c:pt>
                <c:pt idx="58">
                  <c:v>40967</c:v>
                </c:pt>
                <c:pt idx="59">
                  <c:v>40968</c:v>
                </c:pt>
                <c:pt idx="60">
                  <c:v>40969</c:v>
                </c:pt>
                <c:pt idx="61">
                  <c:v>40970</c:v>
                </c:pt>
                <c:pt idx="62">
                  <c:v>40971</c:v>
                </c:pt>
                <c:pt idx="63">
                  <c:v>40972</c:v>
                </c:pt>
                <c:pt idx="64">
                  <c:v>40973</c:v>
                </c:pt>
                <c:pt idx="65">
                  <c:v>40974</c:v>
                </c:pt>
                <c:pt idx="66">
                  <c:v>40975</c:v>
                </c:pt>
                <c:pt idx="67">
                  <c:v>40976</c:v>
                </c:pt>
                <c:pt idx="68">
                  <c:v>40977</c:v>
                </c:pt>
                <c:pt idx="69">
                  <c:v>40978</c:v>
                </c:pt>
                <c:pt idx="70">
                  <c:v>40979</c:v>
                </c:pt>
                <c:pt idx="71">
                  <c:v>40980</c:v>
                </c:pt>
                <c:pt idx="72">
                  <c:v>40981</c:v>
                </c:pt>
                <c:pt idx="73">
                  <c:v>40982</c:v>
                </c:pt>
                <c:pt idx="74">
                  <c:v>40983</c:v>
                </c:pt>
                <c:pt idx="75">
                  <c:v>40984</c:v>
                </c:pt>
                <c:pt idx="76">
                  <c:v>40985</c:v>
                </c:pt>
                <c:pt idx="77">
                  <c:v>40986</c:v>
                </c:pt>
                <c:pt idx="78">
                  <c:v>40987</c:v>
                </c:pt>
                <c:pt idx="79">
                  <c:v>40988</c:v>
                </c:pt>
                <c:pt idx="80">
                  <c:v>40989</c:v>
                </c:pt>
                <c:pt idx="81">
                  <c:v>40990</c:v>
                </c:pt>
                <c:pt idx="82">
                  <c:v>40991</c:v>
                </c:pt>
                <c:pt idx="83">
                  <c:v>40992</c:v>
                </c:pt>
                <c:pt idx="84">
                  <c:v>40993</c:v>
                </c:pt>
                <c:pt idx="85">
                  <c:v>40994</c:v>
                </c:pt>
                <c:pt idx="86">
                  <c:v>40995</c:v>
                </c:pt>
                <c:pt idx="87">
                  <c:v>40996</c:v>
                </c:pt>
                <c:pt idx="88">
                  <c:v>40997</c:v>
                </c:pt>
                <c:pt idx="89">
                  <c:v>40998</c:v>
                </c:pt>
                <c:pt idx="90">
                  <c:v>40999</c:v>
                </c:pt>
                <c:pt idx="91">
                  <c:v>41000</c:v>
                </c:pt>
                <c:pt idx="92">
                  <c:v>41001</c:v>
                </c:pt>
                <c:pt idx="93">
                  <c:v>41002</c:v>
                </c:pt>
                <c:pt idx="94">
                  <c:v>41003</c:v>
                </c:pt>
                <c:pt idx="95">
                  <c:v>41004</c:v>
                </c:pt>
                <c:pt idx="96">
                  <c:v>41005</c:v>
                </c:pt>
                <c:pt idx="97">
                  <c:v>41006</c:v>
                </c:pt>
                <c:pt idx="98">
                  <c:v>41007</c:v>
                </c:pt>
                <c:pt idx="99">
                  <c:v>41008</c:v>
                </c:pt>
                <c:pt idx="100">
                  <c:v>41009</c:v>
                </c:pt>
                <c:pt idx="101">
                  <c:v>41010</c:v>
                </c:pt>
                <c:pt idx="102">
                  <c:v>41011</c:v>
                </c:pt>
                <c:pt idx="103">
                  <c:v>41012</c:v>
                </c:pt>
                <c:pt idx="104">
                  <c:v>41013</c:v>
                </c:pt>
                <c:pt idx="105">
                  <c:v>41014</c:v>
                </c:pt>
                <c:pt idx="106">
                  <c:v>41015</c:v>
                </c:pt>
                <c:pt idx="107">
                  <c:v>41016</c:v>
                </c:pt>
                <c:pt idx="108">
                  <c:v>41017</c:v>
                </c:pt>
                <c:pt idx="109">
                  <c:v>41018</c:v>
                </c:pt>
                <c:pt idx="110">
                  <c:v>41019</c:v>
                </c:pt>
                <c:pt idx="111">
                  <c:v>41020</c:v>
                </c:pt>
                <c:pt idx="112">
                  <c:v>41021</c:v>
                </c:pt>
                <c:pt idx="113">
                  <c:v>41022</c:v>
                </c:pt>
                <c:pt idx="114">
                  <c:v>41023</c:v>
                </c:pt>
                <c:pt idx="115">
                  <c:v>41024</c:v>
                </c:pt>
                <c:pt idx="116">
                  <c:v>41025</c:v>
                </c:pt>
                <c:pt idx="117">
                  <c:v>41026</c:v>
                </c:pt>
                <c:pt idx="118">
                  <c:v>41027</c:v>
                </c:pt>
                <c:pt idx="119">
                  <c:v>41028</c:v>
                </c:pt>
                <c:pt idx="120">
                  <c:v>41029</c:v>
                </c:pt>
                <c:pt idx="121">
                  <c:v>41030</c:v>
                </c:pt>
                <c:pt idx="122">
                  <c:v>41031</c:v>
                </c:pt>
                <c:pt idx="123">
                  <c:v>41032</c:v>
                </c:pt>
                <c:pt idx="124">
                  <c:v>41033</c:v>
                </c:pt>
                <c:pt idx="125">
                  <c:v>41034</c:v>
                </c:pt>
                <c:pt idx="126">
                  <c:v>41035</c:v>
                </c:pt>
                <c:pt idx="127">
                  <c:v>41036</c:v>
                </c:pt>
                <c:pt idx="128">
                  <c:v>41037</c:v>
                </c:pt>
                <c:pt idx="129">
                  <c:v>41038</c:v>
                </c:pt>
                <c:pt idx="130">
                  <c:v>41039</c:v>
                </c:pt>
                <c:pt idx="131">
                  <c:v>41040</c:v>
                </c:pt>
                <c:pt idx="132">
                  <c:v>41041</c:v>
                </c:pt>
                <c:pt idx="133">
                  <c:v>41042</c:v>
                </c:pt>
                <c:pt idx="134">
                  <c:v>41043</c:v>
                </c:pt>
                <c:pt idx="135">
                  <c:v>41044</c:v>
                </c:pt>
                <c:pt idx="136">
                  <c:v>41045</c:v>
                </c:pt>
                <c:pt idx="137">
                  <c:v>41046</c:v>
                </c:pt>
                <c:pt idx="138">
                  <c:v>41047</c:v>
                </c:pt>
                <c:pt idx="139">
                  <c:v>41048</c:v>
                </c:pt>
                <c:pt idx="140">
                  <c:v>41049</c:v>
                </c:pt>
                <c:pt idx="141">
                  <c:v>41050</c:v>
                </c:pt>
                <c:pt idx="142">
                  <c:v>41051</c:v>
                </c:pt>
                <c:pt idx="143">
                  <c:v>41052</c:v>
                </c:pt>
                <c:pt idx="144">
                  <c:v>41053</c:v>
                </c:pt>
                <c:pt idx="145">
                  <c:v>41054</c:v>
                </c:pt>
                <c:pt idx="146">
                  <c:v>41055</c:v>
                </c:pt>
                <c:pt idx="147">
                  <c:v>41056</c:v>
                </c:pt>
                <c:pt idx="148">
                  <c:v>41057</c:v>
                </c:pt>
                <c:pt idx="149">
                  <c:v>41058</c:v>
                </c:pt>
                <c:pt idx="150">
                  <c:v>41059</c:v>
                </c:pt>
                <c:pt idx="151">
                  <c:v>41060</c:v>
                </c:pt>
                <c:pt idx="152">
                  <c:v>41061</c:v>
                </c:pt>
                <c:pt idx="153">
                  <c:v>41062</c:v>
                </c:pt>
                <c:pt idx="154">
                  <c:v>41063</c:v>
                </c:pt>
                <c:pt idx="155">
                  <c:v>41064</c:v>
                </c:pt>
                <c:pt idx="156">
                  <c:v>41065</c:v>
                </c:pt>
                <c:pt idx="157">
                  <c:v>41066</c:v>
                </c:pt>
                <c:pt idx="158">
                  <c:v>41067</c:v>
                </c:pt>
                <c:pt idx="159">
                  <c:v>41068</c:v>
                </c:pt>
                <c:pt idx="160">
                  <c:v>41069</c:v>
                </c:pt>
                <c:pt idx="161">
                  <c:v>41070</c:v>
                </c:pt>
                <c:pt idx="162">
                  <c:v>41071</c:v>
                </c:pt>
                <c:pt idx="163">
                  <c:v>41072</c:v>
                </c:pt>
                <c:pt idx="164">
                  <c:v>41073</c:v>
                </c:pt>
                <c:pt idx="165">
                  <c:v>41074</c:v>
                </c:pt>
                <c:pt idx="166">
                  <c:v>41075</c:v>
                </c:pt>
                <c:pt idx="167">
                  <c:v>41076</c:v>
                </c:pt>
                <c:pt idx="168">
                  <c:v>41077</c:v>
                </c:pt>
                <c:pt idx="169">
                  <c:v>41078</c:v>
                </c:pt>
                <c:pt idx="170">
                  <c:v>41079</c:v>
                </c:pt>
                <c:pt idx="171">
                  <c:v>41080</c:v>
                </c:pt>
                <c:pt idx="172">
                  <c:v>41081</c:v>
                </c:pt>
                <c:pt idx="173">
                  <c:v>41082</c:v>
                </c:pt>
                <c:pt idx="174">
                  <c:v>41083</c:v>
                </c:pt>
                <c:pt idx="175">
                  <c:v>41084</c:v>
                </c:pt>
                <c:pt idx="176">
                  <c:v>41085</c:v>
                </c:pt>
                <c:pt idx="177">
                  <c:v>41086</c:v>
                </c:pt>
                <c:pt idx="178">
                  <c:v>41087</c:v>
                </c:pt>
                <c:pt idx="179">
                  <c:v>41088</c:v>
                </c:pt>
                <c:pt idx="180">
                  <c:v>41089</c:v>
                </c:pt>
                <c:pt idx="181">
                  <c:v>41090</c:v>
                </c:pt>
                <c:pt idx="182">
                  <c:v>41091</c:v>
                </c:pt>
                <c:pt idx="183">
                  <c:v>41092</c:v>
                </c:pt>
                <c:pt idx="184">
                  <c:v>41093</c:v>
                </c:pt>
                <c:pt idx="185">
                  <c:v>41094</c:v>
                </c:pt>
                <c:pt idx="186">
                  <c:v>41095</c:v>
                </c:pt>
                <c:pt idx="187">
                  <c:v>41096</c:v>
                </c:pt>
                <c:pt idx="188">
                  <c:v>41097</c:v>
                </c:pt>
                <c:pt idx="189">
                  <c:v>41098</c:v>
                </c:pt>
                <c:pt idx="190">
                  <c:v>41099</c:v>
                </c:pt>
                <c:pt idx="191">
                  <c:v>41100</c:v>
                </c:pt>
                <c:pt idx="192">
                  <c:v>41101</c:v>
                </c:pt>
                <c:pt idx="193">
                  <c:v>41102</c:v>
                </c:pt>
                <c:pt idx="194">
                  <c:v>41103</c:v>
                </c:pt>
                <c:pt idx="195">
                  <c:v>41104</c:v>
                </c:pt>
                <c:pt idx="196">
                  <c:v>41105</c:v>
                </c:pt>
                <c:pt idx="197">
                  <c:v>41106</c:v>
                </c:pt>
                <c:pt idx="198">
                  <c:v>41107</c:v>
                </c:pt>
                <c:pt idx="199">
                  <c:v>41108</c:v>
                </c:pt>
                <c:pt idx="200">
                  <c:v>41109</c:v>
                </c:pt>
                <c:pt idx="201">
                  <c:v>41110</c:v>
                </c:pt>
                <c:pt idx="202">
                  <c:v>41111</c:v>
                </c:pt>
                <c:pt idx="203">
                  <c:v>41112</c:v>
                </c:pt>
                <c:pt idx="204">
                  <c:v>41113</c:v>
                </c:pt>
                <c:pt idx="205">
                  <c:v>41114</c:v>
                </c:pt>
                <c:pt idx="206">
                  <c:v>41115</c:v>
                </c:pt>
                <c:pt idx="207">
                  <c:v>41116</c:v>
                </c:pt>
                <c:pt idx="208">
                  <c:v>41117</c:v>
                </c:pt>
                <c:pt idx="209">
                  <c:v>41118</c:v>
                </c:pt>
                <c:pt idx="210">
                  <c:v>41119</c:v>
                </c:pt>
                <c:pt idx="211">
                  <c:v>41120</c:v>
                </c:pt>
                <c:pt idx="212">
                  <c:v>41121</c:v>
                </c:pt>
                <c:pt idx="213">
                  <c:v>41122</c:v>
                </c:pt>
                <c:pt idx="214">
                  <c:v>41123</c:v>
                </c:pt>
                <c:pt idx="215">
                  <c:v>41124</c:v>
                </c:pt>
                <c:pt idx="216">
                  <c:v>41125</c:v>
                </c:pt>
                <c:pt idx="217">
                  <c:v>41126</c:v>
                </c:pt>
                <c:pt idx="218">
                  <c:v>41127</c:v>
                </c:pt>
                <c:pt idx="219">
                  <c:v>41128</c:v>
                </c:pt>
                <c:pt idx="220">
                  <c:v>41129</c:v>
                </c:pt>
                <c:pt idx="221">
                  <c:v>41130</c:v>
                </c:pt>
                <c:pt idx="222">
                  <c:v>41131</c:v>
                </c:pt>
                <c:pt idx="223">
                  <c:v>41132</c:v>
                </c:pt>
                <c:pt idx="224">
                  <c:v>41133</c:v>
                </c:pt>
                <c:pt idx="225">
                  <c:v>41134</c:v>
                </c:pt>
                <c:pt idx="226">
                  <c:v>41135</c:v>
                </c:pt>
                <c:pt idx="227">
                  <c:v>41136</c:v>
                </c:pt>
                <c:pt idx="228">
                  <c:v>41137</c:v>
                </c:pt>
                <c:pt idx="229">
                  <c:v>41138</c:v>
                </c:pt>
                <c:pt idx="230">
                  <c:v>41139</c:v>
                </c:pt>
                <c:pt idx="231">
                  <c:v>41140</c:v>
                </c:pt>
                <c:pt idx="232">
                  <c:v>41141</c:v>
                </c:pt>
                <c:pt idx="233">
                  <c:v>41142</c:v>
                </c:pt>
                <c:pt idx="234">
                  <c:v>41143</c:v>
                </c:pt>
                <c:pt idx="235">
                  <c:v>41144</c:v>
                </c:pt>
                <c:pt idx="236">
                  <c:v>41145</c:v>
                </c:pt>
                <c:pt idx="237">
                  <c:v>41146</c:v>
                </c:pt>
                <c:pt idx="238">
                  <c:v>41147</c:v>
                </c:pt>
                <c:pt idx="239">
                  <c:v>41148</c:v>
                </c:pt>
                <c:pt idx="240">
                  <c:v>41149</c:v>
                </c:pt>
                <c:pt idx="241">
                  <c:v>41150</c:v>
                </c:pt>
                <c:pt idx="242">
                  <c:v>41151</c:v>
                </c:pt>
                <c:pt idx="243">
                  <c:v>41152</c:v>
                </c:pt>
                <c:pt idx="244">
                  <c:v>41153</c:v>
                </c:pt>
                <c:pt idx="245">
                  <c:v>41154</c:v>
                </c:pt>
                <c:pt idx="246">
                  <c:v>41155</c:v>
                </c:pt>
                <c:pt idx="247">
                  <c:v>41156</c:v>
                </c:pt>
                <c:pt idx="248">
                  <c:v>41157</c:v>
                </c:pt>
                <c:pt idx="249">
                  <c:v>41158</c:v>
                </c:pt>
                <c:pt idx="250">
                  <c:v>41159</c:v>
                </c:pt>
                <c:pt idx="251">
                  <c:v>41160</c:v>
                </c:pt>
                <c:pt idx="252">
                  <c:v>41161</c:v>
                </c:pt>
                <c:pt idx="253">
                  <c:v>41162</c:v>
                </c:pt>
                <c:pt idx="254">
                  <c:v>41163</c:v>
                </c:pt>
                <c:pt idx="255">
                  <c:v>41164</c:v>
                </c:pt>
                <c:pt idx="256">
                  <c:v>41165</c:v>
                </c:pt>
                <c:pt idx="257">
                  <c:v>41166</c:v>
                </c:pt>
                <c:pt idx="258">
                  <c:v>41167</c:v>
                </c:pt>
                <c:pt idx="259">
                  <c:v>41168</c:v>
                </c:pt>
                <c:pt idx="260">
                  <c:v>41169</c:v>
                </c:pt>
                <c:pt idx="261">
                  <c:v>41170</c:v>
                </c:pt>
                <c:pt idx="262">
                  <c:v>41171</c:v>
                </c:pt>
                <c:pt idx="263">
                  <c:v>41172</c:v>
                </c:pt>
                <c:pt idx="264">
                  <c:v>41173</c:v>
                </c:pt>
                <c:pt idx="265">
                  <c:v>41174</c:v>
                </c:pt>
                <c:pt idx="266">
                  <c:v>41175</c:v>
                </c:pt>
                <c:pt idx="267">
                  <c:v>41176</c:v>
                </c:pt>
                <c:pt idx="268">
                  <c:v>41177</c:v>
                </c:pt>
                <c:pt idx="269">
                  <c:v>41178</c:v>
                </c:pt>
                <c:pt idx="270">
                  <c:v>41179</c:v>
                </c:pt>
                <c:pt idx="271">
                  <c:v>41180</c:v>
                </c:pt>
                <c:pt idx="272">
                  <c:v>41181</c:v>
                </c:pt>
                <c:pt idx="273">
                  <c:v>41182</c:v>
                </c:pt>
                <c:pt idx="274">
                  <c:v>41183</c:v>
                </c:pt>
                <c:pt idx="275">
                  <c:v>41184</c:v>
                </c:pt>
                <c:pt idx="276">
                  <c:v>41185</c:v>
                </c:pt>
                <c:pt idx="277">
                  <c:v>41186</c:v>
                </c:pt>
                <c:pt idx="278">
                  <c:v>41187</c:v>
                </c:pt>
                <c:pt idx="279">
                  <c:v>41188</c:v>
                </c:pt>
                <c:pt idx="280">
                  <c:v>41189</c:v>
                </c:pt>
                <c:pt idx="281">
                  <c:v>41190</c:v>
                </c:pt>
                <c:pt idx="282">
                  <c:v>41191</c:v>
                </c:pt>
                <c:pt idx="283">
                  <c:v>41192</c:v>
                </c:pt>
                <c:pt idx="284">
                  <c:v>41193</c:v>
                </c:pt>
                <c:pt idx="285">
                  <c:v>41194</c:v>
                </c:pt>
                <c:pt idx="286">
                  <c:v>41195</c:v>
                </c:pt>
                <c:pt idx="287">
                  <c:v>41196</c:v>
                </c:pt>
                <c:pt idx="288">
                  <c:v>41197</c:v>
                </c:pt>
                <c:pt idx="289">
                  <c:v>41198</c:v>
                </c:pt>
                <c:pt idx="290">
                  <c:v>41199</c:v>
                </c:pt>
                <c:pt idx="291">
                  <c:v>41200</c:v>
                </c:pt>
                <c:pt idx="292">
                  <c:v>41201</c:v>
                </c:pt>
                <c:pt idx="293">
                  <c:v>41202</c:v>
                </c:pt>
                <c:pt idx="294">
                  <c:v>41203</c:v>
                </c:pt>
                <c:pt idx="295">
                  <c:v>41204</c:v>
                </c:pt>
                <c:pt idx="296">
                  <c:v>41205</c:v>
                </c:pt>
                <c:pt idx="297">
                  <c:v>41206</c:v>
                </c:pt>
                <c:pt idx="298">
                  <c:v>41207</c:v>
                </c:pt>
                <c:pt idx="299">
                  <c:v>41208</c:v>
                </c:pt>
                <c:pt idx="300">
                  <c:v>41209</c:v>
                </c:pt>
                <c:pt idx="301">
                  <c:v>41210</c:v>
                </c:pt>
                <c:pt idx="302">
                  <c:v>41211</c:v>
                </c:pt>
                <c:pt idx="303">
                  <c:v>41212</c:v>
                </c:pt>
                <c:pt idx="304">
                  <c:v>41213</c:v>
                </c:pt>
                <c:pt idx="305">
                  <c:v>41214</c:v>
                </c:pt>
                <c:pt idx="306">
                  <c:v>41215</c:v>
                </c:pt>
                <c:pt idx="307">
                  <c:v>41216</c:v>
                </c:pt>
                <c:pt idx="308">
                  <c:v>41217</c:v>
                </c:pt>
                <c:pt idx="309">
                  <c:v>41218</c:v>
                </c:pt>
                <c:pt idx="310">
                  <c:v>41219</c:v>
                </c:pt>
                <c:pt idx="311">
                  <c:v>41220</c:v>
                </c:pt>
                <c:pt idx="312">
                  <c:v>41221</c:v>
                </c:pt>
                <c:pt idx="313">
                  <c:v>41222</c:v>
                </c:pt>
                <c:pt idx="314">
                  <c:v>41223</c:v>
                </c:pt>
                <c:pt idx="315">
                  <c:v>41224</c:v>
                </c:pt>
                <c:pt idx="316">
                  <c:v>41225</c:v>
                </c:pt>
                <c:pt idx="317">
                  <c:v>41226</c:v>
                </c:pt>
                <c:pt idx="318">
                  <c:v>41227</c:v>
                </c:pt>
                <c:pt idx="319">
                  <c:v>41228</c:v>
                </c:pt>
                <c:pt idx="320">
                  <c:v>41229</c:v>
                </c:pt>
                <c:pt idx="321">
                  <c:v>41230</c:v>
                </c:pt>
                <c:pt idx="322">
                  <c:v>41231</c:v>
                </c:pt>
                <c:pt idx="323">
                  <c:v>41232</c:v>
                </c:pt>
                <c:pt idx="324">
                  <c:v>41233</c:v>
                </c:pt>
                <c:pt idx="325">
                  <c:v>41234</c:v>
                </c:pt>
                <c:pt idx="326">
                  <c:v>41235</c:v>
                </c:pt>
                <c:pt idx="327">
                  <c:v>41236</c:v>
                </c:pt>
                <c:pt idx="328">
                  <c:v>41237</c:v>
                </c:pt>
                <c:pt idx="329">
                  <c:v>41238</c:v>
                </c:pt>
                <c:pt idx="330">
                  <c:v>41239</c:v>
                </c:pt>
                <c:pt idx="331">
                  <c:v>41240</c:v>
                </c:pt>
                <c:pt idx="332">
                  <c:v>41241</c:v>
                </c:pt>
                <c:pt idx="333">
                  <c:v>41242</c:v>
                </c:pt>
                <c:pt idx="334">
                  <c:v>41243</c:v>
                </c:pt>
                <c:pt idx="335">
                  <c:v>41244</c:v>
                </c:pt>
                <c:pt idx="336">
                  <c:v>41245</c:v>
                </c:pt>
                <c:pt idx="337">
                  <c:v>41246</c:v>
                </c:pt>
                <c:pt idx="338">
                  <c:v>41247</c:v>
                </c:pt>
                <c:pt idx="339">
                  <c:v>41248</c:v>
                </c:pt>
                <c:pt idx="340">
                  <c:v>41249</c:v>
                </c:pt>
                <c:pt idx="341">
                  <c:v>41250</c:v>
                </c:pt>
                <c:pt idx="342">
                  <c:v>41251</c:v>
                </c:pt>
                <c:pt idx="343">
                  <c:v>41252</c:v>
                </c:pt>
                <c:pt idx="344">
                  <c:v>41253</c:v>
                </c:pt>
                <c:pt idx="345">
                  <c:v>41254</c:v>
                </c:pt>
                <c:pt idx="346">
                  <c:v>41255</c:v>
                </c:pt>
                <c:pt idx="347">
                  <c:v>41256</c:v>
                </c:pt>
                <c:pt idx="348">
                  <c:v>41257</c:v>
                </c:pt>
                <c:pt idx="349">
                  <c:v>41258</c:v>
                </c:pt>
                <c:pt idx="350">
                  <c:v>41259</c:v>
                </c:pt>
                <c:pt idx="351">
                  <c:v>41260</c:v>
                </c:pt>
                <c:pt idx="352">
                  <c:v>41261</c:v>
                </c:pt>
                <c:pt idx="353">
                  <c:v>41262</c:v>
                </c:pt>
                <c:pt idx="354">
                  <c:v>41263</c:v>
                </c:pt>
                <c:pt idx="355">
                  <c:v>41264</c:v>
                </c:pt>
                <c:pt idx="356">
                  <c:v>41265</c:v>
                </c:pt>
                <c:pt idx="357">
                  <c:v>41266</c:v>
                </c:pt>
                <c:pt idx="358">
                  <c:v>41267</c:v>
                </c:pt>
                <c:pt idx="359">
                  <c:v>41268</c:v>
                </c:pt>
                <c:pt idx="360">
                  <c:v>41269</c:v>
                </c:pt>
                <c:pt idx="361">
                  <c:v>41270</c:v>
                </c:pt>
                <c:pt idx="362">
                  <c:v>41271</c:v>
                </c:pt>
                <c:pt idx="363">
                  <c:v>41272</c:v>
                </c:pt>
                <c:pt idx="364">
                  <c:v>41273</c:v>
                </c:pt>
                <c:pt idx="365">
                  <c:v>41274</c:v>
                </c:pt>
              </c:numCache>
            </c:numRef>
          </c:cat>
          <c:val>
            <c:numRef>
              <c:f>Calculation!$BM$12:$BM$377</c:f>
              <c:numCache>
                <c:formatCode>0.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38.561351111111115</c:v>
                </c:pt>
                <c:pt idx="61">
                  <c:v>77.12270222222223</c:v>
                </c:pt>
                <c:pt idx="62">
                  <c:v>115.68405333333332</c:v>
                </c:pt>
                <c:pt idx="63">
                  <c:v>154.24540444444446</c:v>
                </c:pt>
                <c:pt idx="64">
                  <c:v>192.80675555555558</c:v>
                </c:pt>
                <c:pt idx="65">
                  <c:v>231.3681066666667</c:v>
                </c:pt>
                <c:pt idx="66">
                  <c:v>269.92945777777783</c:v>
                </c:pt>
                <c:pt idx="67">
                  <c:v>308.49080888888892</c:v>
                </c:pt>
                <c:pt idx="68">
                  <c:v>347.05216000000007</c:v>
                </c:pt>
                <c:pt idx="69">
                  <c:v>385.61351111111117</c:v>
                </c:pt>
                <c:pt idx="70">
                  <c:v>424.17486222222226</c:v>
                </c:pt>
                <c:pt idx="71">
                  <c:v>462.73621333333341</c:v>
                </c:pt>
                <c:pt idx="72">
                  <c:v>501.2975644444445</c:v>
                </c:pt>
                <c:pt idx="73">
                  <c:v>539.85891555555565</c:v>
                </c:pt>
                <c:pt idx="74">
                  <c:v>578.42026666666675</c:v>
                </c:pt>
                <c:pt idx="75">
                  <c:v>616.98161777777784</c:v>
                </c:pt>
                <c:pt idx="76">
                  <c:v>655.54296888888905</c:v>
                </c:pt>
                <c:pt idx="77">
                  <c:v>694.10432000000014</c:v>
                </c:pt>
                <c:pt idx="78">
                  <c:v>732.66567111111124</c:v>
                </c:pt>
                <c:pt idx="79">
                  <c:v>771.22702222222233</c:v>
                </c:pt>
                <c:pt idx="80">
                  <c:v>809.78837333333354</c:v>
                </c:pt>
                <c:pt idx="81">
                  <c:v>848.34972444444452</c:v>
                </c:pt>
                <c:pt idx="82">
                  <c:v>886.91107555555561</c:v>
                </c:pt>
                <c:pt idx="83">
                  <c:v>925.47242666666659</c:v>
                </c:pt>
                <c:pt idx="84">
                  <c:v>964.03377777777769</c:v>
                </c:pt>
                <c:pt idx="85">
                  <c:v>1002.5951288888887</c:v>
                </c:pt>
                <c:pt idx="86">
                  <c:v>1041.1564799999996</c:v>
                </c:pt>
                <c:pt idx="87">
                  <c:v>1079.7178311111109</c:v>
                </c:pt>
                <c:pt idx="88">
                  <c:v>1118.2791822222218</c:v>
                </c:pt>
                <c:pt idx="89">
                  <c:v>1156.8405333333328</c:v>
                </c:pt>
                <c:pt idx="90">
                  <c:v>1195.4018844444438</c:v>
                </c:pt>
                <c:pt idx="91">
                  <c:v>1233.963235555555</c:v>
                </c:pt>
                <c:pt idx="92">
                  <c:v>1272.524586666666</c:v>
                </c:pt>
                <c:pt idx="93">
                  <c:v>1311.085937777777</c:v>
                </c:pt>
                <c:pt idx="94">
                  <c:v>1349.6472888888879</c:v>
                </c:pt>
                <c:pt idx="95">
                  <c:v>1388.2086399999991</c:v>
                </c:pt>
                <c:pt idx="96">
                  <c:v>1426.7699911111101</c:v>
                </c:pt>
                <c:pt idx="97">
                  <c:v>1465.3313422222211</c:v>
                </c:pt>
                <c:pt idx="98">
                  <c:v>1503.8926933333321</c:v>
                </c:pt>
                <c:pt idx="99">
                  <c:v>1542.4540444444431</c:v>
                </c:pt>
                <c:pt idx="100">
                  <c:v>1581.0153955555543</c:v>
                </c:pt>
                <c:pt idx="101">
                  <c:v>1619.5767466666653</c:v>
                </c:pt>
                <c:pt idx="102">
                  <c:v>1658.1380977777762</c:v>
                </c:pt>
                <c:pt idx="103">
                  <c:v>1696.6994488888872</c:v>
                </c:pt>
                <c:pt idx="104">
                  <c:v>1735.2607999999984</c:v>
                </c:pt>
                <c:pt idx="105">
                  <c:v>1773.8221511111094</c:v>
                </c:pt>
                <c:pt idx="106">
                  <c:v>1812.3835022222204</c:v>
                </c:pt>
                <c:pt idx="107">
                  <c:v>1850.9448533333314</c:v>
                </c:pt>
                <c:pt idx="108">
                  <c:v>1889.5062044444426</c:v>
                </c:pt>
                <c:pt idx="109">
                  <c:v>1928.0675555555536</c:v>
                </c:pt>
                <c:pt idx="110">
                  <c:v>1966.6289066666645</c:v>
                </c:pt>
                <c:pt idx="111">
                  <c:v>2005.1902577777755</c:v>
                </c:pt>
                <c:pt idx="112">
                  <c:v>2043.7516088888867</c:v>
                </c:pt>
                <c:pt idx="113">
                  <c:v>2082.3129599999975</c:v>
                </c:pt>
                <c:pt idx="114">
                  <c:v>2120.8743111111089</c:v>
                </c:pt>
                <c:pt idx="115">
                  <c:v>2159.4356622222199</c:v>
                </c:pt>
                <c:pt idx="116">
                  <c:v>2197.9970133333309</c:v>
                </c:pt>
                <c:pt idx="117">
                  <c:v>2236.5583644444418</c:v>
                </c:pt>
                <c:pt idx="118">
                  <c:v>2275.1197155555528</c:v>
                </c:pt>
                <c:pt idx="119">
                  <c:v>2313.6810666666638</c:v>
                </c:pt>
                <c:pt idx="120">
                  <c:v>2352.2424177777748</c:v>
                </c:pt>
                <c:pt idx="121">
                  <c:v>2390.8037688888858</c:v>
                </c:pt>
                <c:pt idx="122">
                  <c:v>2429.3651199999972</c:v>
                </c:pt>
                <c:pt idx="123">
                  <c:v>2467.9264711111082</c:v>
                </c:pt>
                <c:pt idx="124">
                  <c:v>2506.4878222222192</c:v>
                </c:pt>
                <c:pt idx="125">
                  <c:v>2545.0491733333301</c:v>
                </c:pt>
                <c:pt idx="126">
                  <c:v>2583.6105244444411</c:v>
                </c:pt>
                <c:pt idx="127">
                  <c:v>2622.1718755555521</c:v>
                </c:pt>
                <c:pt idx="128">
                  <c:v>2660.7332266666631</c:v>
                </c:pt>
                <c:pt idx="129">
                  <c:v>2699.2945777777741</c:v>
                </c:pt>
                <c:pt idx="130">
                  <c:v>2737.8559288888855</c:v>
                </c:pt>
                <c:pt idx="131">
                  <c:v>2776.4172799999965</c:v>
                </c:pt>
                <c:pt idx="132">
                  <c:v>2814.9786311111075</c:v>
                </c:pt>
                <c:pt idx="133">
                  <c:v>2853.5399822222184</c:v>
                </c:pt>
                <c:pt idx="134">
                  <c:v>2892.1013333333294</c:v>
                </c:pt>
                <c:pt idx="135">
                  <c:v>2930.6626844444404</c:v>
                </c:pt>
                <c:pt idx="136">
                  <c:v>2969.2240355555514</c:v>
                </c:pt>
                <c:pt idx="137">
                  <c:v>3007.7853866666624</c:v>
                </c:pt>
                <c:pt idx="138">
                  <c:v>3046.3467377777738</c:v>
                </c:pt>
                <c:pt idx="139">
                  <c:v>3084.9080888888848</c:v>
                </c:pt>
                <c:pt idx="140">
                  <c:v>3123.4694399999958</c:v>
                </c:pt>
                <c:pt idx="141">
                  <c:v>3162.0307911111072</c:v>
                </c:pt>
                <c:pt idx="142">
                  <c:v>3200.5921422222186</c:v>
                </c:pt>
                <c:pt idx="143">
                  <c:v>3239.1534933333296</c:v>
                </c:pt>
                <c:pt idx="144">
                  <c:v>3277.714844444441</c:v>
                </c:pt>
                <c:pt idx="145">
                  <c:v>3316.2761955555525</c:v>
                </c:pt>
                <c:pt idx="146">
                  <c:v>3354.8375466666639</c:v>
                </c:pt>
                <c:pt idx="147">
                  <c:v>3393.3988977777753</c:v>
                </c:pt>
                <c:pt idx="148">
                  <c:v>3431.9602488888868</c:v>
                </c:pt>
                <c:pt idx="149">
                  <c:v>3470.5215999999982</c:v>
                </c:pt>
                <c:pt idx="150">
                  <c:v>3509.0829511111097</c:v>
                </c:pt>
                <c:pt idx="151">
                  <c:v>3547.6443022222211</c:v>
                </c:pt>
                <c:pt idx="152">
                  <c:v>3586.2056533333321</c:v>
                </c:pt>
                <c:pt idx="153">
                  <c:v>3624.7670044444435</c:v>
                </c:pt>
                <c:pt idx="154">
                  <c:v>3663.3283555555549</c:v>
                </c:pt>
                <c:pt idx="155">
                  <c:v>3701.8897066666664</c:v>
                </c:pt>
                <c:pt idx="156">
                  <c:v>3740.4510577777778</c:v>
                </c:pt>
                <c:pt idx="157">
                  <c:v>3779.0124088888892</c:v>
                </c:pt>
                <c:pt idx="158">
                  <c:v>3817.5737600000007</c:v>
                </c:pt>
                <c:pt idx="159">
                  <c:v>3856.1351111111121</c:v>
                </c:pt>
                <c:pt idx="160">
                  <c:v>3888.8860111111112</c:v>
                </c:pt>
                <c:pt idx="161">
                  <c:v>3888.8860111111112</c:v>
                </c:pt>
                <c:pt idx="162">
                  <c:v>3888.8860111111112</c:v>
                </c:pt>
                <c:pt idx="163">
                  <c:v>3888.8860111111112</c:v>
                </c:pt>
                <c:pt idx="164">
                  <c:v>3888.8860111111112</c:v>
                </c:pt>
                <c:pt idx="165">
                  <c:v>3888.8860111111112</c:v>
                </c:pt>
                <c:pt idx="166">
                  <c:v>3888.8860111111112</c:v>
                </c:pt>
                <c:pt idx="167">
                  <c:v>3888.8860111111112</c:v>
                </c:pt>
                <c:pt idx="168">
                  <c:v>3888.8860111111112</c:v>
                </c:pt>
                <c:pt idx="169">
                  <c:v>3888.8860111111112</c:v>
                </c:pt>
                <c:pt idx="170">
                  <c:v>3888.8860111111112</c:v>
                </c:pt>
                <c:pt idx="171">
                  <c:v>3888.8860111111112</c:v>
                </c:pt>
                <c:pt idx="172">
                  <c:v>3888.8860111111112</c:v>
                </c:pt>
                <c:pt idx="173">
                  <c:v>3888.8860111111112</c:v>
                </c:pt>
                <c:pt idx="174">
                  <c:v>3888.8860111111112</c:v>
                </c:pt>
                <c:pt idx="175">
                  <c:v>3888.8860111111112</c:v>
                </c:pt>
                <c:pt idx="176">
                  <c:v>3888.8860111111112</c:v>
                </c:pt>
                <c:pt idx="177">
                  <c:v>3888.8860111111112</c:v>
                </c:pt>
                <c:pt idx="178">
                  <c:v>3888.8860111111112</c:v>
                </c:pt>
                <c:pt idx="179">
                  <c:v>3888.8860111111112</c:v>
                </c:pt>
                <c:pt idx="180">
                  <c:v>1944.1745555555556</c:v>
                </c:pt>
                <c:pt idx="181">
                  <c:v>1944.1745555555556</c:v>
                </c:pt>
                <c:pt idx="182">
                  <c:v>1944.1745555555556</c:v>
                </c:pt>
                <c:pt idx="183">
                  <c:v>1944.1745555555556</c:v>
                </c:pt>
                <c:pt idx="184">
                  <c:v>1944.1745555555556</c:v>
                </c:pt>
                <c:pt idx="185">
                  <c:v>1944.1745555555556</c:v>
                </c:pt>
                <c:pt idx="186">
                  <c:v>1944.1745555555556</c:v>
                </c:pt>
                <c:pt idx="187">
                  <c:v>1944.1745555555556</c:v>
                </c:pt>
                <c:pt idx="188">
                  <c:v>1944.1745555555556</c:v>
                </c:pt>
                <c:pt idx="189">
                  <c:v>1944.1745555555556</c:v>
                </c:pt>
                <c:pt idx="190">
                  <c:v>1944.1745555555556</c:v>
                </c:pt>
                <c:pt idx="191">
                  <c:v>1944.1745555555556</c:v>
                </c:pt>
                <c:pt idx="192">
                  <c:v>1944.1745555555556</c:v>
                </c:pt>
                <c:pt idx="193">
                  <c:v>1944.1745555555556</c:v>
                </c:pt>
                <c:pt idx="194">
                  <c:v>1944.1745555555556</c:v>
                </c:pt>
                <c:pt idx="195">
                  <c:v>1944.1745555555556</c:v>
                </c:pt>
                <c:pt idx="196">
                  <c:v>1944.1745555555556</c:v>
                </c:pt>
                <c:pt idx="197">
                  <c:v>1944.1745555555556</c:v>
                </c:pt>
                <c:pt idx="198">
                  <c:v>1944.1745555555556</c:v>
                </c:pt>
                <c:pt idx="199">
                  <c:v>1944.1745555555556</c:v>
                </c:pt>
                <c:pt idx="200">
                  <c:v>1944.1745555555556</c:v>
                </c:pt>
                <c:pt idx="201">
                  <c:v>1944.1745555555556</c:v>
                </c:pt>
                <c:pt idx="202">
                  <c:v>1944.1745555555556</c:v>
                </c:pt>
                <c:pt idx="203">
                  <c:v>1944.1745555555556</c:v>
                </c:pt>
                <c:pt idx="204">
                  <c:v>1944.1745555555556</c:v>
                </c:pt>
                <c:pt idx="205">
                  <c:v>1944.1745555555556</c:v>
                </c:pt>
                <c:pt idx="206">
                  <c:v>1944.1745555555556</c:v>
                </c:pt>
                <c:pt idx="207">
                  <c:v>1944.1745555555556</c:v>
                </c:pt>
                <c:pt idx="208">
                  <c:v>1938.0385555555556</c:v>
                </c:pt>
                <c:pt idx="209">
                  <c:v>1931.9025555555556</c:v>
                </c:pt>
                <c:pt idx="210">
                  <c:v>1925.7665555555557</c:v>
                </c:pt>
                <c:pt idx="211">
                  <c:v>1919.6305555555557</c:v>
                </c:pt>
                <c:pt idx="212">
                  <c:v>1913.336917456917</c:v>
                </c:pt>
                <c:pt idx="213">
                  <c:v>1907.0614367695707</c:v>
                </c:pt>
                <c:pt idx="214">
                  <c:v>1900.8626962037431</c:v>
                </c:pt>
                <c:pt idx="215">
                  <c:v>1894.7116603382942</c:v>
                </c:pt>
                <c:pt idx="216">
                  <c:v>1888.5756603382943</c:v>
                </c:pt>
                <c:pt idx="217">
                  <c:v>1882.3181862266192</c:v>
                </c:pt>
                <c:pt idx="218">
                  <c:v>1876.0567556506123</c:v>
                </c:pt>
                <c:pt idx="219">
                  <c:v>1869.7931371632174</c:v>
                </c:pt>
                <c:pt idx="220">
                  <c:v>1863.5037371632175</c:v>
                </c:pt>
                <c:pt idx="221">
                  <c:v>1857.2462965417947</c:v>
                </c:pt>
                <c:pt idx="222">
                  <c:v>1851.1102965417947</c:v>
                </c:pt>
                <c:pt idx="223">
                  <c:v>1844.8716920826698</c:v>
                </c:pt>
                <c:pt idx="224">
                  <c:v>1838.5565641187209</c:v>
                </c:pt>
                <c:pt idx="225">
                  <c:v>1830.8865641187208</c:v>
                </c:pt>
                <c:pt idx="226">
                  <c:v>1823.2165641187207</c:v>
                </c:pt>
                <c:pt idx="227">
                  <c:v>1815.5465641187209</c:v>
                </c:pt>
                <c:pt idx="228">
                  <c:v>1807.8765641187208</c:v>
                </c:pt>
                <c:pt idx="229">
                  <c:v>1800.2065641187207</c:v>
                </c:pt>
                <c:pt idx="230">
                  <c:v>1792.5365641187209</c:v>
                </c:pt>
                <c:pt idx="231">
                  <c:v>1784.8665641187208</c:v>
                </c:pt>
                <c:pt idx="232">
                  <c:v>1777.1965641187207</c:v>
                </c:pt>
                <c:pt idx="233">
                  <c:v>1769.5265641187209</c:v>
                </c:pt>
                <c:pt idx="234">
                  <c:v>1761.8565641187208</c:v>
                </c:pt>
                <c:pt idx="235">
                  <c:v>1754.1865641187208</c:v>
                </c:pt>
                <c:pt idx="236">
                  <c:v>1746.5165641187209</c:v>
                </c:pt>
                <c:pt idx="237">
                  <c:v>1738.8465641187208</c:v>
                </c:pt>
                <c:pt idx="238">
                  <c:v>1731.1765641187208</c:v>
                </c:pt>
                <c:pt idx="239">
                  <c:v>1723.5065641187209</c:v>
                </c:pt>
                <c:pt idx="240">
                  <c:v>1715.8365641187208</c:v>
                </c:pt>
                <c:pt idx="241">
                  <c:v>1708.1665641187208</c:v>
                </c:pt>
                <c:pt idx="242">
                  <c:v>1700.4965641187209</c:v>
                </c:pt>
                <c:pt idx="243">
                  <c:v>1692.8265641187209</c:v>
                </c:pt>
                <c:pt idx="244">
                  <c:v>1685.1565641187208</c:v>
                </c:pt>
                <c:pt idx="245">
                  <c:v>1677.4865641187207</c:v>
                </c:pt>
                <c:pt idx="246">
                  <c:v>1669.8165641187209</c:v>
                </c:pt>
                <c:pt idx="247">
                  <c:v>1662.1465641187208</c:v>
                </c:pt>
                <c:pt idx="248">
                  <c:v>1654.4765641187207</c:v>
                </c:pt>
                <c:pt idx="249">
                  <c:v>1646.8065641187209</c:v>
                </c:pt>
                <c:pt idx="250">
                  <c:v>1639.1247654540662</c:v>
                </c:pt>
                <c:pt idx="251">
                  <c:v>1631.3514375295379</c:v>
                </c:pt>
                <c:pt idx="252">
                  <c:v>1623.6186226736957</c:v>
                </c:pt>
                <c:pt idx="253">
                  <c:v>1615.8818922686478</c:v>
                </c:pt>
                <c:pt idx="254">
                  <c:v>1608.1226413595571</c:v>
                </c:pt>
                <c:pt idx="255">
                  <c:v>1600.2841754279591</c:v>
                </c:pt>
                <c:pt idx="256">
                  <c:v>1592.3743623275227</c:v>
                </c:pt>
                <c:pt idx="257">
                  <c:v>1584.4448619692832</c:v>
                </c:pt>
                <c:pt idx="258">
                  <c:v>1576.5973156729872</c:v>
                </c:pt>
                <c:pt idx="259">
                  <c:v>1568.8300885389665</c:v>
                </c:pt>
                <c:pt idx="260">
                  <c:v>1561.0167211114208</c:v>
                </c:pt>
                <c:pt idx="261">
                  <c:v>1553.1329470471485</c:v>
                </c:pt>
                <c:pt idx="262">
                  <c:v>1545.3472410967752</c:v>
                </c:pt>
                <c:pt idx="263">
                  <c:v>1537.5198958622821</c:v>
                </c:pt>
                <c:pt idx="264">
                  <c:v>1529.698555193685</c:v>
                </c:pt>
                <c:pt idx="265">
                  <c:v>1521.904472003107</c:v>
                </c:pt>
                <c:pt idx="266">
                  <c:v>1514.156472003107</c:v>
                </c:pt>
                <c:pt idx="267">
                  <c:v>1508.5091500892313</c:v>
                </c:pt>
                <c:pt idx="268">
                  <c:v>1503.6407358592273</c:v>
                </c:pt>
                <c:pt idx="269">
                  <c:v>348.59078556054135</c:v>
                </c:pt>
                <c:pt idx="270">
                  <c:v>343.4325134606882</c:v>
                </c:pt>
                <c:pt idx="271">
                  <c:v>337.29651346068817</c:v>
                </c:pt>
                <c:pt idx="272">
                  <c:v>331.14160113192105</c:v>
                </c:pt>
                <c:pt idx="273">
                  <c:v>324.97411821181089</c:v>
                </c:pt>
                <c:pt idx="274">
                  <c:v>317.30411821181087</c:v>
                </c:pt>
                <c:pt idx="275">
                  <c:v>309.36393387002556</c:v>
                </c:pt>
                <c:pt idx="276">
                  <c:v>301.58332899871795</c:v>
                </c:pt>
                <c:pt idx="277">
                  <c:v>293.91332899871793</c:v>
                </c:pt>
                <c:pt idx="278">
                  <c:v>286.09711454682719</c:v>
                </c:pt>
                <c:pt idx="279">
                  <c:v>278.42711454682723</c:v>
                </c:pt>
                <c:pt idx="280">
                  <c:v>270.75711454682721</c:v>
                </c:pt>
                <c:pt idx="281">
                  <c:v>263.08711454682719</c:v>
                </c:pt>
                <c:pt idx="282">
                  <c:v>255.41711454682721</c:v>
                </c:pt>
                <c:pt idx="283">
                  <c:v>247.65896852688465</c:v>
                </c:pt>
                <c:pt idx="284">
                  <c:v>239.98896852688466</c:v>
                </c:pt>
                <c:pt idx="285">
                  <c:v>234.65230302187416</c:v>
                </c:pt>
                <c:pt idx="286">
                  <c:v>230.04396893779008</c:v>
                </c:pt>
                <c:pt idx="287">
                  <c:v>225.3537324690565</c:v>
                </c:pt>
                <c:pt idx="288">
                  <c:v>220.75173246905649</c:v>
                </c:pt>
                <c:pt idx="289">
                  <c:v>216.10808830923469</c:v>
                </c:pt>
                <c:pt idx="290">
                  <c:v>211.49226720576081</c:v>
                </c:pt>
                <c:pt idx="291">
                  <c:v>206.89026720576081</c:v>
                </c:pt>
                <c:pt idx="292">
                  <c:v>202.21831629235962</c:v>
                </c:pt>
                <c:pt idx="293">
                  <c:v>197.54661667514796</c:v>
                </c:pt>
                <c:pt idx="294">
                  <c:v>192.94461667514796</c:v>
                </c:pt>
                <c:pt idx="295">
                  <c:v>188.27718400021791</c:v>
                </c:pt>
                <c:pt idx="296">
                  <c:v>183.03526709711247</c:v>
                </c:pt>
                <c:pt idx="297">
                  <c:v>178.43326709711246</c:v>
                </c:pt>
                <c:pt idx="298">
                  <c:v>173.69939144622796</c:v>
                </c:pt>
                <c:pt idx="299">
                  <c:v>168.96892173848303</c:v>
                </c:pt>
                <c:pt idx="300">
                  <c:v>164.36692173848303</c:v>
                </c:pt>
                <c:pt idx="301">
                  <c:v>159.76492173848303</c:v>
                </c:pt>
                <c:pt idx="302">
                  <c:v>155.16292173848305</c:v>
                </c:pt>
                <c:pt idx="303">
                  <c:v>150.56092173848305</c:v>
                </c:pt>
                <c:pt idx="304">
                  <c:v>149.02692173848303</c:v>
                </c:pt>
                <c:pt idx="305">
                  <c:v>149.02692173848303</c:v>
                </c:pt>
                <c:pt idx="306">
                  <c:v>149.02692173848303</c:v>
                </c:pt>
                <c:pt idx="307">
                  <c:v>149.02692173848303</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er>
        <c:marker val="1"/>
        <c:axId val="100473856"/>
        <c:axId val="100496128"/>
      </c:lineChart>
      <c:dateAx>
        <c:axId val="100473856"/>
        <c:scaling>
          <c:orientation val="minMax"/>
          <c:max val="41274"/>
          <c:min val="40909"/>
        </c:scaling>
        <c:axPos val="b"/>
        <c:numFmt formatCode="[$-409]d\-mmm;@" sourceLinked="0"/>
        <c:tickLblPos val="nextTo"/>
        <c:spPr>
          <a:ln w="3175">
            <a:solidFill>
              <a:srgbClr val="000000"/>
            </a:solidFill>
            <a:prstDash val="solid"/>
          </a:ln>
        </c:spPr>
        <c:txPr>
          <a:bodyPr rot="-5400000" vert="horz"/>
          <a:lstStyle/>
          <a:p>
            <a:pPr>
              <a:defRPr sz="1000" b="0" i="0" u="none" strike="noStrike" baseline="0">
                <a:solidFill>
                  <a:srgbClr val="000000"/>
                </a:solidFill>
                <a:latin typeface="Arial"/>
                <a:ea typeface="Arial"/>
                <a:cs typeface="Arial"/>
              </a:defRPr>
            </a:pPr>
            <a:endParaRPr lang="en-US"/>
          </a:p>
        </c:txPr>
        <c:crossAx val="100496128"/>
        <c:crossesAt val="-1"/>
        <c:auto val="1"/>
        <c:lblOffset val="100"/>
        <c:baseTimeUnit val="days"/>
      </c:dateAx>
      <c:valAx>
        <c:axId val="100496128"/>
        <c:scaling>
          <c:orientation val="minMax"/>
          <c:max val="8500"/>
          <c:min val="0"/>
        </c:scaling>
        <c:axPos val="l"/>
        <c:majorGridlines>
          <c:spPr>
            <a:ln w="3175">
              <a:solidFill>
                <a:srgbClr val="C0C0C0"/>
              </a:solidFill>
              <a:prstDash val="sysDash"/>
            </a:ln>
          </c:spPr>
        </c:majorGridlines>
        <c:title>
          <c:tx>
            <c:rich>
              <a:bodyPr/>
              <a:lstStyle/>
              <a:p>
                <a:pPr>
                  <a:defRPr sz="1000" b="0" i="0" u="none" strike="noStrike" baseline="0">
                    <a:solidFill>
                      <a:srgbClr val="000000"/>
                    </a:solidFill>
                    <a:latin typeface="Arial"/>
                    <a:ea typeface="Arial"/>
                    <a:cs typeface="Arial"/>
                  </a:defRPr>
                </a:pPr>
                <a:r>
                  <a:rPr lang="en-US"/>
                  <a:t>Storage (AF)</a:t>
                </a:r>
              </a:p>
            </c:rich>
          </c:tx>
          <c:layout>
            <c:manualLayout>
              <c:xMode val="edge"/>
              <c:yMode val="edge"/>
              <c:x val="2.0067240758784802E-2"/>
              <c:y val="0.39747944873231938"/>
            </c:manualLayout>
          </c:layout>
          <c:spPr>
            <a:noFill/>
            <a:ln w="25400">
              <a:noFill/>
            </a:ln>
          </c:spPr>
        </c:title>
        <c:numFmt formatCode="0" sourceLinked="0"/>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00473856"/>
        <c:crosses val="autoZero"/>
        <c:crossBetween val="between"/>
        <c:majorUnit val="500"/>
        <c:minorUnit val="500"/>
      </c:valAx>
      <c:spPr>
        <a:noFill/>
        <a:ln w="12700">
          <a:solidFill>
            <a:srgbClr val="808080"/>
          </a:solidFill>
          <a:prstDash val="solid"/>
        </a:ln>
      </c:spPr>
    </c:plotArea>
    <c:legend>
      <c:legendPos val="r"/>
      <c:layout>
        <c:manualLayout>
          <c:xMode val="edge"/>
          <c:yMode val="edge"/>
          <c:x val="0.64771460423634364"/>
          <c:y val="0.14026402640264041"/>
          <c:w val="0.28985507246376796"/>
          <c:h val="0.22442244224422744"/>
        </c:manualLayout>
      </c:layout>
      <c:spPr>
        <a:solidFill>
          <a:schemeClr val="bg1"/>
        </a:solidFill>
        <a:ln>
          <a:solidFill>
            <a:srgbClr val="000000"/>
          </a:solidFill>
        </a:ln>
      </c:spPr>
      <c:txPr>
        <a:bodyPr/>
        <a:lstStyle/>
        <a:p>
          <a:pPr>
            <a:defRPr sz="1050" b="0" i="0" u="none" strike="noStrike" baseline="0">
              <a:solidFill>
                <a:srgbClr val="000000"/>
              </a:solidFill>
              <a:latin typeface="Calibri"/>
              <a:ea typeface="Calibri"/>
              <a:cs typeface="Calibri"/>
            </a:defRPr>
          </a:pPr>
          <a:endParaRPr lang="en-US"/>
        </a:p>
      </c:txPr>
    </c:legend>
    <c:plotVisOnly val="1"/>
    <c:dispBlanksAs val="gap"/>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chart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1135 + Resource Storage for 2012</a:t>
            </a:r>
          </a:p>
        </c:rich>
      </c:tx>
      <c:layout>
        <c:manualLayout>
          <c:xMode val="edge"/>
          <c:yMode val="edge"/>
          <c:x val="0.37260018083023932"/>
          <c:y val="3.4815796540283959E-2"/>
        </c:manualLayout>
      </c:layout>
      <c:spPr>
        <a:noFill/>
        <a:ln w="25400">
          <a:noFill/>
        </a:ln>
      </c:spPr>
    </c:title>
    <c:plotArea>
      <c:layout>
        <c:manualLayout>
          <c:layoutTarget val="inner"/>
          <c:xMode val="edge"/>
          <c:yMode val="edge"/>
          <c:x val="0.1200527704486732"/>
          <c:y val="0.11764812325288609"/>
          <c:w val="0.85092348284960462"/>
          <c:h val="0.72906608625141367"/>
        </c:manualLayout>
      </c:layout>
      <c:lineChart>
        <c:grouping val="standard"/>
        <c:ser>
          <c:idx val="2"/>
          <c:order val="0"/>
          <c:tx>
            <c:strRef>
              <c:f>Summary!$W$2</c:f>
              <c:strCache>
                <c:ptCount val="1"/>
                <c:pt idx="0">
                  <c:v>Total 1135 + Resource Water</c:v>
                </c:pt>
              </c:strCache>
            </c:strRef>
          </c:tx>
          <c:marker>
            <c:symbol val="none"/>
          </c:marker>
          <c:cat>
            <c:numRef>
              <c:f>Summary!$A$10:$A$375</c:f>
              <c:numCache>
                <c:formatCode>[$-409]d\-mmm;@</c:formatCode>
                <c:ptCount val="366"/>
                <c:pt idx="0">
                  <c:v>40909</c:v>
                </c:pt>
                <c:pt idx="1">
                  <c:v>40910</c:v>
                </c:pt>
                <c:pt idx="2">
                  <c:v>40911</c:v>
                </c:pt>
                <c:pt idx="3">
                  <c:v>40912</c:v>
                </c:pt>
                <c:pt idx="4">
                  <c:v>40913</c:v>
                </c:pt>
                <c:pt idx="5">
                  <c:v>40914</c:v>
                </c:pt>
                <c:pt idx="6">
                  <c:v>40915</c:v>
                </c:pt>
                <c:pt idx="7">
                  <c:v>40916</c:v>
                </c:pt>
                <c:pt idx="8">
                  <c:v>40917</c:v>
                </c:pt>
                <c:pt idx="9">
                  <c:v>40918</c:v>
                </c:pt>
                <c:pt idx="10">
                  <c:v>40919</c:v>
                </c:pt>
                <c:pt idx="11">
                  <c:v>40920</c:v>
                </c:pt>
                <c:pt idx="12">
                  <c:v>40921</c:v>
                </c:pt>
                <c:pt idx="13">
                  <c:v>40922</c:v>
                </c:pt>
                <c:pt idx="14">
                  <c:v>40923</c:v>
                </c:pt>
                <c:pt idx="15">
                  <c:v>40924</c:v>
                </c:pt>
                <c:pt idx="16">
                  <c:v>40925</c:v>
                </c:pt>
                <c:pt idx="17">
                  <c:v>40926</c:v>
                </c:pt>
                <c:pt idx="18">
                  <c:v>40927</c:v>
                </c:pt>
                <c:pt idx="19">
                  <c:v>40928</c:v>
                </c:pt>
                <c:pt idx="20">
                  <c:v>40929</c:v>
                </c:pt>
                <c:pt idx="21">
                  <c:v>40930</c:v>
                </c:pt>
                <c:pt idx="22">
                  <c:v>40931</c:v>
                </c:pt>
                <c:pt idx="23">
                  <c:v>40932</c:v>
                </c:pt>
                <c:pt idx="24">
                  <c:v>40933</c:v>
                </c:pt>
                <c:pt idx="25">
                  <c:v>40934</c:v>
                </c:pt>
                <c:pt idx="26">
                  <c:v>40935</c:v>
                </c:pt>
                <c:pt idx="27">
                  <c:v>40936</c:v>
                </c:pt>
                <c:pt idx="28">
                  <c:v>40937</c:v>
                </c:pt>
                <c:pt idx="29">
                  <c:v>40938</c:v>
                </c:pt>
                <c:pt idx="30">
                  <c:v>40939</c:v>
                </c:pt>
                <c:pt idx="31">
                  <c:v>40940</c:v>
                </c:pt>
                <c:pt idx="32">
                  <c:v>40941</c:v>
                </c:pt>
                <c:pt idx="33">
                  <c:v>40942</c:v>
                </c:pt>
                <c:pt idx="34">
                  <c:v>40943</c:v>
                </c:pt>
                <c:pt idx="35">
                  <c:v>40944</c:v>
                </c:pt>
                <c:pt idx="36">
                  <c:v>40945</c:v>
                </c:pt>
                <c:pt idx="37">
                  <c:v>40946</c:v>
                </c:pt>
                <c:pt idx="38">
                  <c:v>40947</c:v>
                </c:pt>
                <c:pt idx="39">
                  <c:v>40948</c:v>
                </c:pt>
                <c:pt idx="40">
                  <c:v>40949</c:v>
                </c:pt>
                <c:pt idx="41">
                  <c:v>40950</c:v>
                </c:pt>
                <c:pt idx="42">
                  <c:v>40951</c:v>
                </c:pt>
                <c:pt idx="43">
                  <c:v>40952</c:v>
                </c:pt>
                <c:pt idx="44">
                  <c:v>40953</c:v>
                </c:pt>
                <c:pt idx="45">
                  <c:v>40954</c:v>
                </c:pt>
                <c:pt idx="46">
                  <c:v>40955</c:v>
                </c:pt>
                <c:pt idx="47">
                  <c:v>40956</c:v>
                </c:pt>
                <c:pt idx="48">
                  <c:v>40957</c:v>
                </c:pt>
                <c:pt idx="49">
                  <c:v>40958</c:v>
                </c:pt>
                <c:pt idx="50">
                  <c:v>40959</c:v>
                </c:pt>
                <c:pt idx="51">
                  <c:v>40960</c:v>
                </c:pt>
                <c:pt idx="52">
                  <c:v>40961</c:v>
                </c:pt>
                <c:pt idx="53">
                  <c:v>40962</c:v>
                </c:pt>
                <c:pt idx="54">
                  <c:v>40963</c:v>
                </c:pt>
                <c:pt idx="55">
                  <c:v>40964</c:v>
                </c:pt>
                <c:pt idx="56">
                  <c:v>40965</c:v>
                </c:pt>
                <c:pt idx="57">
                  <c:v>40966</c:v>
                </c:pt>
                <c:pt idx="58">
                  <c:v>40967</c:v>
                </c:pt>
                <c:pt idx="59">
                  <c:v>40968</c:v>
                </c:pt>
                <c:pt idx="60">
                  <c:v>40969</c:v>
                </c:pt>
                <c:pt idx="61">
                  <c:v>40970</c:v>
                </c:pt>
                <c:pt idx="62">
                  <c:v>40971</c:v>
                </c:pt>
                <c:pt idx="63">
                  <c:v>40972</c:v>
                </c:pt>
                <c:pt idx="64">
                  <c:v>40973</c:v>
                </c:pt>
                <c:pt idx="65">
                  <c:v>40974</c:v>
                </c:pt>
                <c:pt idx="66">
                  <c:v>40975</c:v>
                </c:pt>
                <c:pt idx="67">
                  <c:v>40976</c:v>
                </c:pt>
                <c:pt idx="68">
                  <c:v>40977</c:v>
                </c:pt>
                <c:pt idx="69">
                  <c:v>40978</c:v>
                </c:pt>
                <c:pt idx="70">
                  <c:v>40979</c:v>
                </c:pt>
                <c:pt idx="71">
                  <c:v>40980</c:v>
                </c:pt>
                <c:pt idx="72">
                  <c:v>40981</c:v>
                </c:pt>
                <c:pt idx="73">
                  <c:v>40982</c:v>
                </c:pt>
                <c:pt idx="74">
                  <c:v>40983</c:v>
                </c:pt>
                <c:pt idx="75">
                  <c:v>40984</c:v>
                </c:pt>
                <c:pt idx="76">
                  <c:v>40985</c:v>
                </c:pt>
                <c:pt idx="77">
                  <c:v>40986</c:v>
                </c:pt>
                <c:pt idx="78">
                  <c:v>40987</c:v>
                </c:pt>
                <c:pt idx="79">
                  <c:v>40988</c:v>
                </c:pt>
                <c:pt idx="80">
                  <c:v>40989</c:v>
                </c:pt>
                <c:pt idx="81">
                  <c:v>40990</c:v>
                </c:pt>
                <c:pt idx="82">
                  <c:v>40991</c:v>
                </c:pt>
                <c:pt idx="83">
                  <c:v>40992</c:v>
                </c:pt>
                <c:pt idx="84">
                  <c:v>40993</c:v>
                </c:pt>
                <c:pt idx="85">
                  <c:v>40994</c:v>
                </c:pt>
                <c:pt idx="86">
                  <c:v>40995</c:v>
                </c:pt>
                <c:pt idx="87">
                  <c:v>40996</c:v>
                </c:pt>
                <c:pt idx="88">
                  <c:v>40997</c:v>
                </c:pt>
                <c:pt idx="89">
                  <c:v>40998</c:v>
                </c:pt>
                <c:pt idx="90">
                  <c:v>40999</c:v>
                </c:pt>
                <c:pt idx="91">
                  <c:v>41000</c:v>
                </c:pt>
                <c:pt idx="92">
                  <c:v>41001</c:v>
                </c:pt>
                <c:pt idx="93">
                  <c:v>41002</c:v>
                </c:pt>
                <c:pt idx="94">
                  <c:v>41003</c:v>
                </c:pt>
                <c:pt idx="95">
                  <c:v>41004</c:v>
                </c:pt>
                <c:pt idx="96">
                  <c:v>41005</c:v>
                </c:pt>
                <c:pt idx="97">
                  <c:v>41006</c:v>
                </c:pt>
                <c:pt idx="98">
                  <c:v>41007</c:v>
                </c:pt>
                <c:pt idx="99">
                  <c:v>41008</c:v>
                </c:pt>
                <c:pt idx="100">
                  <c:v>41009</c:v>
                </c:pt>
                <c:pt idx="101">
                  <c:v>41010</c:v>
                </c:pt>
                <c:pt idx="102">
                  <c:v>41011</c:v>
                </c:pt>
                <c:pt idx="103">
                  <c:v>41012</c:v>
                </c:pt>
                <c:pt idx="104">
                  <c:v>41013</c:v>
                </c:pt>
                <c:pt idx="105">
                  <c:v>41014</c:v>
                </c:pt>
                <c:pt idx="106">
                  <c:v>41015</c:v>
                </c:pt>
                <c:pt idx="107">
                  <c:v>41016</c:v>
                </c:pt>
                <c:pt idx="108">
                  <c:v>41017</c:v>
                </c:pt>
                <c:pt idx="109">
                  <c:v>41018</c:v>
                </c:pt>
                <c:pt idx="110">
                  <c:v>41019</c:v>
                </c:pt>
                <c:pt idx="111">
                  <c:v>41020</c:v>
                </c:pt>
                <c:pt idx="112">
                  <c:v>41021</c:v>
                </c:pt>
                <c:pt idx="113">
                  <c:v>41022</c:v>
                </c:pt>
                <c:pt idx="114">
                  <c:v>41023</c:v>
                </c:pt>
                <c:pt idx="115">
                  <c:v>41024</c:v>
                </c:pt>
                <c:pt idx="116">
                  <c:v>41025</c:v>
                </c:pt>
                <c:pt idx="117">
                  <c:v>41026</c:v>
                </c:pt>
                <c:pt idx="118">
                  <c:v>41027</c:v>
                </c:pt>
                <c:pt idx="119">
                  <c:v>41028</c:v>
                </c:pt>
                <c:pt idx="120">
                  <c:v>41029</c:v>
                </c:pt>
                <c:pt idx="121">
                  <c:v>41030</c:v>
                </c:pt>
                <c:pt idx="122">
                  <c:v>41031</c:v>
                </c:pt>
                <c:pt idx="123">
                  <c:v>41032</c:v>
                </c:pt>
                <c:pt idx="124">
                  <c:v>41033</c:v>
                </c:pt>
                <c:pt idx="125">
                  <c:v>41034</c:v>
                </c:pt>
                <c:pt idx="126">
                  <c:v>41035</c:v>
                </c:pt>
                <c:pt idx="127">
                  <c:v>41036</c:v>
                </c:pt>
                <c:pt idx="128">
                  <c:v>41037</c:v>
                </c:pt>
                <c:pt idx="129">
                  <c:v>41038</c:v>
                </c:pt>
                <c:pt idx="130">
                  <c:v>41039</c:v>
                </c:pt>
                <c:pt idx="131">
                  <c:v>41040</c:v>
                </c:pt>
                <c:pt idx="132">
                  <c:v>41041</c:v>
                </c:pt>
                <c:pt idx="133">
                  <c:v>41042</c:v>
                </c:pt>
                <c:pt idx="134">
                  <c:v>41043</c:v>
                </c:pt>
                <c:pt idx="135">
                  <c:v>41044</c:v>
                </c:pt>
                <c:pt idx="136">
                  <c:v>41045</c:v>
                </c:pt>
                <c:pt idx="137">
                  <c:v>41046</c:v>
                </c:pt>
                <c:pt idx="138">
                  <c:v>41047</c:v>
                </c:pt>
                <c:pt idx="139">
                  <c:v>41048</c:v>
                </c:pt>
                <c:pt idx="140">
                  <c:v>41049</c:v>
                </c:pt>
                <c:pt idx="141">
                  <c:v>41050</c:v>
                </c:pt>
                <c:pt idx="142">
                  <c:v>41051</c:v>
                </c:pt>
                <c:pt idx="143">
                  <c:v>41052</c:v>
                </c:pt>
                <c:pt idx="144">
                  <c:v>41053</c:v>
                </c:pt>
                <c:pt idx="145">
                  <c:v>41054</c:v>
                </c:pt>
                <c:pt idx="146">
                  <c:v>41055</c:v>
                </c:pt>
                <c:pt idx="147">
                  <c:v>41056</c:v>
                </c:pt>
                <c:pt idx="148">
                  <c:v>41057</c:v>
                </c:pt>
                <c:pt idx="149">
                  <c:v>41058</c:v>
                </c:pt>
                <c:pt idx="150">
                  <c:v>41059</c:v>
                </c:pt>
                <c:pt idx="151">
                  <c:v>41060</c:v>
                </c:pt>
                <c:pt idx="152">
                  <c:v>41061</c:v>
                </c:pt>
                <c:pt idx="153">
                  <c:v>41062</c:v>
                </c:pt>
                <c:pt idx="154">
                  <c:v>41063</c:v>
                </c:pt>
                <c:pt idx="155">
                  <c:v>41064</c:v>
                </c:pt>
                <c:pt idx="156">
                  <c:v>41065</c:v>
                </c:pt>
                <c:pt idx="157">
                  <c:v>41066</c:v>
                </c:pt>
                <c:pt idx="158">
                  <c:v>41067</c:v>
                </c:pt>
                <c:pt idx="159">
                  <c:v>41068</c:v>
                </c:pt>
                <c:pt idx="160">
                  <c:v>41069</c:v>
                </c:pt>
                <c:pt idx="161">
                  <c:v>41070</c:v>
                </c:pt>
                <c:pt idx="162">
                  <c:v>41071</c:v>
                </c:pt>
                <c:pt idx="163">
                  <c:v>41072</c:v>
                </c:pt>
                <c:pt idx="164">
                  <c:v>41073</c:v>
                </c:pt>
                <c:pt idx="165">
                  <c:v>41074</c:v>
                </c:pt>
                <c:pt idx="166">
                  <c:v>41075</c:v>
                </c:pt>
                <c:pt idx="167">
                  <c:v>41076</c:v>
                </c:pt>
                <c:pt idx="168">
                  <c:v>41077</c:v>
                </c:pt>
                <c:pt idx="169">
                  <c:v>41078</c:v>
                </c:pt>
                <c:pt idx="170">
                  <c:v>41079</c:v>
                </c:pt>
                <c:pt idx="171">
                  <c:v>41080</c:v>
                </c:pt>
                <c:pt idx="172">
                  <c:v>41081</c:v>
                </c:pt>
                <c:pt idx="173">
                  <c:v>41082</c:v>
                </c:pt>
                <c:pt idx="174">
                  <c:v>41083</c:v>
                </c:pt>
                <c:pt idx="175">
                  <c:v>41084</c:v>
                </c:pt>
                <c:pt idx="176">
                  <c:v>41085</c:v>
                </c:pt>
                <c:pt idx="177">
                  <c:v>41086</c:v>
                </c:pt>
                <c:pt idx="178">
                  <c:v>41087</c:v>
                </c:pt>
                <c:pt idx="179">
                  <c:v>41088</c:v>
                </c:pt>
                <c:pt idx="180">
                  <c:v>41089</c:v>
                </c:pt>
                <c:pt idx="181">
                  <c:v>41090</c:v>
                </c:pt>
                <c:pt idx="182">
                  <c:v>41091</c:v>
                </c:pt>
                <c:pt idx="183">
                  <c:v>41092</c:v>
                </c:pt>
                <c:pt idx="184">
                  <c:v>41093</c:v>
                </c:pt>
                <c:pt idx="185">
                  <c:v>41094</c:v>
                </c:pt>
                <c:pt idx="186">
                  <c:v>41095</c:v>
                </c:pt>
                <c:pt idx="187">
                  <c:v>41096</c:v>
                </c:pt>
                <c:pt idx="188">
                  <c:v>41097</c:v>
                </c:pt>
                <c:pt idx="189">
                  <c:v>41098</c:v>
                </c:pt>
                <c:pt idx="190">
                  <c:v>41099</c:v>
                </c:pt>
                <c:pt idx="191">
                  <c:v>41100</c:v>
                </c:pt>
                <c:pt idx="192">
                  <c:v>41101</c:v>
                </c:pt>
                <c:pt idx="193">
                  <c:v>41102</c:v>
                </c:pt>
                <c:pt idx="194">
                  <c:v>41103</c:v>
                </c:pt>
                <c:pt idx="195">
                  <c:v>41104</c:v>
                </c:pt>
                <c:pt idx="196">
                  <c:v>41105</c:v>
                </c:pt>
                <c:pt idx="197">
                  <c:v>41106</c:v>
                </c:pt>
                <c:pt idx="198">
                  <c:v>41107</c:v>
                </c:pt>
                <c:pt idx="199">
                  <c:v>41108</c:v>
                </c:pt>
                <c:pt idx="200">
                  <c:v>41109</c:v>
                </c:pt>
                <c:pt idx="201">
                  <c:v>41110</c:v>
                </c:pt>
                <c:pt idx="202">
                  <c:v>41111</c:v>
                </c:pt>
                <c:pt idx="203">
                  <c:v>41112</c:v>
                </c:pt>
                <c:pt idx="204">
                  <c:v>41113</c:v>
                </c:pt>
                <c:pt idx="205">
                  <c:v>41114</c:v>
                </c:pt>
                <c:pt idx="206">
                  <c:v>41115</c:v>
                </c:pt>
                <c:pt idx="207">
                  <c:v>41116</c:v>
                </c:pt>
                <c:pt idx="208">
                  <c:v>41117</c:v>
                </c:pt>
                <c:pt idx="209">
                  <c:v>41118</c:v>
                </c:pt>
                <c:pt idx="210">
                  <c:v>41119</c:v>
                </c:pt>
                <c:pt idx="211">
                  <c:v>41120</c:v>
                </c:pt>
                <c:pt idx="212">
                  <c:v>41121</c:v>
                </c:pt>
                <c:pt idx="213">
                  <c:v>41122</c:v>
                </c:pt>
                <c:pt idx="214">
                  <c:v>41123</c:v>
                </c:pt>
                <c:pt idx="215">
                  <c:v>41124</c:v>
                </c:pt>
                <c:pt idx="216">
                  <c:v>41125</c:v>
                </c:pt>
                <c:pt idx="217">
                  <c:v>41126</c:v>
                </c:pt>
                <c:pt idx="218">
                  <c:v>41127</c:v>
                </c:pt>
                <c:pt idx="219">
                  <c:v>41128</c:v>
                </c:pt>
                <c:pt idx="220">
                  <c:v>41129</c:v>
                </c:pt>
                <c:pt idx="221">
                  <c:v>41130</c:v>
                </c:pt>
                <c:pt idx="222">
                  <c:v>41131</c:v>
                </c:pt>
                <c:pt idx="223">
                  <c:v>41132</c:v>
                </c:pt>
                <c:pt idx="224">
                  <c:v>41133</c:v>
                </c:pt>
                <c:pt idx="225">
                  <c:v>41134</c:v>
                </c:pt>
                <c:pt idx="226">
                  <c:v>41135</c:v>
                </c:pt>
                <c:pt idx="227">
                  <c:v>41136</c:v>
                </c:pt>
                <c:pt idx="228">
                  <c:v>41137</c:v>
                </c:pt>
                <c:pt idx="229">
                  <c:v>41138</c:v>
                </c:pt>
                <c:pt idx="230">
                  <c:v>41139</c:v>
                </c:pt>
                <c:pt idx="231">
                  <c:v>41140</c:v>
                </c:pt>
                <c:pt idx="232">
                  <c:v>41141</c:v>
                </c:pt>
                <c:pt idx="233">
                  <c:v>41142</c:v>
                </c:pt>
                <c:pt idx="234">
                  <c:v>41143</c:v>
                </c:pt>
                <c:pt idx="235">
                  <c:v>41144</c:v>
                </c:pt>
                <c:pt idx="236">
                  <c:v>41145</c:v>
                </c:pt>
                <c:pt idx="237">
                  <c:v>41146</c:v>
                </c:pt>
                <c:pt idx="238">
                  <c:v>41147</c:v>
                </c:pt>
                <c:pt idx="239">
                  <c:v>41148</c:v>
                </c:pt>
                <c:pt idx="240">
                  <c:v>41149</c:v>
                </c:pt>
                <c:pt idx="241">
                  <c:v>41150</c:v>
                </c:pt>
                <c:pt idx="242">
                  <c:v>41151</c:v>
                </c:pt>
                <c:pt idx="243">
                  <c:v>41152</c:v>
                </c:pt>
                <c:pt idx="244">
                  <c:v>41153</c:v>
                </c:pt>
                <c:pt idx="245">
                  <c:v>41154</c:v>
                </c:pt>
                <c:pt idx="246">
                  <c:v>41155</c:v>
                </c:pt>
                <c:pt idx="247">
                  <c:v>41156</c:v>
                </c:pt>
                <c:pt idx="248">
                  <c:v>41157</c:v>
                </c:pt>
                <c:pt idx="249">
                  <c:v>41158</c:v>
                </c:pt>
                <c:pt idx="250">
                  <c:v>41159</c:v>
                </c:pt>
                <c:pt idx="251">
                  <c:v>41160</c:v>
                </c:pt>
                <c:pt idx="252">
                  <c:v>41161</c:v>
                </c:pt>
                <c:pt idx="253">
                  <c:v>41162</c:v>
                </c:pt>
                <c:pt idx="254">
                  <c:v>41163</c:v>
                </c:pt>
                <c:pt idx="255">
                  <c:v>41164</c:v>
                </c:pt>
                <c:pt idx="256">
                  <c:v>41165</c:v>
                </c:pt>
                <c:pt idx="257">
                  <c:v>41166</c:v>
                </c:pt>
                <c:pt idx="258">
                  <c:v>41167</c:v>
                </c:pt>
                <c:pt idx="259">
                  <c:v>41168</c:v>
                </c:pt>
                <c:pt idx="260">
                  <c:v>41169</c:v>
                </c:pt>
                <c:pt idx="261">
                  <c:v>41170</c:v>
                </c:pt>
                <c:pt idx="262">
                  <c:v>41171</c:v>
                </c:pt>
                <c:pt idx="263">
                  <c:v>41172</c:v>
                </c:pt>
                <c:pt idx="264">
                  <c:v>41173</c:v>
                </c:pt>
                <c:pt idx="265">
                  <c:v>41174</c:v>
                </c:pt>
                <c:pt idx="266">
                  <c:v>41175</c:v>
                </c:pt>
                <c:pt idx="267">
                  <c:v>41176</c:v>
                </c:pt>
                <c:pt idx="268">
                  <c:v>41177</c:v>
                </c:pt>
                <c:pt idx="269">
                  <c:v>41178</c:v>
                </c:pt>
                <c:pt idx="270">
                  <c:v>41179</c:v>
                </c:pt>
                <c:pt idx="271">
                  <c:v>41180</c:v>
                </c:pt>
                <c:pt idx="272">
                  <c:v>41181</c:v>
                </c:pt>
                <c:pt idx="273">
                  <c:v>41182</c:v>
                </c:pt>
                <c:pt idx="274">
                  <c:v>41183</c:v>
                </c:pt>
                <c:pt idx="275">
                  <c:v>41184</c:v>
                </c:pt>
                <c:pt idx="276">
                  <c:v>41185</c:v>
                </c:pt>
                <c:pt idx="277">
                  <c:v>41186</c:v>
                </c:pt>
                <c:pt idx="278">
                  <c:v>41187</c:v>
                </c:pt>
                <c:pt idx="279">
                  <c:v>41188</c:v>
                </c:pt>
                <c:pt idx="280">
                  <c:v>41189</c:v>
                </c:pt>
                <c:pt idx="281">
                  <c:v>41190</c:v>
                </c:pt>
                <c:pt idx="282">
                  <c:v>41191</c:v>
                </c:pt>
                <c:pt idx="283">
                  <c:v>41192</c:v>
                </c:pt>
                <c:pt idx="284">
                  <c:v>41193</c:v>
                </c:pt>
                <c:pt idx="285">
                  <c:v>41194</c:v>
                </c:pt>
                <c:pt idx="286">
                  <c:v>41195</c:v>
                </c:pt>
                <c:pt idx="287">
                  <c:v>41196</c:v>
                </c:pt>
                <c:pt idx="288">
                  <c:v>41197</c:v>
                </c:pt>
                <c:pt idx="289">
                  <c:v>41198</c:v>
                </c:pt>
                <c:pt idx="290">
                  <c:v>41199</c:v>
                </c:pt>
                <c:pt idx="291">
                  <c:v>41200</c:v>
                </c:pt>
                <c:pt idx="292">
                  <c:v>41201</c:v>
                </c:pt>
                <c:pt idx="293">
                  <c:v>41202</c:v>
                </c:pt>
                <c:pt idx="294">
                  <c:v>41203</c:v>
                </c:pt>
                <c:pt idx="295">
                  <c:v>41204</c:v>
                </c:pt>
                <c:pt idx="296">
                  <c:v>41205</c:v>
                </c:pt>
                <c:pt idx="297">
                  <c:v>41206</c:v>
                </c:pt>
                <c:pt idx="298">
                  <c:v>41207</c:v>
                </c:pt>
                <c:pt idx="299">
                  <c:v>41208</c:v>
                </c:pt>
                <c:pt idx="300">
                  <c:v>41209</c:v>
                </c:pt>
                <c:pt idx="301">
                  <c:v>41210</c:v>
                </c:pt>
                <c:pt idx="302">
                  <c:v>41211</c:v>
                </c:pt>
                <c:pt idx="303">
                  <c:v>41212</c:v>
                </c:pt>
                <c:pt idx="304">
                  <c:v>41213</c:v>
                </c:pt>
                <c:pt idx="305">
                  <c:v>41214</c:v>
                </c:pt>
                <c:pt idx="306">
                  <c:v>41215</c:v>
                </c:pt>
                <c:pt idx="307">
                  <c:v>41216</c:v>
                </c:pt>
                <c:pt idx="308">
                  <c:v>41217</c:v>
                </c:pt>
                <c:pt idx="309">
                  <c:v>41218</c:v>
                </c:pt>
                <c:pt idx="310">
                  <c:v>41219</c:v>
                </c:pt>
                <c:pt idx="311">
                  <c:v>41220</c:v>
                </c:pt>
                <c:pt idx="312">
                  <c:v>41221</c:v>
                </c:pt>
                <c:pt idx="313">
                  <c:v>41222</c:v>
                </c:pt>
                <c:pt idx="314">
                  <c:v>41223</c:v>
                </c:pt>
                <c:pt idx="315">
                  <c:v>41224</c:v>
                </c:pt>
                <c:pt idx="316">
                  <c:v>41225</c:v>
                </c:pt>
                <c:pt idx="317">
                  <c:v>41226</c:v>
                </c:pt>
                <c:pt idx="318">
                  <c:v>41227</c:v>
                </c:pt>
                <c:pt idx="319">
                  <c:v>41228</c:v>
                </c:pt>
                <c:pt idx="320">
                  <c:v>41229</c:v>
                </c:pt>
                <c:pt idx="321">
                  <c:v>41230</c:v>
                </c:pt>
                <c:pt idx="322">
                  <c:v>41231</c:v>
                </c:pt>
                <c:pt idx="323">
                  <c:v>41232</c:v>
                </c:pt>
                <c:pt idx="324">
                  <c:v>41233</c:v>
                </c:pt>
                <c:pt idx="325">
                  <c:v>41234</c:v>
                </c:pt>
                <c:pt idx="326">
                  <c:v>41235</c:v>
                </c:pt>
                <c:pt idx="327">
                  <c:v>41236</c:v>
                </c:pt>
                <c:pt idx="328">
                  <c:v>41237</c:v>
                </c:pt>
                <c:pt idx="329">
                  <c:v>41238</c:v>
                </c:pt>
                <c:pt idx="330">
                  <c:v>41239</c:v>
                </c:pt>
                <c:pt idx="331">
                  <c:v>41240</c:v>
                </c:pt>
                <c:pt idx="332">
                  <c:v>41241</c:v>
                </c:pt>
                <c:pt idx="333">
                  <c:v>41242</c:v>
                </c:pt>
                <c:pt idx="334">
                  <c:v>41243</c:v>
                </c:pt>
                <c:pt idx="335">
                  <c:v>41244</c:v>
                </c:pt>
                <c:pt idx="336">
                  <c:v>41245</c:v>
                </c:pt>
                <c:pt idx="337">
                  <c:v>41246</c:v>
                </c:pt>
                <c:pt idx="338">
                  <c:v>41247</c:v>
                </c:pt>
                <c:pt idx="339">
                  <c:v>41248</c:v>
                </c:pt>
                <c:pt idx="340">
                  <c:v>41249</c:v>
                </c:pt>
                <c:pt idx="341">
                  <c:v>41250</c:v>
                </c:pt>
                <c:pt idx="342">
                  <c:v>41251</c:v>
                </c:pt>
                <c:pt idx="343">
                  <c:v>41252</c:v>
                </c:pt>
                <c:pt idx="344">
                  <c:v>41253</c:v>
                </c:pt>
                <c:pt idx="345">
                  <c:v>41254</c:v>
                </c:pt>
                <c:pt idx="346">
                  <c:v>41255</c:v>
                </c:pt>
                <c:pt idx="347">
                  <c:v>41256</c:v>
                </c:pt>
                <c:pt idx="348">
                  <c:v>41257</c:v>
                </c:pt>
                <c:pt idx="349">
                  <c:v>41258</c:v>
                </c:pt>
                <c:pt idx="350">
                  <c:v>41259</c:v>
                </c:pt>
                <c:pt idx="351">
                  <c:v>41260</c:v>
                </c:pt>
                <c:pt idx="352">
                  <c:v>41261</c:v>
                </c:pt>
                <c:pt idx="353">
                  <c:v>41262</c:v>
                </c:pt>
                <c:pt idx="354">
                  <c:v>41263</c:v>
                </c:pt>
                <c:pt idx="355">
                  <c:v>41264</c:v>
                </c:pt>
                <c:pt idx="356">
                  <c:v>41265</c:v>
                </c:pt>
                <c:pt idx="357">
                  <c:v>41266</c:v>
                </c:pt>
                <c:pt idx="358">
                  <c:v>41267</c:v>
                </c:pt>
                <c:pt idx="359">
                  <c:v>41268</c:v>
                </c:pt>
                <c:pt idx="360">
                  <c:v>41269</c:v>
                </c:pt>
                <c:pt idx="361">
                  <c:v>41270</c:v>
                </c:pt>
                <c:pt idx="362">
                  <c:v>41271</c:v>
                </c:pt>
                <c:pt idx="363">
                  <c:v>41272</c:v>
                </c:pt>
                <c:pt idx="364">
                  <c:v>41273</c:v>
                </c:pt>
                <c:pt idx="365">
                  <c:v>41274</c:v>
                </c:pt>
              </c:numCache>
            </c:numRef>
          </c:cat>
          <c:val>
            <c:numRef>
              <c:f>Summary!$W$10:$W$375</c:f>
              <c:numCache>
                <c:formatCode>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414.85222695718403</c:v>
                </c:pt>
                <c:pt idx="137">
                  <c:v>779.81711583884316</c:v>
                </c:pt>
                <c:pt idx="138">
                  <c:v>1159.4232071845472</c:v>
                </c:pt>
                <c:pt idx="139">
                  <c:v>1323.6983839142486</c:v>
                </c:pt>
                <c:pt idx="140">
                  <c:v>1373.2726307819539</c:v>
                </c:pt>
                <c:pt idx="141">
                  <c:v>1666.3561214848596</c:v>
                </c:pt>
                <c:pt idx="142">
                  <c:v>2343.0975722164803</c:v>
                </c:pt>
                <c:pt idx="143">
                  <c:v>3197.8970815932225</c:v>
                </c:pt>
                <c:pt idx="144">
                  <c:v>3610.3140393555514</c:v>
                </c:pt>
                <c:pt idx="145">
                  <c:v>3481.1802905735058</c:v>
                </c:pt>
                <c:pt idx="146">
                  <c:v>3678.259545132576</c:v>
                </c:pt>
                <c:pt idx="147">
                  <c:v>4021.2685184684233</c:v>
                </c:pt>
                <c:pt idx="148">
                  <c:v>4145.5691713898341</c:v>
                </c:pt>
                <c:pt idx="149">
                  <c:v>4171.2899166673378</c:v>
                </c:pt>
                <c:pt idx="150">
                  <c:v>4406.1344029579122</c:v>
                </c:pt>
                <c:pt idx="151">
                  <c:v>4731.1005677524226</c:v>
                </c:pt>
                <c:pt idx="152">
                  <c:v>5000</c:v>
                </c:pt>
                <c:pt idx="153">
                  <c:v>5000</c:v>
                </c:pt>
                <c:pt idx="154">
                  <c:v>5000</c:v>
                </c:pt>
                <c:pt idx="155">
                  <c:v>5000</c:v>
                </c:pt>
                <c:pt idx="156">
                  <c:v>5000</c:v>
                </c:pt>
                <c:pt idx="157">
                  <c:v>5000</c:v>
                </c:pt>
                <c:pt idx="158">
                  <c:v>5000</c:v>
                </c:pt>
                <c:pt idx="159">
                  <c:v>5000</c:v>
                </c:pt>
                <c:pt idx="160">
                  <c:v>5000</c:v>
                </c:pt>
                <c:pt idx="161">
                  <c:v>5000</c:v>
                </c:pt>
                <c:pt idx="162">
                  <c:v>5000</c:v>
                </c:pt>
                <c:pt idx="163">
                  <c:v>5000</c:v>
                </c:pt>
                <c:pt idx="164">
                  <c:v>5000</c:v>
                </c:pt>
                <c:pt idx="165">
                  <c:v>5000</c:v>
                </c:pt>
                <c:pt idx="166">
                  <c:v>5000</c:v>
                </c:pt>
                <c:pt idx="167">
                  <c:v>5000</c:v>
                </c:pt>
                <c:pt idx="168">
                  <c:v>5000</c:v>
                </c:pt>
                <c:pt idx="169">
                  <c:v>5000</c:v>
                </c:pt>
                <c:pt idx="170">
                  <c:v>5000</c:v>
                </c:pt>
                <c:pt idx="171">
                  <c:v>5000</c:v>
                </c:pt>
                <c:pt idx="172">
                  <c:v>5000</c:v>
                </c:pt>
                <c:pt idx="173">
                  <c:v>5000</c:v>
                </c:pt>
                <c:pt idx="174">
                  <c:v>5000</c:v>
                </c:pt>
                <c:pt idx="175">
                  <c:v>5000</c:v>
                </c:pt>
                <c:pt idx="176">
                  <c:v>5000</c:v>
                </c:pt>
                <c:pt idx="177">
                  <c:v>5000</c:v>
                </c:pt>
                <c:pt idx="178">
                  <c:v>5000</c:v>
                </c:pt>
                <c:pt idx="179">
                  <c:v>5000</c:v>
                </c:pt>
                <c:pt idx="180">
                  <c:v>15000</c:v>
                </c:pt>
                <c:pt idx="181">
                  <c:v>15000</c:v>
                </c:pt>
                <c:pt idx="182">
                  <c:v>15000</c:v>
                </c:pt>
                <c:pt idx="183">
                  <c:v>15000</c:v>
                </c:pt>
                <c:pt idx="184">
                  <c:v>15000</c:v>
                </c:pt>
                <c:pt idx="185">
                  <c:v>15000</c:v>
                </c:pt>
                <c:pt idx="186">
                  <c:v>15000</c:v>
                </c:pt>
                <c:pt idx="187">
                  <c:v>15000</c:v>
                </c:pt>
                <c:pt idx="188">
                  <c:v>15000</c:v>
                </c:pt>
                <c:pt idx="189">
                  <c:v>15000</c:v>
                </c:pt>
                <c:pt idx="190">
                  <c:v>15000</c:v>
                </c:pt>
                <c:pt idx="191">
                  <c:v>15000</c:v>
                </c:pt>
                <c:pt idx="192">
                  <c:v>15000</c:v>
                </c:pt>
                <c:pt idx="193">
                  <c:v>15000</c:v>
                </c:pt>
                <c:pt idx="194">
                  <c:v>15000</c:v>
                </c:pt>
                <c:pt idx="195">
                  <c:v>15000</c:v>
                </c:pt>
                <c:pt idx="196">
                  <c:v>15000</c:v>
                </c:pt>
                <c:pt idx="197">
                  <c:v>14412.088000113821</c:v>
                </c:pt>
                <c:pt idx="198">
                  <c:v>13998.388000112296</c:v>
                </c:pt>
                <c:pt idx="199">
                  <c:v>13675.388000111801</c:v>
                </c:pt>
                <c:pt idx="200">
                  <c:v>13431.888000110535</c:v>
                </c:pt>
                <c:pt idx="201">
                  <c:v>13408.408000111551</c:v>
                </c:pt>
                <c:pt idx="202">
                  <c:v>13309.428000110289</c:v>
                </c:pt>
                <c:pt idx="203">
                  <c:v>13144.848000109036</c:v>
                </c:pt>
                <c:pt idx="204">
                  <c:v>12982.268000108787</c:v>
                </c:pt>
                <c:pt idx="205">
                  <c:v>12712.588000109296</c:v>
                </c:pt>
                <c:pt idx="206">
                  <c:v>12334.908000106807</c:v>
                </c:pt>
                <c:pt idx="207">
                  <c:v>12015.528000106562</c:v>
                </c:pt>
                <c:pt idx="208">
                  <c:v>11489.039086546654</c:v>
                </c:pt>
                <c:pt idx="209">
                  <c:v>11104.756918021878</c:v>
                </c:pt>
                <c:pt idx="210">
                  <c:v>10723.458038609118</c:v>
                </c:pt>
                <c:pt idx="211">
                  <c:v>10306.36985461308</c:v>
                </c:pt>
                <c:pt idx="212">
                  <c:v>10066.413643247357</c:v>
                </c:pt>
                <c:pt idx="213">
                  <c:v>9818.4095913923884</c:v>
                </c:pt>
                <c:pt idx="214">
                  <c:v>9465</c:v>
                </c:pt>
                <c:pt idx="215">
                  <c:v>9465</c:v>
                </c:pt>
                <c:pt idx="216">
                  <c:v>9465</c:v>
                </c:pt>
                <c:pt idx="217">
                  <c:v>9465</c:v>
                </c:pt>
                <c:pt idx="218">
                  <c:v>9465</c:v>
                </c:pt>
                <c:pt idx="219">
                  <c:v>9465</c:v>
                </c:pt>
                <c:pt idx="220">
                  <c:v>9465</c:v>
                </c:pt>
                <c:pt idx="221">
                  <c:v>9465</c:v>
                </c:pt>
                <c:pt idx="222">
                  <c:v>9465</c:v>
                </c:pt>
                <c:pt idx="223">
                  <c:v>9465</c:v>
                </c:pt>
                <c:pt idx="224">
                  <c:v>9465</c:v>
                </c:pt>
                <c:pt idx="225">
                  <c:v>9465</c:v>
                </c:pt>
                <c:pt idx="226">
                  <c:v>9465</c:v>
                </c:pt>
                <c:pt idx="227">
                  <c:v>9465</c:v>
                </c:pt>
                <c:pt idx="228">
                  <c:v>9465</c:v>
                </c:pt>
                <c:pt idx="229">
                  <c:v>9465</c:v>
                </c:pt>
                <c:pt idx="230">
                  <c:v>9465</c:v>
                </c:pt>
                <c:pt idx="231">
                  <c:v>9465</c:v>
                </c:pt>
                <c:pt idx="232">
                  <c:v>9465</c:v>
                </c:pt>
                <c:pt idx="233">
                  <c:v>9465</c:v>
                </c:pt>
                <c:pt idx="234">
                  <c:v>9465</c:v>
                </c:pt>
                <c:pt idx="235">
                  <c:v>9465</c:v>
                </c:pt>
                <c:pt idx="236">
                  <c:v>9465</c:v>
                </c:pt>
                <c:pt idx="237">
                  <c:v>9465</c:v>
                </c:pt>
                <c:pt idx="238">
                  <c:v>9465</c:v>
                </c:pt>
                <c:pt idx="239">
                  <c:v>9465</c:v>
                </c:pt>
                <c:pt idx="240">
                  <c:v>9465</c:v>
                </c:pt>
                <c:pt idx="241">
                  <c:v>9465</c:v>
                </c:pt>
                <c:pt idx="242">
                  <c:v>9465</c:v>
                </c:pt>
                <c:pt idx="243">
                  <c:v>9465</c:v>
                </c:pt>
                <c:pt idx="244">
                  <c:v>9465</c:v>
                </c:pt>
                <c:pt idx="245">
                  <c:v>9465</c:v>
                </c:pt>
                <c:pt idx="246">
                  <c:v>9465</c:v>
                </c:pt>
                <c:pt idx="247">
                  <c:v>9465</c:v>
                </c:pt>
                <c:pt idx="248">
                  <c:v>9465</c:v>
                </c:pt>
                <c:pt idx="249">
                  <c:v>9465</c:v>
                </c:pt>
                <c:pt idx="250">
                  <c:v>9465</c:v>
                </c:pt>
                <c:pt idx="251">
                  <c:v>9444.8919027367592</c:v>
                </c:pt>
                <c:pt idx="252">
                  <c:v>9336.1085964844569</c:v>
                </c:pt>
                <c:pt idx="253">
                  <c:v>9301.491426543078</c:v>
                </c:pt>
                <c:pt idx="254">
                  <c:v>9252.2312632799512</c:v>
                </c:pt>
                <c:pt idx="255">
                  <c:v>9189.8800177369776</c:v>
                </c:pt>
                <c:pt idx="256">
                  <c:v>9124.4082149931928</c:v>
                </c:pt>
                <c:pt idx="257">
                  <c:v>9037.4326329644609</c:v>
                </c:pt>
                <c:pt idx="258">
                  <c:v>8931.9360558037733</c:v>
                </c:pt>
                <c:pt idx="259">
                  <c:v>8811.2517836384322</c:v>
                </c:pt>
                <c:pt idx="260">
                  <c:v>8704.6410561284247</c:v>
                </c:pt>
                <c:pt idx="261">
                  <c:v>10092.462746128425</c:v>
                </c:pt>
                <c:pt idx="262">
                  <c:v>9967.6926878749946</c:v>
                </c:pt>
                <c:pt idx="263">
                  <c:v>9781.1006404700238</c:v>
                </c:pt>
                <c:pt idx="264">
                  <c:v>9481.3818106932049</c:v>
                </c:pt>
                <c:pt idx="265">
                  <c:v>9075.0001903903976</c:v>
                </c:pt>
                <c:pt idx="266">
                  <c:v>8642.73419038887</c:v>
                </c:pt>
                <c:pt idx="267">
                  <c:v>8292.2675123006047</c:v>
                </c:pt>
                <c:pt idx="268">
                  <c:v>8792.2675123006047</c:v>
                </c:pt>
                <c:pt idx="269">
                  <c:v>8012.8486768249277</c:v>
                </c:pt>
                <c:pt idx="270">
                  <c:v>7618.6929489233444</c:v>
                </c:pt>
                <c:pt idx="271">
                  <c:v>7217.0149489213145</c:v>
                </c:pt>
                <c:pt idx="272">
                  <c:v>6817.9558612479268</c:v>
                </c:pt>
                <c:pt idx="273">
                  <c:v>6424.7093441659181</c:v>
                </c:pt>
                <c:pt idx="274">
                  <c:v>6018.0248915554366</c:v>
                </c:pt>
                <c:pt idx="275">
                  <c:v>5603.5810758957705</c:v>
                </c:pt>
                <c:pt idx="276">
                  <c:v>6803.5810758957705</c:v>
                </c:pt>
                <c:pt idx="277">
                  <c:v>5990.8161534138162</c:v>
                </c:pt>
                <c:pt idx="278">
                  <c:v>5644.2163678637571</c:v>
                </c:pt>
                <c:pt idx="279">
                  <c:v>5314.1718241708077</c:v>
                </c:pt>
                <c:pt idx="280">
                  <c:v>4999.7686391421867</c:v>
                </c:pt>
                <c:pt idx="281">
                  <c:v>4689.1226391410182</c:v>
                </c:pt>
                <c:pt idx="282">
                  <c:v>4353.8766391398676</c:v>
                </c:pt>
                <c:pt idx="283">
                  <c:v>3952.0426119625699</c:v>
                </c:pt>
                <c:pt idx="284">
                  <c:v>3515.5176263553985</c:v>
                </c:pt>
                <c:pt idx="285">
                  <c:v>3055.6446161401727</c:v>
                </c:pt>
                <c:pt idx="286">
                  <c:v>2648.4689502217861</c:v>
                </c:pt>
                <c:pt idx="287">
                  <c:v>2291.0751866888259</c:v>
                </c:pt>
                <c:pt idx="288">
                  <c:v>1978.1931866870873</c:v>
                </c:pt>
                <c:pt idx="289">
                  <c:v>1719.3528308453115</c:v>
                </c:pt>
                <c:pt idx="290">
                  <c:v>1406.6846519471537</c:v>
                </c:pt>
                <c:pt idx="291">
                  <c:v>2006.6846519471537</c:v>
                </c:pt>
                <c:pt idx="292">
                  <c:v>1730.155943648042</c:v>
                </c:pt>
                <c:pt idx="293">
                  <c:v>1730.155943648042</c:v>
                </c:pt>
                <c:pt idx="294">
                  <c:v>1730.155943648042</c:v>
                </c:pt>
                <c:pt idx="295">
                  <c:v>1645.1782914218238</c:v>
                </c:pt>
                <c:pt idx="296">
                  <c:v>1364.4442263575393</c:v>
                </c:pt>
                <c:pt idx="297">
                  <c:v>1091.798071275688</c:v>
                </c:pt>
                <c:pt idx="298">
                  <c:v>802.74594692612663</c:v>
                </c:pt>
                <c:pt idx="299">
                  <c:v>528.69041663245753</c:v>
                </c:pt>
                <c:pt idx="300">
                  <c:v>330.39041663245752</c:v>
                </c:pt>
                <c:pt idx="301">
                  <c:v>270.90041663245751</c:v>
                </c:pt>
                <c:pt idx="302">
                  <c:v>270.90041663245751</c:v>
                </c:pt>
                <c:pt idx="303">
                  <c:v>211.4104166324575</c:v>
                </c:pt>
                <c:pt idx="304">
                  <c:v>151.92041663245749</c:v>
                </c:pt>
                <c:pt idx="305">
                  <c:v>92.430416632457479</c:v>
                </c:pt>
                <c:pt idx="306">
                  <c:v>32.940416632457477</c:v>
                </c:pt>
                <c:pt idx="307">
                  <c:v>2.2616632457470587E-2</c:v>
                </c:pt>
                <c:pt idx="308">
                  <c:v>2.2616632457470587E-2</c:v>
                </c:pt>
                <c:pt idx="309">
                  <c:v>2.2616632457470587E-2</c:v>
                </c:pt>
                <c:pt idx="310">
                  <c:v>2.2616632457470587E-2</c:v>
                </c:pt>
                <c:pt idx="311">
                  <c:v>2.2616632457470587E-2</c:v>
                </c:pt>
                <c:pt idx="312">
                  <c:v>2.2616632457470587E-2</c:v>
                </c:pt>
                <c:pt idx="313">
                  <c:v>2.2616632457470587E-2</c:v>
                </c:pt>
                <c:pt idx="314">
                  <c:v>2.2616632457470587E-2</c:v>
                </c:pt>
                <c:pt idx="315">
                  <c:v>2.2616632457470587E-2</c:v>
                </c:pt>
                <c:pt idx="316">
                  <c:v>2.2616632457470587E-2</c:v>
                </c:pt>
                <c:pt idx="317">
                  <c:v>2.2616632457470587E-2</c:v>
                </c:pt>
                <c:pt idx="318">
                  <c:v>2.2616632457470587E-2</c:v>
                </c:pt>
                <c:pt idx="319">
                  <c:v>2.2616632457470587E-2</c:v>
                </c:pt>
                <c:pt idx="320">
                  <c:v>2.2616632457470587E-2</c:v>
                </c:pt>
                <c:pt idx="321">
                  <c:v>2.2616632457470587E-2</c:v>
                </c:pt>
                <c:pt idx="322">
                  <c:v>2.2616632457470587E-2</c:v>
                </c:pt>
                <c:pt idx="323">
                  <c:v>2.2616632457470587E-2</c:v>
                </c:pt>
                <c:pt idx="324">
                  <c:v>2.2616632457470587E-2</c:v>
                </c:pt>
                <c:pt idx="325">
                  <c:v>2.2616632457470587E-2</c:v>
                </c:pt>
                <c:pt idx="326">
                  <c:v>2.2616632457470587E-2</c:v>
                </c:pt>
                <c:pt idx="327">
                  <c:v>2.2616632457470587E-2</c:v>
                </c:pt>
                <c:pt idx="328">
                  <c:v>2.2616632457470587E-2</c:v>
                </c:pt>
                <c:pt idx="329">
                  <c:v>2.2616632457470587E-2</c:v>
                </c:pt>
                <c:pt idx="330">
                  <c:v>2.2616632457470587E-2</c:v>
                </c:pt>
                <c:pt idx="331">
                  <c:v>2.2616632457470587E-2</c:v>
                </c:pt>
                <c:pt idx="332">
                  <c:v>2.2616632457470587E-2</c:v>
                </c:pt>
                <c:pt idx="333">
                  <c:v>2.2616632457470587E-2</c:v>
                </c:pt>
                <c:pt idx="334">
                  <c:v>2.2616632457470587E-2</c:v>
                </c:pt>
                <c:pt idx="335">
                  <c:v>2.2616632457470587E-2</c:v>
                </c:pt>
                <c:pt idx="336">
                  <c:v>2.2616632457470587E-2</c:v>
                </c:pt>
                <c:pt idx="337">
                  <c:v>2.2616632457470587E-2</c:v>
                </c:pt>
                <c:pt idx="338">
                  <c:v>2.2616632457470587E-2</c:v>
                </c:pt>
                <c:pt idx="339">
                  <c:v>2.2616632457470587E-2</c:v>
                </c:pt>
                <c:pt idx="340">
                  <c:v>2.2616632457470587E-2</c:v>
                </c:pt>
                <c:pt idx="341">
                  <c:v>2.2616632457470587E-2</c:v>
                </c:pt>
                <c:pt idx="342">
                  <c:v>2.2616632457470587E-2</c:v>
                </c:pt>
                <c:pt idx="343">
                  <c:v>2.2616632457470587E-2</c:v>
                </c:pt>
                <c:pt idx="344">
                  <c:v>2.2616632457470587E-2</c:v>
                </c:pt>
                <c:pt idx="345">
                  <c:v>2.2616632457470587E-2</c:v>
                </c:pt>
                <c:pt idx="346">
                  <c:v>2.2616632457470587E-2</c:v>
                </c:pt>
                <c:pt idx="347">
                  <c:v>2.2616632457470587E-2</c:v>
                </c:pt>
                <c:pt idx="348">
                  <c:v>2.2616632457470587E-2</c:v>
                </c:pt>
                <c:pt idx="349">
                  <c:v>2.2616632457470587E-2</c:v>
                </c:pt>
                <c:pt idx="350">
                  <c:v>2.2616632457470587E-2</c:v>
                </c:pt>
                <c:pt idx="351">
                  <c:v>2.2616632457470587E-2</c:v>
                </c:pt>
                <c:pt idx="352">
                  <c:v>2.2616632457470587E-2</c:v>
                </c:pt>
                <c:pt idx="353">
                  <c:v>2.2616632457470587E-2</c:v>
                </c:pt>
                <c:pt idx="354">
                  <c:v>2.2616632457470587E-2</c:v>
                </c:pt>
                <c:pt idx="355">
                  <c:v>2.2616632457470587E-2</c:v>
                </c:pt>
                <c:pt idx="356">
                  <c:v>2.2616632457470587E-2</c:v>
                </c:pt>
                <c:pt idx="357">
                  <c:v>2.2616632457470587E-2</c:v>
                </c:pt>
                <c:pt idx="358">
                  <c:v>2.2616632457470587E-2</c:v>
                </c:pt>
                <c:pt idx="359">
                  <c:v>2.2616632457470587E-2</c:v>
                </c:pt>
                <c:pt idx="360">
                  <c:v>2.2616632457470587E-2</c:v>
                </c:pt>
                <c:pt idx="361">
                  <c:v>2.2616632457470587E-2</c:v>
                </c:pt>
                <c:pt idx="362">
                  <c:v>2.2616632457470587E-2</c:v>
                </c:pt>
                <c:pt idx="363">
                  <c:v>2.2616632457470587E-2</c:v>
                </c:pt>
                <c:pt idx="364">
                  <c:v>2.2616632457470587E-2</c:v>
                </c:pt>
                <c:pt idx="365">
                  <c:v>2.2616632457470587E-2</c:v>
                </c:pt>
              </c:numCache>
            </c:numRef>
          </c:val>
        </c:ser>
        <c:ser>
          <c:idx val="0"/>
          <c:order val="1"/>
          <c:tx>
            <c:strRef>
              <c:f>Summary!$Y$2</c:f>
              <c:strCache>
                <c:ptCount val="1"/>
                <c:pt idx="0">
                  <c:v>Portion of 1135 + Resource Water Available to Tacoma for Maintaining Auburn Gage at 250 cfs Min</c:v>
                </c:pt>
              </c:strCache>
            </c:strRef>
          </c:tx>
          <c:marker>
            <c:symbol val="none"/>
          </c:marker>
          <c:cat>
            <c:numRef>
              <c:f>Summary!$A$10:$A$375</c:f>
              <c:numCache>
                <c:formatCode>[$-409]d\-mmm;@</c:formatCode>
                <c:ptCount val="366"/>
                <c:pt idx="0">
                  <c:v>40909</c:v>
                </c:pt>
                <c:pt idx="1">
                  <c:v>40910</c:v>
                </c:pt>
                <c:pt idx="2">
                  <c:v>40911</c:v>
                </c:pt>
                <c:pt idx="3">
                  <c:v>40912</c:v>
                </c:pt>
                <c:pt idx="4">
                  <c:v>40913</c:v>
                </c:pt>
                <c:pt idx="5">
                  <c:v>40914</c:v>
                </c:pt>
                <c:pt idx="6">
                  <c:v>40915</c:v>
                </c:pt>
                <c:pt idx="7">
                  <c:v>40916</c:v>
                </c:pt>
                <c:pt idx="8">
                  <c:v>40917</c:v>
                </c:pt>
                <c:pt idx="9">
                  <c:v>40918</c:v>
                </c:pt>
                <c:pt idx="10">
                  <c:v>40919</c:v>
                </c:pt>
                <c:pt idx="11">
                  <c:v>40920</c:v>
                </c:pt>
                <c:pt idx="12">
                  <c:v>40921</c:v>
                </c:pt>
                <c:pt idx="13">
                  <c:v>40922</c:v>
                </c:pt>
                <c:pt idx="14">
                  <c:v>40923</c:v>
                </c:pt>
                <c:pt idx="15">
                  <c:v>40924</c:v>
                </c:pt>
                <c:pt idx="16">
                  <c:v>40925</c:v>
                </c:pt>
                <c:pt idx="17">
                  <c:v>40926</c:v>
                </c:pt>
                <c:pt idx="18">
                  <c:v>40927</c:v>
                </c:pt>
                <c:pt idx="19">
                  <c:v>40928</c:v>
                </c:pt>
                <c:pt idx="20">
                  <c:v>40929</c:v>
                </c:pt>
                <c:pt idx="21">
                  <c:v>40930</c:v>
                </c:pt>
                <c:pt idx="22">
                  <c:v>40931</c:v>
                </c:pt>
                <c:pt idx="23">
                  <c:v>40932</c:v>
                </c:pt>
                <c:pt idx="24">
                  <c:v>40933</c:v>
                </c:pt>
                <c:pt idx="25">
                  <c:v>40934</c:v>
                </c:pt>
                <c:pt idx="26">
                  <c:v>40935</c:v>
                </c:pt>
                <c:pt idx="27">
                  <c:v>40936</c:v>
                </c:pt>
                <c:pt idx="28">
                  <c:v>40937</c:v>
                </c:pt>
                <c:pt idx="29">
                  <c:v>40938</c:v>
                </c:pt>
                <c:pt idx="30">
                  <c:v>40939</c:v>
                </c:pt>
                <c:pt idx="31">
                  <c:v>40940</c:v>
                </c:pt>
                <c:pt idx="32">
                  <c:v>40941</c:v>
                </c:pt>
                <c:pt idx="33">
                  <c:v>40942</c:v>
                </c:pt>
                <c:pt idx="34">
                  <c:v>40943</c:v>
                </c:pt>
                <c:pt idx="35">
                  <c:v>40944</c:v>
                </c:pt>
                <c:pt idx="36">
                  <c:v>40945</c:v>
                </c:pt>
                <c:pt idx="37">
                  <c:v>40946</c:v>
                </c:pt>
                <c:pt idx="38">
                  <c:v>40947</c:v>
                </c:pt>
                <c:pt idx="39">
                  <c:v>40948</c:v>
                </c:pt>
                <c:pt idx="40">
                  <c:v>40949</c:v>
                </c:pt>
                <c:pt idx="41">
                  <c:v>40950</c:v>
                </c:pt>
                <c:pt idx="42">
                  <c:v>40951</c:v>
                </c:pt>
                <c:pt idx="43">
                  <c:v>40952</c:v>
                </c:pt>
                <c:pt idx="44">
                  <c:v>40953</c:v>
                </c:pt>
                <c:pt idx="45">
                  <c:v>40954</c:v>
                </c:pt>
                <c:pt idx="46">
                  <c:v>40955</c:v>
                </c:pt>
                <c:pt idx="47">
                  <c:v>40956</c:v>
                </c:pt>
                <c:pt idx="48">
                  <c:v>40957</c:v>
                </c:pt>
                <c:pt idx="49">
                  <c:v>40958</c:v>
                </c:pt>
                <c:pt idx="50">
                  <c:v>40959</c:v>
                </c:pt>
                <c:pt idx="51">
                  <c:v>40960</c:v>
                </c:pt>
                <c:pt idx="52">
                  <c:v>40961</c:v>
                </c:pt>
                <c:pt idx="53">
                  <c:v>40962</c:v>
                </c:pt>
                <c:pt idx="54">
                  <c:v>40963</c:v>
                </c:pt>
                <c:pt idx="55">
                  <c:v>40964</c:v>
                </c:pt>
                <c:pt idx="56">
                  <c:v>40965</c:v>
                </c:pt>
                <c:pt idx="57">
                  <c:v>40966</c:v>
                </c:pt>
                <c:pt idx="58">
                  <c:v>40967</c:v>
                </c:pt>
                <c:pt idx="59">
                  <c:v>40968</c:v>
                </c:pt>
                <c:pt idx="60">
                  <c:v>40969</c:v>
                </c:pt>
                <c:pt idx="61">
                  <c:v>40970</c:v>
                </c:pt>
                <c:pt idx="62">
                  <c:v>40971</c:v>
                </c:pt>
                <c:pt idx="63">
                  <c:v>40972</c:v>
                </c:pt>
                <c:pt idx="64">
                  <c:v>40973</c:v>
                </c:pt>
                <c:pt idx="65">
                  <c:v>40974</c:v>
                </c:pt>
                <c:pt idx="66">
                  <c:v>40975</c:v>
                </c:pt>
                <c:pt idx="67">
                  <c:v>40976</c:v>
                </c:pt>
                <c:pt idx="68">
                  <c:v>40977</c:v>
                </c:pt>
                <c:pt idx="69">
                  <c:v>40978</c:v>
                </c:pt>
                <c:pt idx="70">
                  <c:v>40979</c:v>
                </c:pt>
                <c:pt idx="71">
                  <c:v>40980</c:v>
                </c:pt>
                <c:pt idx="72">
                  <c:v>40981</c:v>
                </c:pt>
                <c:pt idx="73">
                  <c:v>40982</c:v>
                </c:pt>
                <c:pt idx="74">
                  <c:v>40983</c:v>
                </c:pt>
                <c:pt idx="75">
                  <c:v>40984</c:v>
                </c:pt>
                <c:pt idx="76">
                  <c:v>40985</c:v>
                </c:pt>
                <c:pt idx="77">
                  <c:v>40986</c:v>
                </c:pt>
                <c:pt idx="78">
                  <c:v>40987</c:v>
                </c:pt>
                <c:pt idx="79">
                  <c:v>40988</c:v>
                </c:pt>
                <c:pt idx="80">
                  <c:v>40989</c:v>
                </c:pt>
                <c:pt idx="81">
                  <c:v>40990</c:v>
                </c:pt>
                <c:pt idx="82">
                  <c:v>40991</c:v>
                </c:pt>
                <c:pt idx="83">
                  <c:v>40992</c:v>
                </c:pt>
                <c:pt idx="84">
                  <c:v>40993</c:v>
                </c:pt>
                <c:pt idx="85">
                  <c:v>40994</c:v>
                </c:pt>
                <c:pt idx="86">
                  <c:v>40995</c:v>
                </c:pt>
                <c:pt idx="87">
                  <c:v>40996</c:v>
                </c:pt>
                <c:pt idx="88">
                  <c:v>40997</c:v>
                </c:pt>
                <c:pt idx="89">
                  <c:v>40998</c:v>
                </c:pt>
                <c:pt idx="90">
                  <c:v>40999</c:v>
                </c:pt>
                <c:pt idx="91">
                  <c:v>41000</c:v>
                </c:pt>
                <c:pt idx="92">
                  <c:v>41001</c:v>
                </c:pt>
                <c:pt idx="93">
                  <c:v>41002</c:v>
                </c:pt>
                <c:pt idx="94">
                  <c:v>41003</c:v>
                </c:pt>
                <c:pt idx="95">
                  <c:v>41004</c:v>
                </c:pt>
                <c:pt idx="96">
                  <c:v>41005</c:v>
                </c:pt>
                <c:pt idx="97">
                  <c:v>41006</c:v>
                </c:pt>
                <c:pt idx="98">
                  <c:v>41007</c:v>
                </c:pt>
                <c:pt idx="99">
                  <c:v>41008</c:v>
                </c:pt>
                <c:pt idx="100">
                  <c:v>41009</c:v>
                </c:pt>
                <c:pt idx="101">
                  <c:v>41010</c:v>
                </c:pt>
                <c:pt idx="102">
                  <c:v>41011</c:v>
                </c:pt>
                <c:pt idx="103">
                  <c:v>41012</c:v>
                </c:pt>
                <c:pt idx="104">
                  <c:v>41013</c:v>
                </c:pt>
                <c:pt idx="105">
                  <c:v>41014</c:v>
                </c:pt>
                <c:pt idx="106">
                  <c:v>41015</c:v>
                </c:pt>
                <c:pt idx="107">
                  <c:v>41016</c:v>
                </c:pt>
                <c:pt idx="108">
                  <c:v>41017</c:v>
                </c:pt>
                <c:pt idx="109">
                  <c:v>41018</c:v>
                </c:pt>
                <c:pt idx="110">
                  <c:v>41019</c:v>
                </c:pt>
                <c:pt idx="111">
                  <c:v>41020</c:v>
                </c:pt>
                <c:pt idx="112">
                  <c:v>41021</c:v>
                </c:pt>
                <c:pt idx="113">
                  <c:v>41022</c:v>
                </c:pt>
                <c:pt idx="114">
                  <c:v>41023</c:v>
                </c:pt>
                <c:pt idx="115">
                  <c:v>41024</c:v>
                </c:pt>
                <c:pt idx="116">
                  <c:v>41025</c:v>
                </c:pt>
                <c:pt idx="117">
                  <c:v>41026</c:v>
                </c:pt>
                <c:pt idx="118">
                  <c:v>41027</c:v>
                </c:pt>
                <c:pt idx="119">
                  <c:v>41028</c:v>
                </c:pt>
                <c:pt idx="120">
                  <c:v>41029</c:v>
                </c:pt>
                <c:pt idx="121">
                  <c:v>41030</c:v>
                </c:pt>
                <c:pt idx="122">
                  <c:v>41031</c:v>
                </c:pt>
                <c:pt idx="123">
                  <c:v>41032</c:v>
                </c:pt>
                <c:pt idx="124">
                  <c:v>41033</c:v>
                </c:pt>
                <c:pt idx="125">
                  <c:v>41034</c:v>
                </c:pt>
                <c:pt idx="126">
                  <c:v>41035</c:v>
                </c:pt>
                <c:pt idx="127">
                  <c:v>41036</c:v>
                </c:pt>
                <c:pt idx="128">
                  <c:v>41037</c:v>
                </c:pt>
                <c:pt idx="129">
                  <c:v>41038</c:v>
                </c:pt>
                <c:pt idx="130">
                  <c:v>41039</c:v>
                </c:pt>
                <c:pt idx="131">
                  <c:v>41040</c:v>
                </c:pt>
                <c:pt idx="132">
                  <c:v>41041</c:v>
                </c:pt>
                <c:pt idx="133">
                  <c:v>41042</c:v>
                </c:pt>
                <c:pt idx="134">
                  <c:v>41043</c:v>
                </c:pt>
                <c:pt idx="135">
                  <c:v>41044</c:v>
                </c:pt>
                <c:pt idx="136">
                  <c:v>41045</c:v>
                </c:pt>
                <c:pt idx="137">
                  <c:v>41046</c:v>
                </c:pt>
                <c:pt idx="138">
                  <c:v>41047</c:v>
                </c:pt>
                <c:pt idx="139">
                  <c:v>41048</c:v>
                </c:pt>
                <c:pt idx="140">
                  <c:v>41049</c:v>
                </c:pt>
                <c:pt idx="141">
                  <c:v>41050</c:v>
                </c:pt>
                <c:pt idx="142">
                  <c:v>41051</c:v>
                </c:pt>
                <c:pt idx="143">
                  <c:v>41052</c:v>
                </c:pt>
                <c:pt idx="144">
                  <c:v>41053</c:v>
                </c:pt>
                <c:pt idx="145">
                  <c:v>41054</c:v>
                </c:pt>
                <c:pt idx="146">
                  <c:v>41055</c:v>
                </c:pt>
                <c:pt idx="147">
                  <c:v>41056</c:v>
                </c:pt>
                <c:pt idx="148">
                  <c:v>41057</c:v>
                </c:pt>
                <c:pt idx="149">
                  <c:v>41058</c:v>
                </c:pt>
                <c:pt idx="150">
                  <c:v>41059</c:v>
                </c:pt>
                <c:pt idx="151">
                  <c:v>41060</c:v>
                </c:pt>
                <c:pt idx="152">
                  <c:v>41061</c:v>
                </c:pt>
                <c:pt idx="153">
                  <c:v>41062</c:v>
                </c:pt>
                <c:pt idx="154">
                  <c:v>41063</c:v>
                </c:pt>
                <c:pt idx="155">
                  <c:v>41064</c:v>
                </c:pt>
                <c:pt idx="156">
                  <c:v>41065</c:v>
                </c:pt>
                <c:pt idx="157">
                  <c:v>41066</c:v>
                </c:pt>
                <c:pt idx="158">
                  <c:v>41067</c:v>
                </c:pt>
                <c:pt idx="159">
                  <c:v>41068</c:v>
                </c:pt>
                <c:pt idx="160">
                  <c:v>41069</c:v>
                </c:pt>
                <c:pt idx="161">
                  <c:v>41070</c:v>
                </c:pt>
                <c:pt idx="162">
                  <c:v>41071</c:v>
                </c:pt>
                <c:pt idx="163">
                  <c:v>41072</c:v>
                </c:pt>
                <c:pt idx="164">
                  <c:v>41073</c:v>
                </c:pt>
                <c:pt idx="165">
                  <c:v>41074</c:v>
                </c:pt>
                <c:pt idx="166">
                  <c:v>41075</c:v>
                </c:pt>
                <c:pt idx="167">
                  <c:v>41076</c:v>
                </c:pt>
                <c:pt idx="168">
                  <c:v>41077</c:v>
                </c:pt>
                <c:pt idx="169">
                  <c:v>41078</c:v>
                </c:pt>
                <c:pt idx="170">
                  <c:v>41079</c:v>
                </c:pt>
                <c:pt idx="171">
                  <c:v>41080</c:v>
                </c:pt>
                <c:pt idx="172">
                  <c:v>41081</c:v>
                </c:pt>
                <c:pt idx="173">
                  <c:v>41082</c:v>
                </c:pt>
                <c:pt idx="174">
                  <c:v>41083</c:v>
                </c:pt>
                <c:pt idx="175">
                  <c:v>41084</c:v>
                </c:pt>
                <c:pt idx="176">
                  <c:v>41085</c:v>
                </c:pt>
                <c:pt idx="177">
                  <c:v>41086</c:v>
                </c:pt>
                <c:pt idx="178">
                  <c:v>41087</c:v>
                </c:pt>
                <c:pt idx="179">
                  <c:v>41088</c:v>
                </c:pt>
                <c:pt idx="180">
                  <c:v>41089</c:v>
                </c:pt>
                <c:pt idx="181">
                  <c:v>41090</c:v>
                </c:pt>
                <c:pt idx="182">
                  <c:v>41091</c:v>
                </c:pt>
                <c:pt idx="183">
                  <c:v>41092</c:v>
                </c:pt>
                <c:pt idx="184">
                  <c:v>41093</c:v>
                </c:pt>
                <c:pt idx="185">
                  <c:v>41094</c:v>
                </c:pt>
                <c:pt idx="186">
                  <c:v>41095</c:v>
                </c:pt>
                <c:pt idx="187">
                  <c:v>41096</c:v>
                </c:pt>
                <c:pt idx="188">
                  <c:v>41097</c:v>
                </c:pt>
                <c:pt idx="189">
                  <c:v>41098</c:v>
                </c:pt>
                <c:pt idx="190">
                  <c:v>41099</c:v>
                </c:pt>
                <c:pt idx="191">
                  <c:v>41100</c:v>
                </c:pt>
                <c:pt idx="192">
                  <c:v>41101</c:v>
                </c:pt>
                <c:pt idx="193">
                  <c:v>41102</c:v>
                </c:pt>
                <c:pt idx="194">
                  <c:v>41103</c:v>
                </c:pt>
                <c:pt idx="195">
                  <c:v>41104</c:v>
                </c:pt>
                <c:pt idx="196">
                  <c:v>41105</c:v>
                </c:pt>
                <c:pt idx="197">
                  <c:v>41106</c:v>
                </c:pt>
                <c:pt idx="198">
                  <c:v>41107</c:v>
                </c:pt>
                <c:pt idx="199">
                  <c:v>41108</c:v>
                </c:pt>
                <c:pt idx="200">
                  <c:v>41109</c:v>
                </c:pt>
                <c:pt idx="201">
                  <c:v>41110</c:v>
                </c:pt>
                <c:pt idx="202">
                  <c:v>41111</c:v>
                </c:pt>
                <c:pt idx="203">
                  <c:v>41112</c:v>
                </c:pt>
                <c:pt idx="204">
                  <c:v>41113</c:v>
                </c:pt>
                <c:pt idx="205">
                  <c:v>41114</c:v>
                </c:pt>
                <c:pt idx="206">
                  <c:v>41115</c:v>
                </c:pt>
                <c:pt idx="207">
                  <c:v>41116</c:v>
                </c:pt>
                <c:pt idx="208">
                  <c:v>41117</c:v>
                </c:pt>
                <c:pt idx="209">
                  <c:v>41118</c:v>
                </c:pt>
                <c:pt idx="210">
                  <c:v>41119</c:v>
                </c:pt>
                <c:pt idx="211">
                  <c:v>41120</c:v>
                </c:pt>
                <c:pt idx="212">
                  <c:v>41121</c:v>
                </c:pt>
                <c:pt idx="213">
                  <c:v>41122</c:v>
                </c:pt>
                <c:pt idx="214">
                  <c:v>41123</c:v>
                </c:pt>
                <c:pt idx="215">
                  <c:v>41124</c:v>
                </c:pt>
                <c:pt idx="216">
                  <c:v>41125</c:v>
                </c:pt>
                <c:pt idx="217">
                  <c:v>41126</c:v>
                </c:pt>
                <c:pt idx="218">
                  <c:v>41127</c:v>
                </c:pt>
                <c:pt idx="219">
                  <c:v>41128</c:v>
                </c:pt>
                <c:pt idx="220">
                  <c:v>41129</c:v>
                </c:pt>
                <c:pt idx="221">
                  <c:v>41130</c:v>
                </c:pt>
                <c:pt idx="222">
                  <c:v>41131</c:v>
                </c:pt>
                <c:pt idx="223">
                  <c:v>41132</c:v>
                </c:pt>
                <c:pt idx="224">
                  <c:v>41133</c:v>
                </c:pt>
                <c:pt idx="225">
                  <c:v>41134</c:v>
                </c:pt>
                <c:pt idx="226">
                  <c:v>41135</c:v>
                </c:pt>
                <c:pt idx="227">
                  <c:v>41136</c:v>
                </c:pt>
                <c:pt idx="228">
                  <c:v>41137</c:v>
                </c:pt>
                <c:pt idx="229">
                  <c:v>41138</c:v>
                </c:pt>
                <c:pt idx="230">
                  <c:v>41139</c:v>
                </c:pt>
                <c:pt idx="231">
                  <c:v>41140</c:v>
                </c:pt>
                <c:pt idx="232">
                  <c:v>41141</c:v>
                </c:pt>
                <c:pt idx="233">
                  <c:v>41142</c:v>
                </c:pt>
                <c:pt idx="234">
                  <c:v>41143</c:v>
                </c:pt>
                <c:pt idx="235">
                  <c:v>41144</c:v>
                </c:pt>
                <c:pt idx="236">
                  <c:v>41145</c:v>
                </c:pt>
                <c:pt idx="237">
                  <c:v>41146</c:v>
                </c:pt>
                <c:pt idx="238">
                  <c:v>41147</c:v>
                </c:pt>
                <c:pt idx="239">
                  <c:v>41148</c:v>
                </c:pt>
                <c:pt idx="240">
                  <c:v>41149</c:v>
                </c:pt>
                <c:pt idx="241">
                  <c:v>41150</c:v>
                </c:pt>
                <c:pt idx="242">
                  <c:v>41151</c:v>
                </c:pt>
                <c:pt idx="243">
                  <c:v>41152</c:v>
                </c:pt>
                <c:pt idx="244">
                  <c:v>41153</c:v>
                </c:pt>
                <c:pt idx="245">
                  <c:v>41154</c:v>
                </c:pt>
                <c:pt idx="246">
                  <c:v>41155</c:v>
                </c:pt>
                <c:pt idx="247">
                  <c:v>41156</c:v>
                </c:pt>
                <c:pt idx="248">
                  <c:v>41157</c:v>
                </c:pt>
                <c:pt idx="249">
                  <c:v>41158</c:v>
                </c:pt>
                <c:pt idx="250">
                  <c:v>41159</c:v>
                </c:pt>
                <c:pt idx="251">
                  <c:v>41160</c:v>
                </c:pt>
                <c:pt idx="252">
                  <c:v>41161</c:v>
                </c:pt>
                <c:pt idx="253">
                  <c:v>41162</c:v>
                </c:pt>
                <c:pt idx="254">
                  <c:v>41163</c:v>
                </c:pt>
                <c:pt idx="255">
                  <c:v>41164</c:v>
                </c:pt>
                <c:pt idx="256">
                  <c:v>41165</c:v>
                </c:pt>
                <c:pt idx="257">
                  <c:v>41166</c:v>
                </c:pt>
                <c:pt idx="258">
                  <c:v>41167</c:v>
                </c:pt>
                <c:pt idx="259">
                  <c:v>41168</c:v>
                </c:pt>
                <c:pt idx="260">
                  <c:v>41169</c:v>
                </c:pt>
                <c:pt idx="261">
                  <c:v>41170</c:v>
                </c:pt>
                <c:pt idx="262">
                  <c:v>41171</c:v>
                </c:pt>
                <c:pt idx="263">
                  <c:v>41172</c:v>
                </c:pt>
                <c:pt idx="264">
                  <c:v>41173</c:v>
                </c:pt>
                <c:pt idx="265">
                  <c:v>41174</c:v>
                </c:pt>
                <c:pt idx="266">
                  <c:v>41175</c:v>
                </c:pt>
                <c:pt idx="267">
                  <c:v>41176</c:v>
                </c:pt>
                <c:pt idx="268">
                  <c:v>41177</c:v>
                </c:pt>
                <c:pt idx="269">
                  <c:v>41178</c:v>
                </c:pt>
                <c:pt idx="270">
                  <c:v>41179</c:v>
                </c:pt>
                <c:pt idx="271">
                  <c:v>41180</c:v>
                </c:pt>
                <c:pt idx="272">
                  <c:v>41181</c:v>
                </c:pt>
                <c:pt idx="273">
                  <c:v>41182</c:v>
                </c:pt>
                <c:pt idx="274">
                  <c:v>41183</c:v>
                </c:pt>
                <c:pt idx="275">
                  <c:v>41184</c:v>
                </c:pt>
                <c:pt idx="276">
                  <c:v>41185</c:v>
                </c:pt>
                <c:pt idx="277">
                  <c:v>41186</c:v>
                </c:pt>
                <c:pt idx="278">
                  <c:v>41187</c:v>
                </c:pt>
                <c:pt idx="279">
                  <c:v>41188</c:v>
                </c:pt>
                <c:pt idx="280">
                  <c:v>41189</c:v>
                </c:pt>
                <c:pt idx="281">
                  <c:v>41190</c:v>
                </c:pt>
                <c:pt idx="282">
                  <c:v>41191</c:v>
                </c:pt>
                <c:pt idx="283">
                  <c:v>41192</c:v>
                </c:pt>
                <c:pt idx="284">
                  <c:v>41193</c:v>
                </c:pt>
                <c:pt idx="285">
                  <c:v>41194</c:v>
                </c:pt>
                <c:pt idx="286">
                  <c:v>41195</c:v>
                </c:pt>
                <c:pt idx="287">
                  <c:v>41196</c:v>
                </c:pt>
                <c:pt idx="288">
                  <c:v>41197</c:v>
                </c:pt>
                <c:pt idx="289">
                  <c:v>41198</c:v>
                </c:pt>
                <c:pt idx="290">
                  <c:v>41199</c:v>
                </c:pt>
                <c:pt idx="291">
                  <c:v>41200</c:v>
                </c:pt>
                <c:pt idx="292">
                  <c:v>41201</c:v>
                </c:pt>
                <c:pt idx="293">
                  <c:v>41202</c:v>
                </c:pt>
                <c:pt idx="294">
                  <c:v>41203</c:v>
                </c:pt>
                <c:pt idx="295">
                  <c:v>41204</c:v>
                </c:pt>
                <c:pt idx="296">
                  <c:v>41205</c:v>
                </c:pt>
                <c:pt idx="297">
                  <c:v>41206</c:v>
                </c:pt>
                <c:pt idx="298">
                  <c:v>41207</c:v>
                </c:pt>
                <c:pt idx="299">
                  <c:v>41208</c:v>
                </c:pt>
                <c:pt idx="300">
                  <c:v>41209</c:v>
                </c:pt>
                <c:pt idx="301">
                  <c:v>41210</c:v>
                </c:pt>
                <c:pt idx="302">
                  <c:v>41211</c:v>
                </c:pt>
                <c:pt idx="303">
                  <c:v>41212</c:v>
                </c:pt>
                <c:pt idx="304">
                  <c:v>41213</c:v>
                </c:pt>
                <c:pt idx="305">
                  <c:v>41214</c:v>
                </c:pt>
                <c:pt idx="306">
                  <c:v>41215</c:v>
                </c:pt>
                <c:pt idx="307">
                  <c:v>41216</c:v>
                </c:pt>
                <c:pt idx="308">
                  <c:v>41217</c:v>
                </c:pt>
                <c:pt idx="309">
                  <c:v>41218</c:v>
                </c:pt>
                <c:pt idx="310">
                  <c:v>41219</c:v>
                </c:pt>
                <c:pt idx="311">
                  <c:v>41220</c:v>
                </c:pt>
                <c:pt idx="312">
                  <c:v>41221</c:v>
                </c:pt>
                <c:pt idx="313">
                  <c:v>41222</c:v>
                </c:pt>
                <c:pt idx="314">
                  <c:v>41223</c:v>
                </c:pt>
                <c:pt idx="315">
                  <c:v>41224</c:v>
                </c:pt>
                <c:pt idx="316">
                  <c:v>41225</c:v>
                </c:pt>
                <c:pt idx="317">
                  <c:v>41226</c:v>
                </c:pt>
                <c:pt idx="318">
                  <c:v>41227</c:v>
                </c:pt>
                <c:pt idx="319">
                  <c:v>41228</c:v>
                </c:pt>
                <c:pt idx="320">
                  <c:v>41229</c:v>
                </c:pt>
                <c:pt idx="321">
                  <c:v>41230</c:v>
                </c:pt>
                <c:pt idx="322">
                  <c:v>41231</c:v>
                </c:pt>
                <c:pt idx="323">
                  <c:v>41232</c:v>
                </c:pt>
                <c:pt idx="324">
                  <c:v>41233</c:v>
                </c:pt>
                <c:pt idx="325">
                  <c:v>41234</c:v>
                </c:pt>
                <c:pt idx="326">
                  <c:v>41235</c:v>
                </c:pt>
                <c:pt idx="327">
                  <c:v>41236</c:v>
                </c:pt>
                <c:pt idx="328">
                  <c:v>41237</c:v>
                </c:pt>
                <c:pt idx="329">
                  <c:v>41238</c:v>
                </c:pt>
                <c:pt idx="330">
                  <c:v>41239</c:v>
                </c:pt>
                <c:pt idx="331">
                  <c:v>41240</c:v>
                </c:pt>
                <c:pt idx="332">
                  <c:v>41241</c:v>
                </c:pt>
                <c:pt idx="333">
                  <c:v>41242</c:v>
                </c:pt>
                <c:pt idx="334">
                  <c:v>41243</c:v>
                </c:pt>
                <c:pt idx="335">
                  <c:v>41244</c:v>
                </c:pt>
                <c:pt idx="336">
                  <c:v>41245</c:v>
                </c:pt>
                <c:pt idx="337">
                  <c:v>41246</c:v>
                </c:pt>
                <c:pt idx="338">
                  <c:v>41247</c:v>
                </c:pt>
                <c:pt idx="339">
                  <c:v>41248</c:v>
                </c:pt>
                <c:pt idx="340">
                  <c:v>41249</c:v>
                </c:pt>
                <c:pt idx="341">
                  <c:v>41250</c:v>
                </c:pt>
                <c:pt idx="342">
                  <c:v>41251</c:v>
                </c:pt>
                <c:pt idx="343">
                  <c:v>41252</c:v>
                </c:pt>
                <c:pt idx="344">
                  <c:v>41253</c:v>
                </c:pt>
                <c:pt idx="345">
                  <c:v>41254</c:v>
                </c:pt>
                <c:pt idx="346">
                  <c:v>41255</c:v>
                </c:pt>
                <c:pt idx="347">
                  <c:v>41256</c:v>
                </c:pt>
                <c:pt idx="348">
                  <c:v>41257</c:v>
                </c:pt>
                <c:pt idx="349">
                  <c:v>41258</c:v>
                </c:pt>
                <c:pt idx="350">
                  <c:v>41259</c:v>
                </c:pt>
                <c:pt idx="351">
                  <c:v>41260</c:v>
                </c:pt>
                <c:pt idx="352">
                  <c:v>41261</c:v>
                </c:pt>
                <c:pt idx="353">
                  <c:v>41262</c:v>
                </c:pt>
                <c:pt idx="354">
                  <c:v>41263</c:v>
                </c:pt>
                <c:pt idx="355">
                  <c:v>41264</c:v>
                </c:pt>
                <c:pt idx="356">
                  <c:v>41265</c:v>
                </c:pt>
                <c:pt idx="357">
                  <c:v>41266</c:v>
                </c:pt>
                <c:pt idx="358">
                  <c:v>41267</c:v>
                </c:pt>
                <c:pt idx="359">
                  <c:v>41268</c:v>
                </c:pt>
                <c:pt idx="360">
                  <c:v>41269</c:v>
                </c:pt>
                <c:pt idx="361">
                  <c:v>41270</c:v>
                </c:pt>
                <c:pt idx="362">
                  <c:v>41271</c:v>
                </c:pt>
                <c:pt idx="363">
                  <c:v>41272</c:v>
                </c:pt>
                <c:pt idx="364">
                  <c:v>41273</c:v>
                </c:pt>
                <c:pt idx="365">
                  <c:v>41274</c:v>
                </c:pt>
              </c:numCache>
            </c:numRef>
          </c:cat>
          <c:val>
            <c:numRef>
              <c:f>Summary!$Y$10:$Y$375</c:f>
              <c:numCache>
                <c:formatCode>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207.42611347859201</c:v>
                </c:pt>
                <c:pt idx="137">
                  <c:v>389.90855791942158</c:v>
                </c:pt>
                <c:pt idx="138">
                  <c:v>579.7116035922736</c:v>
                </c:pt>
                <c:pt idx="139">
                  <c:v>661.84919195712428</c:v>
                </c:pt>
                <c:pt idx="140">
                  <c:v>686.63631539097696</c:v>
                </c:pt>
                <c:pt idx="141">
                  <c:v>833.17806074242981</c:v>
                </c:pt>
                <c:pt idx="142">
                  <c:v>1171.5487861082402</c:v>
                </c:pt>
                <c:pt idx="143">
                  <c:v>1598.9485407966113</c:v>
                </c:pt>
                <c:pt idx="144">
                  <c:v>1805.1570196777757</c:v>
                </c:pt>
                <c:pt idx="145">
                  <c:v>1740.5901452867529</c:v>
                </c:pt>
                <c:pt idx="146">
                  <c:v>1839.129772566288</c:v>
                </c:pt>
                <c:pt idx="147">
                  <c:v>2010.6342592342116</c:v>
                </c:pt>
                <c:pt idx="148">
                  <c:v>2072.784585694917</c:v>
                </c:pt>
                <c:pt idx="149">
                  <c:v>2085.6449583336689</c:v>
                </c:pt>
                <c:pt idx="150">
                  <c:v>2203.0672014789561</c:v>
                </c:pt>
                <c:pt idx="151">
                  <c:v>2365.5502838762113</c:v>
                </c:pt>
                <c:pt idx="152">
                  <c:v>2500</c:v>
                </c:pt>
                <c:pt idx="153">
                  <c:v>2500</c:v>
                </c:pt>
                <c:pt idx="154">
                  <c:v>2500</c:v>
                </c:pt>
                <c:pt idx="155">
                  <c:v>2500</c:v>
                </c:pt>
                <c:pt idx="156">
                  <c:v>2500</c:v>
                </c:pt>
                <c:pt idx="157">
                  <c:v>2500</c:v>
                </c:pt>
                <c:pt idx="158">
                  <c:v>2500</c:v>
                </c:pt>
                <c:pt idx="159">
                  <c:v>2500</c:v>
                </c:pt>
                <c:pt idx="160">
                  <c:v>2500</c:v>
                </c:pt>
                <c:pt idx="161">
                  <c:v>2500</c:v>
                </c:pt>
                <c:pt idx="162">
                  <c:v>2500</c:v>
                </c:pt>
                <c:pt idx="163">
                  <c:v>2500</c:v>
                </c:pt>
                <c:pt idx="164">
                  <c:v>2500</c:v>
                </c:pt>
                <c:pt idx="165">
                  <c:v>2500</c:v>
                </c:pt>
                <c:pt idx="166">
                  <c:v>2500</c:v>
                </c:pt>
                <c:pt idx="167">
                  <c:v>2500</c:v>
                </c:pt>
                <c:pt idx="168">
                  <c:v>2500</c:v>
                </c:pt>
                <c:pt idx="169">
                  <c:v>2500</c:v>
                </c:pt>
                <c:pt idx="170">
                  <c:v>2500</c:v>
                </c:pt>
                <c:pt idx="171">
                  <c:v>2500</c:v>
                </c:pt>
                <c:pt idx="172">
                  <c:v>2500</c:v>
                </c:pt>
                <c:pt idx="173">
                  <c:v>2500</c:v>
                </c:pt>
                <c:pt idx="174">
                  <c:v>2500</c:v>
                </c:pt>
                <c:pt idx="175">
                  <c:v>2500</c:v>
                </c:pt>
                <c:pt idx="176">
                  <c:v>2500</c:v>
                </c:pt>
                <c:pt idx="177">
                  <c:v>2500</c:v>
                </c:pt>
                <c:pt idx="178">
                  <c:v>2500</c:v>
                </c:pt>
                <c:pt idx="179">
                  <c:v>2500</c:v>
                </c:pt>
                <c:pt idx="180">
                  <c:v>2500</c:v>
                </c:pt>
                <c:pt idx="181">
                  <c:v>2500</c:v>
                </c:pt>
                <c:pt idx="182">
                  <c:v>2500</c:v>
                </c:pt>
                <c:pt idx="183">
                  <c:v>2500</c:v>
                </c:pt>
                <c:pt idx="184">
                  <c:v>2500</c:v>
                </c:pt>
                <c:pt idx="185">
                  <c:v>2500</c:v>
                </c:pt>
                <c:pt idx="186">
                  <c:v>2500</c:v>
                </c:pt>
                <c:pt idx="187">
                  <c:v>2500</c:v>
                </c:pt>
                <c:pt idx="188">
                  <c:v>2500</c:v>
                </c:pt>
                <c:pt idx="189">
                  <c:v>2500</c:v>
                </c:pt>
                <c:pt idx="190">
                  <c:v>2500</c:v>
                </c:pt>
                <c:pt idx="191">
                  <c:v>2500</c:v>
                </c:pt>
                <c:pt idx="192">
                  <c:v>2500</c:v>
                </c:pt>
                <c:pt idx="193">
                  <c:v>2500</c:v>
                </c:pt>
                <c:pt idx="194">
                  <c:v>2500</c:v>
                </c:pt>
                <c:pt idx="195">
                  <c:v>2500</c:v>
                </c:pt>
                <c:pt idx="196">
                  <c:v>2500</c:v>
                </c:pt>
                <c:pt idx="197">
                  <c:v>2500</c:v>
                </c:pt>
                <c:pt idx="198">
                  <c:v>2500</c:v>
                </c:pt>
                <c:pt idx="199">
                  <c:v>2500</c:v>
                </c:pt>
                <c:pt idx="200">
                  <c:v>2500</c:v>
                </c:pt>
                <c:pt idx="201">
                  <c:v>2500</c:v>
                </c:pt>
                <c:pt idx="202">
                  <c:v>2500</c:v>
                </c:pt>
                <c:pt idx="203">
                  <c:v>2500</c:v>
                </c:pt>
                <c:pt idx="204">
                  <c:v>2500</c:v>
                </c:pt>
                <c:pt idx="205">
                  <c:v>2500</c:v>
                </c:pt>
                <c:pt idx="206">
                  <c:v>2500</c:v>
                </c:pt>
                <c:pt idx="207">
                  <c:v>2500</c:v>
                </c:pt>
                <c:pt idx="208">
                  <c:v>2500</c:v>
                </c:pt>
                <c:pt idx="209">
                  <c:v>2500</c:v>
                </c:pt>
                <c:pt idx="210">
                  <c:v>2500</c:v>
                </c:pt>
                <c:pt idx="211">
                  <c:v>2500</c:v>
                </c:pt>
                <c:pt idx="212">
                  <c:v>2500</c:v>
                </c:pt>
                <c:pt idx="213">
                  <c:v>2500</c:v>
                </c:pt>
                <c:pt idx="214">
                  <c:v>2500</c:v>
                </c:pt>
                <c:pt idx="215">
                  <c:v>2500</c:v>
                </c:pt>
                <c:pt idx="216">
                  <c:v>2500</c:v>
                </c:pt>
                <c:pt idx="217">
                  <c:v>2500</c:v>
                </c:pt>
                <c:pt idx="218">
                  <c:v>2500</c:v>
                </c:pt>
                <c:pt idx="219">
                  <c:v>2500</c:v>
                </c:pt>
                <c:pt idx="220">
                  <c:v>2500</c:v>
                </c:pt>
                <c:pt idx="221">
                  <c:v>2500</c:v>
                </c:pt>
                <c:pt idx="222">
                  <c:v>2500</c:v>
                </c:pt>
                <c:pt idx="223">
                  <c:v>2500</c:v>
                </c:pt>
                <c:pt idx="224">
                  <c:v>2500</c:v>
                </c:pt>
                <c:pt idx="225">
                  <c:v>2500</c:v>
                </c:pt>
                <c:pt idx="226">
                  <c:v>2500</c:v>
                </c:pt>
                <c:pt idx="227">
                  <c:v>2500</c:v>
                </c:pt>
                <c:pt idx="228">
                  <c:v>2500</c:v>
                </c:pt>
                <c:pt idx="229">
                  <c:v>2500</c:v>
                </c:pt>
                <c:pt idx="230">
                  <c:v>2500</c:v>
                </c:pt>
                <c:pt idx="231">
                  <c:v>2500</c:v>
                </c:pt>
                <c:pt idx="232">
                  <c:v>2500</c:v>
                </c:pt>
                <c:pt idx="233">
                  <c:v>2500</c:v>
                </c:pt>
                <c:pt idx="234">
                  <c:v>2500</c:v>
                </c:pt>
                <c:pt idx="235">
                  <c:v>250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pt idx="288">
                  <c:v>0</c:v>
                </c:pt>
                <c:pt idx="289">
                  <c:v>0</c:v>
                </c:pt>
                <c:pt idx="290">
                  <c:v>0</c:v>
                </c:pt>
                <c:pt idx="291">
                  <c:v>0</c:v>
                </c:pt>
                <c:pt idx="292">
                  <c:v>0</c:v>
                </c:pt>
                <c:pt idx="293">
                  <c:v>0</c:v>
                </c:pt>
                <c:pt idx="294">
                  <c:v>0</c:v>
                </c:pt>
                <c:pt idx="295">
                  <c:v>0</c:v>
                </c:pt>
                <c:pt idx="296">
                  <c:v>0</c:v>
                </c:pt>
                <c:pt idx="297">
                  <c:v>0</c:v>
                </c:pt>
                <c:pt idx="298">
                  <c:v>0</c:v>
                </c:pt>
                <c:pt idx="299">
                  <c:v>0</c:v>
                </c:pt>
                <c:pt idx="300">
                  <c:v>0</c:v>
                </c:pt>
                <c:pt idx="301">
                  <c:v>0</c:v>
                </c:pt>
                <c:pt idx="302">
                  <c:v>0</c:v>
                </c:pt>
                <c:pt idx="303">
                  <c:v>0</c:v>
                </c:pt>
                <c:pt idx="304">
                  <c:v>0</c:v>
                </c:pt>
                <c:pt idx="305">
                  <c:v>0</c:v>
                </c:pt>
                <c:pt idx="306">
                  <c:v>0</c:v>
                </c:pt>
                <c:pt idx="307">
                  <c:v>0</c:v>
                </c:pt>
                <c:pt idx="308">
                  <c:v>0</c:v>
                </c:pt>
                <c:pt idx="309">
                  <c:v>0</c:v>
                </c:pt>
                <c:pt idx="310">
                  <c:v>0</c:v>
                </c:pt>
                <c:pt idx="311">
                  <c:v>0</c:v>
                </c:pt>
                <c:pt idx="312">
                  <c:v>0</c:v>
                </c:pt>
                <c:pt idx="313">
                  <c:v>0</c:v>
                </c:pt>
                <c:pt idx="314">
                  <c:v>0</c:v>
                </c:pt>
                <c:pt idx="315">
                  <c:v>0</c:v>
                </c:pt>
                <c:pt idx="316">
                  <c:v>0</c:v>
                </c:pt>
                <c:pt idx="317">
                  <c:v>0</c:v>
                </c:pt>
                <c:pt idx="318">
                  <c:v>0</c:v>
                </c:pt>
                <c:pt idx="319">
                  <c:v>0</c:v>
                </c:pt>
                <c:pt idx="320">
                  <c:v>0</c:v>
                </c:pt>
                <c:pt idx="321">
                  <c:v>0</c:v>
                </c:pt>
                <c:pt idx="322">
                  <c:v>0</c:v>
                </c:pt>
                <c:pt idx="323">
                  <c:v>0</c:v>
                </c:pt>
                <c:pt idx="324">
                  <c:v>0</c:v>
                </c:pt>
                <c:pt idx="325">
                  <c:v>0</c:v>
                </c:pt>
                <c:pt idx="326">
                  <c:v>0</c:v>
                </c:pt>
                <c:pt idx="327">
                  <c:v>0</c:v>
                </c:pt>
                <c:pt idx="328">
                  <c:v>0</c:v>
                </c:pt>
                <c:pt idx="329">
                  <c:v>0</c:v>
                </c:pt>
                <c:pt idx="330">
                  <c:v>0</c:v>
                </c:pt>
                <c:pt idx="331">
                  <c:v>0</c:v>
                </c:pt>
                <c:pt idx="332">
                  <c:v>0</c:v>
                </c:pt>
                <c:pt idx="333">
                  <c:v>0</c:v>
                </c:pt>
                <c:pt idx="334">
                  <c:v>0</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0</c:v>
                </c:pt>
                <c:pt idx="355">
                  <c:v>0</c:v>
                </c:pt>
                <c:pt idx="356">
                  <c:v>0</c:v>
                </c:pt>
                <c:pt idx="357">
                  <c:v>0</c:v>
                </c:pt>
                <c:pt idx="358">
                  <c:v>0</c:v>
                </c:pt>
                <c:pt idx="359">
                  <c:v>0</c:v>
                </c:pt>
                <c:pt idx="360">
                  <c:v>0</c:v>
                </c:pt>
                <c:pt idx="361">
                  <c:v>0</c:v>
                </c:pt>
                <c:pt idx="362">
                  <c:v>0</c:v>
                </c:pt>
                <c:pt idx="363">
                  <c:v>0</c:v>
                </c:pt>
                <c:pt idx="364">
                  <c:v>0</c:v>
                </c:pt>
                <c:pt idx="365">
                  <c:v>0</c:v>
                </c:pt>
              </c:numCache>
            </c:numRef>
          </c:val>
        </c:ser>
        <c:ser>
          <c:idx val="1"/>
          <c:order val="2"/>
          <c:tx>
            <c:strRef>
              <c:f>Summary!$Z$2</c:f>
              <c:strCache>
                <c:ptCount val="1"/>
                <c:pt idx="0">
                  <c:v>Portion of 1135 + Resource Water for Agency Augmentation of Green River Flows</c:v>
                </c:pt>
              </c:strCache>
            </c:strRef>
          </c:tx>
          <c:marker>
            <c:symbol val="none"/>
          </c:marker>
          <c:cat>
            <c:numRef>
              <c:f>Summary!$A$10:$A$375</c:f>
              <c:numCache>
                <c:formatCode>[$-409]d\-mmm;@</c:formatCode>
                <c:ptCount val="366"/>
                <c:pt idx="0">
                  <c:v>40909</c:v>
                </c:pt>
                <c:pt idx="1">
                  <c:v>40910</c:v>
                </c:pt>
                <c:pt idx="2">
                  <c:v>40911</c:v>
                </c:pt>
                <c:pt idx="3">
                  <c:v>40912</c:v>
                </c:pt>
                <c:pt idx="4">
                  <c:v>40913</c:v>
                </c:pt>
                <c:pt idx="5">
                  <c:v>40914</c:v>
                </c:pt>
                <c:pt idx="6">
                  <c:v>40915</c:v>
                </c:pt>
                <c:pt idx="7">
                  <c:v>40916</c:v>
                </c:pt>
                <c:pt idx="8">
                  <c:v>40917</c:v>
                </c:pt>
                <c:pt idx="9">
                  <c:v>40918</c:v>
                </c:pt>
                <c:pt idx="10">
                  <c:v>40919</c:v>
                </c:pt>
                <c:pt idx="11">
                  <c:v>40920</c:v>
                </c:pt>
                <c:pt idx="12">
                  <c:v>40921</c:v>
                </c:pt>
                <c:pt idx="13">
                  <c:v>40922</c:v>
                </c:pt>
                <c:pt idx="14">
                  <c:v>40923</c:v>
                </c:pt>
                <c:pt idx="15">
                  <c:v>40924</c:v>
                </c:pt>
                <c:pt idx="16">
                  <c:v>40925</c:v>
                </c:pt>
                <c:pt idx="17">
                  <c:v>40926</c:v>
                </c:pt>
                <c:pt idx="18">
                  <c:v>40927</c:v>
                </c:pt>
                <c:pt idx="19">
                  <c:v>40928</c:v>
                </c:pt>
                <c:pt idx="20">
                  <c:v>40929</c:v>
                </c:pt>
                <c:pt idx="21">
                  <c:v>40930</c:v>
                </c:pt>
                <c:pt idx="22">
                  <c:v>40931</c:v>
                </c:pt>
                <c:pt idx="23">
                  <c:v>40932</c:v>
                </c:pt>
                <c:pt idx="24">
                  <c:v>40933</c:v>
                </c:pt>
                <c:pt idx="25">
                  <c:v>40934</c:v>
                </c:pt>
                <c:pt idx="26">
                  <c:v>40935</c:v>
                </c:pt>
                <c:pt idx="27">
                  <c:v>40936</c:v>
                </c:pt>
                <c:pt idx="28">
                  <c:v>40937</c:v>
                </c:pt>
                <c:pt idx="29">
                  <c:v>40938</c:v>
                </c:pt>
                <c:pt idx="30">
                  <c:v>40939</c:v>
                </c:pt>
                <c:pt idx="31">
                  <c:v>40940</c:v>
                </c:pt>
                <c:pt idx="32">
                  <c:v>40941</c:v>
                </c:pt>
                <c:pt idx="33">
                  <c:v>40942</c:v>
                </c:pt>
                <c:pt idx="34">
                  <c:v>40943</c:v>
                </c:pt>
                <c:pt idx="35">
                  <c:v>40944</c:v>
                </c:pt>
                <c:pt idx="36">
                  <c:v>40945</c:v>
                </c:pt>
                <c:pt idx="37">
                  <c:v>40946</c:v>
                </c:pt>
                <c:pt idx="38">
                  <c:v>40947</c:v>
                </c:pt>
                <c:pt idx="39">
                  <c:v>40948</c:v>
                </c:pt>
                <c:pt idx="40">
                  <c:v>40949</c:v>
                </c:pt>
                <c:pt idx="41">
                  <c:v>40950</c:v>
                </c:pt>
                <c:pt idx="42">
                  <c:v>40951</c:v>
                </c:pt>
                <c:pt idx="43">
                  <c:v>40952</c:v>
                </c:pt>
                <c:pt idx="44">
                  <c:v>40953</c:v>
                </c:pt>
                <c:pt idx="45">
                  <c:v>40954</c:v>
                </c:pt>
                <c:pt idx="46">
                  <c:v>40955</c:v>
                </c:pt>
                <c:pt idx="47">
                  <c:v>40956</c:v>
                </c:pt>
                <c:pt idx="48">
                  <c:v>40957</c:v>
                </c:pt>
                <c:pt idx="49">
                  <c:v>40958</c:v>
                </c:pt>
                <c:pt idx="50">
                  <c:v>40959</c:v>
                </c:pt>
                <c:pt idx="51">
                  <c:v>40960</c:v>
                </c:pt>
                <c:pt idx="52">
                  <c:v>40961</c:v>
                </c:pt>
                <c:pt idx="53">
                  <c:v>40962</c:v>
                </c:pt>
                <c:pt idx="54">
                  <c:v>40963</c:v>
                </c:pt>
                <c:pt idx="55">
                  <c:v>40964</c:v>
                </c:pt>
                <c:pt idx="56">
                  <c:v>40965</c:v>
                </c:pt>
                <c:pt idx="57">
                  <c:v>40966</c:v>
                </c:pt>
                <c:pt idx="58">
                  <c:v>40967</c:v>
                </c:pt>
                <c:pt idx="59">
                  <c:v>40968</c:v>
                </c:pt>
                <c:pt idx="60">
                  <c:v>40969</c:v>
                </c:pt>
                <c:pt idx="61">
                  <c:v>40970</c:v>
                </c:pt>
                <c:pt idx="62">
                  <c:v>40971</c:v>
                </c:pt>
                <c:pt idx="63">
                  <c:v>40972</c:v>
                </c:pt>
                <c:pt idx="64">
                  <c:v>40973</c:v>
                </c:pt>
                <c:pt idx="65">
                  <c:v>40974</c:v>
                </c:pt>
                <c:pt idx="66">
                  <c:v>40975</c:v>
                </c:pt>
                <c:pt idx="67">
                  <c:v>40976</c:v>
                </c:pt>
                <c:pt idx="68">
                  <c:v>40977</c:v>
                </c:pt>
                <c:pt idx="69">
                  <c:v>40978</c:v>
                </c:pt>
                <c:pt idx="70">
                  <c:v>40979</c:v>
                </c:pt>
                <c:pt idx="71">
                  <c:v>40980</c:v>
                </c:pt>
                <c:pt idx="72">
                  <c:v>40981</c:v>
                </c:pt>
                <c:pt idx="73">
                  <c:v>40982</c:v>
                </c:pt>
                <c:pt idx="74">
                  <c:v>40983</c:v>
                </c:pt>
                <c:pt idx="75">
                  <c:v>40984</c:v>
                </c:pt>
                <c:pt idx="76">
                  <c:v>40985</c:v>
                </c:pt>
                <c:pt idx="77">
                  <c:v>40986</c:v>
                </c:pt>
                <c:pt idx="78">
                  <c:v>40987</c:v>
                </c:pt>
                <c:pt idx="79">
                  <c:v>40988</c:v>
                </c:pt>
                <c:pt idx="80">
                  <c:v>40989</c:v>
                </c:pt>
                <c:pt idx="81">
                  <c:v>40990</c:v>
                </c:pt>
                <c:pt idx="82">
                  <c:v>40991</c:v>
                </c:pt>
                <c:pt idx="83">
                  <c:v>40992</c:v>
                </c:pt>
                <c:pt idx="84">
                  <c:v>40993</c:v>
                </c:pt>
                <c:pt idx="85">
                  <c:v>40994</c:v>
                </c:pt>
                <c:pt idx="86">
                  <c:v>40995</c:v>
                </c:pt>
                <c:pt idx="87">
                  <c:v>40996</c:v>
                </c:pt>
                <c:pt idx="88">
                  <c:v>40997</c:v>
                </c:pt>
                <c:pt idx="89">
                  <c:v>40998</c:v>
                </c:pt>
                <c:pt idx="90">
                  <c:v>40999</c:v>
                </c:pt>
                <c:pt idx="91">
                  <c:v>41000</c:v>
                </c:pt>
                <c:pt idx="92">
                  <c:v>41001</c:v>
                </c:pt>
                <c:pt idx="93">
                  <c:v>41002</c:v>
                </c:pt>
                <c:pt idx="94">
                  <c:v>41003</c:v>
                </c:pt>
                <c:pt idx="95">
                  <c:v>41004</c:v>
                </c:pt>
                <c:pt idx="96">
                  <c:v>41005</c:v>
                </c:pt>
                <c:pt idx="97">
                  <c:v>41006</c:v>
                </c:pt>
                <c:pt idx="98">
                  <c:v>41007</c:v>
                </c:pt>
                <c:pt idx="99">
                  <c:v>41008</c:v>
                </c:pt>
                <c:pt idx="100">
                  <c:v>41009</c:v>
                </c:pt>
                <c:pt idx="101">
                  <c:v>41010</c:v>
                </c:pt>
                <c:pt idx="102">
                  <c:v>41011</c:v>
                </c:pt>
                <c:pt idx="103">
                  <c:v>41012</c:v>
                </c:pt>
                <c:pt idx="104">
                  <c:v>41013</c:v>
                </c:pt>
                <c:pt idx="105">
                  <c:v>41014</c:v>
                </c:pt>
                <c:pt idx="106">
                  <c:v>41015</c:v>
                </c:pt>
                <c:pt idx="107">
                  <c:v>41016</c:v>
                </c:pt>
                <c:pt idx="108">
                  <c:v>41017</c:v>
                </c:pt>
                <c:pt idx="109">
                  <c:v>41018</c:v>
                </c:pt>
                <c:pt idx="110">
                  <c:v>41019</c:v>
                </c:pt>
                <c:pt idx="111">
                  <c:v>41020</c:v>
                </c:pt>
                <c:pt idx="112">
                  <c:v>41021</c:v>
                </c:pt>
                <c:pt idx="113">
                  <c:v>41022</c:v>
                </c:pt>
                <c:pt idx="114">
                  <c:v>41023</c:v>
                </c:pt>
                <c:pt idx="115">
                  <c:v>41024</c:v>
                </c:pt>
                <c:pt idx="116">
                  <c:v>41025</c:v>
                </c:pt>
                <c:pt idx="117">
                  <c:v>41026</c:v>
                </c:pt>
                <c:pt idx="118">
                  <c:v>41027</c:v>
                </c:pt>
                <c:pt idx="119">
                  <c:v>41028</c:v>
                </c:pt>
                <c:pt idx="120">
                  <c:v>41029</c:v>
                </c:pt>
                <c:pt idx="121">
                  <c:v>41030</c:v>
                </c:pt>
                <c:pt idx="122">
                  <c:v>41031</c:v>
                </c:pt>
                <c:pt idx="123">
                  <c:v>41032</c:v>
                </c:pt>
                <c:pt idx="124">
                  <c:v>41033</c:v>
                </c:pt>
                <c:pt idx="125">
                  <c:v>41034</c:v>
                </c:pt>
                <c:pt idx="126">
                  <c:v>41035</c:v>
                </c:pt>
                <c:pt idx="127">
                  <c:v>41036</c:v>
                </c:pt>
                <c:pt idx="128">
                  <c:v>41037</c:v>
                </c:pt>
                <c:pt idx="129">
                  <c:v>41038</c:v>
                </c:pt>
                <c:pt idx="130">
                  <c:v>41039</c:v>
                </c:pt>
                <c:pt idx="131">
                  <c:v>41040</c:v>
                </c:pt>
                <c:pt idx="132">
                  <c:v>41041</c:v>
                </c:pt>
                <c:pt idx="133">
                  <c:v>41042</c:v>
                </c:pt>
                <c:pt idx="134">
                  <c:v>41043</c:v>
                </c:pt>
                <c:pt idx="135">
                  <c:v>41044</c:v>
                </c:pt>
                <c:pt idx="136">
                  <c:v>41045</c:v>
                </c:pt>
                <c:pt idx="137">
                  <c:v>41046</c:v>
                </c:pt>
                <c:pt idx="138">
                  <c:v>41047</c:v>
                </c:pt>
                <c:pt idx="139">
                  <c:v>41048</c:v>
                </c:pt>
                <c:pt idx="140">
                  <c:v>41049</c:v>
                </c:pt>
                <c:pt idx="141">
                  <c:v>41050</c:v>
                </c:pt>
                <c:pt idx="142">
                  <c:v>41051</c:v>
                </c:pt>
                <c:pt idx="143">
                  <c:v>41052</c:v>
                </c:pt>
                <c:pt idx="144">
                  <c:v>41053</c:v>
                </c:pt>
                <c:pt idx="145">
                  <c:v>41054</c:v>
                </c:pt>
                <c:pt idx="146">
                  <c:v>41055</c:v>
                </c:pt>
                <c:pt idx="147">
                  <c:v>41056</c:v>
                </c:pt>
                <c:pt idx="148">
                  <c:v>41057</c:v>
                </c:pt>
                <c:pt idx="149">
                  <c:v>41058</c:v>
                </c:pt>
                <c:pt idx="150">
                  <c:v>41059</c:v>
                </c:pt>
                <c:pt idx="151">
                  <c:v>41060</c:v>
                </c:pt>
                <c:pt idx="152">
                  <c:v>41061</c:v>
                </c:pt>
                <c:pt idx="153">
                  <c:v>41062</c:v>
                </c:pt>
                <c:pt idx="154">
                  <c:v>41063</c:v>
                </c:pt>
                <c:pt idx="155">
                  <c:v>41064</c:v>
                </c:pt>
                <c:pt idx="156">
                  <c:v>41065</c:v>
                </c:pt>
                <c:pt idx="157">
                  <c:v>41066</c:v>
                </c:pt>
                <c:pt idx="158">
                  <c:v>41067</c:v>
                </c:pt>
                <c:pt idx="159">
                  <c:v>41068</c:v>
                </c:pt>
                <c:pt idx="160">
                  <c:v>41069</c:v>
                </c:pt>
                <c:pt idx="161">
                  <c:v>41070</c:v>
                </c:pt>
                <c:pt idx="162">
                  <c:v>41071</c:v>
                </c:pt>
                <c:pt idx="163">
                  <c:v>41072</c:v>
                </c:pt>
                <c:pt idx="164">
                  <c:v>41073</c:v>
                </c:pt>
                <c:pt idx="165">
                  <c:v>41074</c:v>
                </c:pt>
                <c:pt idx="166">
                  <c:v>41075</c:v>
                </c:pt>
                <c:pt idx="167">
                  <c:v>41076</c:v>
                </c:pt>
                <c:pt idx="168">
                  <c:v>41077</c:v>
                </c:pt>
                <c:pt idx="169">
                  <c:v>41078</c:v>
                </c:pt>
                <c:pt idx="170">
                  <c:v>41079</c:v>
                </c:pt>
                <c:pt idx="171">
                  <c:v>41080</c:v>
                </c:pt>
                <c:pt idx="172">
                  <c:v>41081</c:v>
                </c:pt>
                <c:pt idx="173">
                  <c:v>41082</c:v>
                </c:pt>
                <c:pt idx="174">
                  <c:v>41083</c:v>
                </c:pt>
                <c:pt idx="175">
                  <c:v>41084</c:v>
                </c:pt>
                <c:pt idx="176">
                  <c:v>41085</c:v>
                </c:pt>
                <c:pt idx="177">
                  <c:v>41086</c:v>
                </c:pt>
                <c:pt idx="178">
                  <c:v>41087</c:v>
                </c:pt>
                <c:pt idx="179">
                  <c:v>41088</c:v>
                </c:pt>
                <c:pt idx="180">
                  <c:v>41089</c:v>
                </c:pt>
                <c:pt idx="181">
                  <c:v>41090</c:v>
                </c:pt>
                <c:pt idx="182">
                  <c:v>41091</c:v>
                </c:pt>
                <c:pt idx="183">
                  <c:v>41092</c:v>
                </c:pt>
                <c:pt idx="184">
                  <c:v>41093</c:v>
                </c:pt>
                <c:pt idx="185">
                  <c:v>41094</c:v>
                </c:pt>
                <c:pt idx="186">
                  <c:v>41095</c:v>
                </c:pt>
                <c:pt idx="187">
                  <c:v>41096</c:v>
                </c:pt>
                <c:pt idx="188">
                  <c:v>41097</c:v>
                </c:pt>
                <c:pt idx="189">
                  <c:v>41098</c:v>
                </c:pt>
                <c:pt idx="190">
                  <c:v>41099</c:v>
                </c:pt>
                <c:pt idx="191">
                  <c:v>41100</c:v>
                </c:pt>
                <c:pt idx="192">
                  <c:v>41101</c:v>
                </c:pt>
                <c:pt idx="193">
                  <c:v>41102</c:v>
                </c:pt>
                <c:pt idx="194">
                  <c:v>41103</c:v>
                </c:pt>
                <c:pt idx="195">
                  <c:v>41104</c:v>
                </c:pt>
                <c:pt idx="196">
                  <c:v>41105</c:v>
                </c:pt>
                <c:pt idx="197">
                  <c:v>41106</c:v>
                </c:pt>
                <c:pt idx="198">
                  <c:v>41107</c:v>
                </c:pt>
                <c:pt idx="199">
                  <c:v>41108</c:v>
                </c:pt>
                <c:pt idx="200">
                  <c:v>41109</c:v>
                </c:pt>
                <c:pt idx="201">
                  <c:v>41110</c:v>
                </c:pt>
                <c:pt idx="202">
                  <c:v>41111</c:v>
                </c:pt>
                <c:pt idx="203">
                  <c:v>41112</c:v>
                </c:pt>
                <c:pt idx="204">
                  <c:v>41113</c:v>
                </c:pt>
                <c:pt idx="205">
                  <c:v>41114</c:v>
                </c:pt>
                <c:pt idx="206">
                  <c:v>41115</c:v>
                </c:pt>
                <c:pt idx="207">
                  <c:v>41116</c:v>
                </c:pt>
                <c:pt idx="208">
                  <c:v>41117</c:v>
                </c:pt>
                <c:pt idx="209">
                  <c:v>41118</c:v>
                </c:pt>
                <c:pt idx="210">
                  <c:v>41119</c:v>
                </c:pt>
                <c:pt idx="211">
                  <c:v>41120</c:v>
                </c:pt>
                <c:pt idx="212">
                  <c:v>41121</c:v>
                </c:pt>
                <c:pt idx="213">
                  <c:v>41122</c:v>
                </c:pt>
                <c:pt idx="214">
                  <c:v>41123</c:v>
                </c:pt>
                <c:pt idx="215">
                  <c:v>41124</c:v>
                </c:pt>
                <c:pt idx="216">
                  <c:v>41125</c:v>
                </c:pt>
                <c:pt idx="217">
                  <c:v>41126</c:v>
                </c:pt>
                <c:pt idx="218">
                  <c:v>41127</c:v>
                </c:pt>
                <c:pt idx="219">
                  <c:v>41128</c:v>
                </c:pt>
                <c:pt idx="220">
                  <c:v>41129</c:v>
                </c:pt>
                <c:pt idx="221">
                  <c:v>41130</c:v>
                </c:pt>
                <c:pt idx="222">
                  <c:v>41131</c:v>
                </c:pt>
                <c:pt idx="223">
                  <c:v>41132</c:v>
                </c:pt>
                <c:pt idx="224">
                  <c:v>41133</c:v>
                </c:pt>
                <c:pt idx="225">
                  <c:v>41134</c:v>
                </c:pt>
                <c:pt idx="226">
                  <c:v>41135</c:v>
                </c:pt>
                <c:pt idx="227">
                  <c:v>41136</c:v>
                </c:pt>
                <c:pt idx="228">
                  <c:v>41137</c:v>
                </c:pt>
                <c:pt idx="229">
                  <c:v>41138</c:v>
                </c:pt>
                <c:pt idx="230">
                  <c:v>41139</c:v>
                </c:pt>
                <c:pt idx="231">
                  <c:v>41140</c:v>
                </c:pt>
                <c:pt idx="232">
                  <c:v>41141</c:v>
                </c:pt>
                <c:pt idx="233">
                  <c:v>41142</c:v>
                </c:pt>
                <c:pt idx="234">
                  <c:v>41143</c:v>
                </c:pt>
                <c:pt idx="235">
                  <c:v>41144</c:v>
                </c:pt>
                <c:pt idx="236">
                  <c:v>41145</c:v>
                </c:pt>
                <c:pt idx="237">
                  <c:v>41146</c:v>
                </c:pt>
                <c:pt idx="238">
                  <c:v>41147</c:v>
                </c:pt>
                <c:pt idx="239">
                  <c:v>41148</c:v>
                </c:pt>
                <c:pt idx="240">
                  <c:v>41149</c:v>
                </c:pt>
                <c:pt idx="241">
                  <c:v>41150</c:v>
                </c:pt>
                <c:pt idx="242">
                  <c:v>41151</c:v>
                </c:pt>
                <c:pt idx="243">
                  <c:v>41152</c:v>
                </c:pt>
                <c:pt idx="244">
                  <c:v>41153</c:v>
                </c:pt>
                <c:pt idx="245">
                  <c:v>41154</c:v>
                </c:pt>
                <c:pt idx="246">
                  <c:v>41155</c:v>
                </c:pt>
                <c:pt idx="247">
                  <c:v>41156</c:v>
                </c:pt>
                <c:pt idx="248">
                  <c:v>41157</c:v>
                </c:pt>
                <c:pt idx="249">
                  <c:v>41158</c:v>
                </c:pt>
                <c:pt idx="250">
                  <c:v>41159</c:v>
                </c:pt>
                <c:pt idx="251">
                  <c:v>41160</c:v>
                </c:pt>
                <c:pt idx="252">
                  <c:v>41161</c:v>
                </c:pt>
                <c:pt idx="253">
                  <c:v>41162</c:v>
                </c:pt>
                <c:pt idx="254">
                  <c:v>41163</c:v>
                </c:pt>
                <c:pt idx="255">
                  <c:v>41164</c:v>
                </c:pt>
                <c:pt idx="256">
                  <c:v>41165</c:v>
                </c:pt>
                <c:pt idx="257">
                  <c:v>41166</c:v>
                </c:pt>
                <c:pt idx="258">
                  <c:v>41167</c:v>
                </c:pt>
                <c:pt idx="259">
                  <c:v>41168</c:v>
                </c:pt>
                <c:pt idx="260">
                  <c:v>41169</c:v>
                </c:pt>
                <c:pt idx="261">
                  <c:v>41170</c:v>
                </c:pt>
                <c:pt idx="262">
                  <c:v>41171</c:v>
                </c:pt>
                <c:pt idx="263">
                  <c:v>41172</c:v>
                </c:pt>
                <c:pt idx="264">
                  <c:v>41173</c:v>
                </c:pt>
                <c:pt idx="265">
                  <c:v>41174</c:v>
                </c:pt>
                <c:pt idx="266">
                  <c:v>41175</c:v>
                </c:pt>
                <c:pt idx="267">
                  <c:v>41176</c:v>
                </c:pt>
                <c:pt idx="268">
                  <c:v>41177</c:v>
                </c:pt>
                <c:pt idx="269">
                  <c:v>41178</c:v>
                </c:pt>
                <c:pt idx="270">
                  <c:v>41179</c:v>
                </c:pt>
                <c:pt idx="271">
                  <c:v>41180</c:v>
                </c:pt>
                <c:pt idx="272">
                  <c:v>41181</c:v>
                </c:pt>
                <c:pt idx="273">
                  <c:v>41182</c:v>
                </c:pt>
                <c:pt idx="274">
                  <c:v>41183</c:v>
                </c:pt>
                <c:pt idx="275">
                  <c:v>41184</c:v>
                </c:pt>
                <c:pt idx="276">
                  <c:v>41185</c:v>
                </c:pt>
                <c:pt idx="277">
                  <c:v>41186</c:v>
                </c:pt>
                <c:pt idx="278">
                  <c:v>41187</c:v>
                </c:pt>
                <c:pt idx="279">
                  <c:v>41188</c:v>
                </c:pt>
                <c:pt idx="280">
                  <c:v>41189</c:v>
                </c:pt>
                <c:pt idx="281">
                  <c:v>41190</c:v>
                </c:pt>
                <c:pt idx="282">
                  <c:v>41191</c:v>
                </c:pt>
                <c:pt idx="283">
                  <c:v>41192</c:v>
                </c:pt>
                <c:pt idx="284">
                  <c:v>41193</c:v>
                </c:pt>
                <c:pt idx="285">
                  <c:v>41194</c:v>
                </c:pt>
                <c:pt idx="286">
                  <c:v>41195</c:v>
                </c:pt>
                <c:pt idx="287">
                  <c:v>41196</c:v>
                </c:pt>
                <c:pt idx="288">
                  <c:v>41197</c:v>
                </c:pt>
                <c:pt idx="289">
                  <c:v>41198</c:v>
                </c:pt>
                <c:pt idx="290">
                  <c:v>41199</c:v>
                </c:pt>
                <c:pt idx="291">
                  <c:v>41200</c:v>
                </c:pt>
                <c:pt idx="292">
                  <c:v>41201</c:v>
                </c:pt>
                <c:pt idx="293">
                  <c:v>41202</c:v>
                </c:pt>
                <c:pt idx="294">
                  <c:v>41203</c:v>
                </c:pt>
                <c:pt idx="295">
                  <c:v>41204</c:v>
                </c:pt>
                <c:pt idx="296">
                  <c:v>41205</c:v>
                </c:pt>
                <c:pt idx="297">
                  <c:v>41206</c:v>
                </c:pt>
                <c:pt idx="298">
                  <c:v>41207</c:v>
                </c:pt>
                <c:pt idx="299">
                  <c:v>41208</c:v>
                </c:pt>
                <c:pt idx="300">
                  <c:v>41209</c:v>
                </c:pt>
                <c:pt idx="301">
                  <c:v>41210</c:v>
                </c:pt>
                <c:pt idx="302">
                  <c:v>41211</c:v>
                </c:pt>
                <c:pt idx="303">
                  <c:v>41212</c:v>
                </c:pt>
                <c:pt idx="304">
                  <c:v>41213</c:v>
                </c:pt>
                <c:pt idx="305">
                  <c:v>41214</c:v>
                </c:pt>
                <c:pt idx="306">
                  <c:v>41215</c:v>
                </c:pt>
                <c:pt idx="307">
                  <c:v>41216</c:v>
                </c:pt>
                <c:pt idx="308">
                  <c:v>41217</c:v>
                </c:pt>
                <c:pt idx="309">
                  <c:v>41218</c:v>
                </c:pt>
                <c:pt idx="310">
                  <c:v>41219</c:v>
                </c:pt>
                <c:pt idx="311">
                  <c:v>41220</c:v>
                </c:pt>
                <c:pt idx="312">
                  <c:v>41221</c:v>
                </c:pt>
                <c:pt idx="313">
                  <c:v>41222</c:v>
                </c:pt>
                <c:pt idx="314">
                  <c:v>41223</c:v>
                </c:pt>
                <c:pt idx="315">
                  <c:v>41224</c:v>
                </c:pt>
                <c:pt idx="316">
                  <c:v>41225</c:v>
                </c:pt>
                <c:pt idx="317">
                  <c:v>41226</c:v>
                </c:pt>
                <c:pt idx="318">
                  <c:v>41227</c:v>
                </c:pt>
                <c:pt idx="319">
                  <c:v>41228</c:v>
                </c:pt>
                <c:pt idx="320">
                  <c:v>41229</c:v>
                </c:pt>
                <c:pt idx="321">
                  <c:v>41230</c:v>
                </c:pt>
                <c:pt idx="322">
                  <c:v>41231</c:v>
                </c:pt>
                <c:pt idx="323">
                  <c:v>41232</c:v>
                </c:pt>
                <c:pt idx="324">
                  <c:v>41233</c:v>
                </c:pt>
                <c:pt idx="325">
                  <c:v>41234</c:v>
                </c:pt>
                <c:pt idx="326">
                  <c:v>41235</c:v>
                </c:pt>
                <c:pt idx="327">
                  <c:v>41236</c:v>
                </c:pt>
                <c:pt idx="328">
                  <c:v>41237</c:v>
                </c:pt>
                <c:pt idx="329">
                  <c:v>41238</c:v>
                </c:pt>
                <c:pt idx="330">
                  <c:v>41239</c:v>
                </c:pt>
                <c:pt idx="331">
                  <c:v>41240</c:v>
                </c:pt>
                <c:pt idx="332">
                  <c:v>41241</c:v>
                </c:pt>
                <c:pt idx="333">
                  <c:v>41242</c:v>
                </c:pt>
                <c:pt idx="334">
                  <c:v>41243</c:v>
                </c:pt>
                <c:pt idx="335">
                  <c:v>41244</c:v>
                </c:pt>
                <c:pt idx="336">
                  <c:v>41245</c:v>
                </c:pt>
                <c:pt idx="337">
                  <c:v>41246</c:v>
                </c:pt>
                <c:pt idx="338">
                  <c:v>41247</c:v>
                </c:pt>
                <c:pt idx="339">
                  <c:v>41248</c:v>
                </c:pt>
                <c:pt idx="340">
                  <c:v>41249</c:v>
                </c:pt>
                <c:pt idx="341">
                  <c:v>41250</c:v>
                </c:pt>
                <c:pt idx="342">
                  <c:v>41251</c:v>
                </c:pt>
                <c:pt idx="343">
                  <c:v>41252</c:v>
                </c:pt>
                <c:pt idx="344">
                  <c:v>41253</c:v>
                </c:pt>
                <c:pt idx="345">
                  <c:v>41254</c:v>
                </c:pt>
                <c:pt idx="346">
                  <c:v>41255</c:v>
                </c:pt>
                <c:pt idx="347">
                  <c:v>41256</c:v>
                </c:pt>
                <c:pt idx="348">
                  <c:v>41257</c:v>
                </c:pt>
                <c:pt idx="349">
                  <c:v>41258</c:v>
                </c:pt>
                <c:pt idx="350">
                  <c:v>41259</c:v>
                </c:pt>
                <c:pt idx="351">
                  <c:v>41260</c:v>
                </c:pt>
                <c:pt idx="352">
                  <c:v>41261</c:v>
                </c:pt>
                <c:pt idx="353">
                  <c:v>41262</c:v>
                </c:pt>
                <c:pt idx="354">
                  <c:v>41263</c:v>
                </c:pt>
                <c:pt idx="355">
                  <c:v>41264</c:v>
                </c:pt>
                <c:pt idx="356">
                  <c:v>41265</c:v>
                </c:pt>
                <c:pt idx="357">
                  <c:v>41266</c:v>
                </c:pt>
                <c:pt idx="358">
                  <c:v>41267</c:v>
                </c:pt>
                <c:pt idx="359">
                  <c:v>41268</c:v>
                </c:pt>
                <c:pt idx="360">
                  <c:v>41269</c:v>
                </c:pt>
                <c:pt idx="361">
                  <c:v>41270</c:v>
                </c:pt>
                <c:pt idx="362">
                  <c:v>41271</c:v>
                </c:pt>
                <c:pt idx="363">
                  <c:v>41272</c:v>
                </c:pt>
                <c:pt idx="364">
                  <c:v>41273</c:v>
                </c:pt>
                <c:pt idx="365">
                  <c:v>41274</c:v>
                </c:pt>
              </c:numCache>
            </c:numRef>
          </c:cat>
          <c:val>
            <c:numRef>
              <c:f>Summary!$Z$10:$Z$375</c:f>
              <c:numCache>
                <c:formatCode>0.0</c:formatCode>
                <c:ptCount val="36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207.42611347859201</c:v>
                </c:pt>
                <c:pt idx="137">
                  <c:v>389.90855791942158</c:v>
                </c:pt>
                <c:pt idx="138">
                  <c:v>579.7116035922736</c:v>
                </c:pt>
                <c:pt idx="139">
                  <c:v>661.84919195712428</c:v>
                </c:pt>
                <c:pt idx="140">
                  <c:v>686.63631539097696</c:v>
                </c:pt>
                <c:pt idx="141">
                  <c:v>833.17806074242981</c:v>
                </c:pt>
                <c:pt idx="142">
                  <c:v>1171.5487861082402</c:v>
                </c:pt>
                <c:pt idx="143">
                  <c:v>1598.9485407966113</c:v>
                </c:pt>
                <c:pt idx="144">
                  <c:v>1805.1570196777757</c:v>
                </c:pt>
                <c:pt idx="145">
                  <c:v>1740.5901452867529</c:v>
                </c:pt>
                <c:pt idx="146">
                  <c:v>1839.129772566288</c:v>
                </c:pt>
                <c:pt idx="147">
                  <c:v>2010.6342592342116</c:v>
                </c:pt>
                <c:pt idx="148">
                  <c:v>2072.784585694917</c:v>
                </c:pt>
                <c:pt idx="149">
                  <c:v>2085.6449583336689</c:v>
                </c:pt>
                <c:pt idx="150">
                  <c:v>2203.0672014789561</c:v>
                </c:pt>
                <c:pt idx="151">
                  <c:v>2365.5502838762113</c:v>
                </c:pt>
                <c:pt idx="152">
                  <c:v>2500</c:v>
                </c:pt>
                <c:pt idx="153">
                  <c:v>2500</c:v>
                </c:pt>
                <c:pt idx="154">
                  <c:v>2500</c:v>
                </c:pt>
                <c:pt idx="155">
                  <c:v>2500</c:v>
                </c:pt>
                <c:pt idx="156">
                  <c:v>2500</c:v>
                </c:pt>
                <c:pt idx="157">
                  <c:v>2500</c:v>
                </c:pt>
                <c:pt idx="158">
                  <c:v>2500</c:v>
                </c:pt>
                <c:pt idx="159">
                  <c:v>2500</c:v>
                </c:pt>
                <c:pt idx="160">
                  <c:v>2500</c:v>
                </c:pt>
                <c:pt idx="161">
                  <c:v>2500</c:v>
                </c:pt>
                <c:pt idx="162">
                  <c:v>2500</c:v>
                </c:pt>
                <c:pt idx="163">
                  <c:v>2500</c:v>
                </c:pt>
                <c:pt idx="164">
                  <c:v>2500</c:v>
                </c:pt>
                <c:pt idx="165">
                  <c:v>2500</c:v>
                </c:pt>
                <c:pt idx="166">
                  <c:v>2500</c:v>
                </c:pt>
                <c:pt idx="167">
                  <c:v>2500</c:v>
                </c:pt>
                <c:pt idx="168">
                  <c:v>2500</c:v>
                </c:pt>
                <c:pt idx="169">
                  <c:v>2500</c:v>
                </c:pt>
                <c:pt idx="170">
                  <c:v>2500</c:v>
                </c:pt>
                <c:pt idx="171">
                  <c:v>2500</c:v>
                </c:pt>
                <c:pt idx="172">
                  <c:v>2500</c:v>
                </c:pt>
                <c:pt idx="173">
                  <c:v>2500</c:v>
                </c:pt>
                <c:pt idx="174">
                  <c:v>2500</c:v>
                </c:pt>
                <c:pt idx="175">
                  <c:v>2500</c:v>
                </c:pt>
                <c:pt idx="176">
                  <c:v>2500</c:v>
                </c:pt>
                <c:pt idx="177">
                  <c:v>2500</c:v>
                </c:pt>
                <c:pt idx="178">
                  <c:v>2500</c:v>
                </c:pt>
                <c:pt idx="179">
                  <c:v>2500</c:v>
                </c:pt>
                <c:pt idx="180">
                  <c:v>12500</c:v>
                </c:pt>
                <c:pt idx="181">
                  <c:v>12500</c:v>
                </c:pt>
                <c:pt idx="182">
                  <c:v>12500</c:v>
                </c:pt>
                <c:pt idx="183">
                  <c:v>12500</c:v>
                </c:pt>
                <c:pt idx="184">
                  <c:v>12500</c:v>
                </c:pt>
                <c:pt idx="185">
                  <c:v>12500</c:v>
                </c:pt>
                <c:pt idx="186">
                  <c:v>12500</c:v>
                </c:pt>
                <c:pt idx="187">
                  <c:v>12500</c:v>
                </c:pt>
                <c:pt idx="188">
                  <c:v>12500</c:v>
                </c:pt>
                <c:pt idx="189">
                  <c:v>12500</c:v>
                </c:pt>
                <c:pt idx="190">
                  <c:v>12500</c:v>
                </c:pt>
                <c:pt idx="191">
                  <c:v>12500</c:v>
                </c:pt>
                <c:pt idx="192">
                  <c:v>12500</c:v>
                </c:pt>
                <c:pt idx="193">
                  <c:v>12500</c:v>
                </c:pt>
                <c:pt idx="194">
                  <c:v>12500</c:v>
                </c:pt>
                <c:pt idx="195">
                  <c:v>12500</c:v>
                </c:pt>
                <c:pt idx="196">
                  <c:v>12500</c:v>
                </c:pt>
                <c:pt idx="197">
                  <c:v>11912.088000113821</c:v>
                </c:pt>
                <c:pt idx="198">
                  <c:v>11498.388000112296</c:v>
                </c:pt>
                <c:pt idx="199">
                  <c:v>11175.388000111801</c:v>
                </c:pt>
                <c:pt idx="200">
                  <c:v>10931.888000110535</c:v>
                </c:pt>
                <c:pt idx="201">
                  <c:v>10908.408000111551</c:v>
                </c:pt>
                <c:pt idx="202">
                  <c:v>10809.428000110289</c:v>
                </c:pt>
                <c:pt idx="203">
                  <c:v>10644.848000109036</c:v>
                </c:pt>
                <c:pt idx="204">
                  <c:v>10482.268000108787</c:v>
                </c:pt>
                <c:pt idx="205">
                  <c:v>10212.588000109296</c:v>
                </c:pt>
                <c:pt idx="206">
                  <c:v>9834.9080001068069</c:v>
                </c:pt>
                <c:pt idx="207">
                  <c:v>9515.5280001065621</c:v>
                </c:pt>
                <c:pt idx="208">
                  <c:v>8989.0390865466543</c:v>
                </c:pt>
                <c:pt idx="209">
                  <c:v>8604.7569180218779</c:v>
                </c:pt>
                <c:pt idx="210">
                  <c:v>8223.4580386091184</c:v>
                </c:pt>
                <c:pt idx="211">
                  <c:v>7806.36985461308</c:v>
                </c:pt>
                <c:pt idx="212">
                  <c:v>7566.413643247357</c:v>
                </c:pt>
                <c:pt idx="213">
                  <c:v>7318.4095913923884</c:v>
                </c:pt>
                <c:pt idx="214">
                  <c:v>6965</c:v>
                </c:pt>
                <c:pt idx="215">
                  <c:v>6965</c:v>
                </c:pt>
                <c:pt idx="216">
                  <c:v>6965</c:v>
                </c:pt>
                <c:pt idx="217">
                  <c:v>6965</c:v>
                </c:pt>
                <c:pt idx="218">
                  <c:v>6965</c:v>
                </c:pt>
                <c:pt idx="219">
                  <c:v>6965</c:v>
                </c:pt>
                <c:pt idx="220">
                  <c:v>6965</c:v>
                </c:pt>
                <c:pt idx="221">
                  <c:v>6965</c:v>
                </c:pt>
                <c:pt idx="222">
                  <c:v>6965</c:v>
                </c:pt>
                <c:pt idx="223">
                  <c:v>6965</c:v>
                </c:pt>
                <c:pt idx="224">
                  <c:v>6965</c:v>
                </c:pt>
                <c:pt idx="225">
                  <c:v>6965</c:v>
                </c:pt>
                <c:pt idx="226">
                  <c:v>6965</c:v>
                </c:pt>
                <c:pt idx="227">
                  <c:v>6965</c:v>
                </c:pt>
                <c:pt idx="228">
                  <c:v>6965</c:v>
                </c:pt>
                <c:pt idx="229">
                  <c:v>6965</c:v>
                </c:pt>
                <c:pt idx="230">
                  <c:v>6965</c:v>
                </c:pt>
                <c:pt idx="231">
                  <c:v>6965</c:v>
                </c:pt>
                <c:pt idx="232">
                  <c:v>6965</c:v>
                </c:pt>
                <c:pt idx="233">
                  <c:v>6965</c:v>
                </c:pt>
                <c:pt idx="234">
                  <c:v>6965</c:v>
                </c:pt>
                <c:pt idx="235">
                  <c:v>6965</c:v>
                </c:pt>
                <c:pt idx="236">
                  <c:v>9465</c:v>
                </c:pt>
                <c:pt idx="237">
                  <c:v>9465</c:v>
                </c:pt>
                <c:pt idx="238">
                  <c:v>9465</c:v>
                </c:pt>
                <c:pt idx="239">
                  <c:v>9465</c:v>
                </c:pt>
                <c:pt idx="240">
                  <c:v>9465</c:v>
                </c:pt>
                <c:pt idx="241">
                  <c:v>9465</c:v>
                </c:pt>
                <c:pt idx="242">
                  <c:v>9465</c:v>
                </c:pt>
                <c:pt idx="243">
                  <c:v>9465</c:v>
                </c:pt>
                <c:pt idx="244">
                  <c:v>9465</c:v>
                </c:pt>
                <c:pt idx="245">
                  <c:v>9465</c:v>
                </c:pt>
                <c:pt idx="246">
                  <c:v>9465</c:v>
                </c:pt>
                <c:pt idx="247">
                  <c:v>9465</c:v>
                </c:pt>
                <c:pt idx="248">
                  <c:v>9465</c:v>
                </c:pt>
                <c:pt idx="249">
                  <c:v>9465</c:v>
                </c:pt>
                <c:pt idx="250">
                  <c:v>9465</c:v>
                </c:pt>
                <c:pt idx="251">
                  <c:v>9444.8919027367592</c:v>
                </c:pt>
                <c:pt idx="252">
                  <c:v>9336.1085964844569</c:v>
                </c:pt>
                <c:pt idx="253">
                  <c:v>9301.491426543078</c:v>
                </c:pt>
                <c:pt idx="254">
                  <c:v>9252.2312632799512</c:v>
                </c:pt>
                <c:pt idx="255">
                  <c:v>9189.8800177369776</c:v>
                </c:pt>
                <c:pt idx="256">
                  <c:v>9124.4082149931928</c:v>
                </c:pt>
                <c:pt idx="257">
                  <c:v>9037.4326329644609</c:v>
                </c:pt>
                <c:pt idx="258">
                  <c:v>8931.9360558037733</c:v>
                </c:pt>
                <c:pt idx="259">
                  <c:v>8811.2517836384322</c:v>
                </c:pt>
                <c:pt idx="260">
                  <c:v>8704.6410561284247</c:v>
                </c:pt>
                <c:pt idx="261">
                  <c:v>10092.462746128425</c:v>
                </c:pt>
                <c:pt idx="262">
                  <c:v>9967.6926878749946</c:v>
                </c:pt>
                <c:pt idx="263">
                  <c:v>9781.1006404700238</c:v>
                </c:pt>
                <c:pt idx="264">
                  <c:v>9481.3818106932049</c:v>
                </c:pt>
                <c:pt idx="265">
                  <c:v>9075.0001903903976</c:v>
                </c:pt>
                <c:pt idx="266">
                  <c:v>8642.73419038887</c:v>
                </c:pt>
                <c:pt idx="267">
                  <c:v>8292.2675123006047</c:v>
                </c:pt>
                <c:pt idx="268">
                  <c:v>8792.2675123006047</c:v>
                </c:pt>
                <c:pt idx="269">
                  <c:v>8012.8486768249277</c:v>
                </c:pt>
                <c:pt idx="270">
                  <c:v>7618.6929489233444</c:v>
                </c:pt>
                <c:pt idx="271">
                  <c:v>7217.0149489213145</c:v>
                </c:pt>
                <c:pt idx="272">
                  <c:v>6817.9558612479268</c:v>
                </c:pt>
                <c:pt idx="273">
                  <c:v>6424.7093441659181</c:v>
                </c:pt>
                <c:pt idx="274">
                  <c:v>6018.0248915554366</c:v>
                </c:pt>
                <c:pt idx="275">
                  <c:v>5603.5810758957705</c:v>
                </c:pt>
                <c:pt idx="276">
                  <c:v>6803.5810758957705</c:v>
                </c:pt>
                <c:pt idx="277">
                  <c:v>5990.8161534138162</c:v>
                </c:pt>
                <c:pt idx="278">
                  <c:v>5644.2163678637571</c:v>
                </c:pt>
                <c:pt idx="279">
                  <c:v>5314.1718241708077</c:v>
                </c:pt>
                <c:pt idx="280">
                  <c:v>4999.7686391421867</c:v>
                </c:pt>
                <c:pt idx="281">
                  <c:v>4689.1226391410182</c:v>
                </c:pt>
                <c:pt idx="282">
                  <c:v>4353.8766391398676</c:v>
                </c:pt>
                <c:pt idx="283">
                  <c:v>3952.0426119625699</c:v>
                </c:pt>
                <c:pt idx="284">
                  <c:v>3515.5176263553985</c:v>
                </c:pt>
                <c:pt idx="285">
                  <c:v>3055.6446161401727</c:v>
                </c:pt>
                <c:pt idx="286">
                  <c:v>2648.4689502217861</c:v>
                </c:pt>
                <c:pt idx="287">
                  <c:v>2291.0751866888259</c:v>
                </c:pt>
                <c:pt idx="288">
                  <c:v>1978.1931866870873</c:v>
                </c:pt>
                <c:pt idx="289">
                  <c:v>1719.3528308453115</c:v>
                </c:pt>
                <c:pt idx="290">
                  <c:v>1406.6846519471537</c:v>
                </c:pt>
                <c:pt idx="291">
                  <c:v>2006.6846519471537</c:v>
                </c:pt>
                <c:pt idx="292">
                  <c:v>1730.155943648042</c:v>
                </c:pt>
                <c:pt idx="293">
                  <c:v>1730.155943648042</c:v>
                </c:pt>
                <c:pt idx="294">
                  <c:v>1730.155943648042</c:v>
                </c:pt>
                <c:pt idx="295">
                  <c:v>1645.1782914218238</c:v>
                </c:pt>
                <c:pt idx="296">
                  <c:v>1364.4442263575393</c:v>
                </c:pt>
                <c:pt idx="297">
                  <c:v>1091.798071275688</c:v>
                </c:pt>
                <c:pt idx="298">
                  <c:v>802.74594692612663</c:v>
                </c:pt>
                <c:pt idx="299">
                  <c:v>528.69041663245753</c:v>
                </c:pt>
                <c:pt idx="300">
                  <c:v>330.39041663245752</c:v>
                </c:pt>
                <c:pt idx="301">
                  <c:v>270.90041663245751</c:v>
                </c:pt>
                <c:pt idx="302">
                  <c:v>270.90041663245751</c:v>
                </c:pt>
                <c:pt idx="303">
                  <c:v>211.4104166324575</c:v>
                </c:pt>
                <c:pt idx="304">
                  <c:v>151.92041663245749</c:v>
                </c:pt>
                <c:pt idx="305">
                  <c:v>92.430416632457479</c:v>
                </c:pt>
                <c:pt idx="306">
                  <c:v>32.940416632457477</c:v>
                </c:pt>
                <c:pt idx="307">
                  <c:v>2.2616632457470587E-2</c:v>
                </c:pt>
                <c:pt idx="308">
                  <c:v>2.2616632457470587E-2</c:v>
                </c:pt>
                <c:pt idx="309">
                  <c:v>2.2616632457470587E-2</c:v>
                </c:pt>
                <c:pt idx="310">
                  <c:v>2.2616632457470587E-2</c:v>
                </c:pt>
                <c:pt idx="311">
                  <c:v>2.2616632457470587E-2</c:v>
                </c:pt>
                <c:pt idx="312">
                  <c:v>2.2616632457470587E-2</c:v>
                </c:pt>
                <c:pt idx="313">
                  <c:v>2.2616632457470587E-2</c:v>
                </c:pt>
                <c:pt idx="314">
                  <c:v>2.2616632457470587E-2</c:v>
                </c:pt>
                <c:pt idx="315">
                  <c:v>2.2616632457470587E-2</c:v>
                </c:pt>
                <c:pt idx="316">
                  <c:v>2.2616632457470587E-2</c:v>
                </c:pt>
                <c:pt idx="317">
                  <c:v>2.2616632457470587E-2</c:v>
                </c:pt>
                <c:pt idx="318">
                  <c:v>2.2616632457470587E-2</c:v>
                </c:pt>
                <c:pt idx="319">
                  <c:v>2.2616632457470587E-2</c:v>
                </c:pt>
                <c:pt idx="320">
                  <c:v>2.2616632457470587E-2</c:v>
                </c:pt>
                <c:pt idx="321">
                  <c:v>2.2616632457470587E-2</c:v>
                </c:pt>
                <c:pt idx="322">
                  <c:v>2.2616632457470587E-2</c:v>
                </c:pt>
                <c:pt idx="323">
                  <c:v>2.2616632457470587E-2</c:v>
                </c:pt>
                <c:pt idx="324">
                  <c:v>2.2616632457470587E-2</c:v>
                </c:pt>
                <c:pt idx="325">
                  <c:v>2.2616632457470587E-2</c:v>
                </c:pt>
                <c:pt idx="326">
                  <c:v>2.2616632457470587E-2</c:v>
                </c:pt>
                <c:pt idx="327">
                  <c:v>2.2616632457470587E-2</c:v>
                </c:pt>
                <c:pt idx="328">
                  <c:v>2.2616632457470587E-2</c:v>
                </c:pt>
                <c:pt idx="329">
                  <c:v>2.2616632457470587E-2</c:v>
                </c:pt>
                <c:pt idx="330">
                  <c:v>2.2616632457470587E-2</c:v>
                </c:pt>
                <c:pt idx="331">
                  <c:v>2.2616632457470587E-2</c:v>
                </c:pt>
                <c:pt idx="332">
                  <c:v>2.2616632457470587E-2</c:v>
                </c:pt>
                <c:pt idx="333">
                  <c:v>2.2616632457470587E-2</c:v>
                </c:pt>
                <c:pt idx="334">
                  <c:v>2.2616632457470587E-2</c:v>
                </c:pt>
                <c:pt idx="335">
                  <c:v>2.2616632457470587E-2</c:v>
                </c:pt>
                <c:pt idx="336">
                  <c:v>2.2616632457470587E-2</c:v>
                </c:pt>
                <c:pt idx="337">
                  <c:v>2.2616632457470587E-2</c:v>
                </c:pt>
                <c:pt idx="338">
                  <c:v>2.2616632457470587E-2</c:v>
                </c:pt>
                <c:pt idx="339">
                  <c:v>2.2616632457470587E-2</c:v>
                </c:pt>
                <c:pt idx="340">
                  <c:v>2.2616632457470587E-2</c:v>
                </c:pt>
                <c:pt idx="341">
                  <c:v>2.2616632457470587E-2</c:v>
                </c:pt>
                <c:pt idx="342">
                  <c:v>2.2616632457470587E-2</c:v>
                </c:pt>
                <c:pt idx="343">
                  <c:v>2.2616632457470587E-2</c:v>
                </c:pt>
                <c:pt idx="344">
                  <c:v>2.2616632457470587E-2</c:v>
                </c:pt>
                <c:pt idx="345">
                  <c:v>2.2616632457470587E-2</c:v>
                </c:pt>
                <c:pt idx="346">
                  <c:v>2.2616632457470587E-2</c:v>
                </c:pt>
                <c:pt idx="347">
                  <c:v>2.2616632457470587E-2</c:v>
                </c:pt>
                <c:pt idx="348">
                  <c:v>2.2616632457470587E-2</c:v>
                </c:pt>
                <c:pt idx="349">
                  <c:v>2.2616632457470587E-2</c:v>
                </c:pt>
                <c:pt idx="350">
                  <c:v>2.2616632457470587E-2</c:v>
                </c:pt>
                <c:pt idx="351">
                  <c:v>2.2616632457470587E-2</c:v>
                </c:pt>
                <c:pt idx="352">
                  <c:v>2.2616632457470587E-2</c:v>
                </c:pt>
                <c:pt idx="353">
                  <c:v>2.2616632457470587E-2</c:v>
                </c:pt>
                <c:pt idx="354">
                  <c:v>2.2616632457470587E-2</c:v>
                </c:pt>
                <c:pt idx="355">
                  <c:v>2.2616632457470587E-2</c:v>
                </c:pt>
                <c:pt idx="356">
                  <c:v>2.2616632457470587E-2</c:v>
                </c:pt>
                <c:pt idx="357">
                  <c:v>2.2616632457470587E-2</c:v>
                </c:pt>
                <c:pt idx="358">
                  <c:v>2.2616632457470587E-2</c:v>
                </c:pt>
                <c:pt idx="359">
                  <c:v>2.2616632457470587E-2</c:v>
                </c:pt>
                <c:pt idx="360">
                  <c:v>2.2616632457470587E-2</c:v>
                </c:pt>
                <c:pt idx="361">
                  <c:v>2.2616632457470587E-2</c:v>
                </c:pt>
                <c:pt idx="362">
                  <c:v>2.2616632457470587E-2</c:v>
                </c:pt>
                <c:pt idx="363">
                  <c:v>2.2616632457470587E-2</c:v>
                </c:pt>
                <c:pt idx="364">
                  <c:v>2.2616632457470587E-2</c:v>
                </c:pt>
                <c:pt idx="365">
                  <c:v>2.2616632457470587E-2</c:v>
                </c:pt>
              </c:numCache>
            </c:numRef>
          </c:val>
        </c:ser>
        <c:marker val="1"/>
        <c:axId val="100616832"/>
        <c:axId val="100635008"/>
      </c:lineChart>
      <c:dateAx>
        <c:axId val="100616832"/>
        <c:scaling>
          <c:orientation val="minMax"/>
        </c:scaling>
        <c:axPos val="b"/>
        <c:numFmt formatCode="[$-409]d\-mmm;@" sourceLinked="0"/>
        <c:tickLblPos val="nextTo"/>
        <c:txPr>
          <a:bodyPr rot="-5400000" vert="horz"/>
          <a:lstStyle/>
          <a:p>
            <a:pPr>
              <a:defRPr/>
            </a:pPr>
            <a:endParaRPr lang="en-US"/>
          </a:p>
        </c:txPr>
        <c:crossAx val="100635008"/>
        <c:crossesAt val="-1"/>
        <c:auto val="1"/>
        <c:lblOffset val="100"/>
        <c:majorUnit val="12"/>
        <c:minorUnit val="1"/>
      </c:dateAx>
      <c:valAx>
        <c:axId val="100635008"/>
        <c:scaling>
          <c:orientation val="minMax"/>
          <c:max val="18000"/>
          <c:min val="0"/>
        </c:scaling>
        <c:axPos val="l"/>
        <c:majorGridlines>
          <c:spPr>
            <a:ln w="3175">
              <a:solidFill>
                <a:srgbClr val="C0C0C0"/>
              </a:solidFill>
              <a:prstDash val="sysDash"/>
            </a:ln>
          </c:spPr>
        </c:majorGridlines>
        <c:title>
          <c:tx>
            <c:rich>
              <a:bodyPr/>
              <a:lstStyle/>
              <a:p>
                <a:pPr>
                  <a:defRPr sz="1000" b="0" i="0" u="none" strike="noStrike" baseline="0">
                    <a:solidFill>
                      <a:srgbClr val="000000"/>
                    </a:solidFill>
                    <a:latin typeface="Arial"/>
                    <a:ea typeface="Arial"/>
                    <a:cs typeface="Arial"/>
                  </a:defRPr>
                </a:pPr>
                <a:r>
                  <a:rPr lang="en-US"/>
                  <a:t>Storage (AF)</a:t>
                </a:r>
              </a:p>
            </c:rich>
          </c:tx>
          <c:layout>
            <c:manualLayout>
              <c:xMode val="edge"/>
              <c:yMode val="edge"/>
              <c:x val="2.0067240758784802E-2"/>
              <c:y val="0.39747944873231938"/>
            </c:manualLayout>
          </c:layout>
          <c:spPr>
            <a:noFill/>
            <a:ln w="25400">
              <a:noFill/>
            </a:ln>
          </c:spPr>
        </c:title>
        <c:numFmt formatCode="0" sourceLinked="0"/>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00616832"/>
        <c:crosses val="autoZero"/>
        <c:crossBetween val="between"/>
        <c:majorUnit val="1000"/>
        <c:minorUnit val="500"/>
      </c:valAx>
      <c:spPr>
        <a:noFill/>
        <a:ln w="12700">
          <a:solidFill>
            <a:srgbClr val="808080"/>
          </a:solidFill>
          <a:prstDash val="solid"/>
        </a:ln>
      </c:spPr>
    </c:plotArea>
    <c:legend>
      <c:legendPos val="r"/>
      <c:layout>
        <c:manualLayout>
          <c:xMode val="edge"/>
          <c:yMode val="edge"/>
          <c:x val="0.14975845410651994"/>
          <c:y val="0.14026402640264041"/>
          <c:w val="0.31878112225938382"/>
          <c:h val="0.29163656523132908"/>
        </c:manualLayout>
      </c:layout>
      <c:spPr>
        <a:solidFill>
          <a:schemeClr val="bg1"/>
        </a:solidFill>
        <a:ln>
          <a:solidFill>
            <a:srgbClr val="000000"/>
          </a:solidFill>
        </a:ln>
      </c:spPr>
      <c:txPr>
        <a:bodyPr/>
        <a:lstStyle/>
        <a:p>
          <a:pPr>
            <a:defRPr sz="1050" b="0" i="0" u="none" strike="noStrike" baseline="0">
              <a:solidFill>
                <a:srgbClr val="000000"/>
              </a:solidFill>
              <a:latin typeface="Calibri"/>
              <a:ea typeface="Calibri"/>
              <a:cs typeface="Calibri"/>
            </a:defRPr>
          </a:pPr>
          <a:endParaRPr lang="en-US"/>
        </a:p>
      </c:txPr>
    </c:legend>
    <c:plotVisOnly val="1"/>
    <c:dispBlanksAs val="gap"/>
  </c:chart>
  <c:spPr>
    <a:noFill/>
    <a:ln w="9525">
      <a:noFill/>
    </a:ln>
  </c:spPr>
  <c:txPr>
    <a:bodyPr/>
    <a:lstStyle/>
    <a:p>
      <a:pPr>
        <a:defRPr sz="1000" b="0" i="0" u="none" strike="noStrike" baseline="0">
          <a:solidFill>
            <a:srgbClr val="000000"/>
          </a:solidFill>
          <a:latin typeface="Arial"/>
          <a:ea typeface="Arial"/>
          <a:cs typeface="Arial"/>
        </a:defRPr>
      </a:pPr>
      <a:endParaRPr lang="en-US"/>
    </a:p>
  </c:txPr>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chart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chart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chartsheets/sheet1.xml><?xml version="1.0" encoding="utf-8"?>
<chartsheet xmlns="http://schemas.openxmlformats.org/spreadsheetml/2006/main" xmlns:r="http://schemas.openxmlformats.org/officeDocument/2006/relationships">
  <sheetPr codeName="Chart1"/>
  <sheetViews>
    <sheetView zoomScale="130" workbookViewId="0"/>
  </sheetViews>
  <pageMargins left="0" right="0" top="0" bottom="0" header="0.5" footer="0.5"/>
  <pageSetup orientation="landscape" r:id="rId1"/>
  <headerFooter alignWithMargins="0"/>
  <drawing r:id="rId2"/>
</chartsheet>
</file>

<file path=xl/chartsheets/sheet2.xml><?xml version="1.0" encoding="utf-8"?>
<chartsheet xmlns="http://schemas.openxmlformats.org/spreadsheetml/2006/main" xmlns:r="http://schemas.openxmlformats.org/officeDocument/2006/relationships">
  <sheetPr codeName="Chart2"/>
  <sheetViews>
    <sheetView zoomScale="130" workbookViewId="0"/>
  </sheetViews>
  <pageMargins left="0.75" right="0.75" top="1" bottom="1" header="0.5" footer="0.5"/>
  <pageSetup orientation="landscape" r:id="rId1"/>
  <headerFooter alignWithMargins="0"/>
  <drawing r:id="rId2"/>
</chartsheet>
</file>

<file path=xl/chartsheets/sheet3.xml><?xml version="1.0" encoding="utf-8"?>
<chartsheet xmlns="http://schemas.openxmlformats.org/spreadsheetml/2006/main" xmlns:r="http://schemas.openxmlformats.org/officeDocument/2006/relationships">
  <sheetPr codeName="Chart3"/>
  <sheetViews>
    <sheetView zoomScale="130" workbookViewId="0"/>
  </sheetViews>
  <pageMargins left="0.75" right="0.75" top="1" bottom="1" header="0.5" footer="0.5"/>
  <pageSetup orientation="landscape" r:id="rId1"/>
  <headerFooter alignWithMargins="0"/>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absoluteAnchor>
    <xdr:pos x="23813" y="7937"/>
    <xdr:ext cx="9572625" cy="734377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31750" y="-7938"/>
    <xdr:ext cx="8543925" cy="577215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absoluteAnchor>
    <xdr:pos x="66675" y="-28575"/>
    <xdr:ext cx="8543925" cy="577215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s201\wtr-8am.rpt\REPORT09.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XXXXXX"/>
      <sheetName val="STORAGE 2009"/>
      <sheetName val="Partner Storage"/>
      <sheetName val="Summary"/>
      <sheetName val="Tacoma (JAN-JUNE)"/>
      <sheetName val="SSP a (JAN-JUNE)"/>
      <sheetName val="SSP b (JAN-JUNE)"/>
      <sheetName val="Tacoma (JULY-DEC)"/>
      <sheetName val="SSP a (JULY-DEC)"/>
      <sheetName val="SSP b (JULY-DEC)"/>
      <sheetName val="JAN"/>
      <sheetName val="FEB"/>
      <sheetName val="MARCH"/>
      <sheetName val="APRIL"/>
      <sheetName val="MAY"/>
      <sheetName val="JUNE"/>
      <sheetName val="JULY"/>
      <sheetName val="AUG"/>
      <sheetName val="SEPT"/>
      <sheetName val="OCT"/>
      <sheetName val="NOV"/>
      <sheetName val="DEC"/>
      <sheetName val="Annual Production Report"/>
      <sheetName val="HHD Capacity Table"/>
      <sheetName val="lookup"/>
      <sheetName val="WORK SHEET"/>
      <sheetName val="Worksheet 2"/>
    </sheetNames>
    <sheetDataSet>
      <sheetData sheetId="0"/>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G3">
            <v>1050</v>
          </cell>
          <cell r="H3">
            <v>64</v>
          </cell>
          <cell r="I3">
            <v>1050.0999999999999</v>
          </cell>
          <cell r="J3">
            <v>66</v>
          </cell>
        </row>
        <row r="4">
          <cell r="G4">
            <v>1050.0999999999999</v>
          </cell>
          <cell r="H4">
            <v>66</v>
          </cell>
          <cell r="I4">
            <v>1050.2</v>
          </cell>
          <cell r="J4">
            <v>68</v>
          </cell>
        </row>
        <row r="5">
          <cell r="G5">
            <v>1050.2</v>
          </cell>
          <cell r="H5">
            <v>68</v>
          </cell>
          <cell r="I5">
            <v>1050.3</v>
          </cell>
          <cell r="J5">
            <v>70</v>
          </cell>
        </row>
        <row r="6">
          <cell r="G6">
            <v>1050.3</v>
          </cell>
          <cell r="H6">
            <v>70</v>
          </cell>
          <cell r="I6">
            <v>1050.4000000000001</v>
          </cell>
          <cell r="J6">
            <v>72</v>
          </cell>
        </row>
        <row r="7">
          <cell r="G7">
            <v>1050.4000000000001</v>
          </cell>
          <cell r="H7">
            <v>72</v>
          </cell>
          <cell r="I7">
            <v>1050.5</v>
          </cell>
          <cell r="J7">
            <v>74</v>
          </cell>
        </row>
        <row r="8">
          <cell r="G8">
            <v>1050.5</v>
          </cell>
          <cell r="H8">
            <v>74</v>
          </cell>
          <cell r="I8">
            <v>1050.5999999999999</v>
          </cell>
          <cell r="J8">
            <v>76</v>
          </cell>
        </row>
        <row r="9">
          <cell r="G9">
            <v>1050.5999999999999</v>
          </cell>
          <cell r="H9">
            <v>76</v>
          </cell>
          <cell r="I9">
            <v>1050.7</v>
          </cell>
          <cell r="J9">
            <v>78</v>
          </cell>
        </row>
        <row r="10">
          <cell r="G10">
            <v>1050.7</v>
          </cell>
          <cell r="H10">
            <v>78</v>
          </cell>
          <cell r="I10">
            <v>1050.8</v>
          </cell>
          <cell r="J10">
            <v>80</v>
          </cell>
        </row>
        <row r="11">
          <cell r="G11">
            <v>1050.8</v>
          </cell>
          <cell r="H11">
            <v>80</v>
          </cell>
          <cell r="I11">
            <v>1050.9000000000001</v>
          </cell>
          <cell r="J11">
            <v>82</v>
          </cell>
        </row>
        <row r="12">
          <cell r="G12">
            <v>1050.9000000000001</v>
          </cell>
          <cell r="H12">
            <v>82</v>
          </cell>
          <cell r="I12">
            <v>1051</v>
          </cell>
          <cell r="J12">
            <v>84</v>
          </cell>
        </row>
        <row r="13">
          <cell r="G13">
            <v>1051</v>
          </cell>
          <cell r="H13">
            <v>84</v>
          </cell>
          <cell r="I13">
            <v>1051.0999999999999</v>
          </cell>
          <cell r="J13">
            <v>86.2</v>
          </cell>
        </row>
        <row r="14">
          <cell r="G14">
            <v>1051.0999999999999</v>
          </cell>
          <cell r="H14">
            <v>86.2</v>
          </cell>
          <cell r="I14">
            <v>1051.2</v>
          </cell>
          <cell r="J14">
            <v>88.4</v>
          </cell>
        </row>
        <row r="15">
          <cell r="G15">
            <v>1051.2</v>
          </cell>
          <cell r="H15">
            <v>88.4</v>
          </cell>
          <cell r="I15">
            <v>1051.3</v>
          </cell>
          <cell r="J15">
            <v>90.6</v>
          </cell>
        </row>
        <row r="16">
          <cell r="G16">
            <v>1051.3</v>
          </cell>
          <cell r="H16">
            <v>90.6</v>
          </cell>
          <cell r="I16">
            <v>1051.4000000000001</v>
          </cell>
          <cell r="J16">
            <v>92.8</v>
          </cell>
        </row>
        <row r="17">
          <cell r="G17">
            <v>1051.4000000000001</v>
          </cell>
          <cell r="H17">
            <v>92.8</v>
          </cell>
          <cell r="I17">
            <v>1051.5</v>
          </cell>
          <cell r="J17">
            <v>95</v>
          </cell>
        </row>
        <row r="18">
          <cell r="G18">
            <v>1051.5</v>
          </cell>
          <cell r="H18">
            <v>95</v>
          </cell>
          <cell r="I18">
            <v>1051.5999999999999</v>
          </cell>
          <cell r="J18">
            <v>97.2</v>
          </cell>
        </row>
        <row r="19">
          <cell r="G19">
            <v>1051.5999999999999</v>
          </cell>
          <cell r="H19">
            <v>97.2</v>
          </cell>
          <cell r="I19">
            <v>1051.7</v>
          </cell>
          <cell r="J19">
            <v>99.4</v>
          </cell>
        </row>
        <row r="20">
          <cell r="G20">
            <v>1051.7</v>
          </cell>
          <cell r="H20">
            <v>99.4</v>
          </cell>
          <cell r="I20">
            <v>1051.8</v>
          </cell>
          <cell r="J20">
            <v>101.6</v>
          </cell>
        </row>
        <row r="21">
          <cell r="G21">
            <v>1051.8</v>
          </cell>
          <cell r="H21">
            <v>101.6</v>
          </cell>
          <cell r="I21">
            <v>1051.9000000000001</v>
          </cell>
          <cell r="J21">
            <v>103.8</v>
          </cell>
        </row>
        <row r="22">
          <cell r="G22">
            <v>1051.9000000000001</v>
          </cell>
          <cell r="H22">
            <v>103.8</v>
          </cell>
          <cell r="I22">
            <v>1052</v>
          </cell>
          <cell r="J22">
            <v>106</v>
          </cell>
        </row>
        <row r="23">
          <cell r="G23">
            <v>1052</v>
          </cell>
          <cell r="H23">
            <v>106</v>
          </cell>
          <cell r="I23">
            <v>1052.0999999999999</v>
          </cell>
          <cell r="J23">
            <v>108.7</v>
          </cell>
        </row>
        <row r="24">
          <cell r="G24">
            <v>1052.0999999999999</v>
          </cell>
          <cell r="H24">
            <v>108.7</v>
          </cell>
          <cell r="I24">
            <v>1052.2</v>
          </cell>
          <cell r="J24">
            <v>111.4</v>
          </cell>
        </row>
        <row r="25">
          <cell r="G25">
            <v>1052.2</v>
          </cell>
          <cell r="H25">
            <v>111.4</v>
          </cell>
          <cell r="I25">
            <v>1052.3</v>
          </cell>
          <cell r="J25">
            <v>114.1</v>
          </cell>
        </row>
        <row r="26">
          <cell r="G26">
            <v>1052.3</v>
          </cell>
          <cell r="H26">
            <v>114.1</v>
          </cell>
          <cell r="I26">
            <v>1052.4000000000001</v>
          </cell>
          <cell r="J26">
            <v>116.8</v>
          </cell>
        </row>
        <row r="27">
          <cell r="G27">
            <v>1052.4000000000001</v>
          </cell>
          <cell r="H27">
            <v>116.8</v>
          </cell>
          <cell r="I27">
            <v>1052.5</v>
          </cell>
          <cell r="J27">
            <v>119.5</v>
          </cell>
        </row>
        <row r="28">
          <cell r="G28">
            <v>1052.5</v>
          </cell>
          <cell r="H28">
            <v>119.5</v>
          </cell>
          <cell r="I28">
            <v>1052.5999999999999</v>
          </cell>
          <cell r="J28">
            <v>122.2</v>
          </cell>
        </row>
        <row r="29">
          <cell r="G29">
            <v>1052.5999999999999</v>
          </cell>
          <cell r="H29">
            <v>122.2</v>
          </cell>
          <cell r="I29">
            <v>1052.7</v>
          </cell>
          <cell r="J29">
            <v>124.9</v>
          </cell>
        </row>
        <row r="30">
          <cell r="G30">
            <v>1052.7</v>
          </cell>
          <cell r="H30">
            <v>124.9</v>
          </cell>
          <cell r="I30">
            <v>1052.8</v>
          </cell>
          <cell r="J30">
            <v>127.6</v>
          </cell>
        </row>
        <row r="31">
          <cell r="G31">
            <v>1052.8</v>
          </cell>
          <cell r="H31">
            <v>127.6</v>
          </cell>
          <cell r="I31">
            <v>1052.9000000000001</v>
          </cell>
          <cell r="J31">
            <v>130.30000000000001</v>
          </cell>
        </row>
        <row r="32">
          <cell r="G32">
            <v>1052.9000000000001</v>
          </cell>
          <cell r="H32">
            <v>130.30000000000001</v>
          </cell>
          <cell r="I32">
            <v>1053</v>
          </cell>
          <cell r="J32">
            <v>133</v>
          </cell>
        </row>
        <row r="33">
          <cell r="G33">
            <v>1053</v>
          </cell>
          <cell r="H33">
            <v>133</v>
          </cell>
          <cell r="I33">
            <v>1053.0999999999999</v>
          </cell>
          <cell r="J33">
            <v>135.9</v>
          </cell>
        </row>
        <row r="34">
          <cell r="G34">
            <v>1053.0999999999999</v>
          </cell>
          <cell r="H34">
            <v>135.9</v>
          </cell>
          <cell r="I34">
            <v>1053.2</v>
          </cell>
          <cell r="J34">
            <v>138.80000000000001</v>
          </cell>
        </row>
        <row r="35">
          <cell r="G35">
            <v>1053.2</v>
          </cell>
          <cell r="H35">
            <v>138.80000000000001</v>
          </cell>
          <cell r="I35">
            <v>1053.3</v>
          </cell>
          <cell r="J35">
            <v>141.69999999999999</v>
          </cell>
        </row>
        <row r="36">
          <cell r="G36">
            <v>1053.3</v>
          </cell>
          <cell r="H36">
            <v>141.69999999999999</v>
          </cell>
          <cell r="I36">
            <v>1053.4000000000001</v>
          </cell>
          <cell r="J36">
            <v>144.6</v>
          </cell>
        </row>
        <row r="37">
          <cell r="G37">
            <v>1053.4000000000001</v>
          </cell>
          <cell r="H37">
            <v>144.6</v>
          </cell>
          <cell r="I37">
            <v>1053.5</v>
          </cell>
          <cell r="J37">
            <v>147.5</v>
          </cell>
        </row>
        <row r="38">
          <cell r="G38">
            <v>1053.5</v>
          </cell>
          <cell r="H38">
            <v>147.5</v>
          </cell>
          <cell r="I38">
            <v>1053.5999999999999</v>
          </cell>
          <cell r="J38">
            <v>150.4</v>
          </cell>
        </row>
        <row r="39">
          <cell r="G39">
            <v>1053.5999999999999</v>
          </cell>
          <cell r="H39">
            <v>150.4</v>
          </cell>
          <cell r="I39">
            <v>1053.7</v>
          </cell>
          <cell r="J39">
            <v>153.30000000000001</v>
          </cell>
        </row>
        <row r="40">
          <cell r="G40">
            <v>1053.7</v>
          </cell>
          <cell r="H40">
            <v>153.30000000000001</v>
          </cell>
          <cell r="I40">
            <v>1053.8</v>
          </cell>
          <cell r="J40">
            <v>156.19999999999999</v>
          </cell>
        </row>
        <row r="41">
          <cell r="G41">
            <v>1053.8</v>
          </cell>
          <cell r="H41">
            <v>156.19999999999999</v>
          </cell>
          <cell r="I41">
            <v>1053.9000000000001</v>
          </cell>
          <cell r="J41">
            <v>159.1</v>
          </cell>
        </row>
        <row r="42">
          <cell r="G42">
            <v>1053.9000000000001</v>
          </cell>
          <cell r="H42">
            <v>159.1</v>
          </cell>
          <cell r="I42">
            <v>1054</v>
          </cell>
          <cell r="J42">
            <v>162</v>
          </cell>
        </row>
        <row r="43">
          <cell r="G43">
            <v>1054</v>
          </cell>
          <cell r="H43">
            <v>162</v>
          </cell>
          <cell r="I43">
            <v>1054.0999999999999</v>
          </cell>
          <cell r="J43">
            <v>165.9</v>
          </cell>
        </row>
        <row r="44">
          <cell r="G44">
            <v>1054.0999999999999</v>
          </cell>
          <cell r="H44">
            <v>165.9</v>
          </cell>
          <cell r="I44">
            <v>1054.2</v>
          </cell>
          <cell r="J44">
            <v>169.8</v>
          </cell>
        </row>
        <row r="45">
          <cell r="G45">
            <v>1054.2</v>
          </cell>
          <cell r="H45">
            <v>169.8</v>
          </cell>
          <cell r="I45">
            <v>1054.3</v>
          </cell>
          <cell r="J45">
            <v>173.7</v>
          </cell>
        </row>
        <row r="46">
          <cell r="G46">
            <v>1054.3</v>
          </cell>
          <cell r="H46">
            <v>173.7</v>
          </cell>
          <cell r="I46">
            <v>1054.4000000000001</v>
          </cell>
          <cell r="J46">
            <v>177.6</v>
          </cell>
        </row>
        <row r="47">
          <cell r="G47">
            <v>1054.4000000000001</v>
          </cell>
          <cell r="H47">
            <v>177.6</v>
          </cell>
          <cell r="I47">
            <v>1054.5</v>
          </cell>
          <cell r="J47">
            <v>181.5</v>
          </cell>
        </row>
        <row r="48">
          <cell r="G48">
            <v>1054.5</v>
          </cell>
          <cell r="H48">
            <v>181.5</v>
          </cell>
          <cell r="I48">
            <v>1054.5999999999999</v>
          </cell>
          <cell r="J48">
            <v>185.4</v>
          </cell>
        </row>
        <row r="49">
          <cell r="G49">
            <v>1054.5999999999999</v>
          </cell>
          <cell r="H49">
            <v>185.4</v>
          </cell>
          <cell r="I49">
            <v>1054.7</v>
          </cell>
          <cell r="J49">
            <v>189.3</v>
          </cell>
        </row>
        <row r="50">
          <cell r="G50">
            <v>1054.7</v>
          </cell>
          <cell r="H50">
            <v>189.3</v>
          </cell>
          <cell r="I50">
            <v>1054.8</v>
          </cell>
          <cell r="J50">
            <v>193.2</v>
          </cell>
        </row>
        <row r="51">
          <cell r="G51">
            <v>1054.8</v>
          </cell>
          <cell r="H51">
            <v>193.2</v>
          </cell>
          <cell r="I51">
            <v>1054.9000000000001</v>
          </cell>
          <cell r="J51">
            <v>197.1</v>
          </cell>
        </row>
        <row r="52">
          <cell r="G52">
            <v>1054.9000000000001</v>
          </cell>
          <cell r="H52">
            <v>197.1</v>
          </cell>
          <cell r="I52">
            <v>1055</v>
          </cell>
          <cell r="J52">
            <v>201</v>
          </cell>
        </row>
        <row r="53">
          <cell r="G53">
            <v>1055</v>
          </cell>
          <cell r="H53">
            <v>201</v>
          </cell>
          <cell r="I53">
            <v>1055.0999999999999</v>
          </cell>
          <cell r="J53">
            <v>204.8</v>
          </cell>
        </row>
        <row r="54">
          <cell r="G54">
            <v>1055.0999999999999</v>
          </cell>
          <cell r="H54">
            <v>204.8</v>
          </cell>
          <cell r="I54">
            <v>1055.2</v>
          </cell>
          <cell r="J54">
            <v>208.6</v>
          </cell>
        </row>
        <row r="55">
          <cell r="G55">
            <v>1055.2</v>
          </cell>
          <cell r="H55">
            <v>208.6</v>
          </cell>
          <cell r="I55">
            <v>1055.3</v>
          </cell>
          <cell r="J55">
            <v>212.4</v>
          </cell>
        </row>
        <row r="56">
          <cell r="G56">
            <v>1055.3</v>
          </cell>
          <cell r="H56">
            <v>212.4</v>
          </cell>
          <cell r="I56">
            <v>1055.4000000000001</v>
          </cell>
          <cell r="J56">
            <v>216.2</v>
          </cell>
        </row>
        <row r="57">
          <cell r="G57">
            <v>1055.4000000000001</v>
          </cell>
          <cell r="H57">
            <v>216.2</v>
          </cell>
          <cell r="I57">
            <v>1055.5</v>
          </cell>
          <cell r="J57">
            <v>220</v>
          </cell>
        </row>
        <row r="58">
          <cell r="G58">
            <v>1055.5</v>
          </cell>
          <cell r="H58">
            <v>220</v>
          </cell>
          <cell r="I58">
            <v>1055.5999999999999</v>
          </cell>
          <cell r="J58">
            <v>223.8</v>
          </cell>
        </row>
        <row r="59">
          <cell r="G59">
            <v>1055.5999999999999</v>
          </cell>
          <cell r="H59">
            <v>223.8</v>
          </cell>
          <cell r="I59">
            <v>1055.7</v>
          </cell>
          <cell r="J59">
            <v>227.6</v>
          </cell>
        </row>
        <row r="60">
          <cell r="G60">
            <v>1055.7</v>
          </cell>
          <cell r="H60">
            <v>227.6</v>
          </cell>
          <cell r="I60">
            <v>1055.8</v>
          </cell>
          <cell r="J60">
            <v>231.4</v>
          </cell>
        </row>
        <row r="61">
          <cell r="G61">
            <v>1055.8</v>
          </cell>
          <cell r="H61">
            <v>231.4</v>
          </cell>
          <cell r="I61">
            <v>1055.9000000000001</v>
          </cell>
          <cell r="J61">
            <v>235.2</v>
          </cell>
        </row>
        <row r="62">
          <cell r="G62">
            <v>1055.9000000000001</v>
          </cell>
          <cell r="H62">
            <v>235.2</v>
          </cell>
          <cell r="I62">
            <v>1056</v>
          </cell>
          <cell r="J62">
            <v>239</v>
          </cell>
        </row>
        <row r="63">
          <cell r="G63">
            <v>1056</v>
          </cell>
          <cell r="H63">
            <v>239</v>
          </cell>
          <cell r="I63">
            <v>1056.0999999999999</v>
          </cell>
          <cell r="J63">
            <v>244.1</v>
          </cell>
        </row>
        <row r="64">
          <cell r="G64">
            <v>1056.0999999999999</v>
          </cell>
          <cell r="H64">
            <v>244.1</v>
          </cell>
          <cell r="I64">
            <v>1056.2</v>
          </cell>
          <cell r="J64">
            <v>249.2</v>
          </cell>
        </row>
        <row r="65">
          <cell r="G65">
            <v>1056.2</v>
          </cell>
          <cell r="H65">
            <v>249.2</v>
          </cell>
          <cell r="I65">
            <v>1056.3</v>
          </cell>
          <cell r="J65">
            <v>254.3</v>
          </cell>
        </row>
        <row r="66">
          <cell r="G66">
            <v>1056.3</v>
          </cell>
          <cell r="H66">
            <v>254.3</v>
          </cell>
          <cell r="I66">
            <v>1056.4000000000001</v>
          </cell>
          <cell r="J66">
            <v>259.39999999999998</v>
          </cell>
        </row>
        <row r="67">
          <cell r="G67">
            <v>1056.4000000000001</v>
          </cell>
          <cell r="H67">
            <v>259.39999999999998</v>
          </cell>
          <cell r="I67">
            <v>1056.5</v>
          </cell>
          <cell r="J67">
            <v>264.5</v>
          </cell>
        </row>
        <row r="68">
          <cell r="G68">
            <v>1056.5</v>
          </cell>
          <cell r="H68">
            <v>264.5</v>
          </cell>
          <cell r="I68">
            <v>1056.5999999999999</v>
          </cell>
          <cell r="J68">
            <v>269.60000000000002</v>
          </cell>
        </row>
        <row r="69">
          <cell r="G69">
            <v>1056.5999999999999</v>
          </cell>
          <cell r="H69">
            <v>269.60000000000002</v>
          </cell>
          <cell r="I69">
            <v>1056.7</v>
          </cell>
          <cell r="J69">
            <v>274.7</v>
          </cell>
        </row>
        <row r="70">
          <cell r="G70">
            <v>1056.7</v>
          </cell>
          <cell r="H70">
            <v>274.7</v>
          </cell>
          <cell r="I70">
            <v>1056.8</v>
          </cell>
          <cell r="J70">
            <v>279.8</v>
          </cell>
        </row>
        <row r="71">
          <cell r="G71">
            <v>1056.8</v>
          </cell>
          <cell r="H71">
            <v>279.8</v>
          </cell>
          <cell r="I71">
            <v>1056.9000000000001</v>
          </cell>
          <cell r="J71">
            <v>284.89999999999998</v>
          </cell>
        </row>
        <row r="72">
          <cell r="G72">
            <v>1056.9000000000001</v>
          </cell>
          <cell r="H72">
            <v>284.89999999999998</v>
          </cell>
          <cell r="I72">
            <v>1057</v>
          </cell>
          <cell r="J72">
            <v>290</v>
          </cell>
        </row>
        <row r="73">
          <cell r="G73">
            <v>1057</v>
          </cell>
          <cell r="H73">
            <v>290</v>
          </cell>
          <cell r="I73">
            <v>1057.0999999999999</v>
          </cell>
          <cell r="J73">
            <v>294</v>
          </cell>
        </row>
        <row r="74">
          <cell r="G74">
            <v>1057.0999999999999</v>
          </cell>
          <cell r="H74">
            <v>294</v>
          </cell>
          <cell r="I74">
            <v>1057.2</v>
          </cell>
          <cell r="J74">
            <v>298</v>
          </cell>
        </row>
        <row r="75">
          <cell r="G75">
            <v>1057.2</v>
          </cell>
          <cell r="H75">
            <v>298</v>
          </cell>
          <cell r="I75">
            <v>1057.3</v>
          </cell>
          <cell r="J75">
            <v>302</v>
          </cell>
        </row>
        <row r="76">
          <cell r="G76">
            <v>1057.3</v>
          </cell>
          <cell r="H76">
            <v>302</v>
          </cell>
          <cell r="I76">
            <v>1057.4000000000001</v>
          </cell>
          <cell r="J76">
            <v>306</v>
          </cell>
        </row>
        <row r="77">
          <cell r="G77">
            <v>1057.4000000000001</v>
          </cell>
          <cell r="H77">
            <v>306</v>
          </cell>
          <cell r="I77">
            <v>1057.5</v>
          </cell>
          <cell r="J77">
            <v>310</v>
          </cell>
        </row>
        <row r="78">
          <cell r="G78">
            <v>1057.5</v>
          </cell>
          <cell r="H78">
            <v>310</v>
          </cell>
          <cell r="I78">
            <v>1057.5999999999949</v>
          </cell>
          <cell r="J78">
            <v>314</v>
          </cell>
        </row>
        <row r="79">
          <cell r="G79">
            <v>1057.5999999999949</v>
          </cell>
          <cell r="H79">
            <v>314</v>
          </cell>
          <cell r="I79">
            <v>1057.6999999999948</v>
          </cell>
          <cell r="J79">
            <v>318</v>
          </cell>
        </row>
        <row r="80">
          <cell r="G80">
            <v>1057.6999999999948</v>
          </cell>
          <cell r="H80">
            <v>318</v>
          </cell>
          <cell r="I80">
            <v>1057.7999999999947</v>
          </cell>
          <cell r="J80">
            <v>322</v>
          </cell>
        </row>
        <row r="81">
          <cell r="G81">
            <v>1057.7999999999947</v>
          </cell>
          <cell r="H81">
            <v>322</v>
          </cell>
          <cell r="I81">
            <v>1057.8999999999946</v>
          </cell>
          <cell r="J81">
            <v>326</v>
          </cell>
        </row>
        <row r="82">
          <cell r="G82">
            <v>1057.8999999999946</v>
          </cell>
          <cell r="H82">
            <v>326</v>
          </cell>
          <cell r="I82">
            <v>1057.9999999999945</v>
          </cell>
          <cell r="J82">
            <v>330</v>
          </cell>
        </row>
        <row r="83">
          <cell r="G83">
            <v>1057.9999999999945</v>
          </cell>
          <cell r="H83">
            <v>330</v>
          </cell>
          <cell r="I83">
            <v>1058.0999999999945</v>
          </cell>
          <cell r="J83">
            <v>335.3</v>
          </cell>
        </row>
        <row r="84">
          <cell r="G84">
            <v>1058.0999999999945</v>
          </cell>
          <cell r="H84">
            <v>335.3</v>
          </cell>
          <cell r="I84">
            <v>1058.1999999999944</v>
          </cell>
          <cell r="J84">
            <v>340.6</v>
          </cell>
        </row>
        <row r="85">
          <cell r="G85">
            <v>1058.1999999999944</v>
          </cell>
          <cell r="H85">
            <v>340.6</v>
          </cell>
          <cell r="I85">
            <v>1058.2999999999943</v>
          </cell>
          <cell r="J85">
            <v>345.9</v>
          </cell>
        </row>
        <row r="86">
          <cell r="G86">
            <v>1058.2999999999943</v>
          </cell>
          <cell r="H86">
            <v>345.9</v>
          </cell>
          <cell r="I86">
            <v>1058.3999999999942</v>
          </cell>
          <cell r="J86">
            <v>351.2</v>
          </cell>
        </row>
        <row r="87">
          <cell r="G87">
            <v>1058.3999999999942</v>
          </cell>
          <cell r="H87">
            <v>351.2</v>
          </cell>
          <cell r="I87">
            <v>1058.4999999999941</v>
          </cell>
          <cell r="J87">
            <v>356.5</v>
          </cell>
        </row>
        <row r="88">
          <cell r="G88">
            <v>1058.4999999999941</v>
          </cell>
          <cell r="H88">
            <v>356.5</v>
          </cell>
          <cell r="I88">
            <v>1058.599999999994</v>
          </cell>
          <cell r="J88">
            <v>361.8</v>
          </cell>
        </row>
        <row r="89">
          <cell r="G89">
            <v>1058.599999999994</v>
          </cell>
          <cell r="H89">
            <v>361.8</v>
          </cell>
          <cell r="I89">
            <v>1058.6999999999939</v>
          </cell>
          <cell r="J89">
            <v>367.1</v>
          </cell>
        </row>
        <row r="90">
          <cell r="G90">
            <v>1058.6999999999939</v>
          </cell>
          <cell r="H90">
            <v>367.1</v>
          </cell>
          <cell r="I90">
            <v>1058.7999999999938</v>
          </cell>
          <cell r="J90">
            <v>372.4</v>
          </cell>
        </row>
        <row r="91">
          <cell r="G91">
            <v>1058.7999999999938</v>
          </cell>
          <cell r="H91">
            <v>372.4</v>
          </cell>
          <cell r="I91">
            <v>1058.8999999999937</v>
          </cell>
          <cell r="J91">
            <v>377.7</v>
          </cell>
        </row>
        <row r="92">
          <cell r="G92">
            <v>1058.8999999999937</v>
          </cell>
          <cell r="H92">
            <v>377.7</v>
          </cell>
          <cell r="I92">
            <v>1058.9999999999936</v>
          </cell>
          <cell r="J92">
            <v>383</v>
          </cell>
        </row>
        <row r="93">
          <cell r="G93">
            <v>1058.9999999999936</v>
          </cell>
          <cell r="H93">
            <v>383</v>
          </cell>
          <cell r="I93">
            <v>1059.0999999999935</v>
          </cell>
          <cell r="J93">
            <v>388.6</v>
          </cell>
        </row>
        <row r="94">
          <cell r="G94">
            <v>1059.0999999999935</v>
          </cell>
          <cell r="H94">
            <v>388.6</v>
          </cell>
          <cell r="I94">
            <v>1059.1999999999935</v>
          </cell>
          <cell r="J94">
            <v>394.2</v>
          </cell>
        </row>
        <row r="95">
          <cell r="G95">
            <v>1059.1999999999935</v>
          </cell>
          <cell r="H95">
            <v>394.2</v>
          </cell>
          <cell r="I95">
            <v>1059.2999999999934</v>
          </cell>
          <cell r="J95">
            <v>399.8</v>
          </cell>
        </row>
        <row r="96">
          <cell r="G96">
            <v>1059.2999999999934</v>
          </cell>
          <cell r="H96">
            <v>399.8</v>
          </cell>
          <cell r="I96">
            <v>1059.3999999999933</v>
          </cell>
          <cell r="J96">
            <v>405.4</v>
          </cell>
        </row>
        <row r="97">
          <cell r="G97">
            <v>1059.3999999999933</v>
          </cell>
          <cell r="H97">
            <v>405.4</v>
          </cell>
          <cell r="I97">
            <v>1059.4999999999932</v>
          </cell>
          <cell r="J97">
            <v>411</v>
          </cell>
        </row>
        <row r="98">
          <cell r="G98">
            <v>1059.4999999999932</v>
          </cell>
          <cell r="H98">
            <v>411</v>
          </cell>
          <cell r="I98">
            <v>1059.5999999999931</v>
          </cell>
          <cell r="J98">
            <v>416.6</v>
          </cell>
        </row>
        <row r="99">
          <cell r="G99">
            <v>1059.5999999999931</v>
          </cell>
          <cell r="H99">
            <v>416.6</v>
          </cell>
          <cell r="I99">
            <v>1059.699999999993</v>
          </cell>
          <cell r="J99">
            <v>422.2</v>
          </cell>
        </row>
        <row r="100">
          <cell r="G100">
            <v>1059.699999999993</v>
          </cell>
          <cell r="H100">
            <v>422.2</v>
          </cell>
          <cell r="I100">
            <v>1059.7999999999929</v>
          </cell>
          <cell r="J100">
            <v>427.8</v>
          </cell>
        </row>
        <row r="101">
          <cell r="G101">
            <v>1059.7999999999929</v>
          </cell>
          <cell r="H101">
            <v>427.8</v>
          </cell>
          <cell r="I101">
            <v>1059.8999999999928</v>
          </cell>
          <cell r="J101">
            <v>433.4</v>
          </cell>
        </row>
        <row r="102">
          <cell r="G102">
            <v>1059.8999999999928</v>
          </cell>
          <cell r="H102">
            <v>433.4</v>
          </cell>
          <cell r="I102">
            <v>1059.9999999999927</v>
          </cell>
          <cell r="J102">
            <v>439</v>
          </cell>
        </row>
        <row r="103">
          <cell r="G103">
            <v>1059.9999999999927</v>
          </cell>
          <cell r="H103">
            <v>439</v>
          </cell>
          <cell r="I103">
            <v>1060.0999999999926</v>
          </cell>
          <cell r="J103">
            <v>445</v>
          </cell>
        </row>
        <row r="104">
          <cell r="G104">
            <v>1060.0999999999926</v>
          </cell>
          <cell r="H104">
            <v>445</v>
          </cell>
          <cell r="I104">
            <v>1060.1999999999925</v>
          </cell>
          <cell r="J104">
            <v>451</v>
          </cell>
        </row>
        <row r="105">
          <cell r="G105">
            <v>1060.1999999999925</v>
          </cell>
          <cell r="H105">
            <v>451</v>
          </cell>
          <cell r="I105">
            <v>1060.2999999999925</v>
          </cell>
          <cell r="J105">
            <v>457</v>
          </cell>
        </row>
        <row r="106">
          <cell r="G106">
            <v>1060.2999999999925</v>
          </cell>
          <cell r="H106">
            <v>457</v>
          </cell>
          <cell r="I106">
            <v>1060.3999999999924</v>
          </cell>
          <cell r="J106">
            <v>463</v>
          </cell>
        </row>
        <row r="107">
          <cell r="G107">
            <v>1060.3999999999924</v>
          </cell>
          <cell r="H107">
            <v>463</v>
          </cell>
          <cell r="I107">
            <v>1060.4999999999923</v>
          </cell>
          <cell r="J107">
            <v>469</v>
          </cell>
        </row>
        <row r="108">
          <cell r="G108">
            <v>1060.4999999999923</v>
          </cell>
          <cell r="H108">
            <v>469</v>
          </cell>
          <cell r="I108">
            <v>1060.5999999999922</v>
          </cell>
          <cell r="J108">
            <v>475</v>
          </cell>
        </row>
        <row r="109">
          <cell r="G109">
            <v>1060.5999999999922</v>
          </cell>
          <cell r="H109">
            <v>475</v>
          </cell>
          <cell r="I109">
            <v>1060.6999999999921</v>
          </cell>
          <cell r="J109">
            <v>481</v>
          </cell>
        </row>
        <row r="110">
          <cell r="G110">
            <v>1060.6999999999921</v>
          </cell>
          <cell r="H110">
            <v>481</v>
          </cell>
          <cell r="I110">
            <v>1060.799999999992</v>
          </cell>
          <cell r="J110">
            <v>487</v>
          </cell>
        </row>
        <row r="111">
          <cell r="G111">
            <v>1060.799999999992</v>
          </cell>
          <cell r="H111">
            <v>487</v>
          </cell>
          <cell r="I111">
            <v>1060.8999999999919</v>
          </cell>
          <cell r="J111">
            <v>493</v>
          </cell>
        </row>
        <row r="112">
          <cell r="G112">
            <v>1060.8999999999919</v>
          </cell>
          <cell r="H112">
            <v>493</v>
          </cell>
          <cell r="I112">
            <v>1060.9999999999918</v>
          </cell>
          <cell r="J112">
            <v>499</v>
          </cell>
        </row>
        <row r="113">
          <cell r="G113">
            <v>1060.9999999999918</v>
          </cell>
          <cell r="H113">
            <v>499</v>
          </cell>
          <cell r="I113">
            <v>1061.0999999999917</v>
          </cell>
          <cell r="J113">
            <v>505.4</v>
          </cell>
        </row>
        <row r="114">
          <cell r="G114">
            <v>1061.0999999999917</v>
          </cell>
          <cell r="H114">
            <v>505.4</v>
          </cell>
          <cell r="I114">
            <v>1061.1999999999916</v>
          </cell>
          <cell r="J114">
            <v>511.8</v>
          </cell>
        </row>
        <row r="115">
          <cell r="G115">
            <v>1061.1999999999916</v>
          </cell>
          <cell r="H115">
            <v>511.8</v>
          </cell>
          <cell r="I115">
            <v>1061.2999999999915</v>
          </cell>
          <cell r="J115">
            <v>518.20000000000005</v>
          </cell>
        </row>
        <row r="116">
          <cell r="G116">
            <v>1061.2999999999915</v>
          </cell>
          <cell r="H116">
            <v>518.20000000000005</v>
          </cell>
          <cell r="I116">
            <v>1061.3999999999915</v>
          </cell>
          <cell r="J116">
            <v>524.6</v>
          </cell>
        </row>
        <row r="117">
          <cell r="G117">
            <v>1061.3999999999915</v>
          </cell>
          <cell r="H117">
            <v>524.6</v>
          </cell>
          <cell r="I117">
            <v>1061.4999999999914</v>
          </cell>
          <cell r="J117">
            <v>531</v>
          </cell>
        </row>
        <row r="118">
          <cell r="G118">
            <v>1061.4999999999914</v>
          </cell>
          <cell r="H118">
            <v>531</v>
          </cell>
          <cell r="I118">
            <v>1061.5999999999913</v>
          </cell>
          <cell r="J118">
            <v>537.4</v>
          </cell>
        </row>
        <row r="119">
          <cell r="G119">
            <v>1061.5999999999913</v>
          </cell>
          <cell r="H119">
            <v>537.4</v>
          </cell>
          <cell r="I119">
            <v>1061.6999999999912</v>
          </cell>
          <cell r="J119">
            <v>543.79999999999995</v>
          </cell>
        </row>
        <row r="120">
          <cell r="G120">
            <v>1061.6999999999912</v>
          </cell>
          <cell r="H120">
            <v>543.79999999999995</v>
          </cell>
          <cell r="I120">
            <v>1061.7999999999911</v>
          </cell>
          <cell r="J120">
            <v>550.20000000000005</v>
          </cell>
        </row>
        <row r="121">
          <cell r="G121">
            <v>1061.7999999999911</v>
          </cell>
          <cell r="H121">
            <v>550.20000000000005</v>
          </cell>
          <cell r="I121">
            <v>1061.899999999991</v>
          </cell>
          <cell r="J121">
            <v>556.6</v>
          </cell>
        </row>
        <row r="122">
          <cell r="G122">
            <v>1061.899999999991</v>
          </cell>
          <cell r="H122">
            <v>556.6</v>
          </cell>
          <cell r="I122">
            <v>1061.9999999999909</v>
          </cell>
          <cell r="J122">
            <v>563</v>
          </cell>
        </row>
        <row r="123">
          <cell r="G123">
            <v>1061.9999999999909</v>
          </cell>
          <cell r="H123">
            <v>563</v>
          </cell>
          <cell r="I123">
            <v>1062.0999999999908</v>
          </cell>
          <cell r="J123">
            <v>569.70000000000005</v>
          </cell>
        </row>
        <row r="124">
          <cell r="G124">
            <v>1062.0999999999908</v>
          </cell>
          <cell r="H124">
            <v>569.70000000000005</v>
          </cell>
          <cell r="I124">
            <v>1062.1999999999907</v>
          </cell>
          <cell r="J124">
            <v>576.4</v>
          </cell>
        </row>
        <row r="125">
          <cell r="G125">
            <v>1062.1999999999907</v>
          </cell>
          <cell r="H125">
            <v>576.4</v>
          </cell>
          <cell r="I125">
            <v>1062.2999999999906</v>
          </cell>
          <cell r="J125">
            <v>583.1</v>
          </cell>
        </row>
        <row r="126">
          <cell r="G126">
            <v>1062.2999999999906</v>
          </cell>
          <cell r="H126">
            <v>583.1</v>
          </cell>
          <cell r="I126">
            <v>1062.3999999999905</v>
          </cell>
          <cell r="J126">
            <v>589.79999999999995</v>
          </cell>
        </row>
        <row r="127">
          <cell r="G127">
            <v>1062.3999999999905</v>
          </cell>
          <cell r="H127">
            <v>589.79999999999995</v>
          </cell>
          <cell r="I127">
            <v>1062.4999999999905</v>
          </cell>
          <cell r="J127">
            <v>596.5</v>
          </cell>
        </row>
        <row r="128">
          <cell r="G128">
            <v>1062.4999999999905</v>
          </cell>
          <cell r="H128">
            <v>596.5</v>
          </cell>
          <cell r="I128">
            <v>1062.5999999999904</v>
          </cell>
          <cell r="J128">
            <v>603.20000000000005</v>
          </cell>
        </row>
        <row r="129">
          <cell r="G129">
            <v>1062.5999999999904</v>
          </cell>
          <cell r="H129">
            <v>603.20000000000005</v>
          </cell>
          <cell r="I129">
            <v>1062.6999999999903</v>
          </cell>
          <cell r="J129">
            <v>609.9</v>
          </cell>
        </row>
        <row r="130">
          <cell r="G130">
            <v>1062.6999999999903</v>
          </cell>
          <cell r="H130">
            <v>609.9</v>
          </cell>
          <cell r="I130">
            <v>1062.7999999999902</v>
          </cell>
          <cell r="J130">
            <v>616.6</v>
          </cell>
        </row>
        <row r="131">
          <cell r="G131">
            <v>1062.7999999999902</v>
          </cell>
          <cell r="H131">
            <v>616.6</v>
          </cell>
          <cell r="I131">
            <v>1062.8999999999901</v>
          </cell>
          <cell r="J131">
            <v>623.29999999999995</v>
          </cell>
        </row>
        <row r="132">
          <cell r="G132">
            <v>1062.8999999999901</v>
          </cell>
          <cell r="H132">
            <v>623.29999999999995</v>
          </cell>
          <cell r="I132">
            <v>1062.99999999999</v>
          </cell>
          <cell r="J132">
            <v>630</v>
          </cell>
        </row>
        <row r="133">
          <cell r="G133">
            <v>1062.99999999999</v>
          </cell>
          <cell r="H133">
            <v>630</v>
          </cell>
          <cell r="I133">
            <v>1063.0999999999899</v>
          </cell>
          <cell r="J133">
            <v>637.20000000000005</v>
          </cell>
        </row>
        <row r="134">
          <cell r="G134">
            <v>1063.0999999999899</v>
          </cell>
          <cell r="H134">
            <v>637.20000000000005</v>
          </cell>
          <cell r="I134">
            <v>1063.1999999999898</v>
          </cell>
          <cell r="J134">
            <v>644.4</v>
          </cell>
        </row>
        <row r="135">
          <cell r="G135">
            <v>1063.1999999999898</v>
          </cell>
          <cell r="H135">
            <v>644.4</v>
          </cell>
          <cell r="I135">
            <v>1063.2999999999897</v>
          </cell>
          <cell r="J135">
            <v>651.6</v>
          </cell>
        </row>
        <row r="136">
          <cell r="G136">
            <v>1063.2999999999897</v>
          </cell>
          <cell r="H136">
            <v>651.6</v>
          </cell>
          <cell r="I136">
            <v>1063.3999999999896</v>
          </cell>
          <cell r="J136">
            <v>658.8</v>
          </cell>
        </row>
        <row r="137">
          <cell r="G137">
            <v>1063.3999999999896</v>
          </cell>
          <cell r="H137">
            <v>658.8</v>
          </cell>
          <cell r="I137">
            <v>1063.4999999999895</v>
          </cell>
          <cell r="J137">
            <v>666</v>
          </cell>
        </row>
        <row r="138">
          <cell r="G138">
            <v>1063.4999999999895</v>
          </cell>
          <cell r="H138">
            <v>666</v>
          </cell>
          <cell r="I138">
            <v>1063.5999999999894</v>
          </cell>
          <cell r="J138">
            <v>673.2</v>
          </cell>
        </row>
        <row r="139">
          <cell r="G139">
            <v>1063.5999999999894</v>
          </cell>
          <cell r="H139">
            <v>673.2</v>
          </cell>
          <cell r="I139">
            <v>1063.6999999999894</v>
          </cell>
          <cell r="J139">
            <v>680.4</v>
          </cell>
        </row>
        <row r="140">
          <cell r="G140">
            <v>1063.6999999999894</v>
          </cell>
          <cell r="H140">
            <v>680.4</v>
          </cell>
          <cell r="I140">
            <v>1063.7999999999893</v>
          </cell>
          <cell r="J140">
            <v>687.6</v>
          </cell>
        </row>
        <row r="141">
          <cell r="G141">
            <v>1063.7999999999893</v>
          </cell>
          <cell r="H141">
            <v>687.6</v>
          </cell>
          <cell r="I141">
            <v>1063.8999999999892</v>
          </cell>
          <cell r="J141">
            <v>694.8</v>
          </cell>
        </row>
        <row r="142">
          <cell r="G142">
            <v>1063.8999999999892</v>
          </cell>
          <cell r="H142">
            <v>694.8</v>
          </cell>
          <cell r="I142">
            <v>1063.9999999999891</v>
          </cell>
          <cell r="J142">
            <v>702</v>
          </cell>
        </row>
        <row r="143">
          <cell r="G143">
            <v>1063.9999999999891</v>
          </cell>
          <cell r="H143">
            <v>702</v>
          </cell>
          <cell r="I143">
            <v>1064.099999999989</v>
          </cell>
          <cell r="J143">
            <v>709.5</v>
          </cell>
        </row>
        <row r="144">
          <cell r="G144">
            <v>1064.099999999989</v>
          </cell>
          <cell r="H144">
            <v>709.5</v>
          </cell>
          <cell r="I144">
            <v>1064.1999999999889</v>
          </cell>
          <cell r="J144">
            <v>717</v>
          </cell>
        </row>
        <row r="145">
          <cell r="G145">
            <v>1064.1999999999889</v>
          </cell>
          <cell r="H145">
            <v>717</v>
          </cell>
          <cell r="I145">
            <v>1064.2999999999888</v>
          </cell>
          <cell r="J145">
            <v>724.5</v>
          </cell>
        </row>
        <row r="146">
          <cell r="G146">
            <v>1064.2999999999888</v>
          </cell>
          <cell r="H146">
            <v>724.5</v>
          </cell>
          <cell r="I146">
            <v>1064.3999999999887</v>
          </cell>
          <cell r="J146">
            <v>732</v>
          </cell>
        </row>
        <row r="147">
          <cell r="G147">
            <v>1064.3999999999887</v>
          </cell>
          <cell r="H147">
            <v>732</v>
          </cell>
          <cell r="I147">
            <v>1064.4999999999886</v>
          </cell>
          <cell r="J147">
            <v>739.5</v>
          </cell>
        </row>
        <row r="148">
          <cell r="G148">
            <v>1064.4999999999886</v>
          </cell>
          <cell r="H148">
            <v>739.5</v>
          </cell>
          <cell r="I148">
            <v>1064.5999999999885</v>
          </cell>
          <cell r="J148">
            <v>747</v>
          </cell>
        </row>
        <row r="149">
          <cell r="G149">
            <v>1064.5999999999885</v>
          </cell>
          <cell r="H149">
            <v>747</v>
          </cell>
          <cell r="I149">
            <v>1064.6999999999884</v>
          </cell>
          <cell r="J149">
            <v>754.5</v>
          </cell>
        </row>
        <row r="150">
          <cell r="G150">
            <v>1064.6999999999884</v>
          </cell>
          <cell r="H150">
            <v>754.5</v>
          </cell>
          <cell r="I150">
            <v>1064.7999999999884</v>
          </cell>
          <cell r="J150">
            <v>762</v>
          </cell>
        </row>
        <row r="151">
          <cell r="G151">
            <v>1064.7999999999884</v>
          </cell>
          <cell r="H151">
            <v>762</v>
          </cell>
          <cell r="I151">
            <v>1064.8999999999883</v>
          </cell>
          <cell r="J151">
            <v>769.5</v>
          </cell>
        </row>
        <row r="152">
          <cell r="G152">
            <v>1064.8999999999883</v>
          </cell>
          <cell r="H152">
            <v>769.5</v>
          </cell>
          <cell r="I152">
            <v>1064.9999999999882</v>
          </cell>
          <cell r="J152">
            <v>777</v>
          </cell>
        </row>
        <row r="153">
          <cell r="G153">
            <v>1064.9999999999882</v>
          </cell>
          <cell r="H153">
            <v>777</v>
          </cell>
          <cell r="I153">
            <v>1065.0999999999881</v>
          </cell>
          <cell r="J153">
            <v>785</v>
          </cell>
        </row>
        <row r="154">
          <cell r="G154">
            <v>1065.0999999999881</v>
          </cell>
          <cell r="H154">
            <v>785</v>
          </cell>
          <cell r="I154">
            <v>1065.199999999988</v>
          </cell>
          <cell r="J154">
            <v>793</v>
          </cell>
        </row>
        <row r="155">
          <cell r="G155">
            <v>1065.199999999988</v>
          </cell>
          <cell r="H155">
            <v>793</v>
          </cell>
          <cell r="I155">
            <v>1065.2999999999879</v>
          </cell>
          <cell r="J155">
            <v>801</v>
          </cell>
        </row>
        <row r="156">
          <cell r="G156">
            <v>1065.2999999999879</v>
          </cell>
          <cell r="H156">
            <v>801</v>
          </cell>
          <cell r="I156">
            <v>1065.3999999999878</v>
          </cell>
          <cell r="J156">
            <v>809</v>
          </cell>
        </row>
        <row r="157">
          <cell r="G157">
            <v>1065.3999999999878</v>
          </cell>
          <cell r="H157">
            <v>809</v>
          </cell>
          <cell r="I157">
            <v>1065.4999999999877</v>
          </cell>
          <cell r="J157">
            <v>817</v>
          </cell>
        </row>
        <row r="158">
          <cell r="G158">
            <v>1065.4999999999877</v>
          </cell>
          <cell r="H158">
            <v>817</v>
          </cell>
          <cell r="I158">
            <v>1065.5999999999876</v>
          </cell>
          <cell r="J158">
            <v>825</v>
          </cell>
        </row>
        <row r="159">
          <cell r="G159">
            <v>1065.5999999999876</v>
          </cell>
          <cell r="H159">
            <v>825</v>
          </cell>
          <cell r="I159">
            <v>1065.6999999999875</v>
          </cell>
          <cell r="J159">
            <v>833</v>
          </cell>
        </row>
        <row r="160">
          <cell r="G160">
            <v>1065.6999999999875</v>
          </cell>
          <cell r="H160">
            <v>833</v>
          </cell>
          <cell r="I160">
            <v>1065.7999999999874</v>
          </cell>
          <cell r="J160">
            <v>841</v>
          </cell>
        </row>
        <row r="161">
          <cell r="G161">
            <v>1065.7999999999874</v>
          </cell>
          <cell r="H161">
            <v>841</v>
          </cell>
          <cell r="I161">
            <v>1065.8999999999874</v>
          </cell>
          <cell r="J161">
            <v>849</v>
          </cell>
        </row>
        <row r="162">
          <cell r="G162">
            <v>1065.8999999999874</v>
          </cell>
          <cell r="H162">
            <v>849</v>
          </cell>
          <cell r="I162">
            <v>1065.9999999999873</v>
          </cell>
          <cell r="J162">
            <v>857</v>
          </cell>
        </row>
        <row r="163">
          <cell r="G163">
            <v>1065.9999999999873</v>
          </cell>
          <cell r="H163">
            <v>857</v>
          </cell>
          <cell r="I163">
            <v>1066.0999999999872</v>
          </cell>
          <cell r="J163">
            <v>865.4</v>
          </cell>
        </row>
        <row r="164">
          <cell r="G164">
            <v>1066.0999999999872</v>
          </cell>
          <cell r="H164">
            <v>865.4</v>
          </cell>
          <cell r="I164">
            <v>1066.1999999999871</v>
          </cell>
          <cell r="J164">
            <v>873.8</v>
          </cell>
        </row>
        <row r="165">
          <cell r="G165">
            <v>1066.1999999999871</v>
          </cell>
          <cell r="H165">
            <v>873.8</v>
          </cell>
          <cell r="I165">
            <v>1066.299999999987</v>
          </cell>
          <cell r="J165">
            <v>882.2</v>
          </cell>
        </row>
        <row r="166">
          <cell r="G166">
            <v>1066.299999999987</v>
          </cell>
          <cell r="H166">
            <v>882.2</v>
          </cell>
          <cell r="I166">
            <v>1066.3999999999869</v>
          </cell>
          <cell r="J166">
            <v>890.6</v>
          </cell>
        </row>
        <row r="167">
          <cell r="G167">
            <v>1066.3999999999869</v>
          </cell>
          <cell r="H167">
            <v>890.6</v>
          </cell>
          <cell r="I167">
            <v>1066.4999999999868</v>
          </cell>
          <cell r="J167">
            <v>899</v>
          </cell>
        </row>
        <row r="168">
          <cell r="G168">
            <v>1066.4999999999868</v>
          </cell>
          <cell r="H168">
            <v>899</v>
          </cell>
          <cell r="I168">
            <v>1066.5999999999867</v>
          </cell>
          <cell r="J168">
            <v>907.4</v>
          </cell>
        </row>
        <row r="169">
          <cell r="G169">
            <v>1066.5999999999867</v>
          </cell>
          <cell r="H169">
            <v>907.4</v>
          </cell>
          <cell r="I169">
            <v>1066.6999999999866</v>
          </cell>
          <cell r="J169">
            <v>915.8</v>
          </cell>
        </row>
        <row r="170">
          <cell r="G170">
            <v>1066.6999999999866</v>
          </cell>
          <cell r="H170">
            <v>915.8</v>
          </cell>
          <cell r="I170">
            <v>1066.7999999999865</v>
          </cell>
          <cell r="J170">
            <v>924.2</v>
          </cell>
        </row>
        <row r="171">
          <cell r="G171">
            <v>1066.7999999999865</v>
          </cell>
          <cell r="H171">
            <v>924.2</v>
          </cell>
          <cell r="I171">
            <v>1066.8999999999864</v>
          </cell>
          <cell r="J171">
            <v>932.6</v>
          </cell>
        </row>
        <row r="172">
          <cell r="G172">
            <v>1066.8999999999864</v>
          </cell>
          <cell r="H172">
            <v>932.6</v>
          </cell>
          <cell r="I172">
            <v>1066.9999999999864</v>
          </cell>
          <cell r="J172">
            <v>941</v>
          </cell>
        </row>
        <row r="173">
          <cell r="G173">
            <v>1066.9999999999864</v>
          </cell>
          <cell r="H173">
            <v>941</v>
          </cell>
          <cell r="I173">
            <v>1067.0999999999863</v>
          </cell>
          <cell r="J173">
            <v>949.8</v>
          </cell>
        </row>
        <row r="174">
          <cell r="G174">
            <v>1067.0999999999863</v>
          </cell>
          <cell r="H174">
            <v>949.8</v>
          </cell>
          <cell r="I174">
            <v>1067.1999999999862</v>
          </cell>
          <cell r="J174">
            <v>958.6</v>
          </cell>
        </row>
        <row r="175">
          <cell r="G175">
            <v>1067.1999999999862</v>
          </cell>
          <cell r="H175">
            <v>958.6</v>
          </cell>
          <cell r="I175">
            <v>1067.2999999999861</v>
          </cell>
          <cell r="J175">
            <v>967.4</v>
          </cell>
        </row>
        <row r="176">
          <cell r="G176">
            <v>1067.2999999999861</v>
          </cell>
          <cell r="H176">
            <v>967.4</v>
          </cell>
          <cell r="I176">
            <v>1067.399999999986</v>
          </cell>
          <cell r="J176">
            <v>976.2</v>
          </cell>
        </row>
        <row r="177">
          <cell r="G177">
            <v>1067.399999999986</v>
          </cell>
          <cell r="H177">
            <v>976.2</v>
          </cell>
          <cell r="I177">
            <v>1067.4999999999859</v>
          </cell>
          <cell r="J177">
            <v>985</v>
          </cell>
        </row>
        <row r="178">
          <cell r="G178">
            <v>1067.4999999999859</v>
          </cell>
          <cell r="H178">
            <v>985</v>
          </cell>
          <cell r="I178">
            <v>1067.5999999999858</v>
          </cell>
          <cell r="J178">
            <v>993.8</v>
          </cell>
        </row>
        <row r="179">
          <cell r="G179">
            <v>1067.5999999999858</v>
          </cell>
          <cell r="H179">
            <v>993.8</v>
          </cell>
          <cell r="I179">
            <v>1067.6999999999857</v>
          </cell>
          <cell r="J179">
            <v>1002.6</v>
          </cell>
        </row>
        <row r="180">
          <cell r="G180">
            <v>1067.6999999999857</v>
          </cell>
          <cell r="H180">
            <v>1002.6</v>
          </cell>
          <cell r="I180">
            <v>1067.7999999999856</v>
          </cell>
          <cell r="J180">
            <v>1011.4</v>
          </cell>
        </row>
        <row r="181">
          <cell r="G181">
            <v>1067.7999999999856</v>
          </cell>
          <cell r="H181">
            <v>1011.4</v>
          </cell>
          <cell r="I181">
            <v>1067.8999999999855</v>
          </cell>
          <cell r="J181">
            <v>1020.2</v>
          </cell>
        </row>
        <row r="182">
          <cell r="G182">
            <v>1067.8999999999855</v>
          </cell>
          <cell r="H182">
            <v>1020.2</v>
          </cell>
          <cell r="I182">
            <v>1067.9999999999854</v>
          </cell>
          <cell r="J182">
            <v>1029</v>
          </cell>
        </row>
        <row r="183">
          <cell r="G183">
            <v>1067.9999999999854</v>
          </cell>
          <cell r="H183">
            <v>1029</v>
          </cell>
          <cell r="I183">
            <v>1068.0999999999854</v>
          </cell>
          <cell r="J183">
            <v>1038.3</v>
          </cell>
        </row>
        <row r="184">
          <cell r="G184">
            <v>1068.0999999999854</v>
          </cell>
          <cell r="H184">
            <v>1038.3</v>
          </cell>
          <cell r="I184">
            <v>1068.1999999999853</v>
          </cell>
          <cell r="J184">
            <v>1047.5999999999999</v>
          </cell>
        </row>
        <row r="185">
          <cell r="G185">
            <v>1068.1999999999853</v>
          </cell>
          <cell r="H185">
            <v>1047.5999999999999</v>
          </cell>
          <cell r="I185">
            <v>1068.2999999999852</v>
          </cell>
          <cell r="J185">
            <v>1056.9000000000001</v>
          </cell>
        </row>
        <row r="186">
          <cell r="G186">
            <v>1068.2999999999852</v>
          </cell>
          <cell r="H186">
            <v>1056.9000000000001</v>
          </cell>
          <cell r="I186">
            <v>1068.3999999999851</v>
          </cell>
          <cell r="J186">
            <v>1066.2</v>
          </cell>
        </row>
        <row r="187">
          <cell r="G187">
            <v>1068.3999999999851</v>
          </cell>
          <cell r="H187">
            <v>1066.2</v>
          </cell>
          <cell r="I187">
            <v>1068.499999999985</v>
          </cell>
          <cell r="J187">
            <v>1075.5</v>
          </cell>
        </row>
        <row r="188">
          <cell r="G188">
            <v>1068.499999999985</v>
          </cell>
          <cell r="H188">
            <v>1075.5</v>
          </cell>
          <cell r="I188">
            <v>1068.5999999999849</v>
          </cell>
          <cell r="J188">
            <v>1084.8</v>
          </cell>
        </row>
        <row r="189">
          <cell r="G189">
            <v>1068.5999999999849</v>
          </cell>
          <cell r="H189">
            <v>1084.8</v>
          </cell>
          <cell r="I189">
            <v>1068.6999999999848</v>
          </cell>
          <cell r="J189">
            <v>1094.0999999999999</v>
          </cell>
        </row>
        <row r="190">
          <cell r="G190">
            <v>1068.6999999999848</v>
          </cell>
          <cell r="H190">
            <v>1094.0999999999999</v>
          </cell>
          <cell r="I190">
            <v>1068.7999999999847</v>
          </cell>
          <cell r="J190">
            <v>1103.4000000000001</v>
          </cell>
        </row>
        <row r="191">
          <cell r="G191">
            <v>1068.7999999999847</v>
          </cell>
          <cell r="H191">
            <v>1103.4000000000001</v>
          </cell>
          <cell r="I191">
            <v>1068.8999999999846</v>
          </cell>
          <cell r="J191">
            <v>1112.7</v>
          </cell>
        </row>
        <row r="192">
          <cell r="G192">
            <v>1068.8999999999846</v>
          </cell>
          <cell r="H192">
            <v>1112.7</v>
          </cell>
          <cell r="I192">
            <v>1068.9999999999845</v>
          </cell>
          <cell r="J192">
            <v>1122</v>
          </cell>
        </row>
        <row r="193">
          <cell r="G193">
            <v>1068.9999999999845</v>
          </cell>
          <cell r="H193">
            <v>1122</v>
          </cell>
          <cell r="I193">
            <v>1069.0999999999844</v>
          </cell>
          <cell r="J193">
            <v>1131.8</v>
          </cell>
        </row>
        <row r="194">
          <cell r="G194">
            <v>1069.0999999999844</v>
          </cell>
          <cell r="H194">
            <v>1131.8</v>
          </cell>
          <cell r="I194">
            <v>1069.1999999999844</v>
          </cell>
          <cell r="J194">
            <v>1141.5999999999999</v>
          </cell>
        </row>
        <row r="195">
          <cell r="G195">
            <v>1069.1999999999844</v>
          </cell>
          <cell r="H195">
            <v>1141.5999999999999</v>
          </cell>
          <cell r="I195">
            <v>1069.2999999999843</v>
          </cell>
          <cell r="J195">
            <v>1151.4000000000001</v>
          </cell>
        </row>
        <row r="196">
          <cell r="G196">
            <v>1069.2999999999843</v>
          </cell>
          <cell r="H196">
            <v>1151.4000000000001</v>
          </cell>
          <cell r="I196">
            <v>1069.3999999999842</v>
          </cell>
          <cell r="J196">
            <v>1161.2</v>
          </cell>
        </row>
        <row r="197">
          <cell r="G197">
            <v>1069.3999999999842</v>
          </cell>
          <cell r="H197">
            <v>1161.2</v>
          </cell>
          <cell r="I197">
            <v>1069.4999999999841</v>
          </cell>
          <cell r="J197">
            <v>1171</v>
          </cell>
        </row>
        <row r="198">
          <cell r="G198">
            <v>1069.4999999999841</v>
          </cell>
          <cell r="H198">
            <v>1171</v>
          </cell>
          <cell r="I198">
            <v>1069.599999999984</v>
          </cell>
          <cell r="J198">
            <v>1180.8</v>
          </cell>
        </row>
        <row r="199">
          <cell r="G199">
            <v>1069.599999999984</v>
          </cell>
          <cell r="H199">
            <v>1180.8</v>
          </cell>
          <cell r="I199">
            <v>1069.6999999999839</v>
          </cell>
          <cell r="J199">
            <v>1190.5999999999999</v>
          </cell>
        </row>
        <row r="200">
          <cell r="G200">
            <v>1069.6999999999839</v>
          </cell>
          <cell r="H200">
            <v>1190.5999999999999</v>
          </cell>
          <cell r="I200">
            <v>1069.7999999999838</v>
          </cell>
          <cell r="J200">
            <v>1200.4000000000001</v>
          </cell>
        </row>
        <row r="201">
          <cell r="G201">
            <v>1069.7999999999838</v>
          </cell>
          <cell r="H201">
            <v>1200.4000000000001</v>
          </cell>
          <cell r="I201">
            <v>1069.8999999999837</v>
          </cell>
          <cell r="J201">
            <v>1210.2</v>
          </cell>
        </row>
        <row r="202">
          <cell r="G202">
            <v>1069.8999999999837</v>
          </cell>
          <cell r="H202">
            <v>1210.2</v>
          </cell>
          <cell r="I202">
            <v>1069.9999999999836</v>
          </cell>
          <cell r="J202">
            <v>1220</v>
          </cell>
        </row>
        <row r="203">
          <cell r="G203">
            <v>1069.9999999999836</v>
          </cell>
          <cell r="H203">
            <v>1220</v>
          </cell>
          <cell r="I203">
            <v>1070.0999999999835</v>
          </cell>
          <cell r="J203">
            <v>1230.2</v>
          </cell>
        </row>
        <row r="204">
          <cell r="G204">
            <v>1070.0999999999835</v>
          </cell>
          <cell r="H204">
            <v>1230.2</v>
          </cell>
          <cell r="I204">
            <v>1070.1999999999834</v>
          </cell>
          <cell r="J204">
            <v>1240.4000000000001</v>
          </cell>
        </row>
        <row r="205">
          <cell r="G205">
            <v>1070.1999999999834</v>
          </cell>
          <cell r="H205">
            <v>1240.4000000000001</v>
          </cell>
          <cell r="I205">
            <v>1070.2999999999834</v>
          </cell>
          <cell r="J205">
            <v>1250.5999999999999</v>
          </cell>
        </row>
        <row r="206">
          <cell r="G206">
            <v>1070.2999999999834</v>
          </cell>
          <cell r="H206">
            <v>1250.5999999999999</v>
          </cell>
          <cell r="I206">
            <v>1070.3999999999833</v>
          </cell>
          <cell r="J206">
            <v>1260.8</v>
          </cell>
        </row>
        <row r="207">
          <cell r="G207">
            <v>1070.3999999999833</v>
          </cell>
          <cell r="H207">
            <v>1260.8</v>
          </cell>
          <cell r="I207">
            <v>1070.4999999999832</v>
          </cell>
          <cell r="J207">
            <v>1271</v>
          </cell>
        </row>
        <row r="208">
          <cell r="G208">
            <v>1070.4999999999832</v>
          </cell>
          <cell r="H208">
            <v>1271</v>
          </cell>
          <cell r="I208">
            <v>1070.5999999999831</v>
          </cell>
          <cell r="J208">
            <v>1281.2</v>
          </cell>
        </row>
        <row r="209">
          <cell r="G209">
            <v>1070.5999999999831</v>
          </cell>
          <cell r="H209">
            <v>1281.2</v>
          </cell>
          <cell r="I209">
            <v>1070.699999999983</v>
          </cell>
          <cell r="J209">
            <v>1291.4000000000001</v>
          </cell>
        </row>
        <row r="210">
          <cell r="G210">
            <v>1070.699999999983</v>
          </cell>
          <cell r="H210">
            <v>1291.4000000000001</v>
          </cell>
          <cell r="I210">
            <v>1070.7999999999829</v>
          </cell>
          <cell r="J210">
            <v>1301.5999999999999</v>
          </cell>
        </row>
        <row r="211">
          <cell r="G211">
            <v>1070.7999999999829</v>
          </cell>
          <cell r="H211">
            <v>1301.5999999999999</v>
          </cell>
          <cell r="I211">
            <v>1070.8999999999828</v>
          </cell>
          <cell r="J211">
            <v>1311.8</v>
          </cell>
        </row>
        <row r="212">
          <cell r="G212">
            <v>1070.8999999999828</v>
          </cell>
          <cell r="H212">
            <v>1311.8</v>
          </cell>
          <cell r="I212">
            <v>1070.9999999999827</v>
          </cell>
          <cell r="J212">
            <v>1322</v>
          </cell>
        </row>
        <row r="213">
          <cell r="G213">
            <v>1070.9999999999827</v>
          </cell>
          <cell r="H213">
            <v>1322</v>
          </cell>
          <cell r="I213">
            <v>1071.0999999999826</v>
          </cell>
          <cell r="J213">
            <v>1332.6</v>
          </cell>
        </row>
        <row r="214">
          <cell r="G214">
            <v>1071.0999999999826</v>
          </cell>
          <cell r="H214">
            <v>1332.6</v>
          </cell>
          <cell r="I214">
            <v>1071.1999999999825</v>
          </cell>
          <cell r="J214">
            <v>1343.2</v>
          </cell>
        </row>
        <row r="215">
          <cell r="G215">
            <v>1071.1999999999825</v>
          </cell>
          <cell r="H215">
            <v>1343.2</v>
          </cell>
          <cell r="I215">
            <v>1071.2999999999824</v>
          </cell>
          <cell r="J215">
            <v>1353.8</v>
          </cell>
        </row>
        <row r="216">
          <cell r="G216">
            <v>1071.2999999999824</v>
          </cell>
          <cell r="H216">
            <v>1353.8</v>
          </cell>
          <cell r="I216">
            <v>1071.3999999999824</v>
          </cell>
          <cell r="J216">
            <v>1364.4</v>
          </cell>
        </row>
        <row r="217">
          <cell r="G217">
            <v>1071.3999999999824</v>
          </cell>
          <cell r="H217">
            <v>1364.4</v>
          </cell>
          <cell r="I217">
            <v>1071.4999999999823</v>
          </cell>
          <cell r="J217">
            <v>1375</v>
          </cell>
        </row>
        <row r="218">
          <cell r="G218">
            <v>1071.4999999999823</v>
          </cell>
          <cell r="H218">
            <v>1375</v>
          </cell>
          <cell r="I218">
            <v>1071.5999999999822</v>
          </cell>
          <cell r="J218">
            <v>1385.6</v>
          </cell>
        </row>
        <row r="219">
          <cell r="G219">
            <v>1071.5999999999822</v>
          </cell>
          <cell r="H219">
            <v>1385.6</v>
          </cell>
          <cell r="I219">
            <v>1071.6999999999821</v>
          </cell>
          <cell r="J219">
            <v>1396.2</v>
          </cell>
        </row>
        <row r="220">
          <cell r="G220">
            <v>1071.6999999999821</v>
          </cell>
          <cell r="H220">
            <v>1396.2</v>
          </cell>
          <cell r="I220">
            <v>1071.799999999982</v>
          </cell>
          <cell r="J220">
            <v>1406.8</v>
          </cell>
        </row>
        <row r="221">
          <cell r="G221">
            <v>1071.799999999982</v>
          </cell>
          <cell r="H221">
            <v>1406.8</v>
          </cell>
          <cell r="I221">
            <v>1071.8999999999819</v>
          </cell>
          <cell r="J221">
            <v>1417.4</v>
          </cell>
        </row>
        <row r="222">
          <cell r="G222">
            <v>1071.8999999999819</v>
          </cell>
          <cell r="H222">
            <v>1417.4</v>
          </cell>
          <cell r="I222">
            <v>1071.9999999999818</v>
          </cell>
          <cell r="J222">
            <v>1428</v>
          </cell>
        </row>
        <row r="223">
          <cell r="G223">
            <v>1071.9999999999818</v>
          </cell>
          <cell r="H223">
            <v>1428</v>
          </cell>
          <cell r="I223">
            <v>1072.0999999999817</v>
          </cell>
          <cell r="J223">
            <v>1438.9</v>
          </cell>
        </row>
        <row r="224">
          <cell r="G224">
            <v>1072.0999999999817</v>
          </cell>
          <cell r="H224">
            <v>1438.9</v>
          </cell>
          <cell r="I224">
            <v>1072.1999999999816</v>
          </cell>
          <cell r="J224">
            <v>1449.8</v>
          </cell>
        </row>
        <row r="225">
          <cell r="G225">
            <v>1072.1999999999816</v>
          </cell>
          <cell r="H225">
            <v>1449.8</v>
          </cell>
          <cell r="I225">
            <v>1072.2999999999815</v>
          </cell>
          <cell r="J225">
            <v>1460.7</v>
          </cell>
        </row>
        <row r="226">
          <cell r="G226">
            <v>1072.2999999999815</v>
          </cell>
          <cell r="H226">
            <v>1460.7</v>
          </cell>
          <cell r="I226">
            <v>1072.3999999999814</v>
          </cell>
          <cell r="J226">
            <v>1471.6</v>
          </cell>
        </row>
        <row r="227">
          <cell r="G227">
            <v>1072.3999999999814</v>
          </cell>
          <cell r="H227">
            <v>1471.6</v>
          </cell>
          <cell r="I227">
            <v>1072.4999999999814</v>
          </cell>
          <cell r="J227">
            <v>1482.5</v>
          </cell>
        </row>
        <row r="228">
          <cell r="G228">
            <v>1072.4999999999814</v>
          </cell>
          <cell r="H228">
            <v>1482.5</v>
          </cell>
          <cell r="I228">
            <v>1072.5999999999813</v>
          </cell>
          <cell r="J228">
            <v>1493.4</v>
          </cell>
        </row>
        <row r="229">
          <cell r="G229">
            <v>1072.5999999999813</v>
          </cell>
          <cell r="H229">
            <v>1493.4</v>
          </cell>
          <cell r="I229">
            <v>1072.6999999999812</v>
          </cell>
          <cell r="J229">
            <v>1504.3</v>
          </cell>
        </row>
        <row r="230">
          <cell r="G230">
            <v>1072.6999999999812</v>
          </cell>
          <cell r="H230">
            <v>1504.3</v>
          </cell>
          <cell r="I230">
            <v>1072.7999999999811</v>
          </cell>
          <cell r="J230">
            <v>1515.2</v>
          </cell>
        </row>
        <row r="231">
          <cell r="G231">
            <v>1072.7999999999811</v>
          </cell>
          <cell r="H231">
            <v>1515.2</v>
          </cell>
          <cell r="I231">
            <v>1072.899999999981</v>
          </cell>
          <cell r="J231">
            <v>1526.1</v>
          </cell>
        </row>
        <row r="232">
          <cell r="G232">
            <v>1072.899999999981</v>
          </cell>
          <cell r="H232">
            <v>1526.1</v>
          </cell>
          <cell r="I232">
            <v>1072.9999999999809</v>
          </cell>
          <cell r="J232">
            <v>1537</v>
          </cell>
        </row>
        <row r="233">
          <cell r="G233">
            <v>1072.9999999999809</v>
          </cell>
          <cell r="H233">
            <v>1537</v>
          </cell>
          <cell r="I233">
            <v>1073.0999999999808</v>
          </cell>
          <cell r="J233">
            <v>1548.4</v>
          </cell>
        </row>
        <row r="234">
          <cell r="G234">
            <v>1073.0999999999808</v>
          </cell>
          <cell r="H234">
            <v>1548.4</v>
          </cell>
          <cell r="I234">
            <v>1073.1999999999807</v>
          </cell>
          <cell r="J234">
            <v>1559.8</v>
          </cell>
        </row>
        <row r="235">
          <cell r="G235">
            <v>1073.1999999999807</v>
          </cell>
          <cell r="H235">
            <v>1559.8</v>
          </cell>
          <cell r="I235">
            <v>1073.2999999999806</v>
          </cell>
          <cell r="J235">
            <v>1571.2</v>
          </cell>
        </row>
        <row r="236">
          <cell r="G236">
            <v>1073.2999999999806</v>
          </cell>
          <cell r="H236">
            <v>1571.2</v>
          </cell>
          <cell r="I236">
            <v>1073.3999999999805</v>
          </cell>
          <cell r="J236">
            <v>1582.6</v>
          </cell>
        </row>
        <row r="237">
          <cell r="G237">
            <v>1073.3999999999805</v>
          </cell>
          <cell r="H237">
            <v>1582.6</v>
          </cell>
          <cell r="I237">
            <v>1073.4999999999804</v>
          </cell>
          <cell r="J237">
            <v>1594</v>
          </cell>
        </row>
        <row r="238">
          <cell r="G238">
            <v>1073.4999999999804</v>
          </cell>
          <cell r="H238">
            <v>1594</v>
          </cell>
          <cell r="I238">
            <v>1073.5999999999804</v>
          </cell>
          <cell r="J238">
            <v>1605.4</v>
          </cell>
        </row>
        <row r="239">
          <cell r="G239">
            <v>1073.5999999999804</v>
          </cell>
          <cell r="H239">
            <v>1605.4</v>
          </cell>
          <cell r="I239">
            <v>1073.6999999999803</v>
          </cell>
          <cell r="J239">
            <v>1616.8</v>
          </cell>
        </row>
        <row r="240">
          <cell r="G240">
            <v>1073.6999999999803</v>
          </cell>
          <cell r="H240">
            <v>1616.8</v>
          </cell>
          <cell r="I240">
            <v>1073.7999999999802</v>
          </cell>
          <cell r="J240">
            <v>1628.2</v>
          </cell>
        </row>
        <row r="241">
          <cell r="G241">
            <v>1073.7999999999802</v>
          </cell>
          <cell r="H241">
            <v>1628.2</v>
          </cell>
          <cell r="I241">
            <v>1073.8999999999801</v>
          </cell>
          <cell r="J241">
            <v>1639.6</v>
          </cell>
        </row>
        <row r="242">
          <cell r="G242">
            <v>1073.8999999999801</v>
          </cell>
          <cell r="H242">
            <v>1639.6</v>
          </cell>
          <cell r="I242">
            <v>1073.99999999998</v>
          </cell>
          <cell r="J242">
            <v>1651</v>
          </cell>
        </row>
        <row r="243">
          <cell r="G243">
            <v>1073.99999999998</v>
          </cell>
          <cell r="H243">
            <v>1651</v>
          </cell>
          <cell r="I243">
            <v>1074.0999999999799</v>
          </cell>
          <cell r="J243">
            <v>1662.8</v>
          </cell>
        </row>
        <row r="244">
          <cell r="G244">
            <v>1074.0999999999799</v>
          </cell>
          <cell r="H244">
            <v>1662.8</v>
          </cell>
          <cell r="I244">
            <v>1074.1999999999798</v>
          </cell>
          <cell r="J244">
            <v>1674.6</v>
          </cell>
        </row>
        <row r="245">
          <cell r="G245">
            <v>1074.1999999999798</v>
          </cell>
          <cell r="H245">
            <v>1674.6</v>
          </cell>
          <cell r="I245">
            <v>1074.2999999999797</v>
          </cell>
          <cell r="J245">
            <v>1686.4</v>
          </cell>
        </row>
        <row r="246">
          <cell r="G246">
            <v>1074.2999999999797</v>
          </cell>
          <cell r="H246">
            <v>1686.4</v>
          </cell>
          <cell r="I246">
            <v>1074.3999999999796</v>
          </cell>
          <cell r="J246">
            <v>1698.2</v>
          </cell>
        </row>
        <row r="247">
          <cell r="G247">
            <v>1074.3999999999796</v>
          </cell>
          <cell r="H247">
            <v>1698.2</v>
          </cell>
          <cell r="I247">
            <v>1074.4999999999795</v>
          </cell>
          <cell r="J247">
            <v>1710</v>
          </cell>
        </row>
        <row r="248">
          <cell r="G248">
            <v>1074.4999999999795</v>
          </cell>
          <cell r="H248">
            <v>1710</v>
          </cell>
          <cell r="I248">
            <v>1074.5999999999794</v>
          </cell>
          <cell r="J248">
            <v>1721.8</v>
          </cell>
        </row>
        <row r="249">
          <cell r="G249">
            <v>1074.5999999999794</v>
          </cell>
          <cell r="H249">
            <v>1721.8</v>
          </cell>
          <cell r="I249">
            <v>1074.6999999999794</v>
          </cell>
          <cell r="J249">
            <v>1733.6</v>
          </cell>
        </row>
        <row r="250">
          <cell r="G250">
            <v>1074.6999999999794</v>
          </cell>
          <cell r="H250">
            <v>1733.6</v>
          </cell>
          <cell r="I250">
            <v>1074.7999999999793</v>
          </cell>
          <cell r="J250">
            <v>1745.4</v>
          </cell>
        </row>
        <row r="251">
          <cell r="G251">
            <v>1074.7999999999793</v>
          </cell>
          <cell r="H251">
            <v>1745.4</v>
          </cell>
          <cell r="I251">
            <v>1074.8999999999792</v>
          </cell>
          <cell r="J251">
            <v>1757.2</v>
          </cell>
        </row>
        <row r="252">
          <cell r="G252">
            <v>1074.8999999999792</v>
          </cell>
          <cell r="H252">
            <v>1757.2</v>
          </cell>
          <cell r="I252">
            <v>1074.9999999999791</v>
          </cell>
          <cell r="J252">
            <v>1769</v>
          </cell>
        </row>
        <row r="253">
          <cell r="G253">
            <v>1074.9999999999791</v>
          </cell>
          <cell r="H253">
            <v>1769</v>
          </cell>
          <cell r="I253">
            <v>1075.099999999979</v>
          </cell>
          <cell r="J253">
            <v>1781.2</v>
          </cell>
        </row>
        <row r="254">
          <cell r="G254">
            <v>1075.099999999979</v>
          </cell>
          <cell r="H254">
            <v>1781.2</v>
          </cell>
          <cell r="I254">
            <v>1075.1999999999789</v>
          </cell>
          <cell r="J254">
            <v>1793.4</v>
          </cell>
        </row>
        <row r="255">
          <cell r="G255">
            <v>1075.1999999999789</v>
          </cell>
          <cell r="H255">
            <v>1793.4</v>
          </cell>
          <cell r="I255">
            <v>1075.2999999999788</v>
          </cell>
          <cell r="J255">
            <v>1805.6</v>
          </cell>
        </row>
        <row r="256">
          <cell r="G256">
            <v>1075.2999999999788</v>
          </cell>
          <cell r="H256">
            <v>1805.6</v>
          </cell>
          <cell r="I256">
            <v>1075.3999999999787</v>
          </cell>
          <cell r="J256">
            <v>1817.8</v>
          </cell>
        </row>
        <row r="257">
          <cell r="G257">
            <v>1075.3999999999787</v>
          </cell>
          <cell r="H257">
            <v>1817.8</v>
          </cell>
          <cell r="I257">
            <v>1075.4999999999786</v>
          </cell>
          <cell r="J257">
            <v>1830</v>
          </cell>
        </row>
        <row r="258">
          <cell r="G258">
            <v>1075.4999999999786</v>
          </cell>
          <cell r="H258">
            <v>1830</v>
          </cell>
          <cell r="I258">
            <v>1075.5999999999785</v>
          </cell>
          <cell r="J258">
            <v>1842.2</v>
          </cell>
        </row>
        <row r="259">
          <cell r="G259">
            <v>1075.5999999999785</v>
          </cell>
          <cell r="H259">
            <v>1842.2</v>
          </cell>
          <cell r="I259">
            <v>1075.6999999999784</v>
          </cell>
          <cell r="J259">
            <v>1854.4</v>
          </cell>
        </row>
        <row r="260">
          <cell r="G260">
            <v>1075.6999999999784</v>
          </cell>
          <cell r="H260">
            <v>1854.4</v>
          </cell>
          <cell r="I260">
            <v>1075.7999999999784</v>
          </cell>
          <cell r="J260">
            <v>1866.6</v>
          </cell>
        </row>
        <row r="261">
          <cell r="G261">
            <v>1075.7999999999784</v>
          </cell>
          <cell r="H261">
            <v>1866.6</v>
          </cell>
          <cell r="I261">
            <v>1075.8999999999783</v>
          </cell>
          <cell r="J261">
            <v>1878.8</v>
          </cell>
        </row>
        <row r="262">
          <cell r="G262">
            <v>1075.8999999999783</v>
          </cell>
          <cell r="H262">
            <v>1878.8</v>
          </cell>
          <cell r="I262">
            <v>1075.9999999999782</v>
          </cell>
          <cell r="J262">
            <v>1891</v>
          </cell>
        </row>
        <row r="263">
          <cell r="G263">
            <v>1075.9999999999782</v>
          </cell>
          <cell r="H263">
            <v>1891</v>
          </cell>
          <cell r="I263">
            <v>1076.0999999999781</v>
          </cell>
          <cell r="J263">
            <v>1903.6</v>
          </cell>
        </row>
        <row r="264">
          <cell r="G264">
            <v>1076.0999999999781</v>
          </cell>
          <cell r="H264">
            <v>1903.6</v>
          </cell>
          <cell r="I264">
            <v>1076.199999999978</v>
          </cell>
          <cell r="J264">
            <v>1916.2</v>
          </cell>
        </row>
        <row r="265">
          <cell r="G265">
            <v>1076.199999999978</v>
          </cell>
          <cell r="H265">
            <v>1916.2</v>
          </cell>
          <cell r="I265">
            <v>1076.2999999999779</v>
          </cell>
          <cell r="J265">
            <v>1928.8</v>
          </cell>
        </row>
        <row r="266">
          <cell r="G266">
            <v>1076.2999999999779</v>
          </cell>
          <cell r="H266">
            <v>1928.8</v>
          </cell>
          <cell r="I266">
            <v>1076.3999999999778</v>
          </cell>
          <cell r="J266">
            <v>1941.4</v>
          </cell>
        </row>
        <row r="267">
          <cell r="G267">
            <v>1076.3999999999778</v>
          </cell>
          <cell r="H267">
            <v>1941.4</v>
          </cell>
          <cell r="I267">
            <v>1076.4999999999777</v>
          </cell>
          <cell r="J267">
            <v>1954</v>
          </cell>
        </row>
        <row r="268">
          <cell r="G268">
            <v>1076.4999999999777</v>
          </cell>
          <cell r="H268">
            <v>1954</v>
          </cell>
          <cell r="I268">
            <v>1076.5999999999776</v>
          </cell>
          <cell r="J268">
            <v>1966.6</v>
          </cell>
        </row>
        <row r="269">
          <cell r="G269">
            <v>1076.5999999999776</v>
          </cell>
          <cell r="H269">
            <v>1966.6</v>
          </cell>
          <cell r="I269">
            <v>1076.6999999999775</v>
          </cell>
          <cell r="J269">
            <v>1979.2</v>
          </cell>
        </row>
        <row r="270">
          <cell r="G270">
            <v>1076.6999999999775</v>
          </cell>
          <cell r="H270">
            <v>1979.2</v>
          </cell>
          <cell r="I270">
            <v>1076.7999999999774</v>
          </cell>
          <cell r="J270">
            <v>1991.8</v>
          </cell>
        </row>
        <row r="271">
          <cell r="G271">
            <v>1076.7999999999774</v>
          </cell>
          <cell r="H271">
            <v>1991.8</v>
          </cell>
          <cell r="I271">
            <v>1076.8999999999774</v>
          </cell>
          <cell r="J271">
            <v>2004.4</v>
          </cell>
        </row>
        <row r="272">
          <cell r="G272">
            <v>1076.8999999999774</v>
          </cell>
          <cell r="H272">
            <v>2004.4</v>
          </cell>
          <cell r="I272">
            <v>1076.9999999999773</v>
          </cell>
          <cell r="J272">
            <v>2017</v>
          </cell>
        </row>
        <row r="273">
          <cell r="G273">
            <v>1076.9999999999773</v>
          </cell>
          <cell r="H273">
            <v>2017</v>
          </cell>
          <cell r="I273">
            <v>1077.0999999999772</v>
          </cell>
          <cell r="J273">
            <v>2030</v>
          </cell>
        </row>
        <row r="274">
          <cell r="G274">
            <v>1077.0999999999772</v>
          </cell>
          <cell r="H274">
            <v>2030</v>
          </cell>
          <cell r="I274">
            <v>1077.1999999999771</v>
          </cell>
          <cell r="J274">
            <v>2043</v>
          </cell>
        </row>
        <row r="275">
          <cell r="G275">
            <v>1077.1999999999771</v>
          </cell>
          <cell r="H275">
            <v>2043</v>
          </cell>
          <cell r="I275">
            <v>1077.299999999977</v>
          </cell>
          <cell r="J275">
            <v>2056</v>
          </cell>
        </row>
        <row r="276">
          <cell r="G276">
            <v>1077.299999999977</v>
          </cell>
          <cell r="H276">
            <v>2056</v>
          </cell>
          <cell r="I276">
            <v>1077.3999999999769</v>
          </cell>
          <cell r="J276">
            <v>2069</v>
          </cell>
        </row>
        <row r="277">
          <cell r="G277">
            <v>1077.3999999999769</v>
          </cell>
          <cell r="H277">
            <v>2069</v>
          </cell>
          <cell r="I277">
            <v>1077.4999999999768</v>
          </cell>
          <cell r="J277">
            <v>2082</v>
          </cell>
        </row>
        <row r="278">
          <cell r="G278">
            <v>1077.4999999999768</v>
          </cell>
          <cell r="H278">
            <v>2082</v>
          </cell>
          <cell r="I278">
            <v>1077.5999999999767</v>
          </cell>
          <cell r="J278">
            <v>2095</v>
          </cell>
        </row>
        <row r="279">
          <cell r="G279">
            <v>1077.5999999999767</v>
          </cell>
          <cell r="H279">
            <v>2095</v>
          </cell>
          <cell r="I279">
            <v>1077.6999999999766</v>
          </cell>
          <cell r="J279">
            <v>2108</v>
          </cell>
        </row>
        <row r="280">
          <cell r="G280">
            <v>1077.6999999999766</v>
          </cell>
          <cell r="H280">
            <v>2108</v>
          </cell>
          <cell r="I280">
            <v>1077.7999999999765</v>
          </cell>
          <cell r="J280">
            <v>2121</v>
          </cell>
        </row>
        <row r="281">
          <cell r="G281">
            <v>1077.7999999999765</v>
          </cell>
          <cell r="H281">
            <v>2121</v>
          </cell>
          <cell r="I281">
            <v>1077.8999999999764</v>
          </cell>
          <cell r="J281">
            <v>2134</v>
          </cell>
        </row>
        <row r="282">
          <cell r="G282">
            <v>1077.8999999999764</v>
          </cell>
          <cell r="H282">
            <v>2134</v>
          </cell>
          <cell r="I282">
            <v>1077.9999999999764</v>
          </cell>
          <cell r="J282">
            <v>2147</v>
          </cell>
        </row>
        <row r="283">
          <cell r="G283">
            <v>1077.9999999999764</v>
          </cell>
          <cell r="H283">
            <v>2147</v>
          </cell>
          <cell r="I283">
            <v>1078.0999999999763</v>
          </cell>
          <cell r="J283">
            <v>2160.5</v>
          </cell>
        </row>
        <row r="284">
          <cell r="G284">
            <v>1078.0999999999763</v>
          </cell>
          <cell r="H284">
            <v>2160.5</v>
          </cell>
          <cell r="I284">
            <v>1078.1999999999762</v>
          </cell>
          <cell r="J284">
            <v>2174</v>
          </cell>
        </row>
        <row r="285">
          <cell r="G285">
            <v>1078.1999999999762</v>
          </cell>
          <cell r="H285">
            <v>2174</v>
          </cell>
          <cell r="I285">
            <v>1078.2999999999761</v>
          </cell>
          <cell r="J285">
            <v>2187.5</v>
          </cell>
        </row>
        <row r="286">
          <cell r="G286">
            <v>1078.2999999999761</v>
          </cell>
          <cell r="H286">
            <v>2187.5</v>
          </cell>
          <cell r="I286">
            <v>1078.399999999976</v>
          </cell>
          <cell r="J286">
            <v>2201</v>
          </cell>
        </row>
        <row r="287">
          <cell r="G287">
            <v>1078.399999999976</v>
          </cell>
          <cell r="H287">
            <v>2201</v>
          </cell>
          <cell r="I287">
            <v>1078.4999999999759</v>
          </cell>
          <cell r="J287">
            <v>2214.5</v>
          </cell>
        </row>
        <row r="288">
          <cell r="G288">
            <v>1078.4999999999759</v>
          </cell>
          <cell r="H288">
            <v>2214.5</v>
          </cell>
          <cell r="I288">
            <v>1078.5999999999758</v>
          </cell>
          <cell r="J288">
            <v>2228</v>
          </cell>
        </row>
        <row r="289">
          <cell r="G289">
            <v>1078.5999999999758</v>
          </cell>
          <cell r="H289">
            <v>2228</v>
          </cell>
          <cell r="I289">
            <v>1078.6999999999757</v>
          </cell>
          <cell r="J289">
            <v>2241.5</v>
          </cell>
        </row>
        <row r="290">
          <cell r="G290">
            <v>1078.6999999999757</v>
          </cell>
          <cell r="H290">
            <v>2241.5</v>
          </cell>
          <cell r="I290">
            <v>1078.7999999999756</v>
          </cell>
          <cell r="J290">
            <v>2255</v>
          </cell>
        </row>
        <row r="291">
          <cell r="G291">
            <v>1078.7999999999756</v>
          </cell>
          <cell r="H291">
            <v>2255</v>
          </cell>
          <cell r="I291">
            <v>1078.8999999999755</v>
          </cell>
          <cell r="J291">
            <v>2268.5</v>
          </cell>
        </row>
        <row r="292">
          <cell r="G292">
            <v>1078.8999999999755</v>
          </cell>
          <cell r="H292">
            <v>2268.5</v>
          </cell>
          <cell r="I292">
            <v>1078.9999999999754</v>
          </cell>
          <cell r="J292">
            <v>2282</v>
          </cell>
        </row>
        <row r="293">
          <cell r="G293">
            <v>1078.9999999999754</v>
          </cell>
          <cell r="H293">
            <v>2282</v>
          </cell>
          <cell r="I293">
            <v>1079.0999999999754</v>
          </cell>
          <cell r="J293">
            <v>2296</v>
          </cell>
        </row>
        <row r="294">
          <cell r="G294">
            <v>1079.0999999999754</v>
          </cell>
          <cell r="H294">
            <v>2296</v>
          </cell>
          <cell r="I294">
            <v>1079.1999999999753</v>
          </cell>
          <cell r="J294">
            <v>2310</v>
          </cell>
        </row>
        <row r="295">
          <cell r="G295">
            <v>1079.1999999999753</v>
          </cell>
          <cell r="H295">
            <v>2310</v>
          </cell>
          <cell r="I295">
            <v>1079.2999999999752</v>
          </cell>
          <cell r="J295">
            <v>2324</v>
          </cell>
        </row>
        <row r="296">
          <cell r="G296">
            <v>1079.2999999999752</v>
          </cell>
          <cell r="H296">
            <v>2324</v>
          </cell>
          <cell r="I296">
            <v>1079.3999999999751</v>
          </cell>
          <cell r="J296">
            <v>2338</v>
          </cell>
        </row>
        <row r="297">
          <cell r="G297">
            <v>1079.3999999999751</v>
          </cell>
          <cell r="H297">
            <v>2338</v>
          </cell>
          <cell r="I297">
            <v>1079.499999999975</v>
          </cell>
          <cell r="J297">
            <v>2352</v>
          </cell>
        </row>
        <row r="298">
          <cell r="G298">
            <v>1079.499999999975</v>
          </cell>
          <cell r="H298">
            <v>2352</v>
          </cell>
          <cell r="I298">
            <v>1079.5999999999749</v>
          </cell>
          <cell r="J298">
            <v>2366</v>
          </cell>
        </row>
        <row r="299">
          <cell r="G299">
            <v>1079.5999999999749</v>
          </cell>
          <cell r="H299">
            <v>2366</v>
          </cell>
          <cell r="I299">
            <v>1079.6999999999748</v>
          </cell>
          <cell r="J299">
            <v>2380</v>
          </cell>
        </row>
        <row r="300">
          <cell r="G300">
            <v>1079.6999999999748</v>
          </cell>
          <cell r="H300">
            <v>2380</v>
          </cell>
          <cell r="I300">
            <v>1079.7999999999747</v>
          </cell>
          <cell r="J300">
            <v>2394</v>
          </cell>
        </row>
        <row r="301">
          <cell r="G301">
            <v>1079.7999999999747</v>
          </cell>
          <cell r="H301">
            <v>2394</v>
          </cell>
          <cell r="I301">
            <v>1079.8999999999746</v>
          </cell>
          <cell r="J301">
            <v>2408</v>
          </cell>
        </row>
        <row r="302">
          <cell r="G302">
            <v>1079.8999999999746</v>
          </cell>
          <cell r="H302">
            <v>2408</v>
          </cell>
          <cell r="I302">
            <v>1079.9999999999745</v>
          </cell>
          <cell r="J302">
            <v>2422</v>
          </cell>
        </row>
        <row r="303">
          <cell r="G303">
            <v>1079.9999999999745</v>
          </cell>
          <cell r="H303">
            <v>2422</v>
          </cell>
          <cell r="I303">
            <v>1080.0999999999744</v>
          </cell>
          <cell r="J303">
            <v>2436.3000000000002</v>
          </cell>
        </row>
        <row r="304">
          <cell r="G304">
            <v>1080.0999999999744</v>
          </cell>
          <cell r="H304">
            <v>2436.3000000000002</v>
          </cell>
          <cell r="I304">
            <v>1080.1999999999744</v>
          </cell>
          <cell r="J304">
            <v>2450.6</v>
          </cell>
        </row>
        <row r="305">
          <cell r="G305">
            <v>1080.1999999999744</v>
          </cell>
          <cell r="H305">
            <v>2450.6</v>
          </cell>
          <cell r="I305">
            <v>1080.2999999999743</v>
          </cell>
          <cell r="J305">
            <v>2464.9</v>
          </cell>
        </row>
        <row r="306">
          <cell r="G306">
            <v>1080.2999999999743</v>
          </cell>
          <cell r="H306">
            <v>2464.9</v>
          </cell>
          <cell r="I306">
            <v>1080.3999999999742</v>
          </cell>
          <cell r="J306">
            <v>2479.1999999999998</v>
          </cell>
        </row>
        <row r="307">
          <cell r="G307">
            <v>1080.3999999999742</v>
          </cell>
          <cell r="H307">
            <v>2479.1999999999998</v>
          </cell>
          <cell r="I307">
            <v>1080.4999999999741</v>
          </cell>
          <cell r="J307">
            <v>2493.5</v>
          </cell>
        </row>
        <row r="308">
          <cell r="G308">
            <v>1080.4999999999741</v>
          </cell>
          <cell r="H308">
            <v>2493.5</v>
          </cell>
          <cell r="I308">
            <v>1080.599999999974</v>
          </cell>
          <cell r="J308">
            <v>2507.8000000000002</v>
          </cell>
        </row>
        <row r="309">
          <cell r="G309">
            <v>1080.599999999974</v>
          </cell>
          <cell r="H309">
            <v>2507.8000000000002</v>
          </cell>
          <cell r="I309">
            <v>1080.6999999999739</v>
          </cell>
          <cell r="J309">
            <v>2522.1</v>
          </cell>
        </row>
        <row r="310">
          <cell r="G310">
            <v>1080.6999999999739</v>
          </cell>
          <cell r="H310">
            <v>2522.1</v>
          </cell>
          <cell r="I310">
            <v>1080.7999999999738</v>
          </cell>
          <cell r="J310">
            <v>2536.4</v>
          </cell>
        </row>
        <row r="311">
          <cell r="G311">
            <v>1080.7999999999738</v>
          </cell>
          <cell r="H311">
            <v>2536.4</v>
          </cell>
          <cell r="I311">
            <v>1080.8999999999737</v>
          </cell>
          <cell r="J311">
            <v>2550.6999999999998</v>
          </cell>
        </row>
        <row r="312">
          <cell r="G312">
            <v>1080.8999999999737</v>
          </cell>
          <cell r="H312">
            <v>2550.6999999999998</v>
          </cell>
          <cell r="I312">
            <v>1080.9999999999736</v>
          </cell>
          <cell r="J312">
            <v>2565</v>
          </cell>
        </row>
        <row r="313">
          <cell r="G313">
            <v>1080.9999999999736</v>
          </cell>
          <cell r="H313">
            <v>2565</v>
          </cell>
          <cell r="I313">
            <v>1081.0999999999735</v>
          </cell>
          <cell r="J313">
            <v>2579.9</v>
          </cell>
        </row>
        <row r="314">
          <cell r="G314">
            <v>1081.0999999999735</v>
          </cell>
          <cell r="H314">
            <v>2579.9</v>
          </cell>
          <cell r="I314">
            <v>1081.1999999999734</v>
          </cell>
          <cell r="J314">
            <v>2594.8000000000002</v>
          </cell>
        </row>
        <row r="315">
          <cell r="G315">
            <v>1081.1999999999734</v>
          </cell>
          <cell r="H315">
            <v>2594.8000000000002</v>
          </cell>
          <cell r="I315">
            <v>1081.2999999999734</v>
          </cell>
          <cell r="J315">
            <v>2609.6999999999998</v>
          </cell>
        </row>
        <row r="316">
          <cell r="G316">
            <v>1081.2999999999734</v>
          </cell>
          <cell r="H316">
            <v>2609.6999999999998</v>
          </cell>
          <cell r="I316">
            <v>1081.3999999999733</v>
          </cell>
          <cell r="J316">
            <v>2624.6</v>
          </cell>
        </row>
        <row r="317">
          <cell r="G317">
            <v>1081.3999999999733</v>
          </cell>
          <cell r="H317">
            <v>2624.6</v>
          </cell>
          <cell r="I317">
            <v>1081.4999999999732</v>
          </cell>
          <cell r="J317">
            <v>2639.5</v>
          </cell>
        </row>
        <row r="318">
          <cell r="G318">
            <v>1081.4999999999732</v>
          </cell>
          <cell r="H318">
            <v>2639.5</v>
          </cell>
          <cell r="I318">
            <v>1081.5999999999731</v>
          </cell>
          <cell r="J318">
            <v>2654.4</v>
          </cell>
        </row>
        <row r="319">
          <cell r="G319">
            <v>1081.5999999999731</v>
          </cell>
          <cell r="H319">
            <v>2654.4</v>
          </cell>
          <cell r="I319">
            <v>1081.699999999973</v>
          </cell>
          <cell r="J319">
            <v>2669.3</v>
          </cell>
        </row>
        <row r="320">
          <cell r="G320">
            <v>1081.699999999973</v>
          </cell>
          <cell r="H320">
            <v>2669.3</v>
          </cell>
          <cell r="I320">
            <v>1081.7999999999729</v>
          </cell>
          <cell r="J320">
            <v>2684.2</v>
          </cell>
        </row>
        <row r="321">
          <cell r="G321">
            <v>1081.7999999999729</v>
          </cell>
          <cell r="H321">
            <v>2684.2</v>
          </cell>
          <cell r="I321">
            <v>1081.8999999999728</v>
          </cell>
          <cell r="J321">
            <v>2699.1</v>
          </cell>
        </row>
        <row r="322">
          <cell r="G322">
            <v>1081.8999999999728</v>
          </cell>
          <cell r="H322">
            <v>2699.1</v>
          </cell>
          <cell r="I322">
            <v>1081.9999999999727</v>
          </cell>
          <cell r="J322">
            <v>2714</v>
          </cell>
        </row>
        <row r="323">
          <cell r="G323">
            <v>1081.9999999999727</v>
          </cell>
          <cell r="H323">
            <v>2714</v>
          </cell>
          <cell r="I323">
            <v>1082.0999999999726</v>
          </cell>
          <cell r="J323">
            <v>2729.3</v>
          </cell>
        </row>
        <row r="324">
          <cell r="G324">
            <v>1082.0999999999726</v>
          </cell>
          <cell r="H324">
            <v>2729.3</v>
          </cell>
          <cell r="I324">
            <v>1082.1999999999725</v>
          </cell>
          <cell r="J324">
            <v>2744.6</v>
          </cell>
        </row>
        <row r="325">
          <cell r="G325">
            <v>1082.1999999999725</v>
          </cell>
          <cell r="H325">
            <v>2744.6</v>
          </cell>
          <cell r="I325">
            <v>1082.2999999999724</v>
          </cell>
          <cell r="J325">
            <v>2759.9</v>
          </cell>
        </row>
        <row r="326">
          <cell r="G326">
            <v>1082.2999999999724</v>
          </cell>
          <cell r="H326">
            <v>2759.9</v>
          </cell>
          <cell r="I326">
            <v>1082.3999999999724</v>
          </cell>
          <cell r="J326">
            <v>2775.2</v>
          </cell>
        </row>
        <row r="327">
          <cell r="G327">
            <v>1082.3999999999724</v>
          </cell>
          <cell r="H327">
            <v>2775.2</v>
          </cell>
          <cell r="I327">
            <v>1082.4999999999723</v>
          </cell>
          <cell r="J327">
            <v>2790.5</v>
          </cell>
        </row>
        <row r="328">
          <cell r="G328">
            <v>1082.4999999999723</v>
          </cell>
          <cell r="H328">
            <v>2790.5</v>
          </cell>
          <cell r="I328">
            <v>1082.5999999999722</v>
          </cell>
          <cell r="J328">
            <v>2805.8</v>
          </cell>
        </row>
        <row r="329">
          <cell r="G329">
            <v>1082.5999999999722</v>
          </cell>
          <cell r="H329">
            <v>2805.8</v>
          </cell>
          <cell r="I329">
            <v>1082.6999999999721</v>
          </cell>
          <cell r="J329">
            <v>2821.1</v>
          </cell>
        </row>
        <row r="330">
          <cell r="G330">
            <v>1082.6999999999721</v>
          </cell>
          <cell r="H330">
            <v>2821.1</v>
          </cell>
          <cell r="I330">
            <v>1082.799999999972</v>
          </cell>
          <cell r="J330">
            <v>2836.4</v>
          </cell>
        </row>
        <row r="331">
          <cell r="G331">
            <v>1082.799999999972</v>
          </cell>
          <cell r="H331">
            <v>2836.4</v>
          </cell>
          <cell r="I331">
            <v>1082.8999999999719</v>
          </cell>
          <cell r="J331">
            <v>2851.7</v>
          </cell>
        </row>
        <row r="332">
          <cell r="G332">
            <v>1082.8999999999719</v>
          </cell>
          <cell r="H332">
            <v>2851.7</v>
          </cell>
          <cell r="I332">
            <v>1082.9999999999718</v>
          </cell>
          <cell r="J332">
            <v>2867</v>
          </cell>
        </row>
        <row r="333">
          <cell r="G333">
            <v>1082.9999999999718</v>
          </cell>
          <cell r="H333">
            <v>2867</v>
          </cell>
          <cell r="I333">
            <v>1083.0999999999717</v>
          </cell>
          <cell r="J333">
            <v>2882.8</v>
          </cell>
        </row>
        <row r="334">
          <cell r="G334">
            <v>1083.0999999999717</v>
          </cell>
          <cell r="H334">
            <v>2882.8</v>
          </cell>
          <cell r="I334">
            <v>1083.1999999999716</v>
          </cell>
          <cell r="J334">
            <v>2898.6</v>
          </cell>
        </row>
        <row r="335">
          <cell r="G335">
            <v>1083.1999999999716</v>
          </cell>
          <cell r="H335">
            <v>2898.6</v>
          </cell>
          <cell r="I335">
            <v>1083.2999999999715</v>
          </cell>
          <cell r="J335">
            <v>2914.4</v>
          </cell>
        </row>
        <row r="336">
          <cell r="G336">
            <v>1083.2999999999715</v>
          </cell>
          <cell r="H336">
            <v>2914.4</v>
          </cell>
          <cell r="I336">
            <v>1083.3999999999714</v>
          </cell>
          <cell r="J336">
            <v>2930.2</v>
          </cell>
        </row>
        <row r="337">
          <cell r="G337">
            <v>1083.3999999999714</v>
          </cell>
          <cell r="H337">
            <v>2930.2</v>
          </cell>
          <cell r="I337">
            <v>1083.4999999999714</v>
          </cell>
          <cell r="J337">
            <v>2946</v>
          </cell>
        </row>
        <row r="338">
          <cell r="G338">
            <v>1083.4999999999714</v>
          </cell>
          <cell r="H338">
            <v>2946</v>
          </cell>
          <cell r="I338">
            <v>1083.5999999999713</v>
          </cell>
          <cell r="J338">
            <v>2961.8</v>
          </cell>
        </row>
        <row r="339">
          <cell r="G339">
            <v>1083.5999999999713</v>
          </cell>
          <cell r="H339">
            <v>2961.8</v>
          </cell>
          <cell r="I339">
            <v>1083.6999999999712</v>
          </cell>
          <cell r="J339">
            <v>2977.6</v>
          </cell>
        </row>
        <row r="340">
          <cell r="G340">
            <v>1083.6999999999712</v>
          </cell>
          <cell r="H340">
            <v>2977.6</v>
          </cell>
          <cell r="I340">
            <v>1083.7999999999711</v>
          </cell>
          <cell r="J340">
            <v>2993.4</v>
          </cell>
        </row>
        <row r="341">
          <cell r="G341">
            <v>1083.7999999999711</v>
          </cell>
          <cell r="H341">
            <v>2993.4</v>
          </cell>
          <cell r="I341">
            <v>1083.899999999971</v>
          </cell>
          <cell r="J341">
            <v>3009.2</v>
          </cell>
        </row>
        <row r="342">
          <cell r="G342">
            <v>1083.899999999971</v>
          </cell>
          <cell r="H342">
            <v>3009.2</v>
          </cell>
          <cell r="I342">
            <v>1083.9999999999709</v>
          </cell>
          <cell r="J342">
            <v>3025</v>
          </cell>
        </row>
        <row r="343">
          <cell r="G343">
            <v>1083.9999999999709</v>
          </cell>
          <cell r="H343">
            <v>3025</v>
          </cell>
          <cell r="I343">
            <v>1084.0999999999708</v>
          </cell>
          <cell r="J343">
            <v>3041.2</v>
          </cell>
        </row>
        <row r="344">
          <cell r="G344">
            <v>1084.0999999999708</v>
          </cell>
          <cell r="H344">
            <v>3041.2</v>
          </cell>
          <cell r="I344">
            <v>1084.1999999999707</v>
          </cell>
          <cell r="J344">
            <v>3057.4</v>
          </cell>
        </row>
        <row r="345">
          <cell r="G345">
            <v>1084.1999999999707</v>
          </cell>
          <cell r="H345">
            <v>3057.4</v>
          </cell>
          <cell r="I345">
            <v>1084.2999999999706</v>
          </cell>
          <cell r="J345">
            <v>3073.6</v>
          </cell>
        </row>
        <row r="346">
          <cell r="G346">
            <v>1084.2999999999706</v>
          </cell>
          <cell r="H346">
            <v>3073.6</v>
          </cell>
          <cell r="I346">
            <v>1084.3999999999705</v>
          </cell>
          <cell r="J346">
            <v>3089.8</v>
          </cell>
        </row>
        <row r="347">
          <cell r="G347">
            <v>1084.3999999999705</v>
          </cell>
          <cell r="H347">
            <v>3089.8</v>
          </cell>
          <cell r="I347">
            <v>1084.4999999999704</v>
          </cell>
          <cell r="J347">
            <v>3106</v>
          </cell>
        </row>
        <row r="348">
          <cell r="G348">
            <v>1084.4999999999704</v>
          </cell>
          <cell r="H348">
            <v>3106</v>
          </cell>
          <cell r="I348">
            <v>1084.5999999999704</v>
          </cell>
          <cell r="J348">
            <v>3122.2</v>
          </cell>
        </row>
        <row r="349">
          <cell r="G349">
            <v>1084.5999999999704</v>
          </cell>
          <cell r="H349">
            <v>3122.2</v>
          </cell>
          <cell r="I349">
            <v>1084.6999999999703</v>
          </cell>
          <cell r="J349">
            <v>3138.4</v>
          </cell>
        </row>
        <row r="350">
          <cell r="G350">
            <v>1084.6999999999703</v>
          </cell>
          <cell r="H350">
            <v>3138.4</v>
          </cell>
          <cell r="I350">
            <v>1084.7999999999702</v>
          </cell>
          <cell r="J350">
            <v>3154.6</v>
          </cell>
        </row>
        <row r="351">
          <cell r="G351">
            <v>1084.7999999999702</v>
          </cell>
          <cell r="H351">
            <v>3154.6</v>
          </cell>
          <cell r="I351">
            <v>1084.8999999999701</v>
          </cell>
          <cell r="J351">
            <v>3170.8</v>
          </cell>
        </row>
        <row r="352">
          <cell r="G352">
            <v>1084.8999999999701</v>
          </cell>
          <cell r="H352">
            <v>3170.8</v>
          </cell>
          <cell r="I352">
            <v>1084.99999999997</v>
          </cell>
          <cell r="J352">
            <v>3187</v>
          </cell>
        </row>
        <row r="353">
          <cell r="G353">
            <v>1084.99999999997</v>
          </cell>
          <cell r="H353">
            <v>3187</v>
          </cell>
          <cell r="I353">
            <v>1085.0999999999699</v>
          </cell>
          <cell r="J353">
            <v>3203.8</v>
          </cell>
        </row>
        <row r="354">
          <cell r="G354">
            <v>1085.0999999999699</v>
          </cell>
          <cell r="H354">
            <v>3203.8</v>
          </cell>
          <cell r="I354">
            <v>1085.1999999999698</v>
          </cell>
          <cell r="J354">
            <v>3220.6</v>
          </cell>
        </row>
        <row r="355">
          <cell r="G355">
            <v>1085.1999999999698</v>
          </cell>
          <cell r="H355">
            <v>3220.6</v>
          </cell>
          <cell r="I355">
            <v>1085.2999999999697</v>
          </cell>
          <cell r="J355">
            <v>3237.4</v>
          </cell>
        </row>
        <row r="356">
          <cell r="G356">
            <v>1085.2999999999697</v>
          </cell>
          <cell r="H356">
            <v>3237.4</v>
          </cell>
          <cell r="I356">
            <v>1085.3999999999696</v>
          </cell>
          <cell r="J356">
            <v>3254.2</v>
          </cell>
        </row>
        <row r="357">
          <cell r="G357">
            <v>1085.3999999999696</v>
          </cell>
          <cell r="H357">
            <v>3254.2</v>
          </cell>
          <cell r="I357">
            <v>1085.4999999999695</v>
          </cell>
          <cell r="J357">
            <v>3271</v>
          </cell>
        </row>
        <row r="358">
          <cell r="G358">
            <v>1085.4999999999695</v>
          </cell>
          <cell r="H358">
            <v>3271</v>
          </cell>
          <cell r="I358">
            <v>1085.5999999999694</v>
          </cell>
          <cell r="J358">
            <v>3287.8</v>
          </cell>
        </row>
        <row r="359">
          <cell r="G359">
            <v>1085.5999999999694</v>
          </cell>
          <cell r="H359">
            <v>3287.8</v>
          </cell>
          <cell r="I359">
            <v>1085.6999999999694</v>
          </cell>
          <cell r="J359">
            <v>3304.6</v>
          </cell>
        </row>
        <row r="360">
          <cell r="G360">
            <v>1085.6999999999694</v>
          </cell>
          <cell r="H360">
            <v>3304.6</v>
          </cell>
          <cell r="I360">
            <v>1085.7999999999693</v>
          </cell>
          <cell r="J360">
            <v>3321.4</v>
          </cell>
        </row>
        <row r="361">
          <cell r="G361">
            <v>1085.7999999999693</v>
          </cell>
          <cell r="H361">
            <v>3321.4</v>
          </cell>
          <cell r="I361">
            <v>1085.8999999999692</v>
          </cell>
          <cell r="J361">
            <v>3338.2</v>
          </cell>
        </row>
        <row r="362">
          <cell r="G362">
            <v>1085.8999999999692</v>
          </cell>
          <cell r="H362">
            <v>3338.2</v>
          </cell>
          <cell r="I362">
            <v>1085.9999999999691</v>
          </cell>
          <cell r="J362">
            <v>3355</v>
          </cell>
        </row>
        <row r="363">
          <cell r="G363">
            <v>1085.9999999999691</v>
          </cell>
          <cell r="H363">
            <v>3355</v>
          </cell>
          <cell r="I363">
            <v>1086.099999999969</v>
          </cell>
          <cell r="J363">
            <v>3372.3</v>
          </cell>
        </row>
        <row r="364">
          <cell r="G364">
            <v>1086.099999999969</v>
          </cell>
          <cell r="H364">
            <v>3372.3</v>
          </cell>
          <cell r="I364">
            <v>1086.1999999999689</v>
          </cell>
          <cell r="J364">
            <v>3389.6</v>
          </cell>
        </row>
        <row r="365">
          <cell r="G365">
            <v>1086.1999999999689</v>
          </cell>
          <cell r="H365">
            <v>3389.6</v>
          </cell>
          <cell r="I365">
            <v>1086.2999999999688</v>
          </cell>
          <cell r="J365">
            <v>3406.9</v>
          </cell>
        </row>
        <row r="366">
          <cell r="G366">
            <v>1086.2999999999688</v>
          </cell>
          <cell r="H366">
            <v>3406.9</v>
          </cell>
          <cell r="I366">
            <v>1086.3999999999687</v>
          </cell>
          <cell r="J366">
            <v>3424.2</v>
          </cell>
        </row>
        <row r="367">
          <cell r="G367">
            <v>1086.3999999999687</v>
          </cell>
          <cell r="H367">
            <v>3424.2</v>
          </cell>
          <cell r="I367">
            <v>1086.4999999999686</v>
          </cell>
          <cell r="J367">
            <v>3441.5</v>
          </cell>
        </row>
        <row r="368">
          <cell r="G368">
            <v>1086.4999999999686</v>
          </cell>
          <cell r="H368">
            <v>3441.5</v>
          </cell>
          <cell r="I368">
            <v>1086.5999999999685</v>
          </cell>
          <cell r="J368">
            <v>3458.8</v>
          </cell>
        </row>
        <row r="369">
          <cell r="G369">
            <v>1086.5999999999685</v>
          </cell>
          <cell r="H369">
            <v>3458.8</v>
          </cell>
          <cell r="I369">
            <v>1086.6999999999684</v>
          </cell>
          <cell r="J369">
            <v>3476.1</v>
          </cell>
        </row>
        <row r="370">
          <cell r="G370">
            <v>1086.6999999999684</v>
          </cell>
          <cell r="H370">
            <v>3476.1</v>
          </cell>
          <cell r="I370">
            <v>1086.7999999999683</v>
          </cell>
          <cell r="J370">
            <v>3493.4</v>
          </cell>
        </row>
        <row r="371">
          <cell r="G371">
            <v>1086.7999999999683</v>
          </cell>
          <cell r="H371">
            <v>3493.4</v>
          </cell>
          <cell r="I371">
            <v>1086.8999999999683</v>
          </cell>
          <cell r="J371">
            <v>3510.7</v>
          </cell>
        </row>
        <row r="372">
          <cell r="G372">
            <v>1086.8999999999683</v>
          </cell>
          <cell r="H372">
            <v>3510.7</v>
          </cell>
          <cell r="I372">
            <v>1086.9999999999682</v>
          </cell>
          <cell r="J372">
            <v>3528</v>
          </cell>
        </row>
        <row r="373">
          <cell r="G373">
            <v>1086.9999999999682</v>
          </cell>
          <cell r="H373">
            <v>3528</v>
          </cell>
          <cell r="I373">
            <v>1087.0999999999681</v>
          </cell>
          <cell r="J373">
            <v>3545.9</v>
          </cell>
        </row>
        <row r="374">
          <cell r="G374">
            <v>1087.0999999999681</v>
          </cell>
          <cell r="H374">
            <v>3545.9</v>
          </cell>
          <cell r="I374">
            <v>1087.199999999968</v>
          </cell>
          <cell r="J374">
            <v>3563.8</v>
          </cell>
        </row>
        <row r="375">
          <cell r="G375">
            <v>1087.199999999968</v>
          </cell>
          <cell r="H375">
            <v>3563.8</v>
          </cell>
          <cell r="I375">
            <v>1087.2999999999679</v>
          </cell>
          <cell r="J375">
            <v>3581.7</v>
          </cell>
        </row>
        <row r="376">
          <cell r="G376">
            <v>1087.2999999999679</v>
          </cell>
          <cell r="H376">
            <v>3581.7</v>
          </cell>
          <cell r="I376">
            <v>1087.3999999999678</v>
          </cell>
          <cell r="J376">
            <v>3599.6</v>
          </cell>
        </row>
        <row r="377">
          <cell r="G377">
            <v>1087.3999999999678</v>
          </cell>
          <cell r="H377">
            <v>3599.6</v>
          </cell>
          <cell r="I377">
            <v>1087.4999999999677</v>
          </cell>
          <cell r="J377">
            <v>3617.5</v>
          </cell>
        </row>
        <row r="378">
          <cell r="G378">
            <v>1087.4999999999677</v>
          </cell>
          <cell r="H378">
            <v>3617.5</v>
          </cell>
          <cell r="I378">
            <v>1087.5999999999676</v>
          </cell>
          <cell r="J378">
            <v>3635.4</v>
          </cell>
        </row>
        <row r="379">
          <cell r="G379">
            <v>1087.5999999999676</v>
          </cell>
          <cell r="H379">
            <v>3635.4</v>
          </cell>
          <cell r="I379">
            <v>1087.6999999999675</v>
          </cell>
          <cell r="J379">
            <v>3653.3</v>
          </cell>
        </row>
        <row r="380">
          <cell r="G380">
            <v>1087.6999999999675</v>
          </cell>
          <cell r="H380">
            <v>3653.3</v>
          </cell>
          <cell r="I380">
            <v>1087.7999999999674</v>
          </cell>
          <cell r="J380">
            <v>3671.2</v>
          </cell>
        </row>
        <row r="381">
          <cell r="G381">
            <v>1087.7999999999674</v>
          </cell>
          <cell r="H381">
            <v>3671.2</v>
          </cell>
          <cell r="I381">
            <v>1087.8999999999673</v>
          </cell>
          <cell r="J381">
            <v>3689.1</v>
          </cell>
        </row>
        <row r="382">
          <cell r="G382">
            <v>1087.8999999999673</v>
          </cell>
          <cell r="H382">
            <v>3689.1</v>
          </cell>
          <cell r="I382">
            <v>1087.9999999999673</v>
          </cell>
          <cell r="J382">
            <v>3707</v>
          </cell>
        </row>
        <row r="383">
          <cell r="G383">
            <v>1087.9999999999673</v>
          </cell>
          <cell r="H383">
            <v>3707</v>
          </cell>
          <cell r="I383">
            <v>1088.0999999999672</v>
          </cell>
          <cell r="J383">
            <v>3725.4</v>
          </cell>
        </row>
        <row r="384">
          <cell r="G384">
            <v>1088.0999999999672</v>
          </cell>
          <cell r="H384">
            <v>3725.4</v>
          </cell>
          <cell r="I384">
            <v>1088.1999999999671</v>
          </cell>
          <cell r="J384">
            <v>3743.8</v>
          </cell>
        </row>
        <row r="385">
          <cell r="G385">
            <v>1088.1999999999671</v>
          </cell>
          <cell r="H385">
            <v>3743.8</v>
          </cell>
          <cell r="I385">
            <v>1088.299999999967</v>
          </cell>
          <cell r="J385">
            <v>3762.2</v>
          </cell>
        </row>
        <row r="386">
          <cell r="G386">
            <v>1088.299999999967</v>
          </cell>
          <cell r="H386">
            <v>3762.2</v>
          </cell>
          <cell r="I386">
            <v>1088.3999999999669</v>
          </cell>
          <cell r="J386">
            <v>3780.6</v>
          </cell>
        </row>
        <row r="387">
          <cell r="G387">
            <v>1088.3999999999669</v>
          </cell>
          <cell r="H387">
            <v>3780.6</v>
          </cell>
          <cell r="I387">
            <v>1088.4999999999668</v>
          </cell>
          <cell r="J387">
            <v>3799</v>
          </cell>
        </row>
        <row r="388">
          <cell r="G388">
            <v>1088.4999999999668</v>
          </cell>
          <cell r="H388">
            <v>3799</v>
          </cell>
          <cell r="I388">
            <v>1088.5999999999667</v>
          </cell>
          <cell r="J388">
            <v>3817.4</v>
          </cell>
        </row>
        <row r="389">
          <cell r="G389">
            <v>1088.5999999999667</v>
          </cell>
          <cell r="H389">
            <v>3817.4</v>
          </cell>
          <cell r="I389">
            <v>1088.6999999999666</v>
          </cell>
          <cell r="J389">
            <v>3835.8</v>
          </cell>
        </row>
        <row r="390">
          <cell r="G390">
            <v>1088.6999999999666</v>
          </cell>
          <cell r="H390">
            <v>3835.8</v>
          </cell>
          <cell r="I390">
            <v>1088.7999999999665</v>
          </cell>
          <cell r="J390">
            <v>3854.2</v>
          </cell>
        </row>
        <row r="391">
          <cell r="G391">
            <v>1088.7999999999665</v>
          </cell>
          <cell r="H391">
            <v>3854.2</v>
          </cell>
          <cell r="I391">
            <v>1088.8999999999664</v>
          </cell>
          <cell r="J391">
            <v>3872.6</v>
          </cell>
        </row>
        <row r="392">
          <cell r="G392">
            <v>1088.8999999999664</v>
          </cell>
          <cell r="H392">
            <v>3872.6</v>
          </cell>
          <cell r="I392">
            <v>1088.9999999999663</v>
          </cell>
          <cell r="J392">
            <v>3891</v>
          </cell>
        </row>
        <row r="393">
          <cell r="G393">
            <v>1088.9999999999663</v>
          </cell>
          <cell r="H393">
            <v>3891</v>
          </cell>
          <cell r="I393">
            <v>1089.0999999999663</v>
          </cell>
          <cell r="J393">
            <v>3910</v>
          </cell>
        </row>
        <row r="394">
          <cell r="G394">
            <v>1089.0999999999663</v>
          </cell>
          <cell r="H394">
            <v>3910</v>
          </cell>
          <cell r="I394">
            <v>1089.1999999999662</v>
          </cell>
          <cell r="J394">
            <v>3929</v>
          </cell>
        </row>
        <row r="395">
          <cell r="G395">
            <v>1089.1999999999662</v>
          </cell>
          <cell r="H395">
            <v>3929</v>
          </cell>
          <cell r="I395">
            <v>1089.2999999999661</v>
          </cell>
          <cell r="J395">
            <v>3948</v>
          </cell>
        </row>
        <row r="396">
          <cell r="G396">
            <v>1089.2999999999661</v>
          </cell>
          <cell r="H396">
            <v>3948</v>
          </cell>
          <cell r="I396">
            <v>1089.399999999966</v>
          </cell>
          <cell r="J396">
            <v>3967</v>
          </cell>
        </row>
        <row r="397">
          <cell r="G397">
            <v>1089.399999999966</v>
          </cell>
          <cell r="H397">
            <v>3967</v>
          </cell>
          <cell r="I397">
            <v>1089.4999999999659</v>
          </cell>
          <cell r="J397">
            <v>3986</v>
          </cell>
        </row>
        <row r="398">
          <cell r="G398">
            <v>1089.4999999999659</v>
          </cell>
          <cell r="H398">
            <v>3986</v>
          </cell>
          <cell r="I398">
            <v>1089.5999999999658</v>
          </cell>
          <cell r="J398">
            <v>4005</v>
          </cell>
        </row>
        <row r="399">
          <cell r="G399">
            <v>1089.5999999999658</v>
          </cell>
          <cell r="H399">
            <v>4005</v>
          </cell>
          <cell r="I399">
            <v>1089.6999999999657</v>
          </cell>
          <cell r="J399">
            <v>4024</v>
          </cell>
        </row>
        <row r="400">
          <cell r="G400">
            <v>1089.6999999999657</v>
          </cell>
          <cell r="H400">
            <v>4024</v>
          </cell>
          <cell r="I400">
            <v>1089.7999999999656</v>
          </cell>
          <cell r="J400">
            <v>4043</v>
          </cell>
        </row>
        <row r="401">
          <cell r="G401">
            <v>1089.7999999999656</v>
          </cell>
          <cell r="H401">
            <v>4043</v>
          </cell>
          <cell r="I401">
            <v>1089.8999999999655</v>
          </cell>
          <cell r="J401">
            <v>4062</v>
          </cell>
        </row>
        <row r="402">
          <cell r="G402">
            <v>1089.8999999999655</v>
          </cell>
          <cell r="H402">
            <v>4062</v>
          </cell>
          <cell r="I402">
            <v>1089.9999999999654</v>
          </cell>
          <cell r="J402">
            <v>4081</v>
          </cell>
        </row>
        <row r="403">
          <cell r="G403">
            <v>1089.9999999999654</v>
          </cell>
          <cell r="H403">
            <v>4081</v>
          </cell>
          <cell r="I403">
            <v>1090.0999999999653</v>
          </cell>
          <cell r="J403">
            <v>4100.6000000000004</v>
          </cell>
        </row>
        <row r="404">
          <cell r="G404">
            <v>1090.0999999999653</v>
          </cell>
          <cell r="H404">
            <v>4100.6000000000004</v>
          </cell>
          <cell r="I404">
            <v>1090.1999999999653</v>
          </cell>
          <cell r="J404">
            <v>4120.2</v>
          </cell>
        </row>
        <row r="405">
          <cell r="G405">
            <v>1090.1999999999653</v>
          </cell>
          <cell r="H405">
            <v>4120.2</v>
          </cell>
          <cell r="I405">
            <v>1090.2999999999652</v>
          </cell>
          <cell r="J405">
            <v>4139.8</v>
          </cell>
        </row>
        <row r="406">
          <cell r="G406">
            <v>1090.2999999999652</v>
          </cell>
          <cell r="H406">
            <v>4139.8</v>
          </cell>
          <cell r="I406">
            <v>1090.3999999999651</v>
          </cell>
          <cell r="J406">
            <v>4159.3999999999996</v>
          </cell>
        </row>
        <row r="407">
          <cell r="G407">
            <v>1090.3999999999651</v>
          </cell>
          <cell r="H407">
            <v>4159.3999999999996</v>
          </cell>
          <cell r="I407">
            <v>1090.499999999965</v>
          </cell>
          <cell r="J407">
            <v>4179</v>
          </cell>
        </row>
        <row r="408">
          <cell r="G408">
            <v>1090.499999999965</v>
          </cell>
          <cell r="H408">
            <v>4179</v>
          </cell>
          <cell r="I408">
            <v>1090.5999999999649</v>
          </cell>
          <cell r="J408">
            <v>4198.6000000000004</v>
          </cell>
        </row>
        <row r="409">
          <cell r="G409">
            <v>1090.5999999999649</v>
          </cell>
          <cell r="H409">
            <v>4198.6000000000004</v>
          </cell>
          <cell r="I409">
            <v>1090.6999999999648</v>
          </cell>
          <cell r="J409">
            <v>4218.2</v>
          </cell>
        </row>
        <row r="410">
          <cell r="G410">
            <v>1090.6999999999648</v>
          </cell>
          <cell r="H410">
            <v>4218.2</v>
          </cell>
          <cell r="I410">
            <v>1090.7999999999647</v>
          </cell>
          <cell r="J410">
            <v>4237.8</v>
          </cell>
        </row>
        <row r="411">
          <cell r="G411">
            <v>1090.7999999999647</v>
          </cell>
          <cell r="H411">
            <v>4237.8</v>
          </cell>
          <cell r="I411">
            <v>1090.8999999999646</v>
          </cell>
          <cell r="J411">
            <v>4257.3999999999996</v>
          </cell>
        </row>
        <row r="412">
          <cell r="G412">
            <v>1090.8999999999646</v>
          </cell>
          <cell r="H412">
            <v>4257.3999999999996</v>
          </cell>
          <cell r="I412">
            <v>1090.9999999999645</v>
          </cell>
          <cell r="J412">
            <v>4277</v>
          </cell>
        </row>
        <row r="413">
          <cell r="G413">
            <v>1090.9999999999645</v>
          </cell>
          <cell r="H413">
            <v>4277</v>
          </cell>
          <cell r="I413">
            <v>1091.0999999999644</v>
          </cell>
          <cell r="J413">
            <v>4297.1000000000004</v>
          </cell>
        </row>
        <row r="414">
          <cell r="G414">
            <v>1091.0999999999644</v>
          </cell>
          <cell r="H414">
            <v>4297.1000000000004</v>
          </cell>
          <cell r="I414">
            <v>1091.1999999999643</v>
          </cell>
          <cell r="J414">
            <v>4317.2</v>
          </cell>
        </row>
        <row r="415">
          <cell r="G415">
            <v>1091.1999999999643</v>
          </cell>
          <cell r="H415">
            <v>4317.2</v>
          </cell>
          <cell r="I415">
            <v>1091.2999999999643</v>
          </cell>
          <cell r="J415">
            <v>4337.3</v>
          </cell>
        </row>
        <row r="416">
          <cell r="G416">
            <v>1091.2999999999643</v>
          </cell>
          <cell r="H416">
            <v>4337.3</v>
          </cell>
          <cell r="I416">
            <v>1091.3999999999642</v>
          </cell>
          <cell r="J416">
            <v>4357.3999999999996</v>
          </cell>
        </row>
        <row r="417">
          <cell r="G417">
            <v>1091.3999999999642</v>
          </cell>
          <cell r="H417">
            <v>4357.3999999999996</v>
          </cell>
          <cell r="I417">
            <v>1091.4999999999641</v>
          </cell>
          <cell r="J417">
            <v>4377.5</v>
          </cell>
        </row>
        <row r="418">
          <cell r="G418">
            <v>1091.4999999999641</v>
          </cell>
          <cell r="H418">
            <v>4377.5</v>
          </cell>
          <cell r="I418">
            <v>1091.599999999964</v>
          </cell>
          <cell r="J418">
            <v>4397.6000000000004</v>
          </cell>
        </row>
        <row r="419">
          <cell r="G419">
            <v>1091.599999999964</v>
          </cell>
          <cell r="H419">
            <v>4397.6000000000004</v>
          </cell>
          <cell r="I419">
            <v>1091.6999999999639</v>
          </cell>
          <cell r="J419">
            <v>4417.7</v>
          </cell>
        </row>
        <row r="420">
          <cell r="G420">
            <v>1091.6999999999639</v>
          </cell>
          <cell r="H420">
            <v>4417.7</v>
          </cell>
          <cell r="I420">
            <v>1091.7999999999638</v>
          </cell>
          <cell r="J420">
            <v>4437.8</v>
          </cell>
        </row>
        <row r="421">
          <cell r="G421">
            <v>1091.7999999999638</v>
          </cell>
          <cell r="H421">
            <v>4437.8</v>
          </cell>
          <cell r="I421">
            <v>1091.8999999999637</v>
          </cell>
          <cell r="J421">
            <v>4457.8999999999996</v>
          </cell>
        </row>
        <row r="422">
          <cell r="G422">
            <v>1091.8999999999637</v>
          </cell>
          <cell r="H422">
            <v>4457.8999999999996</v>
          </cell>
          <cell r="I422">
            <v>1091.9999999999636</v>
          </cell>
          <cell r="J422">
            <v>4478</v>
          </cell>
        </row>
        <row r="423">
          <cell r="G423">
            <v>1091.9999999999636</v>
          </cell>
          <cell r="H423">
            <v>4478</v>
          </cell>
          <cell r="I423">
            <v>1092.0999999999635</v>
          </cell>
          <cell r="J423">
            <v>4498.8</v>
          </cell>
        </row>
        <row r="424">
          <cell r="G424">
            <v>1092.0999999999635</v>
          </cell>
          <cell r="H424">
            <v>4498.8</v>
          </cell>
          <cell r="I424">
            <v>1092.1999999999634</v>
          </cell>
          <cell r="J424">
            <v>4519.6000000000004</v>
          </cell>
        </row>
        <row r="425">
          <cell r="G425">
            <v>1092.1999999999634</v>
          </cell>
          <cell r="H425">
            <v>4519.6000000000004</v>
          </cell>
          <cell r="I425">
            <v>1092.2999999999633</v>
          </cell>
          <cell r="J425">
            <v>4540.3999999999996</v>
          </cell>
        </row>
        <row r="426">
          <cell r="G426">
            <v>1092.2999999999633</v>
          </cell>
          <cell r="H426">
            <v>4540.3999999999996</v>
          </cell>
          <cell r="I426">
            <v>1092.3999999999633</v>
          </cell>
          <cell r="J426">
            <v>4561.2</v>
          </cell>
        </row>
        <row r="427">
          <cell r="G427">
            <v>1092.3999999999633</v>
          </cell>
          <cell r="H427">
            <v>4561.2</v>
          </cell>
          <cell r="I427">
            <v>1092.4999999999632</v>
          </cell>
          <cell r="J427">
            <v>4582</v>
          </cell>
        </row>
        <row r="428">
          <cell r="G428">
            <v>1092.4999999999632</v>
          </cell>
          <cell r="H428">
            <v>4582</v>
          </cell>
          <cell r="I428">
            <v>1092.5999999999631</v>
          </cell>
          <cell r="J428">
            <v>4602.8</v>
          </cell>
        </row>
        <row r="429">
          <cell r="G429">
            <v>1092.5999999999631</v>
          </cell>
          <cell r="H429">
            <v>4602.8</v>
          </cell>
          <cell r="I429">
            <v>1092.699999999963</v>
          </cell>
          <cell r="J429">
            <v>4623.6000000000004</v>
          </cell>
        </row>
        <row r="430">
          <cell r="G430">
            <v>1092.699999999963</v>
          </cell>
          <cell r="H430">
            <v>4623.6000000000004</v>
          </cell>
          <cell r="I430">
            <v>1092.7999999999629</v>
          </cell>
          <cell r="J430">
            <v>4644.3999999999996</v>
          </cell>
        </row>
        <row r="431">
          <cell r="G431">
            <v>1092.7999999999629</v>
          </cell>
          <cell r="H431">
            <v>4644.3999999999996</v>
          </cell>
          <cell r="I431">
            <v>1092.8999999999628</v>
          </cell>
          <cell r="J431">
            <v>4665.2</v>
          </cell>
        </row>
        <row r="432">
          <cell r="G432">
            <v>1092.8999999999628</v>
          </cell>
          <cell r="H432">
            <v>4665.2</v>
          </cell>
          <cell r="I432">
            <v>1092.9999999999627</v>
          </cell>
          <cell r="J432">
            <v>4686</v>
          </cell>
        </row>
        <row r="433">
          <cell r="G433">
            <v>1092.9999999999627</v>
          </cell>
          <cell r="H433">
            <v>4686</v>
          </cell>
          <cell r="I433">
            <v>1093.0999999999626</v>
          </cell>
          <cell r="J433">
            <v>4707.3</v>
          </cell>
        </row>
        <row r="434">
          <cell r="G434">
            <v>1093.0999999999626</v>
          </cell>
          <cell r="H434">
            <v>4707.3</v>
          </cell>
          <cell r="I434">
            <v>1093.1999999999625</v>
          </cell>
          <cell r="J434">
            <v>4728.6000000000004</v>
          </cell>
        </row>
        <row r="435">
          <cell r="G435">
            <v>1093.1999999999625</v>
          </cell>
          <cell r="H435">
            <v>4728.6000000000004</v>
          </cell>
          <cell r="I435">
            <v>1093.2999999999624</v>
          </cell>
          <cell r="J435">
            <v>4749.8999999999996</v>
          </cell>
        </row>
        <row r="436">
          <cell r="G436">
            <v>1093.2999999999624</v>
          </cell>
          <cell r="H436">
            <v>4749.8999999999996</v>
          </cell>
          <cell r="I436">
            <v>1093.3999999999623</v>
          </cell>
          <cell r="J436">
            <v>4771.2</v>
          </cell>
        </row>
        <row r="437">
          <cell r="G437">
            <v>1093.3999999999623</v>
          </cell>
          <cell r="H437">
            <v>4771.2</v>
          </cell>
          <cell r="I437">
            <v>1093.4999999999623</v>
          </cell>
          <cell r="J437">
            <v>4792.5</v>
          </cell>
        </row>
        <row r="438">
          <cell r="G438">
            <v>1093.4999999999623</v>
          </cell>
          <cell r="H438">
            <v>4792.5</v>
          </cell>
          <cell r="I438">
            <v>1093.5999999999622</v>
          </cell>
          <cell r="J438">
            <v>4813.8</v>
          </cell>
        </row>
        <row r="439">
          <cell r="G439">
            <v>1093.5999999999622</v>
          </cell>
          <cell r="H439">
            <v>4813.8</v>
          </cell>
          <cell r="I439">
            <v>1093.6999999999621</v>
          </cell>
          <cell r="J439">
            <v>4835.1000000000004</v>
          </cell>
        </row>
        <row r="440">
          <cell r="G440">
            <v>1093.6999999999621</v>
          </cell>
          <cell r="H440">
            <v>4835.1000000000004</v>
          </cell>
          <cell r="I440">
            <v>1093.799999999962</v>
          </cell>
          <cell r="J440">
            <v>4856.3999999999996</v>
          </cell>
        </row>
        <row r="441">
          <cell r="G441">
            <v>1093.799999999962</v>
          </cell>
          <cell r="H441">
            <v>4856.3999999999996</v>
          </cell>
          <cell r="I441">
            <v>1093.8999999999619</v>
          </cell>
          <cell r="J441">
            <v>4877.7</v>
          </cell>
        </row>
        <row r="442">
          <cell r="G442">
            <v>1093.8999999999619</v>
          </cell>
          <cell r="H442">
            <v>4877.7</v>
          </cell>
          <cell r="I442">
            <v>1093.9999999999618</v>
          </cell>
          <cell r="J442">
            <v>4899</v>
          </cell>
        </row>
        <row r="443">
          <cell r="G443">
            <v>1093.9999999999618</v>
          </cell>
          <cell r="H443">
            <v>4899</v>
          </cell>
          <cell r="I443">
            <v>1094.0999999999617</v>
          </cell>
          <cell r="J443">
            <v>4921</v>
          </cell>
        </row>
        <row r="444">
          <cell r="G444">
            <v>1094.0999999999617</v>
          </cell>
          <cell r="H444">
            <v>4921</v>
          </cell>
          <cell r="I444">
            <v>1094.1999999999616</v>
          </cell>
          <cell r="J444">
            <v>4943</v>
          </cell>
        </row>
        <row r="445">
          <cell r="G445">
            <v>1094.1999999999616</v>
          </cell>
          <cell r="H445">
            <v>4943</v>
          </cell>
          <cell r="I445">
            <v>1094.2999999999615</v>
          </cell>
          <cell r="J445">
            <v>4965</v>
          </cell>
        </row>
        <row r="446">
          <cell r="G446">
            <v>1094.2999999999615</v>
          </cell>
          <cell r="H446">
            <v>4965</v>
          </cell>
          <cell r="I446">
            <v>1094.3999999999614</v>
          </cell>
          <cell r="J446">
            <v>4987</v>
          </cell>
        </row>
        <row r="447">
          <cell r="G447">
            <v>1094.3999999999614</v>
          </cell>
          <cell r="H447">
            <v>4987</v>
          </cell>
          <cell r="I447">
            <v>1094.4999999999613</v>
          </cell>
          <cell r="J447">
            <v>5009</v>
          </cell>
        </row>
        <row r="448">
          <cell r="G448">
            <v>1094.4999999999613</v>
          </cell>
          <cell r="H448">
            <v>5009</v>
          </cell>
          <cell r="I448">
            <v>1094.5999999999613</v>
          </cell>
          <cell r="J448">
            <v>5031</v>
          </cell>
        </row>
        <row r="449">
          <cell r="G449">
            <v>1094.5999999999613</v>
          </cell>
          <cell r="H449">
            <v>5031</v>
          </cell>
          <cell r="I449">
            <v>1094.6999999999612</v>
          </cell>
          <cell r="J449">
            <v>5053</v>
          </cell>
        </row>
        <row r="450">
          <cell r="G450">
            <v>1094.6999999999612</v>
          </cell>
          <cell r="H450">
            <v>5053</v>
          </cell>
          <cell r="I450">
            <v>1094.7999999999611</v>
          </cell>
          <cell r="J450">
            <v>5075</v>
          </cell>
        </row>
        <row r="451">
          <cell r="G451">
            <v>1094.7999999999611</v>
          </cell>
          <cell r="H451">
            <v>5075</v>
          </cell>
          <cell r="I451">
            <v>1094.899999999961</v>
          </cell>
          <cell r="J451">
            <v>5097</v>
          </cell>
        </row>
        <row r="452">
          <cell r="G452">
            <v>1094.899999999961</v>
          </cell>
          <cell r="H452">
            <v>5097</v>
          </cell>
          <cell r="I452">
            <v>1094.9999999999609</v>
          </cell>
          <cell r="J452">
            <v>5119</v>
          </cell>
        </row>
        <row r="453">
          <cell r="G453">
            <v>1094.9999999999609</v>
          </cell>
          <cell r="H453">
            <v>5119</v>
          </cell>
          <cell r="I453">
            <v>1095.0999999999608</v>
          </cell>
          <cell r="J453">
            <v>5141.6000000000004</v>
          </cell>
        </row>
        <row r="454">
          <cell r="G454">
            <v>1095.0999999999608</v>
          </cell>
          <cell r="H454">
            <v>5141.6000000000004</v>
          </cell>
          <cell r="I454">
            <v>1095.1999999999607</v>
          </cell>
          <cell r="J454">
            <v>5164.2</v>
          </cell>
        </row>
        <row r="455">
          <cell r="G455">
            <v>1095.1999999999607</v>
          </cell>
          <cell r="H455">
            <v>5164.2</v>
          </cell>
          <cell r="I455">
            <v>1095.2999999999606</v>
          </cell>
          <cell r="J455">
            <v>5186.8</v>
          </cell>
        </row>
        <row r="456">
          <cell r="G456">
            <v>1095.2999999999606</v>
          </cell>
          <cell r="H456">
            <v>5186.8</v>
          </cell>
          <cell r="I456">
            <v>1095.3999999999605</v>
          </cell>
          <cell r="J456">
            <v>5209.3999999999996</v>
          </cell>
        </row>
        <row r="457">
          <cell r="G457">
            <v>1095.3999999999605</v>
          </cell>
          <cell r="H457">
            <v>5209.3999999999996</v>
          </cell>
          <cell r="I457">
            <v>1095.4999999999604</v>
          </cell>
          <cell r="J457">
            <v>5232</v>
          </cell>
        </row>
        <row r="458">
          <cell r="G458">
            <v>1095.4999999999604</v>
          </cell>
          <cell r="H458">
            <v>5232</v>
          </cell>
          <cell r="I458">
            <v>1095.5999999999603</v>
          </cell>
          <cell r="J458">
            <v>5254.6</v>
          </cell>
        </row>
        <row r="459">
          <cell r="G459">
            <v>1095.5999999999603</v>
          </cell>
          <cell r="H459">
            <v>5254.6</v>
          </cell>
          <cell r="I459">
            <v>1095.6999999999603</v>
          </cell>
          <cell r="J459">
            <v>5277.2</v>
          </cell>
        </row>
        <row r="460">
          <cell r="G460">
            <v>1095.6999999999603</v>
          </cell>
          <cell r="H460">
            <v>5277.2</v>
          </cell>
          <cell r="I460">
            <v>1095.7999999999602</v>
          </cell>
          <cell r="J460">
            <v>5299.8</v>
          </cell>
        </row>
        <row r="461">
          <cell r="G461">
            <v>1095.7999999999602</v>
          </cell>
          <cell r="H461">
            <v>5299.8</v>
          </cell>
          <cell r="I461">
            <v>1095.8999999999601</v>
          </cell>
          <cell r="J461">
            <v>5322.4</v>
          </cell>
        </row>
        <row r="462">
          <cell r="G462">
            <v>1095.8999999999601</v>
          </cell>
          <cell r="H462">
            <v>5322.4</v>
          </cell>
          <cell r="I462">
            <v>1095.99999999996</v>
          </cell>
          <cell r="J462">
            <v>5345</v>
          </cell>
        </row>
        <row r="463">
          <cell r="G463">
            <v>1095.99999999996</v>
          </cell>
          <cell r="H463">
            <v>5345</v>
          </cell>
          <cell r="I463">
            <v>1096.0999999999599</v>
          </cell>
          <cell r="J463">
            <v>5368.2</v>
          </cell>
        </row>
        <row r="464">
          <cell r="G464">
            <v>1096.0999999999599</v>
          </cell>
          <cell r="H464">
            <v>5368.2</v>
          </cell>
          <cell r="I464">
            <v>1096.1999999999598</v>
          </cell>
          <cell r="J464">
            <v>5391.4</v>
          </cell>
        </row>
        <row r="465">
          <cell r="G465">
            <v>1096.1999999999598</v>
          </cell>
          <cell r="H465">
            <v>5391.4</v>
          </cell>
          <cell r="I465">
            <v>1096.2999999999597</v>
          </cell>
          <cell r="J465">
            <v>5414.6</v>
          </cell>
        </row>
        <row r="466">
          <cell r="G466">
            <v>1096.2999999999597</v>
          </cell>
          <cell r="H466">
            <v>5414.6</v>
          </cell>
          <cell r="I466">
            <v>1096.3999999999596</v>
          </cell>
          <cell r="J466">
            <v>5437.8</v>
          </cell>
        </row>
        <row r="467">
          <cell r="G467">
            <v>1096.3999999999596</v>
          </cell>
          <cell r="H467">
            <v>5437.8</v>
          </cell>
          <cell r="I467">
            <v>1096.4999999999595</v>
          </cell>
          <cell r="J467">
            <v>5461</v>
          </cell>
        </row>
        <row r="468">
          <cell r="G468">
            <v>1096.4999999999595</v>
          </cell>
          <cell r="H468">
            <v>5461</v>
          </cell>
          <cell r="I468">
            <v>1096.5999999999594</v>
          </cell>
          <cell r="J468">
            <v>5484.2</v>
          </cell>
        </row>
        <row r="469">
          <cell r="G469">
            <v>1096.5999999999594</v>
          </cell>
          <cell r="H469">
            <v>5484.2</v>
          </cell>
          <cell r="I469">
            <v>1096.6999999999593</v>
          </cell>
          <cell r="J469">
            <v>5507.4</v>
          </cell>
        </row>
        <row r="470">
          <cell r="G470">
            <v>1096.6999999999593</v>
          </cell>
          <cell r="H470">
            <v>5507.4</v>
          </cell>
          <cell r="I470">
            <v>1096.7999999999593</v>
          </cell>
          <cell r="J470">
            <v>5530.6</v>
          </cell>
        </row>
        <row r="471">
          <cell r="G471">
            <v>1096.7999999999593</v>
          </cell>
          <cell r="H471">
            <v>5530.6</v>
          </cell>
          <cell r="I471">
            <v>1096.8999999999592</v>
          </cell>
          <cell r="J471">
            <v>5553.8</v>
          </cell>
        </row>
        <row r="472">
          <cell r="G472">
            <v>1096.8999999999592</v>
          </cell>
          <cell r="H472">
            <v>5553.8</v>
          </cell>
          <cell r="I472">
            <v>1096.9999999999591</v>
          </cell>
          <cell r="J472">
            <v>5577</v>
          </cell>
        </row>
        <row r="473">
          <cell r="G473">
            <v>1096.9999999999591</v>
          </cell>
          <cell r="H473">
            <v>5577</v>
          </cell>
          <cell r="I473">
            <v>1097.099999999959</v>
          </cell>
          <cell r="J473">
            <v>5600.9</v>
          </cell>
        </row>
        <row r="474">
          <cell r="G474">
            <v>1097.099999999959</v>
          </cell>
          <cell r="H474">
            <v>5600.9</v>
          </cell>
          <cell r="I474">
            <v>1097.1999999999589</v>
          </cell>
          <cell r="J474">
            <v>5624.8</v>
          </cell>
        </row>
        <row r="475">
          <cell r="G475">
            <v>1097.1999999999589</v>
          </cell>
          <cell r="H475">
            <v>5624.8</v>
          </cell>
          <cell r="I475">
            <v>1097.2999999999588</v>
          </cell>
          <cell r="J475">
            <v>5648.7</v>
          </cell>
        </row>
        <row r="476">
          <cell r="G476">
            <v>1097.2999999999588</v>
          </cell>
          <cell r="H476">
            <v>5648.7</v>
          </cell>
          <cell r="I476">
            <v>1097.3999999999587</v>
          </cell>
          <cell r="J476">
            <v>5672.6</v>
          </cell>
        </row>
        <row r="477">
          <cell r="G477">
            <v>1097.3999999999587</v>
          </cell>
          <cell r="H477">
            <v>5672.6</v>
          </cell>
          <cell r="I477">
            <v>1097.4999999999586</v>
          </cell>
          <cell r="J477">
            <v>5696.5</v>
          </cell>
        </row>
        <row r="478">
          <cell r="G478">
            <v>1097.4999999999586</v>
          </cell>
          <cell r="H478">
            <v>5696.5</v>
          </cell>
          <cell r="I478">
            <v>1097.5999999999585</v>
          </cell>
          <cell r="J478">
            <v>5720.4</v>
          </cell>
        </row>
        <row r="479">
          <cell r="G479">
            <v>1097.5999999999585</v>
          </cell>
          <cell r="H479">
            <v>5720.4</v>
          </cell>
          <cell r="I479">
            <v>1097.6999999999584</v>
          </cell>
          <cell r="J479">
            <v>5744.3</v>
          </cell>
        </row>
        <row r="480">
          <cell r="G480">
            <v>1097.6999999999584</v>
          </cell>
          <cell r="H480">
            <v>5744.3</v>
          </cell>
          <cell r="I480">
            <v>1097.7999999999583</v>
          </cell>
          <cell r="J480">
            <v>5768.2</v>
          </cell>
        </row>
        <row r="481">
          <cell r="G481">
            <v>1097.7999999999583</v>
          </cell>
          <cell r="H481">
            <v>5768.2</v>
          </cell>
          <cell r="I481">
            <v>1097.8999999999583</v>
          </cell>
          <cell r="J481">
            <v>5792.1</v>
          </cell>
        </row>
        <row r="482">
          <cell r="G482">
            <v>1097.8999999999583</v>
          </cell>
          <cell r="H482">
            <v>5792.1</v>
          </cell>
          <cell r="I482">
            <v>1097.9999999999582</v>
          </cell>
          <cell r="J482">
            <v>5816</v>
          </cell>
        </row>
        <row r="483">
          <cell r="G483">
            <v>1097.9999999999582</v>
          </cell>
          <cell r="H483">
            <v>5816</v>
          </cell>
          <cell r="I483">
            <v>1098.0999999999581</v>
          </cell>
          <cell r="J483">
            <v>5840.5</v>
          </cell>
        </row>
        <row r="484">
          <cell r="G484">
            <v>1098.0999999999581</v>
          </cell>
          <cell r="H484">
            <v>5840.5</v>
          </cell>
          <cell r="I484">
            <v>1098.199999999958</v>
          </cell>
          <cell r="J484">
            <v>5865</v>
          </cell>
        </row>
        <row r="485">
          <cell r="G485">
            <v>1098.199999999958</v>
          </cell>
          <cell r="H485">
            <v>5865</v>
          </cell>
          <cell r="I485">
            <v>1098.2999999999579</v>
          </cell>
          <cell r="J485">
            <v>5889.5</v>
          </cell>
        </row>
        <row r="486">
          <cell r="G486">
            <v>1098.2999999999579</v>
          </cell>
          <cell r="H486">
            <v>5889.5</v>
          </cell>
          <cell r="I486">
            <v>1098.3999999999578</v>
          </cell>
          <cell r="J486">
            <v>5914</v>
          </cell>
        </row>
        <row r="487">
          <cell r="G487">
            <v>1098.3999999999578</v>
          </cell>
          <cell r="H487">
            <v>5914</v>
          </cell>
          <cell r="I487">
            <v>1098.4999999999577</v>
          </cell>
          <cell r="J487">
            <v>5938.5</v>
          </cell>
        </row>
        <row r="488">
          <cell r="G488">
            <v>1098.4999999999577</v>
          </cell>
          <cell r="H488">
            <v>5938.5</v>
          </cell>
          <cell r="I488">
            <v>1098.5999999999576</v>
          </cell>
          <cell r="J488">
            <v>5963</v>
          </cell>
        </row>
        <row r="489">
          <cell r="G489">
            <v>1098.5999999999576</v>
          </cell>
          <cell r="H489">
            <v>5963</v>
          </cell>
          <cell r="I489">
            <v>1098.6999999999575</v>
          </cell>
          <cell r="J489">
            <v>5987.5</v>
          </cell>
        </row>
        <row r="490">
          <cell r="G490">
            <v>1098.6999999999575</v>
          </cell>
          <cell r="H490">
            <v>5987.5</v>
          </cell>
          <cell r="I490">
            <v>1098.7999999999574</v>
          </cell>
          <cell r="J490">
            <v>6012</v>
          </cell>
        </row>
        <row r="491">
          <cell r="G491">
            <v>1098.7999999999574</v>
          </cell>
          <cell r="H491">
            <v>6012</v>
          </cell>
          <cell r="I491">
            <v>1098.8999999999573</v>
          </cell>
          <cell r="J491">
            <v>6036.5</v>
          </cell>
        </row>
        <row r="492">
          <cell r="G492">
            <v>1098.8999999999573</v>
          </cell>
          <cell r="H492">
            <v>6036.5</v>
          </cell>
          <cell r="I492">
            <v>1098.9999999999573</v>
          </cell>
          <cell r="J492">
            <v>6061</v>
          </cell>
        </row>
        <row r="493">
          <cell r="G493">
            <v>1098.9999999999573</v>
          </cell>
          <cell r="H493">
            <v>6061</v>
          </cell>
          <cell r="I493">
            <v>1099.0999999999572</v>
          </cell>
          <cell r="J493">
            <v>6086.2</v>
          </cell>
        </row>
        <row r="494">
          <cell r="G494">
            <v>1099.0999999999572</v>
          </cell>
          <cell r="H494">
            <v>6086.2</v>
          </cell>
          <cell r="I494">
            <v>1099.1999999999571</v>
          </cell>
          <cell r="J494">
            <v>6111.4</v>
          </cell>
        </row>
        <row r="495">
          <cell r="G495">
            <v>1099.1999999999571</v>
          </cell>
          <cell r="H495">
            <v>6111.4</v>
          </cell>
          <cell r="I495">
            <v>1099.299999999957</v>
          </cell>
          <cell r="J495">
            <v>6136.6</v>
          </cell>
        </row>
        <row r="496">
          <cell r="G496">
            <v>1099.299999999957</v>
          </cell>
          <cell r="H496">
            <v>6136.6</v>
          </cell>
          <cell r="I496">
            <v>1099.3999999999569</v>
          </cell>
          <cell r="J496">
            <v>6161.8</v>
          </cell>
        </row>
        <row r="497">
          <cell r="G497">
            <v>1099.3999999999569</v>
          </cell>
          <cell r="H497">
            <v>6161.8</v>
          </cell>
          <cell r="I497">
            <v>1099.4999999999568</v>
          </cell>
          <cell r="J497">
            <v>6187</v>
          </cell>
        </row>
        <row r="498">
          <cell r="G498">
            <v>1099.4999999999568</v>
          </cell>
          <cell r="H498">
            <v>6187</v>
          </cell>
          <cell r="I498">
            <v>1099.5999999999567</v>
          </cell>
          <cell r="J498">
            <v>6212.2</v>
          </cell>
        </row>
        <row r="499">
          <cell r="G499">
            <v>1099.5999999999567</v>
          </cell>
          <cell r="H499">
            <v>6212.2</v>
          </cell>
          <cell r="I499">
            <v>1099.6999999999566</v>
          </cell>
          <cell r="J499">
            <v>6237.4</v>
          </cell>
        </row>
        <row r="500">
          <cell r="G500">
            <v>1099.6999999999566</v>
          </cell>
          <cell r="H500">
            <v>6237.4</v>
          </cell>
          <cell r="I500">
            <v>1099.7999999999565</v>
          </cell>
          <cell r="J500">
            <v>6262.6</v>
          </cell>
        </row>
        <row r="501">
          <cell r="G501">
            <v>1099.7999999999565</v>
          </cell>
          <cell r="H501">
            <v>6262.6</v>
          </cell>
          <cell r="I501">
            <v>1099.8999999999564</v>
          </cell>
          <cell r="J501">
            <v>6287.8</v>
          </cell>
        </row>
        <row r="502">
          <cell r="G502">
            <v>1099.8999999999564</v>
          </cell>
          <cell r="H502">
            <v>6287.8</v>
          </cell>
          <cell r="I502">
            <v>1099.9999999999563</v>
          </cell>
          <cell r="J502">
            <v>6313</v>
          </cell>
        </row>
        <row r="503">
          <cell r="G503">
            <v>1099.9999999999563</v>
          </cell>
          <cell r="H503">
            <v>6313</v>
          </cell>
          <cell r="I503">
            <v>1100.0999999999563</v>
          </cell>
          <cell r="J503">
            <v>6338.9</v>
          </cell>
        </row>
        <row r="504">
          <cell r="G504">
            <v>1100.0999999999563</v>
          </cell>
          <cell r="H504">
            <v>6338.9</v>
          </cell>
          <cell r="I504">
            <v>1100.1999999999562</v>
          </cell>
          <cell r="J504">
            <v>6364.8</v>
          </cell>
        </row>
        <row r="505">
          <cell r="G505">
            <v>1100.1999999999562</v>
          </cell>
          <cell r="H505">
            <v>6364.8</v>
          </cell>
          <cell r="I505">
            <v>1100.2999999999561</v>
          </cell>
          <cell r="J505">
            <v>6390.7</v>
          </cell>
        </row>
        <row r="506">
          <cell r="G506">
            <v>1100.2999999999561</v>
          </cell>
          <cell r="H506">
            <v>6390.7</v>
          </cell>
          <cell r="I506">
            <v>1100.399999999956</v>
          </cell>
          <cell r="J506">
            <v>6416.6</v>
          </cell>
        </row>
        <row r="507">
          <cell r="G507">
            <v>1100.399999999956</v>
          </cell>
          <cell r="H507">
            <v>6416.6</v>
          </cell>
          <cell r="I507">
            <v>1100.4999999999559</v>
          </cell>
          <cell r="J507">
            <v>6442.5</v>
          </cell>
        </row>
        <row r="508">
          <cell r="G508">
            <v>1100.4999999999559</v>
          </cell>
          <cell r="H508">
            <v>6442.5</v>
          </cell>
          <cell r="I508">
            <v>1100.5999999999558</v>
          </cell>
          <cell r="J508">
            <v>6468.4</v>
          </cell>
        </row>
        <row r="509">
          <cell r="G509">
            <v>1100.5999999999558</v>
          </cell>
          <cell r="H509">
            <v>6468.4</v>
          </cell>
          <cell r="I509">
            <v>1100.6999999999557</v>
          </cell>
          <cell r="J509">
            <v>6494.3</v>
          </cell>
        </row>
        <row r="510">
          <cell r="G510">
            <v>1100.6999999999557</v>
          </cell>
          <cell r="H510">
            <v>6494.3</v>
          </cell>
          <cell r="I510">
            <v>1100.7999999999556</v>
          </cell>
          <cell r="J510">
            <v>6520.2</v>
          </cell>
        </row>
        <row r="511">
          <cell r="G511">
            <v>1100.7999999999556</v>
          </cell>
          <cell r="H511">
            <v>6520.2</v>
          </cell>
          <cell r="I511">
            <v>1100.8999999999555</v>
          </cell>
          <cell r="J511">
            <v>6546.1</v>
          </cell>
        </row>
        <row r="512">
          <cell r="G512">
            <v>1100.8999999999555</v>
          </cell>
          <cell r="H512">
            <v>6546.1</v>
          </cell>
          <cell r="I512">
            <v>1100.9999999999554</v>
          </cell>
          <cell r="J512">
            <v>6572</v>
          </cell>
        </row>
        <row r="513">
          <cell r="G513">
            <v>1100.9999999999554</v>
          </cell>
          <cell r="H513">
            <v>6572</v>
          </cell>
          <cell r="I513">
            <v>1101.0999999999553</v>
          </cell>
          <cell r="J513">
            <v>6598.6</v>
          </cell>
        </row>
        <row r="514">
          <cell r="G514">
            <v>1101.0999999999553</v>
          </cell>
          <cell r="H514">
            <v>6598.6</v>
          </cell>
          <cell r="I514">
            <v>1101.1999999999553</v>
          </cell>
          <cell r="J514">
            <v>6625.2</v>
          </cell>
        </row>
        <row r="515">
          <cell r="G515">
            <v>1101.1999999999553</v>
          </cell>
          <cell r="H515">
            <v>6625.2</v>
          </cell>
          <cell r="I515">
            <v>1101.2999999999552</v>
          </cell>
          <cell r="J515">
            <v>6651.8</v>
          </cell>
        </row>
        <row r="516">
          <cell r="G516">
            <v>1101.2999999999552</v>
          </cell>
          <cell r="H516">
            <v>6651.8</v>
          </cell>
          <cell r="I516">
            <v>1101.3999999999551</v>
          </cell>
          <cell r="J516">
            <v>6678.4</v>
          </cell>
        </row>
        <row r="517">
          <cell r="G517">
            <v>1101.3999999999551</v>
          </cell>
          <cell r="H517">
            <v>6678.4</v>
          </cell>
          <cell r="I517">
            <v>1101.499999999955</v>
          </cell>
          <cell r="J517">
            <v>6705</v>
          </cell>
        </row>
        <row r="518">
          <cell r="G518">
            <v>1101.499999999955</v>
          </cell>
          <cell r="H518">
            <v>6705</v>
          </cell>
          <cell r="I518">
            <v>1101.5999999999549</v>
          </cell>
          <cell r="J518">
            <v>6731.6</v>
          </cell>
        </row>
        <row r="519">
          <cell r="G519">
            <v>1101.5999999999549</v>
          </cell>
          <cell r="H519">
            <v>6731.6</v>
          </cell>
          <cell r="I519">
            <v>1101.6999999999548</v>
          </cell>
          <cell r="J519">
            <v>6758.2</v>
          </cell>
        </row>
        <row r="520">
          <cell r="G520">
            <v>1101.6999999999548</v>
          </cell>
          <cell r="H520">
            <v>6758.2</v>
          </cell>
          <cell r="I520">
            <v>1101.7999999999547</v>
          </cell>
          <cell r="J520">
            <v>6784.8</v>
          </cell>
        </row>
        <row r="521">
          <cell r="G521">
            <v>1101.7999999999547</v>
          </cell>
          <cell r="H521">
            <v>6784.8</v>
          </cell>
          <cell r="I521">
            <v>1101.8999999999546</v>
          </cell>
          <cell r="J521">
            <v>6811.4</v>
          </cell>
        </row>
        <row r="522">
          <cell r="G522">
            <v>1101.8999999999546</v>
          </cell>
          <cell r="H522">
            <v>6811.4</v>
          </cell>
          <cell r="I522">
            <v>1101.9999999999545</v>
          </cell>
          <cell r="J522">
            <v>6838</v>
          </cell>
        </row>
        <row r="523">
          <cell r="G523">
            <v>1101.9999999999545</v>
          </cell>
          <cell r="H523">
            <v>6838</v>
          </cell>
          <cell r="I523">
            <v>1102.0999999999544</v>
          </cell>
          <cell r="J523">
            <v>6865.5</v>
          </cell>
        </row>
        <row r="524">
          <cell r="G524">
            <v>1102.0999999999544</v>
          </cell>
          <cell r="H524">
            <v>6865.5</v>
          </cell>
          <cell r="I524">
            <v>1102.1999999999543</v>
          </cell>
          <cell r="J524">
            <v>6893</v>
          </cell>
        </row>
        <row r="525">
          <cell r="G525">
            <v>1102.1999999999543</v>
          </cell>
          <cell r="H525">
            <v>6893</v>
          </cell>
          <cell r="I525">
            <v>1102.2999999999543</v>
          </cell>
          <cell r="J525">
            <v>6920.5</v>
          </cell>
        </row>
        <row r="526">
          <cell r="G526">
            <v>1102.2999999999543</v>
          </cell>
          <cell r="H526">
            <v>6920.5</v>
          </cell>
          <cell r="I526">
            <v>1102.3999999999542</v>
          </cell>
          <cell r="J526">
            <v>6948</v>
          </cell>
        </row>
        <row r="527">
          <cell r="G527">
            <v>1102.3999999999542</v>
          </cell>
          <cell r="H527">
            <v>6948</v>
          </cell>
          <cell r="I527">
            <v>1102.4999999999541</v>
          </cell>
          <cell r="J527">
            <v>6975.5</v>
          </cell>
        </row>
        <row r="528">
          <cell r="G528">
            <v>1102.4999999999541</v>
          </cell>
          <cell r="H528">
            <v>6975.5</v>
          </cell>
          <cell r="I528">
            <v>1102.599999999954</v>
          </cell>
          <cell r="J528">
            <v>7003</v>
          </cell>
        </row>
        <row r="529">
          <cell r="G529">
            <v>1102.599999999954</v>
          </cell>
          <cell r="H529">
            <v>7003</v>
          </cell>
          <cell r="I529">
            <v>1102.6999999999539</v>
          </cell>
          <cell r="J529">
            <v>7030.5</v>
          </cell>
        </row>
        <row r="530">
          <cell r="G530">
            <v>1102.6999999999539</v>
          </cell>
          <cell r="H530">
            <v>7030.5</v>
          </cell>
          <cell r="I530">
            <v>1102.7999999999538</v>
          </cell>
          <cell r="J530">
            <v>7058</v>
          </cell>
        </row>
        <row r="531">
          <cell r="G531">
            <v>1102.7999999999538</v>
          </cell>
          <cell r="H531">
            <v>7058</v>
          </cell>
          <cell r="I531">
            <v>1102.8999999999537</v>
          </cell>
          <cell r="J531">
            <v>7085.5</v>
          </cell>
        </row>
        <row r="532">
          <cell r="G532">
            <v>1102.8999999999537</v>
          </cell>
          <cell r="H532">
            <v>7085.5</v>
          </cell>
          <cell r="I532">
            <v>1102.9999999999536</v>
          </cell>
          <cell r="J532">
            <v>7113</v>
          </cell>
        </row>
        <row r="533">
          <cell r="G533">
            <v>1102.9999999999536</v>
          </cell>
          <cell r="H533">
            <v>7113</v>
          </cell>
          <cell r="I533">
            <v>1103.0999999999535</v>
          </cell>
          <cell r="J533">
            <v>7141.3</v>
          </cell>
        </row>
        <row r="534">
          <cell r="G534">
            <v>1103.0999999999535</v>
          </cell>
          <cell r="H534">
            <v>7141.3</v>
          </cell>
          <cell r="I534">
            <v>1103.1999999999534</v>
          </cell>
          <cell r="J534">
            <v>7169.6</v>
          </cell>
        </row>
        <row r="535">
          <cell r="G535">
            <v>1103.1999999999534</v>
          </cell>
          <cell r="H535">
            <v>7169.6</v>
          </cell>
          <cell r="I535">
            <v>1103.2999999999533</v>
          </cell>
          <cell r="J535">
            <v>7197.9</v>
          </cell>
        </row>
        <row r="536">
          <cell r="G536">
            <v>1103.2999999999533</v>
          </cell>
          <cell r="H536">
            <v>7197.9</v>
          </cell>
          <cell r="I536">
            <v>1103.3999999999533</v>
          </cell>
          <cell r="J536">
            <v>7226.2</v>
          </cell>
        </row>
        <row r="537">
          <cell r="G537">
            <v>1103.3999999999533</v>
          </cell>
          <cell r="H537">
            <v>7226.2</v>
          </cell>
          <cell r="I537">
            <v>1103.4999999999532</v>
          </cell>
          <cell r="J537">
            <v>7254.5</v>
          </cell>
        </row>
        <row r="538">
          <cell r="G538">
            <v>1103.4999999999532</v>
          </cell>
          <cell r="H538">
            <v>7254.5</v>
          </cell>
          <cell r="I538">
            <v>1103.5999999999531</v>
          </cell>
          <cell r="J538">
            <v>7282.8</v>
          </cell>
        </row>
        <row r="539">
          <cell r="G539">
            <v>1103.5999999999531</v>
          </cell>
          <cell r="H539">
            <v>7282.8</v>
          </cell>
          <cell r="I539">
            <v>1103.699999999953</v>
          </cell>
          <cell r="J539">
            <v>7311.1</v>
          </cell>
        </row>
        <row r="540">
          <cell r="G540">
            <v>1103.699999999953</v>
          </cell>
          <cell r="H540">
            <v>7311.1</v>
          </cell>
          <cell r="I540">
            <v>1103.7999999999529</v>
          </cell>
          <cell r="J540">
            <v>7339.4</v>
          </cell>
        </row>
        <row r="541">
          <cell r="G541">
            <v>1103.7999999999529</v>
          </cell>
          <cell r="H541">
            <v>7339.4</v>
          </cell>
          <cell r="I541">
            <v>1103.8999999999528</v>
          </cell>
          <cell r="J541">
            <v>7367.7</v>
          </cell>
        </row>
        <row r="542">
          <cell r="G542">
            <v>1103.8999999999528</v>
          </cell>
          <cell r="H542">
            <v>7367.7</v>
          </cell>
          <cell r="I542">
            <v>1103.9999999999527</v>
          </cell>
          <cell r="J542">
            <v>7396</v>
          </cell>
        </row>
        <row r="543">
          <cell r="G543">
            <v>1103.9999999999527</v>
          </cell>
          <cell r="H543">
            <v>7396</v>
          </cell>
          <cell r="I543">
            <v>1104.0999999999526</v>
          </cell>
          <cell r="J543">
            <v>7425.1</v>
          </cell>
        </row>
        <row r="544">
          <cell r="G544">
            <v>1104.0999999999526</v>
          </cell>
          <cell r="H544">
            <v>7425.1</v>
          </cell>
          <cell r="I544">
            <v>1104.1999999999525</v>
          </cell>
          <cell r="J544">
            <v>7454.2</v>
          </cell>
        </row>
        <row r="545">
          <cell r="G545">
            <v>1104.1999999999525</v>
          </cell>
          <cell r="H545">
            <v>7454.2</v>
          </cell>
          <cell r="I545">
            <v>1104.2999999999524</v>
          </cell>
          <cell r="J545">
            <v>7483.3</v>
          </cell>
        </row>
        <row r="546">
          <cell r="G546">
            <v>1104.2999999999524</v>
          </cell>
          <cell r="H546">
            <v>7483.3</v>
          </cell>
          <cell r="I546">
            <v>1104.3999999999523</v>
          </cell>
          <cell r="J546">
            <v>7512.4</v>
          </cell>
        </row>
        <row r="547">
          <cell r="G547">
            <v>1104.3999999999523</v>
          </cell>
          <cell r="H547">
            <v>7512.4</v>
          </cell>
          <cell r="I547">
            <v>1104.4999999999523</v>
          </cell>
          <cell r="J547">
            <v>7541.5</v>
          </cell>
        </row>
        <row r="548">
          <cell r="G548">
            <v>1104.4999999999523</v>
          </cell>
          <cell r="H548">
            <v>7541.5</v>
          </cell>
          <cell r="I548">
            <v>1104.5999999999522</v>
          </cell>
          <cell r="J548">
            <v>7570.6</v>
          </cell>
        </row>
        <row r="549">
          <cell r="G549">
            <v>1104.5999999999522</v>
          </cell>
          <cell r="H549">
            <v>7570.6</v>
          </cell>
          <cell r="I549">
            <v>1104.6999999999521</v>
          </cell>
          <cell r="J549">
            <v>7599.7</v>
          </cell>
        </row>
        <row r="550">
          <cell r="G550">
            <v>1104.6999999999521</v>
          </cell>
          <cell r="H550">
            <v>7599.7</v>
          </cell>
          <cell r="I550">
            <v>1104.799999999952</v>
          </cell>
          <cell r="J550">
            <v>7628.8</v>
          </cell>
        </row>
        <row r="551">
          <cell r="G551">
            <v>1104.799999999952</v>
          </cell>
          <cell r="H551">
            <v>7628.8</v>
          </cell>
          <cell r="I551">
            <v>1104.8999999999519</v>
          </cell>
          <cell r="J551">
            <v>7657.9</v>
          </cell>
        </row>
        <row r="552">
          <cell r="G552">
            <v>1104.8999999999519</v>
          </cell>
          <cell r="H552">
            <v>7657.9</v>
          </cell>
          <cell r="I552">
            <v>1104.9999999999518</v>
          </cell>
          <cell r="J552">
            <v>7687</v>
          </cell>
        </row>
        <row r="553">
          <cell r="G553">
            <v>1104.9999999999518</v>
          </cell>
          <cell r="H553">
            <v>7687</v>
          </cell>
          <cell r="I553">
            <v>1105.0999999999517</v>
          </cell>
          <cell r="J553">
            <v>7717</v>
          </cell>
        </row>
        <row r="554">
          <cell r="G554">
            <v>1105.0999999999517</v>
          </cell>
          <cell r="H554">
            <v>7717</v>
          </cell>
          <cell r="I554">
            <v>1105.1999999999516</v>
          </cell>
          <cell r="J554">
            <v>7747</v>
          </cell>
        </row>
        <row r="555">
          <cell r="G555">
            <v>1105.1999999999516</v>
          </cell>
          <cell r="H555">
            <v>7747</v>
          </cell>
          <cell r="I555">
            <v>1105.2999999999515</v>
          </cell>
          <cell r="J555">
            <v>7777</v>
          </cell>
        </row>
        <row r="556">
          <cell r="G556">
            <v>1105.2999999999515</v>
          </cell>
          <cell r="H556">
            <v>7777</v>
          </cell>
          <cell r="I556">
            <v>1105.3999999999514</v>
          </cell>
          <cell r="J556">
            <v>7807</v>
          </cell>
        </row>
        <row r="557">
          <cell r="G557">
            <v>1105.3999999999514</v>
          </cell>
          <cell r="H557">
            <v>7807</v>
          </cell>
          <cell r="I557">
            <v>1105.4999999999513</v>
          </cell>
          <cell r="J557">
            <v>7837</v>
          </cell>
        </row>
        <row r="558">
          <cell r="G558">
            <v>1105.4999999999513</v>
          </cell>
          <cell r="H558">
            <v>7837</v>
          </cell>
          <cell r="I558">
            <v>1105.5999999999513</v>
          </cell>
          <cell r="J558">
            <v>7867</v>
          </cell>
        </row>
        <row r="559">
          <cell r="G559">
            <v>1105.5999999999513</v>
          </cell>
          <cell r="H559">
            <v>7867</v>
          </cell>
          <cell r="I559">
            <v>1105.6999999999512</v>
          </cell>
          <cell r="J559">
            <v>7897</v>
          </cell>
        </row>
        <row r="560">
          <cell r="G560">
            <v>1105.6999999999512</v>
          </cell>
          <cell r="H560">
            <v>7897</v>
          </cell>
          <cell r="I560">
            <v>1105.7999999999511</v>
          </cell>
          <cell r="J560">
            <v>7927</v>
          </cell>
        </row>
        <row r="561">
          <cell r="G561">
            <v>1105.7999999999511</v>
          </cell>
          <cell r="H561">
            <v>7927</v>
          </cell>
          <cell r="I561">
            <v>1105.899999999951</v>
          </cell>
          <cell r="J561">
            <v>7957</v>
          </cell>
        </row>
        <row r="562">
          <cell r="G562">
            <v>1105.899999999951</v>
          </cell>
          <cell r="H562">
            <v>7957</v>
          </cell>
          <cell r="I562">
            <v>1105.9999999999509</v>
          </cell>
          <cell r="J562">
            <v>7987</v>
          </cell>
        </row>
        <row r="563">
          <cell r="G563">
            <v>1105.9999999999509</v>
          </cell>
          <cell r="H563">
            <v>7987</v>
          </cell>
          <cell r="I563">
            <v>1106.0999999999508</v>
          </cell>
          <cell r="J563">
            <v>8017.8</v>
          </cell>
        </row>
        <row r="564">
          <cell r="G564">
            <v>1106.0999999999508</v>
          </cell>
          <cell r="H564">
            <v>8017.8</v>
          </cell>
          <cell r="I564">
            <v>1106.1999999999507</v>
          </cell>
          <cell r="J564">
            <v>8048.6</v>
          </cell>
        </row>
        <row r="565">
          <cell r="G565">
            <v>1106.1999999999507</v>
          </cell>
          <cell r="H565">
            <v>8048.6</v>
          </cell>
          <cell r="I565">
            <v>1106.2999999999506</v>
          </cell>
          <cell r="J565">
            <v>8079.4</v>
          </cell>
        </row>
        <row r="566">
          <cell r="G566">
            <v>1106.2999999999506</v>
          </cell>
          <cell r="H566">
            <v>8079.4</v>
          </cell>
          <cell r="I566">
            <v>1106.3999999999505</v>
          </cell>
          <cell r="J566">
            <v>8110.2</v>
          </cell>
        </row>
        <row r="567">
          <cell r="G567">
            <v>1106.3999999999505</v>
          </cell>
          <cell r="H567">
            <v>8110.2</v>
          </cell>
          <cell r="I567">
            <v>1106.4999999999504</v>
          </cell>
          <cell r="J567">
            <v>8141</v>
          </cell>
        </row>
        <row r="568">
          <cell r="G568">
            <v>1106.4999999999504</v>
          </cell>
          <cell r="H568">
            <v>8141</v>
          </cell>
          <cell r="I568">
            <v>1106.5999999999503</v>
          </cell>
          <cell r="J568">
            <v>8171.8</v>
          </cell>
        </row>
        <row r="569">
          <cell r="G569">
            <v>1106.5999999999503</v>
          </cell>
          <cell r="H569">
            <v>8171.8</v>
          </cell>
          <cell r="I569">
            <v>1106.6999999999503</v>
          </cell>
          <cell r="J569">
            <v>8202.6</v>
          </cell>
        </row>
        <row r="570">
          <cell r="G570">
            <v>1106.6999999999503</v>
          </cell>
          <cell r="H570">
            <v>8202.6</v>
          </cell>
          <cell r="I570">
            <v>1106.7999999999502</v>
          </cell>
          <cell r="J570">
            <v>8233.4</v>
          </cell>
        </row>
        <row r="571">
          <cell r="G571">
            <v>1106.7999999999502</v>
          </cell>
          <cell r="H571">
            <v>8233.4</v>
          </cell>
          <cell r="I571">
            <v>1106.8999999999501</v>
          </cell>
          <cell r="J571">
            <v>8264.2000000000007</v>
          </cell>
        </row>
        <row r="572">
          <cell r="G572">
            <v>1106.8999999999501</v>
          </cell>
          <cell r="H572">
            <v>8264.2000000000007</v>
          </cell>
          <cell r="I572">
            <v>1106.99999999995</v>
          </cell>
          <cell r="J572">
            <v>8295</v>
          </cell>
        </row>
        <row r="573">
          <cell r="G573">
            <v>1106.99999999995</v>
          </cell>
          <cell r="H573">
            <v>8295</v>
          </cell>
          <cell r="I573">
            <v>1107.0999999999499</v>
          </cell>
          <cell r="J573">
            <v>8326.7000000000007</v>
          </cell>
        </row>
        <row r="574">
          <cell r="G574">
            <v>1107.0999999999499</v>
          </cell>
          <cell r="H574">
            <v>8326.7000000000007</v>
          </cell>
          <cell r="I574">
            <v>1107.1999999999498</v>
          </cell>
          <cell r="J574">
            <v>8358.4</v>
          </cell>
        </row>
        <row r="575">
          <cell r="G575">
            <v>1107.1999999999498</v>
          </cell>
          <cell r="H575">
            <v>8358.4</v>
          </cell>
          <cell r="I575">
            <v>1107.2999999999497</v>
          </cell>
          <cell r="J575">
            <v>8390.1</v>
          </cell>
        </row>
        <row r="576">
          <cell r="G576">
            <v>1107.2999999999497</v>
          </cell>
          <cell r="H576">
            <v>8390.1</v>
          </cell>
          <cell r="I576">
            <v>1107.3999999999496</v>
          </cell>
          <cell r="J576">
            <v>8421.7999999999993</v>
          </cell>
        </row>
        <row r="577">
          <cell r="G577">
            <v>1107.3999999999496</v>
          </cell>
          <cell r="H577">
            <v>8421.7999999999993</v>
          </cell>
          <cell r="I577">
            <v>1107.4999999999495</v>
          </cell>
          <cell r="J577">
            <v>8453.5</v>
          </cell>
        </row>
        <row r="578">
          <cell r="G578">
            <v>1107.4999999999495</v>
          </cell>
          <cell r="H578">
            <v>8453.5</v>
          </cell>
          <cell r="I578">
            <v>1107.5999999999494</v>
          </cell>
          <cell r="J578">
            <v>8485.2000000000007</v>
          </cell>
        </row>
        <row r="579">
          <cell r="G579">
            <v>1107.5999999999494</v>
          </cell>
          <cell r="H579">
            <v>8485.2000000000007</v>
          </cell>
          <cell r="I579">
            <v>1107.6999999999493</v>
          </cell>
          <cell r="J579">
            <v>8516.9</v>
          </cell>
        </row>
        <row r="580">
          <cell r="G580">
            <v>1107.6999999999493</v>
          </cell>
          <cell r="H580">
            <v>8516.9</v>
          </cell>
          <cell r="I580">
            <v>1107.7999999999493</v>
          </cell>
          <cell r="J580">
            <v>8548.6000000000058</v>
          </cell>
        </row>
        <row r="581">
          <cell r="G581">
            <v>1107.7999999999493</v>
          </cell>
          <cell r="H581">
            <v>8548.6000000000058</v>
          </cell>
          <cell r="I581">
            <v>1107.8999999999492</v>
          </cell>
          <cell r="J581">
            <v>8580.3000000000065</v>
          </cell>
        </row>
        <row r="582">
          <cell r="G582">
            <v>1107.8999999999492</v>
          </cell>
          <cell r="H582">
            <v>8580.3000000000065</v>
          </cell>
          <cell r="I582">
            <v>1107.9999999999491</v>
          </cell>
          <cell r="J582">
            <v>8612</v>
          </cell>
        </row>
        <row r="583">
          <cell r="G583">
            <v>1107.9999999999491</v>
          </cell>
          <cell r="H583">
            <v>8612</v>
          </cell>
          <cell r="I583">
            <v>1108.099999999949</v>
          </cell>
          <cell r="J583">
            <v>8644.5</v>
          </cell>
        </row>
        <row r="584">
          <cell r="G584">
            <v>1108.099999999949</v>
          </cell>
          <cell r="H584">
            <v>8644.5</v>
          </cell>
          <cell r="I584">
            <v>1108.1999999999489</v>
          </cell>
          <cell r="J584">
            <v>8677</v>
          </cell>
        </row>
        <row r="585">
          <cell r="G585">
            <v>1108.1999999999489</v>
          </cell>
          <cell r="H585">
            <v>8677</v>
          </cell>
          <cell r="I585">
            <v>1108.2999999999488</v>
          </cell>
          <cell r="J585">
            <v>8709.5</v>
          </cell>
        </row>
        <row r="586">
          <cell r="G586">
            <v>1108.2999999999488</v>
          </cell>
          <cell r="H586">
            <v>8709.5</v>
          </cell>
          <cell r="I586">
            <v>1108.3999999999487</v>
          </cell>
          <cell r="J586">
            <v>8742</v>
          </cell>
        </row>
        <row r="587">
          <cell r="G587">
            <v>1108.3999999999487</v>
          </cell>
          <cell r="H587">
            <v>8742</v>
          </cell>
          <cell r="I587">
            <v>1108.4999999999486</v>
          </cell>
          <cell r="J587">
            <v>8774.5</v>
          </cell>
        </row>
        <row r="588">
          <cell r="G588">
            <v>1108.4999999999486</v>
          </cell>
          <cell r="H588">
            <v>8774.5</v>
          </cell>
          <cell r="I588">
            <v>1108.5999999999485</v>
          </cell>
          <cell r="J588">
            <v>8807</v>
          </cell>
        </row>
        <row r="589">
          <cell r="G589">
            <v>1108.5999999999485</v>
          </cell>
          <cell r="H589">
            <v>8807</v>
          </cell>
          <cell r="I589">
            <v>1108.6999999999484</v>
          </cell>
          <cell r="J589">
            <v>8839.5</v>
          </cell>
        </row>
        <row r="590">
          <cell r="G590">
            <v>1108.6999999999484</v>
          </cell>
          <cell r="H590">
            <v>8839.5</v>
          </cell>
          <cell r="I590">
            <v>1108.7999999999483</v>
          </cell>
          <cell r="J590">
            <v>8872</v>
          </cell>
        </row>
        <row r="591">
          <cell r="G591">
            <v>1108.7999999999483</v>
          </cell>
          <cell r="H591">
            <v>8872</v>
          </cell>
          <cell r="I591">
            <v>1108.8999999999482</v>
          </cell>
          <cell r="J591">
            <v>8904.5</v>
          </cell>
        </row>
        <row r="592">
          <cell r="G592">
            <v>1108.8999999999482</v>
          </cell>
          <cell r="H592">
            <v>8904.5</v>
          </cell>
          <cell r="I592">
            <v>1108.9999999999482</v>
          </cell>
          <cell r="J592">
            <v>8937</v>
          </cell>
        </row>
        <row r="593">
          <cell r="G593">
            <v>1108.9999999999482</v>
          </cell>
          <cell r="H593">
            <v>8937</v>
          </cell>
          <cell r="I593">
            <v>1109.0999999999481</v>
          </cell>
          <cell r="J593">
            <v>8970.4</v>
          </cell>
        </row>
        <row r="594">
          <cell r="G594">
            <v>1109.0999999999481</v>
          </cell>
          <cell r="H594">
            <v>8970.4</v>
          </cell>
          <cell r="I594">
            <v>1109.199999999948</v>
          </cell>
          <cell r="J594">
            <v>9003.7999999999993</v>
          </cell>
        </row>
        <row r="595">
          <cell r="G595">
            <v>1109.199999999948</v>
          </cell>
          <cell r="H595">
            <v>9003.7999999999993</v>
          </cell>
          <cell r="I595">
            <v>1109.2999999999479</v>
          </cell>
          <cell r="J595">
            <v>9037.2000000000007</v>
          </cell>
        </row>
        <row r="596">
          <cell r="G596">
            <v>1109.2999999999479</v>
          </cell>
          <cell r="H596">
            <v>9037.2000000000007</v>
          </cell>
          <cell r="I596">
            <v>1109.3999999999478</v>
          </cell>
          <cell r="J596">
            <v>9070.6</v>
          </cell>
        </row>
        <row r="597">
          <cell r="G597">
            <v>1109.3999999999478</v>
          </cell>
          <cell r="H597">
            <v>9070.6</v>
          </cell>
          <cell r="I597">
            <v>1109.4999999999477</v>
          </cell>
          <cell r="J597">
            <v>9104</v>
          </cell>
        </row>
        <row r="598">
          <cell r="G598">
            <v>1109.4999999999477</v>
          </cell>
          <cell r="H598">
            <v>9104</v>
          </cell>
          <cell r="I598">
            <v>1109.5999999999476</v>
          </cell>
          <cell r="J598">
            <v>9137.4</v>
          </cell>
        </row>
        <row r="599">
          <cell r="G599">
            <v>1109.5999999999476</v>
          </cell>
          <cell r="H599">
            <v>9137.4</v>
          </cell>
          <cell r="I599">
            <v>1109.6999999999475</v>
          </cell>
          <cell r="J599">
            <v>9170.7999999999993</v>
          </cell>
        </row>
        <row r="600">
          <cell r="G600">
            <v>1109.6999999999475</v>
          </cell>
          <cell r="H600">
            <v>9170.7999999999993</v>
          </cell>
          <cell r="I600">
            <v>1109.7999999999474</v>
          </cell>
          <cell r="J600">
            <v>9204.2000000000007</v>
          </cell>
        </row>
        <row r="601">
          <cell r="G601">
            <v>1109.7999999999474</v>
          </cell>
          <cell r="H601">
            <v>9204.2000000000007</v>
          </cell>
          <cell r="I601">
            <v>1109.8999999999473</v>
          </cell>
          <cell r="J601">
            <v>9237.6</v>
          </cell>
        </row>
        <row r="602">
          <cell r="G602">
            <v>1109.8999999999473</v>
          </cell>
          <cell r="H602">
            <v>9237.6</v>
          </cell>
          <cell r="I602">
            <v>1109.9999999999472</v>
          </cell>
          <cell r="J602">
            <v>9271</v>
          </cell>
        </row>
        <row r="603">
          <cell r="G603">
            <v>1109.9999999999472</v>
          </cell>
          <cell r="H603">
            <v>9271</v>
          </cell>
          <cell r="I603">
            <v>1110.0999999999472</v>
          </cell>
          <cell r="J603">
            <v>9305.4</v>
          </cell>
        </row>
        <row r="604">
          <cell r="G604">
            <v>1110.0999999999472</v>
          </cell>
          <cell r="H604">
            <v>9305.4</v>
          </cell>
          <cell r="I604">
            <v>1110.1999999999471</v>
          </cell>
          <cell r="J604">
            <v>9339.7999999999993</v>
          </cell>
        </row>
        <row r="605">
          <cell r="G605">
            <v>1110.1999999999471</v>
          </cell>
          <cell r="H605">
            <v>9339.7999999999993</v>
          </cell>
          <cell r="I605">
            <v>1110.299999999947</v>
          </cell>
          <cell r="J605">
            <v>9374.2000000000007</v>
          </cell>
        </row>
        <row r="606">
          <cell r="G606">
            <v>1110.299999999947</v>
          </cell>
          <cell r="H606">
            <v>9374.2000000000007</v>
          </cell>
          <cell r="I606">
            <v>1110.3999999999469</v>
          </cell>
          <cell r="J606">
            <v>9408.6</v>
          </cell>
        </row>
        <row r="607">
          <cell r="G607">
            <v>1110.3999999999469</v>
          </cell>
          <cell r="H607">
            <v>9408.6</v>
          </cell>
          <cell r="I607">
            <v>1110.4999999999468</v>
          </cell>
          <cell r="J607">
            <v>9443</v>
          </cell>
        </row>
        <row r="608">
          <cell r="G608">
            <v>1110.4999999999468</v>
          </cell>
          <cell r="H608">
            <v>9443</v>
          </cell>
          <cell r="I608">
            <v>1110.5999999999467</v>
          </cell>
          <cell r="J608">
            <v>9477.4</v>
          </cell>
        </row>
        <row r="609">
          <cell r="G609">
            <v>1110.5999999999467</v>
          </cell>
          <cell r="H609">
            <v>9477.4</v>
          </cell>
          <cell r="I609">
            <v>1110.6999999999466</v>
          </cell>
          <cell r="J609">
            <v>9511.7999999999993</v>
          </cell>
        </row>
        <row r="610">
          <cell r="G610">
            <v>1110.6999999999466</v>
          </cell>
          <cell r="H610">
            <v>9511.7999999999993</v>
          </cell>
          <cell r="I610">
            <v>1110.7999999999465</v>
          </cell>
          <cell r="J610">
            <v>9546.2000000000007</v>
          </cell>
        </row>
        <row r="611">
          <cell r="G611">
            <v>1110.7999999999465</v>
          </cell>
          <cell r="H611">
            <v>9546.2000000000007</v>
          </cell>
          <cell r="I611">
            <v>1110.8999999999464</v>
          </cell>
          <cell r="J611">
            <v>9580.6</v>
          </cell>
        </row>
        <row r="612">
          <cell r="G612">
            <v>1110.8999999999464</v>
          </cell>
          <cell r="H612">
            <v>9580.6</v>
          </cell>
          <cell r="I612">
            <v>1110.9999999999463</v>
          </cell>
          <cell r="J612">
            <v>9615</v>
          </cell>
        </row>
        <row r="613">
          <cell r="G613">
            <v>1110.9999999999463</v>
          </cell>
          <cell r="H613">
            <v>9615</v>
          </cell>
          <cell r="I613">
            <v>1111.0999999999462</v>
          </cell>
          <cell r="J613">
            <v>9650.2000000000007</v>
          </cell>
        </row>
        <row r="614">
          <cell r="G614">
            <v>1111.0999999999462</v>
          </cell>
          <cell r="H614">
            <v>9650.2000000000007</v>
          </cell>
          <cell r="I614">
            <v>1111.1999999999462</v>
          </cell>
          <cell r="J614">
            <v>9685.4</v>
          </cell>
        </row>
        <row r="615">
          <cell r="G615">
            <v>1111.1999999999462</v>
          </cell>
          <cell r="H615">
            <v>9685.4</v>
          </cell>
          <cell r="I615">
            <v>1111.2999999999461</v>
          </cell>
          <cell r="J615">
            <v>9720.6</v>
          </cell>
        </row>
        <row r="616">
          <cell r="G616">
            <v>1111.2999999999461</v>
          </cell>
          <cell r="H616">
            <v>9720.6</v>
          </cell>
          <cell r="I616">
            <v>1111.399999999946</v>
          </cell>
          <cell r="J616">
            <v>9755.7999999999993</v>
          </cell>
        </row>
        <row r="617">
          <cell r="G617">
            <v>1111.399999999946</v>
          </cell>
          <cell r="H617">
            <v>9755.7999999999993</v>
          </cell>
          <cell r="I617">
            <v>1111.4999999999459</v>
          </cell>
          <cell r="J617">
            <v>9791</v>
          </cell>
        </row>
        <row r="618">
          <cell r="G618">
            <v>1111.4999999999459</v>
          </cell>
          <cell r="H618">
            <v>9791</v>
          </cell>
          <cell r="I618">
            <v>1111.5999999999458</v>
          </cell>
          <cell r="J618">
            <v>9826.2000000000007</v>
          </cell>
        </row>
        <row r="619">
          <cell r="G619">
            <v>1111.5999999999458</v>
          </cell>
          <cell r="H619">
            <v>9826.2000000000007</v>
          </cell>
          <cell r="I619">
            <v>1111.6999999999457</v>
          </cell>
          <cell r="J619">
            <v>9861.4</v>
          </cell>
        </row>
        <row r="620">
          <cell r="G620">
            <v>1111.6999999999457</v>
          </cell>
          <cell r="H620">
            <v>9861.4</v>
          </cell>
          <cell r="I620">
            <v>1111.7999999999456</v>
          </cell>
          <cell r="J620">
            <v>9896.6000000000058</v>
          </cell>
        </row>
        <row r="621">
          <cell r="G621">
            <v>1111.7999999999456</v>
          </cell>
          <cell r="H621">
            <v>9896.6000000000058</v>
          </cell>
          <cell r="I621">
            <v>1111.8999999999455</v>
          </cell>
          <cell r="J621">
            <v>9931.8000000000065</v>
          </cell>
        </row>
        <row r="622">
          <cell r="G622">
            <v>1111.8999999999455</v>
          </cell>
          <cell r="H622">
            <v>9931.8000000000065</v>
          </cell>
          <cell r="I622">
            <v>1111.9999999999454</v>
          </cell>
          <cell r="J622">
            <v>9967</v>
          </cell>
        </row>
        <row r="623">
          <cell r="G623">
            <v>1111.9999999999454</v>
          </cell>
          <cell r="H623">
            <v>9967</v>
          </cell>
          <cell r="I623">
            <v>1112.0999999999453</v>
          </cell>
          <cell r="J623">
            <v>10003.1</v>
          </cell>
        </row>
        <row r="624">
          <cell r="G624">
            <v>1112.0999999999453</v>
          </cell>
          <cell r="H624">
            <v>10003.1</v>
          </cell>
          <cell r="I624">
            <v>1112.1999999999452</v>
          </cell>
          <cell r="J624">
            <v>10039.200000000001</v>
          </cell>
        </row>
        <row r="625">
          <cell r="G625">
            <v>1112.1999999999452</v>
          </cell>
          <cell r="H625">
            <v>10039.200000000001</v>
          </cell>
          <cell r="I625">
            <v>1112.2999999999452</v>
          </cell>
          <cell r="J625">
            <v>10075.299999999999</v>
          </cell>
        </row>
        <row r="626">
          <cell r="G626">
            <v>1112.2999999999452</v>
          </cell>
          <cell r="H626">
            <v>10075.299999999999</v>
          </cell>
          <cell r="I626">
            <v>1112.3999999999451</v>
          </cell>
          <cell r="J626">
            <v>10111.4</v>
          </cell>
        </row>
        <row r="627">
          <cell r="G627">
            <v>1112.3999999999451</v>
          </cell>
          <cell r="H627">
            <v>10111.4</v>
          </cell>
          <cell r="I627">
            <v>1112.499999999945</v>
          </cell>
          <cell r="J627">
            <v>10147.5</v>
          </cell>
        </row>
        <row r="628">
          <cell r="G628">
            <v>1112.499999999945</v>
          </cell>
          <cell r="H628">
            <v>10147.5</v>
          </cell>
          <cell r="I628">
            <v>1112.5999999999449</v>
          </cell>
          <cell r="J628">
            <v>10183.6</v>
          </cell>
        </row>
        <row r="629">
          <cell r="G629">
            <v>1112.5999999999449</v>
          </cell>
          <cell r="H629">
            <v>10183.6</v>
          </cell>
          <cell r="I629">
            <v>1112.6999999999448</v>
          </cell>
          <cell r="J629">
            <v>10219.700000000001</v>
          </cell>
        </row>
        <row r="630">
          <cell r="G630">
            <v>1112.6999999999448</v>
          </cell>
          <cell r="H630">
            <v>10219.700000000001</v>
          </cell>
          <cell r="I630">
            <v>1112.7999999999447</v>
          </cell>
          <cell r="J630">
            <v>10255.799999999999</v>
          </cell>
        </row>
        <row r="631">
          <cell r="G631">
            <v>1112.7999999999447</v>
          </cell>
          <cell r="H631">
            <v>10255.799999999999</v>
          </cell>
          <cell r="I631">
            <v>1112.8999999999446</v>
          </cell>
          <cell r="J631">
            <v>10291.9</v>
          </cell>
        </row>
        <row r="632">
          <cell r="G632">
            <v>1112.8999999999446</v>
          </cell>
          <cell r="H632">
            <v>10291.9</v>
          </cell>
          <cell r="I632">
            <v>1112.9999999999445</v>
          </cell>
          <cell r="J632">
            <v>10328</v>
          </cell>
        </row>
        <row r="633">
          <cell r="G633">
            <v>1112.9999999999445</v>
          </cell>
          <cell r="H633">
            <v>10328</v>
          </cell>
          <cell r="I633">
            <v>1113.0999999999444</v>
          </cell>
          <cell r="J633">
            <v>10365.1</v>
          </cell>
        </row>
        <row r="634">
          <cell r="G634">
            <v>1113.0999999999444</v>
          </cell>
          <cell r="H634">
            <v>10365.1</v>
          </cell>
          <cell r="I634">
            <v>1113.1999999999443</v>
          </cell>
          <cell r="J634">
            <v>10402.200000000001</v>
          </cell>
        </row>
        <row r="635">
          <cell r="G635">
            <v>1113.1999999999443</v>
          </cell>
          <cell r="H635">
            <v>10402.200000000001</v>
          </cell>
          <cell r="I635">
            <v>1113.2999999999442</v>
          </cell>
          <cell r="J635">
            <v>10439.299999999999</v>
          </cell>
        </row>
        <row r="636">
          <cell r="G636">
            <v>1113.2999999999442</v>
          </cell>
          <cell r="H636">
            <v>10439.299999999999</v>
          </cell>
          <cell r="I636">
            <v>1113.3999999999442</v>
          </cell>
          <cell r="J636">
            <v>10476.4</v>
          </cell>
        </row>
        <row r="637">
          <cell r="G637">
            <v>1113.3999999999442</v>
          </cell>
          <cell r="H637">
            <v>10476.4</v>
          </cell>
          <cell r="I637">
            <v>1113.4999999999441</v>
          </cell>
          <cell r="J637">
            <v>10513.5</v>
          </cell>
        </row>
        <row r="638">
          <cell r="G638">
            <v>1113.4999999999441</v>
          </cell>
          <cell r="H638">
            <v>10513.5</v>
          </cell>
          <cell r="I638">
            <v>1113.599999999944</v>
          </cell>
          <cell r="J638">
            <v>10550.6</v>
          </cell>
        </row>
        <row r="639">
          <cell r="G639">
            <v>1113.599999999944</v>
          </cell>
          <cell r="H639">
            <v>10550.6</v>
          </cell>
          <cell r="I639">
            <v>1113.6999999999439</v>
          </cell>
          <cell r="J639">
            <v>10587.7</v>
          </cell>
        </row>
        <row r="640">
          <cell r="G640">
            <v>1113.6999999999439</v>
          </cell>
          <cell r="H640">
            <v>10587.7</v>
          </cell>
          <cell r="I640">
            <v>1113.7999999999438</v>
          </cell>
          <cell r="J640">
            <v>10624.8</v>
          </cell>
        </row>
        <row r="641">
          <cell r="G641">
            <v>1113.7999999999438</v>
          </cell>
          <cell r="H641">
            <v>10624.8</v>
          </cell>
          <cell r="I641">
            <v>1113.8999999999437</v>
          </cell>
          <cell r="J641">
            <v>10661.9</v>
          </cell>
        </row>
        <row r="642">
          <cell r="G642">
            <v>1113.8999999999437</v>
          </cell>
          <cell r="H642">
            <v>10661.9</v>
          </cell>
          <cell r="I642">
            <v>1113.9999999999436</v>
          </cell>
          <cell r="J642">
            <v>10699</v>
          </cell>
        </row>
        <row r="643">
          <cell r="G643">
            <v>1113.9999999999436</v>
          </cell>
          <cell r="H643">
            <v>10699</v>
          </cell>
          <cell r="I643">
            <v>1114.0999999999435</v>
          </cell>
          <cell r="J643">
            <v>10737</v>
          </cell>
        </row>
        <row r="644">
          <cell r="G644">
            <v>1114.0999999999435</v>
          </cell>
          <cell r="H644">
            <v>10737</v>
          </cell>
          <cell r="I644">
            <v>1114.1999999999434</v>
          </cell>
          <cell r="J644">
            <v>10775</v>
          </cell>
        </row>
        <row r="645">
          <cell r="G645">
            <v>1114.1999999999434</v>
          </cell>
          <cell r="H645">
            <v>10775</v>
          </cell>
          <cell r="I645">
            <v>1114.2999999999433</v>
          </cell>
          <cell r="J645">
            <v>10813</v>
          </cell>
        </row>
        <row r="646">
          <cell r="G646">
            <v>1114.2999999999433</v>
          </cell>
          <cell r="H646">
            <v>10813</v>
          </cell>
          <cell r="I646">
            <v>1114.3999999999432</v>
          </cell>
          <cell r="J646">
            <v>10851</v>
          </cell>
        </row>
        <row r="647">
          <cell r="G647">
            <v>1114.3999999999432</v>
          </cell>
          <cell r="H647">
            <v>10851</v>
          </cell>
          <cell r="I647">
            <v>1114.4999999999432</v>
          </cell>
          <cell r="J647">
            <v>10889</v>
          </cell>
        </row>
        <row r="648">
          <cell r="G648">
            <v>1114.4999999999432</v>
          </cell>
          <cell r="H648">
            <v>10889</v>
          </cell>
          <cell r="I648">
            <v>1114.5999999999431</v>
          </cell>
          <cell r="J648">
            <v>10927</v>
          </cell>
        </row>
        <row r="649">
          <cell r="G649">
            <v>1114.5999999999431</v>
          </cell>
          <cell r="H649">
            <v>10927</v>
          </cell>
          <cell r="I649">
            <v>1114.699999999943</v>
          </cell>
          <cell r="J649">
            <v>10965</v>
          </cell>
        </row>
        <row r="650">
          <cell r="G650">
            <v>1114.699999999943</v>
          </cell>
          <cell r="H650">
            <v>10965</v>
          </cell>
          <cell r="I650">
            <v>1114.7999999999429</v>
          </cell>
          <cell r="J650">
            <v>11003</v>
          </cell>
        </row>
        <row r="651">
          <cell r="G651">
            <v>1114.7999999999429</v>
          </cell>
          <cell r="H651">
            <v>11003</v>
          </cell>
          <cell r="I651">
            <v>1114.8999999999428</v>
          </cell>
          <cell r="J651">
            <v>11041</v>
          </cell>
        </row>
        <row r="652">
          <cell r="G652">
            <v>1114.8999999999428</v>
          </cell>
          <cell r="H652">
            <v>11041</v>
          </cell>
          <cell r="I652">
            <v>1114.9999999999427</v>
          </cell>
          <cell r="J652">
            <v>11079</v>
          </cell>
        </row>
        <row r="653">
          <cell r="G653">
            <v>1114.9999999999427</v>
          </cell>
          <cell r="H653">
            <v>11079</v>
          </cell>
          <cell r="I653">
            <v>1115.0999999999426</v>
          </cell>
          <cell r="J653">
            <v>11118.1</v>
          </cell>
        </row>
        <row r="654">
          <cell r="G654">
            <v>1115.0999999999426</v>
          </cell>
          <cell r="H654">
            <v>11118.1</v>
          </cell>
          <cell r="I654">
            <v>1115.1999999999425</v>
          </cell>
          <cell r="J654">
            <v>11157.2</v>
          </cell>
        </row>
        <row r="655">
          <cell r="G655">
            <v>1115.1999999999425</v>
          </cell>
          <cell r="H655">
            <v>11157.2</v>
          </cell>
          <cell r="I655">
            <v>1115.2999999999424</v>
          </cell>
          <cell r="J655">
            <v>11196.3</v>
          </cell>
        </row>
        <row r="656">
          <cell r="G656">
            <v>1115.2999999999424</v>
          </cell>
          <cell r="H656">
            <v>11196.3</v>
          </cell>
          <cell r="I656">
            <v>1115.3999999999423</v>
          </cell>
          <cell r="J656">
            <v>11235.4</v>
          </cell>
        </row>
        <row r="657">
          <cell r="G657">
            <v>1115.3999999999423</v>
          </cell>
          <cell r="H657">
            <v>11235.4</v>
          </cell>
          <cell r="I657">
            <v>1115.4999999999422</v>
          </cell>
          <cell r="J657">
            <v>11274.5</v>
          </cell>
        </row>
        <row r="658">
          <cell r="G658">
            <v>1115.4999999999422</v>
          </cell>
          <cell r="H658">
            <v>11274.5</v>
          </cell>
          <cell r="I658">
            <v>1115.5999999999422</v>
          </cell>
          <cell r="J658">
            <v>11313.6</v>
          </cell>
        </row>
        <row r="659">
          <cell r="G659">
            <v>1115.5999999999422</v>
          </cell>
          <cell r="H659">
            <v>11313.6</v>
          </cell>
          <cell r="I659">
            <v>1115.6999999999421</v>
          </cell>
          <cell r="J659">
            <v>11352.7</v>
          </cell>
        </row>
        <row r="660">
          <cell r="G660">
            <v>1115.6999999999421</v>
          </cell>
          <cell r="H660">
            <v>11352.7</v>
          </cell>
          <cell r="I660">
            <v>1115.799999999942</v>
          </cell>
          <cell r="J660">
            <v>11391.8</v>
          </cell>
        </row>
        <row r="661">
          <cell r="G661">
            <v>1115.799999999942</v>
          </cell>
          <cell r="H661">
            <v>11391.8</v>
          </cell>
          <cell r="I661">
            <v>1115.8999999999419</v>
          </cell>
          <cell r="J661">
            <v>11430.9</v>
          </cell>
        </row>
        <row r="662">
          <cell r="G662">
            <v>1115.8999999999419</v>
          </cell>
          <cell r="H662">
            <v>11430.9</v>
          </cell>
          <cell r="I662">
            <v>1115.9999999999418</v>
          </cell>
          <cell r="J662">
            <v>11470</v>
          </cell>
        </row>
        <row r="663">
          <cell r="G663">
            <v>1115.9999999999418</v>
          </cell>
          <cell r="H663">
            <v>11470</v>
          </cell>
          <cell r="I663">
            <v>1116.0999999999417</v>
          </cell>
          <cell r="J663">
            <v>11510.1</v>
          </cell>
        </row>
        <row r="664">
          <cell r="G664">
            <v>1116.0999999999417</v>
          </cell>
          <cell r="H664">
            <v>11510.1</v>
          </cell>
          <cell r="I664">
            <v>1116.1999999999416</v>
          </cell>
          <cell r="J664">
            <v>11550.2</v>
          </cell>
        </row>
        <row r="665">
          <cell r="G665">
            <v>1116.1999999999416</v>
          </cell>
          <cell r="H665">
            <v>11550.2</v>
          </cell>
          <cell r="I665">
            <v>1116.2999999999415</v>
          </cell>
          <cell r="J665">
            <v>11590.3</v>
          </cell>
        </row>
        <row r="666">
          <cell r="G666">
            <v>1116.2999999999415</v>
          </cell>
          <cell r="H666">
            <v>11590.3</v>
          </cell>
          <cell r="I666">
            <v>1116.3999999999414</v>
          </cell>
          <cell r="J666">
            <v>11630.4</v>
          </cell>
        </row>
        <row r="667">
          <cell r="G667">
            <v>1116.3999999999414</v>
          </cell>
          <cell r="H667">
            <v>11630.4</v>
          </cell>
          <cell r="I667">
            <v>1116.4999999999413</v>
          </cell>
          <cell r="J667">
            <v>11670.5</v>
          </cell>
        </row>
        <row r="668">
          <cell r="G668">
            <v>1116.4999999999413</v>
          </cell>
          <cell r="H668">
            <v>11670.5</v>
          </cell>
          <cell r="I668">
            <v>1116.5999999999412</v>
          </cell>
          <cell r="J668">
            <v>11710.6</v>
          </cell>
        </row>
        <row r="669">
          <cell r="G669">
            <v>1116.5999999999412</v>
          </cell>
          <cell r="H669">
            <v>11710.6</v>
          </cell>
          <cell r="I669">
            <v>1116.6999999999412</v>
          </cell>
          <cell r="J669">
            <v>11750.7</v>
          </cell>
        </row>
        <row r="670">
          <cell r="G670">
            <v>1116.6999999999412</v>
          </cell>
          <cell r="H670">
            <v>11750.7</v>
          </cell>
          <cell r="I670">
            <v>1116.7999999999411</v>
          </cell>
          <cell r="J670">
            <v>11790.8</v>
          </cell>
        </row>
        <row r="671">
          <cell r="G671">
            <v>1116.7999999999411</v>
          </cell>
          <cell r="H671">
            <v>11790.8</v>
          </cell>
          <cell r="I671">
            <v>1116.899999999941</v>
          </cell>
          <cell r="J671">
            <v>11830.9</v>
          </cell>
        </row>
        <row r="672">
          <cell r="G672">
            <v>1116.899999999941</v>
          </cell>
          <cell r="H672">
            <v>11830.9</v>
          </cell>
          <cell r="I672">
            <v>1116.9999999999409</v>
          </cell>
          <cell r="J672">
            <v>11871</v>
          </cell>
        </row>
        <row r="673">
          <cell r="G673">
            <v>1116.9999999999409</v>
          </cell>
          <cell r="H673">
            <v>11871</v>
          </cell>
          <cell r="I673">
            <v>1117.0999999999408</v>
          </cell>
          <cell r="J673">
            <v>11912.2</v>
          </cell>
        </row>
        <row r="674">
          <cell r="G674">
            <v>1117.0999999999408</v>
          </cell>
          <cell r="H674">
            <v>11912.2</v>
          </cell>
          <cell r="I674">
            <v>1117.1999999999407</v>
          </cell>
          <cell r="J674">
            <v>11953.4</v>
          </cell>
        </row>
        <row r="675">
          <cell r="G675">
            <v>1117.1999999999407</v>
          </cell>
          <cell r="H675">
            <v>11953.4</v>
          </cell>
          <cell r="I675">
            <v>1117.2999999999406</v>
          </cell>
          <cell r="J675">
            <v>11994.6</v>
          </cell>
        </row>
        <row r="676">
          <cell r="G676">
            <v>1117.2999999999406</v>
          </cell>
          <cell r="H676">
            <v>11994.6</v>
          </cell>
          <cell r="I676">
            <v>1117.3999999999405</v>
          </cell>
          <cell r="J676">
            <v>12035.8</v>
          </cell>
        </row>
        <row r="677">
          <cell r="G677">
            <v>1117.3999999999405</v>
          </cell>
          <cell r="H677">
            <v>12035.8</v>
          </cell>
          <cell r="I677">
            <v>1117.4999999999404</v>
          </cell>
          <cell r="J677">
            <v>12077</v>
          </cell>
        </row>
        <row r="678">
          <cell r="G678">
            <v>1117.4999999999404</v>
          </cell>
          <cell r="H678">
            <v>12077</v>
          </cell>
          <cell r="I678">
            <v>1117.5999999999403</v>
          </cell>
          <cell r="J678">
            <v>12118.2</v>
          </cell>
        </row>
        <row r="679">
          <cell r="G679">
            <v>1117.5999999999403</v>
          </cell>
          <cell r="H679">
            <v>12118.2</v>
          </cell>
          <cell r="I679">
            <v>1117.6999999999402</v>
          </cell>
          <cell r="J679">
            <v>12159.4</v>
          </cell>
        </row>
        <row r="680">
          <cell r="G680">
            <v>1117.6999999999402</v>
          </cell>
          <cell r="H680">
            <v>12159.4</v>
          </cell>
          <cell r="I680">
            <v>1117.7999999999402</v>
          </cell>
          <cell r="J680">
            <v>12200.6</v>
          </cell>
        </row>
        <row r="681">
          <cell r="G681">
            <v>1117.7999999999402</v>
          </cell>
          <cell r="H681">
            <v>12200.6</v>
          </cell>
          <cell r="I681">
            <v>1117.8999999999401</v>
          </cell>
          <cell r="J681">
            <v>12241.8</v>
          </cell>
        </row>
        <row r="682">
          <cell r="G682">
            <v>1117.8999999999401</v>
          </cell>
          <cell r="H682">
            <v>12241.8</v>
          </cell>
          <cell r="I682">
            <v>1117.99999999994</v>
          </cell>
          <cell r="J682">
            <v>12283</v>
          </cell>
        </row>
        <row r="683">
          <cell r="G683">
            <v>1117.99999999994</v>
          </cell>
          <cell r="H683">
            <v>12283</v>
          </cell>
          <cell r="I683">
            <v>1118.0999999999399</v>
          </cell>
          <cell r="J683">
            <v>12325.3</v>
          </cell>
        </row>
        <row r="684">
          <cell r="G684">
            <v>1118.0999999999399</v>
          </cell>
          <cell r="H684">
            <v>12325.3</v>
          </cell>
          <cell r="I684">
            <v>1118.1999999999398</v>
          </cell>
          <cell r="J684">
            <v>12367.6</v>
          </cell>
        </row>
        <row r="685">
          <cell r="G685">
            <v>1118.1999999999398</v>
          </cell>
          <cell r="H685">
            <v>12367.6</v>
          </cell>
          <cell r="I685">
            <v>1118.2999999999397</v>
          </cell>
          <cell r="J685">
            <v>12409.9</v>
          </cell>
        </row>
        <row r="686">
          <cell r="G686">
            <v>1118.2999999999397</v>
          </cell>
          <cell r="H686">
            <v>12409.9</v>
          </cell>
          <cell r="I686">
            <v>1118.3999999999396</v>
          </cell>
          <cell r="J686">
            <v>12452.2</v>
          </cell>
        </row>
        <row r="687">
          <cell r="G687">
            <v>1118.3999999999396</v>
          </cell>
          <cell r="H687">
            <v>12452.2</v>
          </cell>
          <cell r="I687">
            <v>1118.4999999999395</v>
          </cell>
          <cell r="J687">
            <v>12494.5</v>
          </cell>
        </row>
        <row r="688">
          <cell r="G688">
            <v>1118.4999999999395</v>
          </cell>
          <cell r="H688">
            <v>12494.5</v>
          </cell>
          <cell r="I688">
            <v>1118.5999999999394</v>
          </cell>
          <cell r="J688">
            <v>12536.8</v>
          </cell>
        </row>
        <row r="689">
          <cell r="G689">
            <v>1118.5999999999394</v>
          </cell>
          <cell r="H689">
            <v>12536.8</v>
          </cell>
          <cell r="I689">
            <v>1118.6999999999393</v>
          </cell>
          <cell r="J689">
            <v>12579.1</v>
          </cell>
        </row>
        <row r="690">
          <cell r="G690">
            <v>1118.6999999999393</v>
          </cell>
          <cell r="H690">
            <v>12579.1</v>
          </cell>
          <cell r="I690">
            <v>1118.7999999999392</v>
          </cell>
          <cell r="J690">
            <v>12621.4</v>
          </cell>
        </row>
        <row r="691">
          <cell r="G691">
            <v>1118.7999999999392</v>
          </cell>
          <cell r="H691">
            <v>12621.4</v>
          </cell>
          <cell r="I691">
            <v>1118.8999999999392</v>
          </cell>
          <cell r="J691">
            <v>12663.7</v>
          </cell>
        </row>
        <row r="692">
          <cell r="G692">
            <v>1118.8999999999392</v>
          </cell>
          <cell r="H692">
            <v>12663.7</v>
          </cell>
          <cell r="I692">
            <v>1118.9999999999391</v>
          </cell>
          <cell r="J692">
            <v>12706</v>
          </cell>
        </row>
        <row r="693">
          <cell r="G693">
            <v>1118.9999999999391</v>
          </cell>
          <cell r="H693">
            <v>12706</v>
          </cell>
          <cell r="I693">
            <v>1119.099999999939</v>
          </cell>
          <cell r="J693">
            <v>12749.4</v>
          </cell>
        </row>
        <row r="694">
          <cell r="G694">
            <v>1119.099999999939</v>
          </cell>
          <cell r="H694">
            <v>12749.4</v>
          </cell>
          <cell r="I694">
            <v>1119.1999999999389</v>
          </cell>
          <cell r="J694">
            <v>12792.8</v>
          </cell>
        </row>
        <row r="695">
          <cell r="G695">
            <v>1119.1999999999389</v>
          </cell>
          <cell r="H695">
            <v>12792.8</v>
          </cell>
          <cell r="I695">
            <v>1119.2999999999388</v>
          </cell>
          <cell r="J695">
            <v>12836.2</v>
          </cell>
        </row>
        <row r="696">
          <cell r="G696">
            <v>1119.2999999999388</v>
          </cell>
          <cell r="H696">
            <v>12836.2</v>
          </cell>
          <cell r="I696">
            <v>1119.3999999999387</v>
          </cell>
          <cell r="J696">
            <v>12879.6</v>
          </cell>
        </row>
        <row r="697">
          <cell r="G697">
            <v>1119.3999999999387</v>
          </cell>
          <cell r="H697">
            <v>12879.6</v>
          </cell>
          <cell r="I697">
            <v>1119.4999999999386</v>
          </cell>
          <cell r="J697">
            <v>12923</v>
          </cell>
        </row>
        <row r="698">
          <cell r="G698">
            <v>1119.4999999999386</v>
          </cell>
          <cell r="H698">
            <v>12923</v>
          </cell>
          <cell r="I698">
            <v>1119.5999999999385</v>
          </cell>
          <cell r="J698">
            <v>12966.4</v>
          </cell>
        </row>
        <row r="699">
          <cell r="G699">
            <v>1119.5999999999385</v>
          </cell>
          <cell r="H699">
            <v>12966.4</v>
          </cell>
          <cell r="I699">
            <v>1119.6999999999384</v>
          </cell>
          <cell r="J699">
            <v>13009.8</v>
          </cell>
        </row>
        <row r="700">
          <cell r="G700">
            <v>1119.6999999999384</v>
          </cell>
          <cell r="H700">
            <v>13009.8</v>
          </cell>
          <cell r="I700">
            <v>1119.7999999999383</v>
          </cell>
          <cell r="J700">
            <v>13053.2</v>
          </cell>
        </row>
        <row r="701">
          <cell r="G701">
            <v>1119.7999999999383</v>
          </cell>
          <cell r="H701">
            <v>13053.2</v>
          </cell>
          <cell r="I701">
            <v>1119.8999999999382</v>
          </cell>
          <cell r="J701">
            <v>13096.6</v>
          </cell>
        </row>
        <row r="702">
          <cell r="G702">
            <v>1119.8999999999382</v>
          </cell>
          <cell r="H702">
            <v>13096.6</v>
          </cell>
          <cell r="I702">
            <v>1119.9999999999382</v>
          </cell>
          <cell r="J702">
            <v>13140</v>
          </cell>
        </row>
        <row r="703">
          <cell r="G703">
            <v>1119.9999999999382</v>
          </cell>
          <cell r="H703">
            <v>13140</v>
          </cell>
          <cell r="I703">
            <v>1120.0999999999381</v>
          </cell>
          <cell r="J703">
            <v>13184.5</v>
          </cell>
        </row>
        <row r="704">
          <cell r="G704">
            <v>1120.0999999999381</v>
          </cell>
          <cell r="H704">
            <v>13184.5</v>
          </cell>
          <cell r="I704">
            <v>1120.199999999938</v>
          </cell>
          <cell r="J704">
            <v>13229</v>
          </cell>
        </row>
        <row r="705">
          <cell r="G705">
            <v>1120.199999999938</v>
          </cell>
          <cell r="H705">
            <v>13229</v>
          </cell>
          <cell r="I705">
            <v>1120.2999999999379</v>
          </cell>
          <cell r="J705">
            <v>13273.5</v>
          </cell>
        </row>
        <row r="706">
          <cell r="G706">
            <v>1120.2999999999379</v>
          </cell>
          <cell r="H706">
            <v>13273.5</v>
          </cell>
          <cell r="I706">
            <v>1120.3999999999378</v>
          </cell>
          <cell r="J706">
            <v>13318</v>
          </cell>
        </row>
        <row r="707">
          <cell r="G707">
            <v>1120.3999999999378</v>
          </cell>
          <cell r="H707">
            <v>13318</v>
          </cell>
          <cell r="I707">
            <v>1120.4999999999377</v>
          </cell>
          <cell r="J707">
            <v>13362.5</v>
          </cell>
        </row>
        <row r="708">
          <cell r="G708">
            <v>1120.4999999999377</v>
          </cell>
          <cell r="H708">
            <v>13362.5</v>
          </cell>
          <cell r="I708">
            <v>1120.5999999999376</v>
          </cell>
          <cell r="J708">
            <v>13407</v>
          </cell>
        </row>
        <row r="709">
          <cell r="G709">
            <v>1120.5999999999376</v>
          </cell>
          <cell r="H709">
            <v>13407</v>
          </cell>
          <cell r="I709">
            <v>1120.6999999999375</v>
          </cell>
          <cell r="J709">
            <v>13451.5</v>
          </cell>
        </row>
        <row r="710">
          <cell r="G710">
            <v>1120.6999999999375</v>
          </cell>
          <cell r="H710">
            <v>13451.5</v>
          </cell>
          <cell r="I710">
            <v>1120.7999999999374</v>
          </cell>
          <cell r="J710">
            <v>13496</v>
          </cell>
        </row>
        <row r="711">
          <cell r="G711">
            <v>1120.7999999999374</v>
          </cell>
          <cell r="H711">
            <v>13496</v>
          </cell>
          <cell r="I711">
            <v>1120.8999999999373</v>
          </cell>
          <cell r="J711">
            <v>13540.5</v>
          </cell>
        </row>
        <row r="712">
          <cell r="G712">
            <v>1120.8999999999373</v>
          </cell>
          <cell r="H712">
            <v>13540.5</v>
          </cell>
          <cell r="I712">
            <v>1120.9999999999372</v>
          </cell>
          <cell r="J712">
            <v>13585</v>
          </cell>
        </row>
        <row r="713">
          <cell r="G713">
            <v>1120.9999999999372</v>
          </cell>
          <cell r="H713">
            <v>13585</v>
          </cell>
          <cell r="I713">
            <v>1121.0999999999372</v>
          </cell>
          <cell r="J713">
            <v>13630.7</v>
          </cell>
        </row>
        <row r="714">
          <cell r="G714">
            <v>1121.0999999999372</v>
          </cell>
          <cell r="H714">
            <v>13630.7</v>
          </cell>
          <cell r="I714">
            <v>1121.1999999999371</v>
          </cell>
          <cell r="J714">
            <v>13676.4</v>
          </cell>
        </row>
        <row r="715">
          <cell r="G715">
            <v>1121.1999999999371</v>
          </cell>
          <cell r="H715">
            <v>13676.4</v>
          </cell>
          <cell r="I715">
            <v>1121.299999999937</v>
          </cell>
          <cell r="J715">
            <v>13722.1</v>
          </cell>
        </row>
        <row r="716">
          <cell r="G716">
            <v>1121.299999999937</v>
          </cell>
          <cell r="H716">
            <v>13722.1</v>
          </cell>
          <cell r="I716">
            <v>1121.3999999999369</v>
          </cell>
          <cell r="J716">
            <v>13767.8</v>
          </cell>
        </row>
        <row r="717">
          <cell r="G717">
            <v>1121.3999999999369</v>
          </cell>
          <cell r="H717">
            <v>13767.8</v>
          </cell>
          <cell r="I717">
            <v>1121.4999999999368</v>
          </cell>
          <cell r="J717">
            <v>13813.5</v>
          </cell>
        </row>
        <row r="718">
          <cell r="G718">
            <v>1121.4999999999368</v>
          </cell>
          <cell r="H718">
            <v>13813.5</v>
          </cell>
          <cell r="I718">
            <v>1121.5999999999367</v>
          </cell>
          <cell r="J718">
            <v>13859.2</v>
          </cell>
        </row>
        <row r="719">
          <cell r="G719">
            <v>1121.5999999999367</v>
          </cell>
          <cell r="H719">
            <v>13859.2</v>
          </cell>
          <cell r="I719">
            <v>1121.6999999999366</v>
          </cell>
          <cell r="J719">
            <v>13904.9</v>
          </cell>
        </row>
        <row r="720">
          <cell r="G720">
            <v>1121.6999999999366</v>
          </cell>
          <cell r="H720">
            <v>13904.9</v>
          </cell>
          <cell r="I720">
            <v>1121.7999999999365</v>
          </cell>
          <cell r="J720">
            <v>13950.6</v>
          </cell>
        </row>
        <row r="721">
          <cell r="G721">
            <v>1121.7999999999365</v>
          </cell>
          <cell r="H721">
            <v>13950.6</v>
          </cell>
          <cell r="I721">
            <v>1121.8999999999364</v>
          </cell>
          <cell r="J721">
            <v>13996.3</v>
          </cell>
        </row>
        <row r="722">
          <cell r="G722">
            <v>1121.8999999999364</v>
          </cell>
          <cell r="H722">
            <v>13996.3</v>
          </cell>
          <cell r="I722">
            <v>1121.9999999999363</v>
          </cell>
          <cell r="J722">
            <v>14042</v>
          </cell>
        </row>
        <row r="723">
          <cell r="G723">
            <v>1121.9999999999363</v>
          </cell>
          <cell r="H723">
            <v>14042</v>
          </cell>
          <cell r="I723">
            <v>1122.0999999999362</v>
          </cell>
          <cell r="J723">
            <v>14088.8</v>
          </cell>
        </row>
        <row r="724">
          <cell r="G724">
            <v>1122.0999999999362</v>
          </cell>
          <cell r="H724">
            <v>14088.8</v>
          </cell>
          <cell r="I724">
            <v>1122.1999999999362</v>
          </cell>
          <cell r="J724">
            <v>14135.6</v>
          </cell>
        </row>
        <row r="725">
          <cell r="G725">
            <v>1122.1999999999362</v>
          </cell>
          <cell r="H725">
            <v>14135.6</v>
          </cell>
          <cell r="I725">
            <v>1122.2999999999361</v>
          </cell>
          <cell r="J725">
            <v>14182.4</v>
          </cell>
        </row>
        <row r="726">
          <cell r="G726">
            <v>1122.2999999999361</v>
          </cell>
          <cell r="H726">
            <v>14182.4</v>
          </cell>
          <cell r="I726">
            <v>1122.399999999936</v>
          </cell>
          <cell r="J726">
            <v>14229.2</v>
          </cell>
        </row>
        <row r="727">
          <cell r="G727">
            <v>1122.399999999936</v>
          </cell>
          <cell r="H727">
            <v>14229.2</v>
          </cell>
          <cell r="I727">
            <v>1122.4999999999359</v>
          </cell>
          <cell r="J727">
            <v>14276</v>
          </cell>
        </row>
        <row r="728">
          <cell r="G728">
            <v>1122.4999999999359</v>
          </cell>
          <cell r="H728">
            <v>14276</v>
          </cell>
          <cell r="I728">
            <v>1122.5999999999358</v>
          </cell>
          <cell r="J728">
            <v>14322.8</v>
          </cell>
        </row>
        <row r="729">
          <cell r="G729">
            <v>1122.5999999999358</v>
          </cell>
          <cell r="H729">
            <v>14322.8</v>
          </cell>
          <cell r="I729">
            <v>1122.6999999999357</v>
          </cell>
          <cell r="J729">
            <v>14369.6</v>
          </cell>
        </row>
        <row r="730">
          <cell r="G730">
            <v>1122.6999999999357</v>
          </cell>
          <cell r="H730">
            <v>14369.6</v>
          </cell>
          <cell r="I730">
            <v>1122.7999999999356</v>
          </cell>
          <cell r="J730">
            <v>14416.4</v>
          </cell>
        </row>
        <row r="731">
          <cell r="G731">
            <v>1122.7999999999356</v>
          </cell>
          <cell r="H731">
            <v>14416.4</v>
          </cell>
          <cell r="I731">
            <v>1122.8999999999355</v>
          </cell>
          <cell r="J731">
            <v>14463.2</v>
          </cell>
        </row>
        <row r="732">
          <cell r="G732">
            <v>1122.8999999999355</v>
          </cell>
          <cell r="H732">
            <v>14463.2</v>
          </cell>
          <cell r="I732">
            <v>1122.9999999999354</v>
          </cell>
          <cell r="J732">
            <v>14510</v>
          </cell>
        </row>
        <row r="733">
          <cell r="G733">
            <v>1122.9999999999354</v>
          </cell>
          <cell r="H733">
            <v>14510</v>
          </cell>
          <cell r="I733">
            <v>1123.0999999999353</v>
          </cell>
          <cell r="J733">
            <v>14558</v>
          </cell>
        </row>
        <row r="734">
          <cell r="G734">
            <v>1123.0999999999353</v>
          </cell>
          <cell r="H734">
            <v>14558</v>
          </cell>
          <cell r="I734">
            <v>1123.1999999999352</v>
          </cell>
          <cell r="J734">
            <v>14606</v>
          </cell>
        </row>
        <row r="735">
          <cell r="G735">
            <v>1123.1999999999352</v>
          </cell>
          <cell r="H735">
            <v>14606</v>
          </cell>
          <cell r="I735">
            <v>1123.2999999999352</v>
          </cell>
          <cell r="J735">
            <v>14654</v>
          </cell>
        </row>
        <row r="736">
          <cell r="G736">
            <v>1123.2999999999352</v>
          </cell>
          <cell r="H736">
            <v>14654</v>
          </cell>
          <cell r="I736">
            <v>1123.3999999999351</v>
          </cell>
          <cell r="J736">
            <v>14702</v>
          </cell>
        </row>
        <row r="737">
          <cell r="G737">
            <v>1123.3999999999351</v>
          </cell>
          <cell r="H737">
            <v>14702</v>
          </cell>
          <cell r="I737">
            <v>1123.499999999935</v>
          </cell>
          <cell r="J737">
            <v>14750</v>
          </cell>
        </row>
        <row r="738">
          <cell r="G738">
            <v>1123.499999999935</v>
          </cell>
          <cell r="H738">
            <v>14750</v>
          </cell>
          <cell r="I738">
            <v>1123.5999999999349</v>
          </cell>
          <cell r="J738">
            <v>14798</v>
          </cell>
        </row>
        <row r="739">
          <cell r="G739">
            <v>1123.5999999999349</v>
          </cell>
          <cell r="H739">
            <v>14798</v>
          </cell>
          <cell r="I739">
            <v>1123.6999999999348</v>
          </cell>
          <cell r="J739">
            <v>14846</v>
          </cell>
        </row>
        <row r="740">
          <cell r="G740">
            <v>1123.6999999999348</v>
          </cell>
          <cell r="H740">
            <v>14846</v>
          </cell>
          <cell r="I740">
            <v>1123.7999999999347</v>
          </cell>
          <cell r="J740">
            <v>14894</v>
          </cell>
        </row>
        <row r="741">
          <cell r="G741">
            <v>1123.7999999999347</v>
          </cell>
          <cell r="H741">
            <v>14894</v>
          </cell>
          <cell r="I741">
            <v>1123.8999999999346</v>
          </cell>
          <cell r="J741">
            <v>14942</v>
          </cell>
        </row>
        <row r="742">
          <cell r="G742">
            <v>1123.8999999999346</v>
          </cell>
          <cell r="H742">
            <v>14942</v>
          </cell>
          <cell r="I742">
            <v>1123.9999999999345</v>
          </cell>
          <cell r="J742">
            <v>14990</v>
          </cell>
        </row>
        <row r="743">
          <cell r="G743">
            <v>1123.9999999999345</v>
          </cell>
          <cell r="H743">
            <v>14990</v>
          </cell>
          <cell r="I743">
            <v>1124.0999999999344</v>
          </cell>
          <cell r="J743">
            <v>15039.2</v>
          </cell>
        </row>
        <row r="744">
          <cell r="G744">
            <v>1124.0999999999344</v>
          </cell>
          <cell r="H744">
            <v>15039.2</v>
          </cell>
          <cell r="I744">
            <v>1124.1999999999343</v>
          </cell>
          <cell r="J744">
            <v>15088.4</v>
          </cell>
        </row>
        <row r="745">
          <cell r="G745">
            <v>1124.1999999999343</v>
          </cell>
          <cell r="H745">
            <v>15088.4</v>
          </cell>
          <cell r="I745">
            <v>1124.2999999999342</v>
          </cell>
          <cell r="J745">
            <v>15137.6</v>
          </cell>
        </row>
        <row r="746">
          <cell r="G746">
            <v>1124.2999999999342</v>
          </cell>
          <cell r="H746">
            <v>15137.6</v>
          </cell>
          <cell r="I746">
            <v>1124.3999999999342</v>
          </cell>
          <cell r="J746">
            <v>15186.8</v>
          </cell>
        </row>
        <row r="747">
          <cell r="G747">
            <v>1124.3999999999342</v>
          </cell>
          <cell r="H747">
            <v>15186.8</v>
          </cell>
          <cell r="I747">
            <v>1124.4999999999341</v>
          </cell>
          <cell r="J747">
            <v>15236</v>
          </cell>
        </row>
        <row r="748">
          <cell r="G748">
            <v>1124.4999999999341</v>
          </cell>
          <cell r="H748">
            <v>15236</v>
          </cell>
          <cell r="I748">
            <v>1124.599999999934</v>
          </cell>
          <cell r="J748">
            <v>15285.2</v>
          </cell>
        </row>
        <row r="749">
          <cell r="G749">
            <v>1124.599999999934</v>
          </cell>
          <cell r="H749">
            <v>15285.2</v>
          </cell>
          <cell r="I749">
            <v>1124.6999999999339</v>
          </cell>
          <cell r="J749">
            <v>15334.4</v>
          </cell>
        </row>
        <row r="750">
          <cell r="G750">
            <v>1124.6999999999339</v>
          </cell>
          <cell r="H750">
            <v>15334.4</v>
          </cell>
          <cell r="I750">
            <v>1124.7999999999338</v>
          </cell>
          <cell r="J750">
            <v>15383.6</v>
          </cell>
        </row>
        <row r="751">
          <cell r="G751">
            <v>1124.7999999999338</v>
          </cell>
          <cell r="H751">
            <v>15383.6</v>
          </cell>
          <cell r="I751">
            <v>1124.8999999999337</v>
          </cell>
          <cell r="J751">
            <v>15432.8</v>
          </cell>
        </row>
        <row r="752">
          <cell r="G752">
            <v>1124.8999999999337</v>
          </cell>
          <cell r="H752">
            <v>15432.8</v>
          </cell>
          <cell r="I752">
            <v>1124.9999999999336</v>
          </cell>
          <cell r="J752">
            <v>15482</v>
          </cell>
        </row>
        <row r="753">
          <cell r="G753">
            <v>1124.9999999999336</v>
          </cell>
          <cell r="H753">
            <v>15482</v>
          </cell>
          <cell r="I753">
            <v>1125.0999999999335</v>
          </cell>
          <cell r="J753">
            <v>15532.4</v>
          </cell>
        </row>
        <row r="754">
          <cell r="G754">
            <v>1125.0999999999335</v>
          </cell>
          <cell r="H754">
            <v>15532.4</v>
          </cell>
          <cell r="I754">
            <v>1125.1999999999334</v>
          </cell>
          <cell r="J754">
            <v>15582.8</v>
          </cell>
        </row>
        <row r="755">
          <cell r="G755">
            <v>1125.1999999999334</v>
          </cell>
          <cell r="H755">
            <v>15582.8</v>
          </cell>
          <cell r="I755">
            <v>1125.2999999999333</v>
          </cell>
          <cell r="J755">
            <v>15633.2</v>
          </cell>
        </row>
        <row r="756">
          <cell r="G756">
            <v>1125.2999999999333</v>
          </cell>
          <cell r="H756">
            <v>15633.2</v>
          </cell>
          <cell r="I756">
            <v>1125.3999999999332</v>
          </cell>
          <cell r="J756">
            <v>15683.6</v>
          </cell>
        </row>
        <row r="757">
          <cell r="G757">
            <v>1125.3999999999332</v>
          </cell>
          <cell r="H757">
            <v>15683.6</v>
          </cell>
          <cell r="I757">
            <v>1125.4999999999332</v>
          </cell>
          <cell r="J757">
            <v>15734</v>
          </cell>
        </row>
        <row r="758">
          <cell r="G758">
            <v>1125.4999999999332</v>
          </cell>
          <cell r="H758">
            <v>15734</v>
          </cell>
          <cell r="I758">
            <v>1125.5999999999331</v>
          </cell>
          <cell r="J758">
            <v>15784.4</v>
          </cell>
        </row>
        <row r="759">
          <cell r="G759">
            <v>1125.5999999999331</v>
          </cell>
          <cell r="H759">
            <v>15784.4</v>
          </cell>
          <cell r="I759">
            <v>1125.699999999933</v>
          </cell>
          <cell r="J759">
            <v>15834.8</v>
          </cell>
        </row>
        <row r="760">
          <cell r="G760">
            <v>1125.699999999933</v>
          </cell>
          <cell r="H760">
            <v>15834.8</v>
          </cell>
          <cell r="I760">
            <v>1125.7999999999329</v>
          </cell>
          <cell r="J760">
            <v>15885.2</v>
          </cell>
        </row>
        <row r="761">
          <cell r="G761">
            <v>1125.7999999999329</v>
          </cell>
          <cell r="H761">
            <v>15885.2</v>
          </cell>
          <cell r="I761">
            <v>1125.8999999999328</v>
          </cell>
          <cell r="J761">
            <v>15935.6</v>
          </cell>
        </row>
        <row r="762">
          <cell r="G762">
            <v>1125.8999999999328</v>
          </cell>
          <cell r="H762">
            <v>15935.6</v>
          </cell>
          <cell r="I762">
            <v>1125.9999999999327</v>
          </cell>
          <cell r="J762">
            <v>15986</v>
          </cell>
        </row>
        <row r="763">
          <cell r="G763">
            <v>1125.9999999999327</v>
          </cell>
          <cell r="H763">
            <v>15986</v>
          </cell>
          <cell r="I763">
            <v>1126.0999999999326</v>
          </cell>
          <cell r="J763">
            <v>16037.7</v>
          </cell>
        </row>
        <row r="764">
          <cell r="G764">
            <v>1126.0999999999326</v>
          </cell>
          <cell r="H764">
            <v>16037.7</v>
          </cell>
          <cell r="I764">
            <v>1126.1999999999325</v>
          </cell>
          <cell r="J764">
            <v>16089.4</v>
          </cell>
        </row>
        <row r="765">
          <cell r="G765">
            <v>1126.1999999999325</v>
          </cell>
          <cell r="H765">
            <v>16089.4</v>
          </cell>
          <cell r="I765">
            <v>1126.2999999999324</v>
          </cell>
          <cell r="J765">
            <v>16141.1</v>
          </cell>
        </row>
        <row r="766">
          <cell r="G766">
            <v>1126.2999999999324</v>
          </cell>
          <cell r="H766">
            <v>16141.1</v>
          </cell>
          <cell r="I766">
            <v>1126.3999999999323</v>
          </cell>
          <cell r="J766">
            <v>16192.8</v>
          </cell>
        </row>
        <row r="767">
          <cell r="G767">
            <v>1126.3999999999323</v>
          </cell>
          <cell r="H767">
            <v>16192.8</v>
          </cell>
          <cell r="I767">
            <v>1126.4999999999322</v>
          </cell>
          <cell r="J767">
            <v>16244.5</v>
          </cell>
        </row>
        <row r="768">
          <cell r="G768">
            <v>1126.4999999999322</v>
          </cell>
          <cell r="H768">
            <v>16244.5</v>
          </cell>
          <cell r="I768">
            <v>1126.5999999999322</v>
          </cell>
          <cell r="J768">
            <v>16296.2</v>
          </cell>
        </row>
        <row r="769">
          <cell r="G769">
            <v>1126.5999999999322</v>
          </cell>
          <cell r="H769">
            <v>16296.2</v>
          </cell>
          <cell r="I769">
            <v>1126.6999999999321</v>
          </cell>
          <cell r="J769">
            <v>16347.9</v>
          </cell>
        </row>
        <row r="770">
          <cell r="G770">
            <v>1126.6999999999321</v>
          </cell>
          <cell r="H770">
            <v>16347.9</v>
          </cell>
          <cell r="I770">
            <v>1126.799999999932</v>
          </cell>
          <cell r="J770">
            <v>16399.599999999999</v>
          </cell>
        </row>
        <row r="771">
          <cell r="G771">
            <v>1126.799999999932</v>
          </cell>
          <cell r="H771">
            <v>16399.599999999999</v>
          </cell>
          <cell r="I771">
            <v>1126.8999999999319</v>
          </cell>
          <cell r="J771">
            <v>16451.3</v>
          </cell>
        </row>
        <row r="772">
          <cell r="G772">
            <v>1126.8999999999319</v>
          </cell>
          <cell r="H772">
            <v>16451.3</v>
          </cell>
          <cell r="I772">
            <v>1126.9999999999318</v>
          </cell>
          <cell r="J772">
            <v>16503</v>
          </cell>
        </row>
        <row r="773">
          <cell r="G773">
            <v>1126.9999999999318</v>
          </cell>
          <cell r="H773">
            <v>16503</v>
          </cell>
          <cell r="I773">
            <v>1127.0999999999317</v>
          </cell>
          <cell r="J773">
            <v>16555.8</v>
          </cell>
        </row>
        <row r="774">
          <cell r="G774">
            <v>1127.0999999999317</v>
          </cell>
          <cell r="H774">
            <v>16555.8</v>
          </cell>
          <cell r="I774">
            <v>1127.1999999999316</v>
          </cell>
          <cell r="J774">
            <v>16608.599999999999</v>
          </cell>
        </row>
        <row r="775">
          <cell r="G775">
            <v>1127.1999999999316</v>
          </cell>
          <cell r="H775">
            <v>16608.599999999999</v>
          </cell>
          <cell r="I775">
            <v>1127.2999999999315</v>
          </cell>
          <cell r="J775">
            <v>16661.400000000001</v>
          </cell>
        </row>
        <row r="776">
          <cell r="G776">
            <v>1127.2999999999315</v>
          </cell>
          <cell r="H776">
            <v>16661.400000000001</v>
          </cell>
          <cell r="I776">
            <v>1127.3999999999314</v>
          </cell>
          <cell r="J776">
            <v>16714.2</v>
          </cell>
        </row>
        <row r="777">
          <cell r="G777">
            <v>1127.3999999999314</v>
          </cell>
          <cell r="H777">
            <v>16714.2</v>
          </cell>
          <cell r="I777">
            <v>1127.4999999999313</v>
          </cell>
          <cell r="J777">
            <v>16767</v>
          </cell>
        </row>
        <row r="778">
          <cell r="G778">
            <v>1127.4999999999313</v>
          </cell>
          <cell r="H778">
            <v>16767</v>
          </cell>
          <cell r="I778">
            <v>1127.5999999999312</v>
          </cell>
          <cell r="J778">
            <v>16819.8</v>
          </cell>
        </row>
        <row r="779">
          <cell r="G779">
            <v>1127.5999999999312</v>
          </cell>
          <cell r="H779">
            <v>16819.8</v>
          </cell>
          <cell r="I779">
            <v>1127.6999999999312</v>
          </cell>
          <cell r="J779">
            <v>16872.599999999999</v>
          </cell>
        </row>
        <row r="780">
          <cell r="G780">
            <v>1127.6999999999312</v>
          </cell>
          <cell r="H780">
            <v>16872.599999999999</v>
          </cell>
          <cell r="I780">
            <v>1127.7999999999311</v>
          </cell>
          <cell r="J780">
            <v>16925.400000000001</v>
          </cell>
        </row>
        <row r="781">
          <cell r="G781">
            <v>1127.7999999999311</v>
          </cell>
          <cell r="H781">
            <v>16925.400000000001</v>
          </cell>
          <cell r="I781">
            <v>1127.899999999931</v>
          </cell>
          <cell r="J781">
            <v>16978.2</v>
          </cell>
        </row>
        <row r="782">
          <cell r="G782">
            <v>1127.899999999931</v>
          </cell>
          <cell r="H782">
            <v>16978.2</v>
          </cell>
          <cell r="I782">
            <v>1127.9999999999309</v>
          </cell>
          <cell r="J782">
            <v>17031</v>
          </cell>
        </row>
        <row r="783">
          <cell r="G783">
            <v>1127.9999999999309</v>
          </cell>
          <cell r="H783">
            <v>17031</v>
          </cell>
          <cell r="I783">
            <v>1128.0999999999308</v>
          </cell>
          <cell r="J783">
            <v>17085.099999999999</v>
          </cell>
        </row>
        <row r="784">
          <cell r="G784">
            <v>1128.0999999999308</v>
          </cell>
          <cell r="H784">
            <v>17085.099999999999</v>
          </cell>
          <cell r="I784">
            <v>1128.1999999999307</v>
          </cell>
          <cell r="J784">
            <v>17139.2</v>
          </cell>
        </row>
        <row r="785">
          <cell r="G785">
            <v>1128.1999999999307</v>
          </cell>
          <cell r="H785">
            <v>17139.2</v>
          </cell>
          <cell r="I785">
            <v>1128.2999999999306</v>
          </cell>
          <cell r="J785">
            <v>17193.3</v>
          </cell>
        </row>
        <row r="786">
          <cell r="G786">
            <v>1128.2999999999306</v>
          </cell>
          <cell r="H786">
            <v>17193.3</v>
          </cell>
          <cell r="I786">
            <v>1128.3999999999305</v>
          </cell>
          <cell r="J786">
            <v>17247.400000000001</v>
          </cell>
        </row>
        <row r="787">
          <cell r="G787">
            <v>1128.3999999999305</v>
          </cell>
          <cell r="H787">
            <v>17247.400000000001</v>
          </cell>
          <cell r="I787">
            <v>1128.4999999999304</v>
          </cell>
          <cell r="J787">
            <v>17301.5</v>
          </cell>
        </row>
        <row r="788">
          <cell r="G788">
            <v>1128.4999999999304</v>
          </cell>
          <cell r="H788">
            <v>17301.5</v>
          </cell>
          <cell r="I788">
            <v>1128.5999999999303</v>
          </cell>
          <cell r="J788">
            <v>17355.599999999999</v>
          </cell>
        </row>
        <row r="789">
          <cell r="G789">
            <v>1128.5999999999303</v>
          </cell>
          <cell r="H789">
            <v>17355.599999999999</v>
          </cell>
          <cell r="I789">
            <v>1128.6999999999302</v>
          </cell>
          <cell r="J789">
            <v>17409.7</v>
          </cell>
        </row>
        <row r="790">
          <cell r="G790">
            <v>1128.6999999999302</v>
          </cell>
          <cell r="H790">
            <v>17409.7</v>
          </cell>
          <cell r="I790">
            <v>1128.7999999999302</v>
          </cell>
          <cell r="J790">
            <v>17463.8</v>
          </cell>
        </row>
        <row r="791">
          <cell r="G791">
            <v>1128.7999999999302</v>
          </cell>
          <cell r="H791">
            <v>17463.8</v>
          </cell>
          <cell r="I791">
            <v>1128.8999999999301</v>
          </cell>
          <cell r="J791">
            <v>17517.900000000001</v>
          </cell>
        </row>
        <row r="792">
          <cell r="G792">
            <v>1128.8999999999301</v>
          </cell>
          <cell r="H792">
            <v>17517.900000000001</v>
          </cell>
          <cell r="I792">
            <v>1128.99999999993</v>
          </cell>
          <cell r="J792">
            <v>17572</v>
          </cell>
        </row>
        <row r="793">
          <cell r="G793">
            <v>1128.99999999993</v>
          </cell>
          <cell r="H793">
            <v>17572</v>
          </cell>
          <cell r="I793">
            <v>1129.0999999999299</v>
          </cell>
          <cell r="J793">
            <v>17627.400000000001</v>
          </cell>
        </row>
        <row r="794">
          <cell r="G794">
            <v>1129.0999999999299</v>
          </cell>
          <cell r="H794">
            <v>17627.400000000001</v>
          </cell>
          <cell r="I794">
            <v>1129.1999999999298</v>
          </cell>
          <cell r="J794">
            <v>17682.8</v>
          </cell>
        </row>
        <row r="795">
          <cell r="G795">
            <v>1129.1999999999298</v>
          </cell>
          <cell r="H795">
            <v>17682.8</v>
          </cell>
          <cell r="I795">
            <v>1129.2999999999297</v>
          </cell>
          <cell r="J795">
            <v>17738.2</v>
          </cell>
        </row>
        <row r="796">
          <cell r="G796">
            <v>1129.2999999999297</v>
          </cell>
          <cell r="H796">
            <v>17738.2</v>
          </cell>
          <cell r="I796">
            <v>1129.3999999999296</v>
          </cell>
          <cell r="J796">
            <v>17793.599999999999</v>
          </cell>
        </row>
        <row r="797">
          <cell r="G797">
            <v>1129.3999999999296</v>
          </cell>
          <cell r="H797">
            <v>17793.599999999999</v>
          </cell>
          <cell r="I797">
            <v>1129.4999999999295</v>
          </cell>
          <cell r="J797">
            <v>17849</v>
          </cell>
        </row>
        <row r="798">
          <cell r="G798">
            <v>1129.4999999999295</v>
          </cell>
          <cell r="H798">
            <v>17849</v>
          </cell>
          <cell r="I798">
            <v>1129.5999999999294</v>
          </cell>
          <cell r="J798">
            <v>17904.400000000001</v>
          </cell>
        </row>
        <row r="799">
          <cell r="G799">
            <v>1129.5999999999294</v>
          </cell>
          <cell r="H799">
            <v>17904.400000000001</v>
          </cell>
          <cell r="I799">
            <v>1129.6999999999293</v>
          </cell>
          <cell r="J799">
            <v>17959.8</v>
          </cell>
        </row>
        <row r="800">
          <cell r="G800">
            <v>1129.6999999999293</v>
          </cell>
          <cell r="H800">
            <v>17959.8</v>
          </cell>
          <cell r="I800">
            <v>1129.7999999999292</v>
          </cell>
          <cell r="J800">
            <v>18015.2</v>
          </cell>
        </row>
        <row r="801">
          <cell r="G801">
            <v>1129.7999999999292</v>
          </cell>
          <cell r="H801">
            <v>18015.2</v>
          </cell>
          <cell r="I801">
            <v>1129.8999999999292</v>
          </cell>
          <cell r="J801">
            <v>18070.599999999999</v>
          </cell>
        </row>
        <row r="802">
          <cell r="G802">
            <v>1129.8999999999292</v>
          </cell>
          <cell r="H802">
            <v>18070.599999999999</v>
          </cell>
          <cell r="I802">
            <v>1129.9999999999291</v>
          </cell>
          <cell r="J802">
            <v>18126</v>
          </cell>
        </row>
        <row r="803">
          <cell r="G803">
            <v>1129.9999999999291</v>
          </cell>
          <cell r="H803">
            <v>18126</v>
          </cell>
          <cell r="I803">
            <v>1130.099999999929</v>
          </cell>
          <cell r="J803">
            <v>18182.900000000001</v>
          </cell>
        </row>
        <row r="804">
          <cell r="G804">
            <v>1130.099999999929</v>
          </cell>
          <cell r="H804">
            <v>18182.900000000001</v>
          </cell>
          <cell r="I804">
            <v>1130.1999999999289</v>
          </cell>
          <cell r="J804">
            <v>18239.8</v>
          </cell>
        </row>
        <row r="805">
          <cell r="G805">
            <v>1130.1999999999289</v>
          </cell>
          <cell r="H805">
            <v>18239.8</v>
          </cell>
          <cell r="I805">
            <v>1130.2999999999288</v>
          </cell>
          <cell r="J805">
            <v>18296.7</v>
          </cell>
        </row>
        <row r="806">
          <cell r="G806">
            <v>1130.2999999999288</v>
          </cell>
          <cell r="H806">
            <v>18296.7</v>
          </cell>
          <cell r="I806">
            <v>1130.3999999999287</v>
          </cell>
          <cell r="J806">
            <v>18353.599999999999</v>
          </cell>
        </row>
        <row r="807">
          <cell r="G807">
            <v>1130.3999999999287</v>
          </cell>
          <cell r="H807">
            <v>18353.599999999999</v>
          </cell>
          <cell r="I807">
            <v>1130.4999999999286</v>
          </cell>
          <cell r="J807">
            <v>18410.5</v>
          </cell>
        </row>
        <row r="808">
          <cell r="G808">
            <v>1130.4999999999286</v>
          </cell>
          <cell r="H808">
            <v>18410.5</v>
          </cell>
          <cell r="I808">
            <v>1130.5999999999285</v>
          </cell>
          <cell r="J808">
            <v>18467.400000000001</v>
          </cell>
        </row>
        <row r="809">
          <cell r="G809">
            <v>1130.5999999999285</v>
          </cell>
          <cell r="H809">
            <v>18467.400000000001</v>
          </cell>
          <cell r="I809">
            <v>1130.6999999999284</v>
          </cell>
          <cell r="J809">
            <v>18524.3</v>
          </cell>
        </row>
        <row r="810">
          <cell r="G810">
            <v>1130.6999999999284</v>
          </cell>
          <cell r="H810">
            <v>18524.3</v>
          </cell>
          <cell r="I810">
            <v>1130.7999999999283</v>
          </cell>
          <cell r="J810">
            <v>18581.2</v>
          </cell>
        </row>
        <row r="811">
          <cell r="G811">
            <v>1130.7999999999283</v>
          </cell>
          <cell r="H811">
            <v>18581.2</v>
          </cell>
          <cell r="I811">
            <v>1130.8999999999282</v>
          </cell>
          <cell r="J811">
            <v>18638.099999999999</v>
          </cell>
        </row>
        <row r="812">
          <cell r="G812">
            <v>1130.8999999999282</v>
          </cell>
          <cell r="H812">
            <v>18638.099999999999</v>
          </cell>
          <cell r="I812">
            <v>1130.9999999999281</v>
          </cell>
          <cell r="J812">
            <v>18695</v>
          </cell>
        </row>
        <row r="813">
          <cell r="G813">
            <v>1130.9999999999281</v>
          </cell>
          <cell r="H813">
            <v>18695</v>
          </cell>
          <cell r="I813">
            <v>1131.0999999999281</v>
          </cell>
          <cell r="J813">
            <v>18753.5</v>
          </cell>
        </row>
        <row r="814">
          <cell r="G814">
            <v>1131.0999999999281</v>
          </cell>
          <cell r="H814">
            <v>18753.5</v>
          </cell>
          <cell r="I814">
            <v>1131.199999999928</v>
          </cell>
          <cell r="J814">
            <v>18812</v>
          </cell>
        </row>
        <row r="815">
          <cell r="G815">
            <v>1131.199999999928</v>
          </cell>
          <cell r="H815">
            <v>18812</v>
          </cell>
          <cell r="I815">
            <v>1131.2999999999279</v>
          </cell>
          <cell r="J815">
            <v>18870.5</v>
          </cell>
        </row>
        <row r="816">
          <cell r="G816">
            <v>1131.2999999999279</v>
          </cell>
          <cell r="H816">
            <v>18870.5</v>
          </cell>
          <cell r="I816">
            <v>1131.3999999999278</v>
          </cell>
          <cell r="J816">
            <v>18929</v>
          </cell>
        </row>
        <row r="817">
          <cell r="G817">
            <v>1131.3999999999278</v>
          </cell>
          <cell r="H817">
            <v>18929</v>
          </cell>
          <cell r="I817">
            <v>1131.4999999999277</v>
          </cell>
          <cell r="J817">
            <v>18987.5</v>
          </cell>
        </row>
        <row r="818">
          <cell r="G818">
            <v>1131.4999999999277</v>
          </cell>
          <cell r="H818">
            <v>18987.5</v>
          </cell>
          <cell r="I818">
            <v>1131.5999999999276</v>
          </cell>
          <cell r="J818">
            <v>19046</v>
          </cell>
        </row>
        <row r="819">
          <cell r="G819">
            <v>1131.5999999999276</v>
          </cell>
          <cell r="H819">
            <v>19046</v>
          </cell>
          <cell r="I819">
            <v>1131.6999999999275</v>
          </cell>
          <cell r="J819">
            <v>19104.5</v>
          </cell>
        </row>
        <row r="820">
          <cell r="G820">
            <v>1131.6999999999275</v>
          </cell>
          <cell r="H820">
            <v>19104.5</v>
          </cell>
          <cell r="I820">
            <v>1131.7999999999274</v>
          </cell>
          <cell r="J820">
            <v>19163</v>
          </cell>
        </row>
        <row r="821">
          <cell r="G821">
            <v>1131.7999999999274</v>
          </cell>
          <cell r="H821">
            <v>19163</v>
          </cell>
          <cell r="I821">
            <v>1131.8999999999273</v>
          </cell>
          <cell r="J821">
            <v>19221.5</v>
          </cell>
        </row>
        <row r="822">
          <cell r="G822">
            <v>1131.8999999999273</v>
          </cell>
          <cell r="H822">
            <v>19221.5</v>
          </cell>
          <cell r="I822">
            <v>1131.9999999999272</v>
          </cell>
          <cell r="J822">
            <v>19280</v>
          </cell>
        </row>
        <row r="823">
          <cell r="G823">
            <v>1131.9999999999272</v>
          </cell>
          <cell r="H823">
            <v>19280</v>
          </cell>
          <cell r="I823">
            <v>1132.0999999999271</v>
          </cell>
          <cell r="J823">
            <v>19340.400000000001</v>
          </cell>
        </row>
        <row r="824">
          <cell r="G824">
            <v>1132.0999999999271</v>
          </cell>
          <cell r="H824">
            <v>19340.400000000001</v>
          </cell>
          <cell r="I824">
            <v>1132.1999999999271</v>
          </cell>
          <cell r="J824">
            <v>19400.8</v>
          </cell>
        </row>
        <row r="825">
          <cell r="G825">
            <v>1132.1999999999271</v>
          </cell>
          <cell r="H825">
            <v>19400.8</v>
          </cell>
          <cell r="I825">
            <v>1132.299999999927</v>
          </cell>
          <cell r="J825">
            <v>19461.2</v>
          </cell>
        </row>
        <row r="826">
          <cell r="G826">
            <v>1132.299999999927</v>
          </cell>
          <cell r="H826">
            <v>19461.2</v>
          </cell>
          <cell r="I826">
            <v>1132.3999999999269</v>
          </cell>
          <cell r="J826">
            <v>19521.599999999999</v>
          </cell>
        </row>
        <row r="827">
          <cell r="G827">
            <v>1132.3999999999269</v>
          </cell>
          <cell r="H827">
            <v>19521.599999999999</v>
          </cell>
          <cell r="I827">
            <v>1132.4999999999268</v>
          </cell>
          <cell r="J827">
            <v>19582</v>
          </cell>
        </row>
        <row r="828">
          <cell r="G828">
            <v>1132.4999999999268</v>
          </cell>
          <cell r="H828">
            <v>19582</v>
          </cell>
          <cell r="I828">
            <v>1132.5999999999267</v>
          </cell>
          <cell r="J828">
            <v>19642.400000000001</v>
          </cell>
        </row>
        <row r="829">
          <cell r="G829">
            <v>1132.5999999999267</v>
          </cell>
          <cell r="H829">
            <v>19642.400000000001</v>
          </cell>
          <cell r="I829">
            <v>1132.6999999999266</v>
          </cell>
          <cell r="J829">
            <v>19702.8</v>
          </cell>
        </row>
        <row r="830">
          <cell r="G830">
            <v>1132.6999999999266</v>
          </cell>
          <cell r="H830">
            <v>19702.8</v>
          </cell>
          <cell r="I830">
            <v>1132.7999999999265</v>
          </cell>
          <cell r="J830">
            <v>19763.2</v>
          </cell>
        </row>
        <row r="831">
          <cell r="G831">
            <v>1132.7999999999265</v>
          </cell>
          <cell r="H831">
            <v>19763.2</v>
          </cell>
          <cell r="I831">
            <v>1132.8999999999264</v>
          </cell>
          <cell r="J831">
            <v>19823.599999999999</v>
          </cell>
        </row>
        <row r="832">
          <cell r="G832">
            <v>1132.8999999999264</v>
          </cell>
          <cell r="H832">
            <v>19823.599999999999</v>
          </cell>
          <cell r="I832">
            <v>1132.9999999999263</v>
          </cell>
          <cell r="J832">
            <v>19884</v>
          </cell>
        </row>
        <row r="833">
          <cell r="G833">
            <v>1132.9999999999263</v>
          </cell>
          <cell r="H833">
            <v>19884</v>
          </cell>
          <cell r="I833">
            <v>1133.0999999999262</v>
          </cell>
          <cell r="J833">
            <v>19946.099999999999</v>
          </cell>
        </row>
        <row r="834">
          <cell r="G834">
            <v>1133.0999999999262</v>
          </cell>
          <cell r="H834">
            <v>19946.099999999999</v>
          </cell>
          <cell r="I834">
            <v>1133.1999999999261</v>
          </cell>
          <cell r="J834">
            <v>20008.2</v>
          </cell>
        </row>
        <row r="835">
          <cell r="G835">
            <v>1133.1999999999261</v>
          </cell>
          <cell r="H835">
            <v>20008.2</v>
          </cell>
          <cell r="I835">
            <v>1133.2999999999261</v>
          </cell>
          <cell r="J835">
            <v>20070.3</v>
          </cell>
        </row>
        <row r="836">
          <cell r="G836">
            <v>1133.2999999999261</v>
          </cell>
          <cell r="H836">
            <v>20070.3</v>
          </cell>
          <cell r="I836">
            <v>1133.399999999926</v>
          </cell>
          <cell r="J836">
            <v>20132.400000000001</v>
          </cell>
        </row>
        <row r="837">
          <cell r="G837">
            <v>1133.399999999926</v>
          </cell>
          <cell r="H837">
            <v>20132.400000000001</v>
          </cell>
          <cell r="I837">
            <v>1133.4999999999259</v>
          </cell>
          <cell r="J837">
            <v>20194.5</v>
          </cell>
        </row>
        <row r="838">
          <cell r="G838">
            <v>1133.4999999999259</v>
          </cell>
          <cell r="H838">
            <v>20194.5</v>
          </cell>
          <cell r="I838">
            <v>1133.5999999999258</v>
          </cell>
          <cell r="J838">
            <v>20256.599999999999</v>
          </cell>
        </row>
        <row r="839">
          <cell r="G839">
            <v>1133.5999999999258</v>
          </cell>
          <cell r="H839">
            <v>20256.599999999999</v>
          </cell>
          <cell r="I839">
            <v>1133.6999999999257</v>
          </cell>
          <cell r="J839">
            <v>20318.7</v>
          </cell>
        </row>
        <row r="840">
          <cell r="G840">
            <v>1133.6999999999257</v>
          </cell>
          <cell r="H840">
            <v>20318.7</v>
          </cell>
          <cell r="I840">
            <v>1133.7999999999256</v>
          </cell>
          <cell r="J840">
            <v>20380.8</v>
          </cell>
        </row>
        <row r="841">
          <cell r="G841">
            <v>1133.7999999999256</v>
          </cell>
          <cell r="H841">
            <v>20380.8</v>
          </cell>
          <cell r="I841">
            <v>1133.8999999999255</v>
          </cell>
          <cell r="J841">
            <v>20442.900000000001</v>
          </cell>
        </row>
        <row r="842">
          <cell r="G842">
            <v>1133.8999999999255</v>
          </cell>
          <cell r="H842">
            <v>20442.900000000001</v>
          </cell>
          <cell r="I842">
            <v>1133.9999999999254</v>
          </cell>
          <cell r="J842">
            <v>20505</v>
          </cell>
        </row>
        <row r="843">
          <cell r="G843">
            <v>1133.9999999999254</v>
          </cell>
          <cell r="H843">
            <v>20505</v>
          </cell>
          <cell r="I843">
            <v>1134.0999999999253</v>
          </cell>
          <cell r="J843">
            <v>20569</v>
          </cell>
        </row>
        <row r="844">
          <cell r="G844">
            <v>1134.0999999999253</v>
          </cell>
          <cell r="H844">
            <v>20569</v>
          </cell>
          <cell r="I844">
            <v>1134.1999999999252</v>
          </cell>
          <cell r="J844">
            <v>20633</v>
          </cell>
        </row>
        <row r="845">
          <cell r="G845">
            <v>1134.1999999999252</v>
          </cell>
          <cell r="H845">
            <v>20633</v>
          </cell>
          <cell r="I845">
            <v>1134.2999999999251</v>
          </cell>
          <cell r="J845">
            <v>20697</v>
          </cell>
        </row>
        <row r="846">
          <cell r="G846">
            <v>1134.2999999999251</v>
          </cell>
          <cell r="H846">
            <v>20697</v>
          </cell>
          <cell r="I846">
            <v>1134.3999999999251</v>
          </cell>
          <cell r="J846">
            <v>20761</v>
          </cell>
        </row>
        <row r="847">
          <cell r="G847">
            <v>1134.3999999999251</v>
          </cell>
          <cell r="H847">
            <v>20761</v>
          </cell>
          <cell r="I847">
            <v>1134.499999999925</v>
          </cell>
          <cell r="J847">
            <v>20825</v>
          </cell>
        </row>
        <row r="848">
          <cell r="G848">
            <v>1134.499999999925</v>
          </cell>
          <cell r="H848">
            <v>20825</v>
          </cell>
          <cell r="I848">
            <v>1134.5999999999249</v>
          </cell>
          <cell r="J848">
            <v>20889</v>
          </cell>
        </row>
        <row r="849">
          <cell r="G849">
            <v>1134.5999999999249</v>
          </cell>
          <cell r="H849">
            <v>20889</v>
          </cell>
          <cell r="I849">
            <v>1134.6999999999248</v>
          </cell>
          <cell r="J849">
            <v>20953</v>
          </cell>
        </row>
        <row r="850">
          <cell r="G850">
            <v>1134.6999999999248</v>
          </cell>
          <cell r="H850">
            <v>20953</v>
          </cell>
          <cell r="I850">
            <v>1134.7999999999247</v>
          </cell>
          <cell r="J850">
            <v>21017</v>
          </cell>
        </row>
        <row r="851">
          <cell r="G851">
            <v>1134.7999999999247</v>
          </cell>
          <cell r="H851">
            <v>21017</v>
          </cell>
          <cell r="I851">
            <v>1134.8999999999246</v>
          </cell>
          <cell r="J851">
            <v>21081</v>
          </cell>
        </row>
        <row r="852">
          <cell r="G852">
            <v>1134.8999999999246</v>
          </cell>
          <cell r="H852">
            <v>21081</v>
          </cell>
          <cell r="I852">
            <v>1134.9999999999245</v>
          </cell>
          <cell r="J852">
            <v>21145</v>
          </cell>
        </row>
        <row r="853">
          <cell r="G853">
            <v>1134.9999999999245</v>
          </cell>
          <cell r="H853">
            <v>21145</v>
          </cell>
          <cell r="I853">
            <v>1135.0999999999244</v>
          </cell>
          <cell r="J853">
            <v>21210.7</v>
          </cell>
        </row>
        <row r="854">
          <cell r="G854">
            <v>1135.0999999999244</v>
          </cell>
          <cell r="H854">
            <v>21210.7</v>
          </cell>
          <cell r="I854">
            <v>1135.1999999999243</v>
          </cell>
          <cell r="J854">
            <v>21276.400000000001</v>
          </cell>
        </row>
        <row r="855">
          <cell r="G855">
            <v>1135.1999999999243</v>
          </cell>
          <cell r="H855">
            <v>21276.400000000001</v>
          </cell>
          <cell r="I855">
            <v>1135.2999999999242</v>
          </cell>
          <cell r="J855">
            <v>21342.1</v>
          </cell>
        </row>
        <row r="856">
          <cell r="G856">
            <v>1135.2999999999242</v>
          </cell>
          <cell r="H856">
            <v>21342.1</v>
          </cell>
          <cell r="I856">
            <v>1135.3999999999241</v>
          </cell>
          <cell r="J856">
            <v>21407.8</v>
          </cell>
        </row>
        <row r="857">
          <cell r="G857">
            <v>1135.3999999999241</v>
          </cell>
          <cell r="H857">
            <v>21407.8</v>
          </cell>
          <cell r="I857">
            <v>1135.4999999999241</v>
          </cell>
          <cell r="J857">
            <v>21473.5</v>
          </cell>
        </row>
        <row r="858">
          <cell r="G858">
            <v>1135.4999999999241</v>
          </cell>
          <cell r="H858">
            <v>21473.5</v>
          </cell>
          <cell r="I858">
            <v>1135.599999999924</v>
          </cell>
          <cell r="J858">
            <v>21539.200000000001</v>
          </cell>
        </row>
        <row r="859">
          <cell r="G859">
            <v>1135.599999999924</v>
          </cell>
          <cell r="H859">
            <v>21539.200000000001</v>
          </cell>
          <cell r="I859">
            <v>1135.6999999999239</v>
          </cell>
          <cell r="J859">
            <v>21604.9</v>
          </cell>
        </row>
        <row r="860">
          <cell r="G860">
            <v>1135.6999999999239</v>
          </cell>
          <cell r="H860">
            <v>21604.9</v>
          </cell>
          <cell r="I860">
            <v>1135.7999999999238</v>
          </cell>
          <cell r="J860">
            <v>21670.6</v>
          </cell>
        </row>
        <row r="861">
          <cell r="G861">
            <v>1135.7999999999238</v>
          </cell>
          <cell r="H861">
            <v>21670.6</v>
          </cell>
          <cell r="I861">
            <v>1135.8999999999237</v>
          </cell>
          <cell r="J861">
            <v>21736.3</v>
          </cell>
        </row>
        <row r="862">
          <cell r="G862">
            <v>1135.8999999999237</v>
          </cell>
          <cell r="H862">
            <v>21736.3</v>
          </cell>
          <cell r="I862">
            <v>1135.9999999999236</v>
          </cell>
          <cell r="J862">
            <v>21802</v>
          </cell>
        </row>
        <row r="863">
          <cell r="G863">
            <v>1135.9999999999236</v>
          </cell>
          <cell r="H863">
            <v>21802</v>
          </cell>
          <cell r="I863">
            <v>1136.0999999999235</v>
          </cell>
          <cell r="J863">
            <v>21869.7</v>
          </cell>
        </row>
        <row r="864">
          <cell r="G864">
            <v>1136.0999999999235</v>
          </cell>
          <cell r="H864">
            <v>21869.7</v>
          </cell>
          <cell r="I864">
            <v>1136.1999999999234</v>
          </cell>
          <cell r="J864">
            <v>21937.4</v>
          </cell>
        </row>
        <row r="865">
          <cell r="G865">
            <v>1136.1999999999234</v>
          </cell>
          <cell r="H865">
            <v>21937.4</v>
          </cell>
          <cell r="I865">
            <v>1136.2999999999233</v>
          </cell>
          <cell r="J865">
            <v>22005.1</v>
          </cell>
        </row>
        <row r="866">
          <cell r="G866">
            <v>1136.2999999999233</v>
          </cell>
          <cell r="H866">
            <v>22005.1</v>
          </cell>
          <cell r="I866">
            <v>1136.3999999999232</v>
          </cell>
          <cell r="J866">
            <v>22072.799999999999</v>
          </cell>
        </row>
        <row r="867">
          <cell r="G867">
            <v>1136.3999999999232</v>
          </cell>
          <cell r="H867">
            <v>22072.799999999999</v>
          </cell>
          <cell r="I867">
            <v>1136.4999999999231</v>
          </cell>
          <cell r="J867">
            <v>22140.5</v>
          </cell>
        </row>
        <row r="868">
          <cell r="G868">
            <v>1136.4999999999231</v>
          </cell>
          <cell r="H868">
            <v>22140.5</v>
          </cell>
          <cell r="I868">
            <v>1136.5999999999231</v>
          </cell>
          <cell r="J868">
            <v>22208.2</v>
          </cell>
        </row>
        <row r="869">
          <cell r="G869">
            <v>1136.5999999999231</v>
          </cell>
          <cell r="H869">
            <v>22208.2</v>
          </cell>
          <cell r="I869">
            <v>1136.699999999923</v>
          </cell>
          <cell r="J869">
            <v>22275.9</v>
          </cell>
        </row>
        <row r="870">
          <cell r="G870">
            <v>1136.699999999923</v>
          </cell>
          <cell r="H870">
            <v>22275.9</v>
          </cell>
          <cell r="I870">
            <v>1136.7999999999229</v>
          </cell>
          <cell r="J870">
            <v>22343.599999999999</v>
          </cell>
        </row>
        <row r="871">
          <cell r="G871">
            <v>1136.7999999999229</v>
          </cell>
          <cell r="H871">
            <v>22343.599999999999</v>
          </cell>
          <cell r="I871">
            <v>1136.8999999999228</v>
          </cell>
          <cell r="J871">
            <v>22411.3</v>
          </cell>
        </row>
        <row r="872">
          <cell r="G872">
            <v>1136.8999999999228</v>
          </cell>
          <cell r="H872">
            <v>22411.3</v>
          </cell>
          <cell r="I872">
            <v>1136.9999999999227</v>
          </cell>
          <cell r="J872">
            <v>22479</v>
          </cell>
        </row>
        <row r="873">
          <cell r="G873">
            <v>1136.9999999999227</v>
          </cell>
          <cell r="H873">
            <v>22479</v>
          </cell>
          <cell r="I873">
            <v>1137.0999999999226</v>
          </cell>
          <cell r="J873">
            <v>22548.5</v>
          </cell>
        </row>
        <row r="874">
          <cell r="G874">
            <v>1137.0999999999226</v>
          </cell>
          <cell r="H874">
            <v>22548.5</v>
          </cell>
          <cell r="I874">
            <v>1137.1999999999225</v>
          </cell>
          <cell r="J874">
            <v>22618</v>
          </cell>
        </row>
        <row r="875">
          <cell r="G875">
            <v>1137.1999999999225</v>
          </cell>
          <cell r="H875">
            <v>22618</v>
          </cell>
          <cell r="I875">
            <v>1137.2999999999224</v>
          </cell>
          <cell r="J875">
            <v>22687.5</v>
          </cell>
        </row>
        <row r="876">
          <cell r="G876">
            <v>1137.2999999999224</v>
          </cell>
          <cell r="H876">
            <v>22687.5</v>
          </cell>
          <cell r="I876">
            <v>1137.3999999999223</v>
          </cell>
          <cell r="J876">
            <v>22757</v>
          </cell>
        </row>
        <row r="877">
          <cell r="G877">
            <v>1137.3999999999223</v>
          </cell>
          <cell r="H877">
            <v>22757</v>
          </cell>
          <cell r="I877">
            <v>1137.4999999999222</v>
          </cell>
          <cell r="J877">
            <v>22826.5</v>
          </cell>
        </row>
        <row r="878">
          <cell r="G878">
            <v>1137.4999999999222</v>
          </cell>
          <cell r="H878">
            <v>22826.5</v>
          </cell>
          <cell r="I878">
            <v>1137.5999999999221</v>
          </cell>
          <cell r="J878">
            <v>22896</v>
          </cell>
        </row>
        <row r="879">
          <cell r="G879">
            <v>1137.5999999999221</v>
          </cell>
          <cell r="H879">
            <v>22896</v>
          </cell>
          <cell r="I879">
            <v>1137.6999999999221</v>
          </cell>
          <cell r="J879">
            <v>22965.5</v>
          </cell>
        </row>
        <row r="880">
          <cell r="G880">
            <v>1137.6999999999221</v>
          </cell>
          <cell r="H880">
            <v>22965.5</v>
          </cell>
          <cell r="I880">
            <v>1137.799999999922</v>
          </cell>
          <cell r="J880">
            <v>23035</v>
          </cell>
        </row>
        <row r="881">
          <cell r="G881">
            <v>1137.799999999922</v>
          </cell>
          <cell r="H881">
            <v>23035</v>
          </cell>
          <cell r="I881">
            <v>1137.8999999999219</v>
          </cell>
          <cell r="J881">
            <v>23104.5</v>
          </cell>
        </row>
        <row r="882">
          <cell r="G882">
            <v>1137.8999999999219</v>
          </cell>
          <cell r="H882">
            <v>23104.5</v>
          </cell>
          <cell r="I882">
            <v>1137.9999999999218</v>
          </cell>
          <cell r="J882">
            <v>23174</v>
          </cell>
        </row>
        <row r="883">
          <cell r="G883">
            <v>1137.9999999999218</v>
          </cell>
          <cell r="H883">
            <v>23174</v>
          </cell>
          <cell r="I883">
            <v>1138.0999999999217</v>
          </cell>
          <cell r="J883">
            <v>23245.4</v>
          </cell>
        </row>
        <row r="884">
          <cell r="G884">
            <v>1138.0999999999217</v>
          </cell>
          <cell r="H884">
            <v>23245.4</v>
          </cell>
          <cell r="I884">
            <v>1138.1999999999216</v>
          </cell>
          <cell r="J884">
            <v>23316.799999999999</v>
          </cell>
        </row>
        <row r="885">
          <cell r="G885">
            <v>1138.1999999999216</v>
          </cell>
          <cell r="H885">
            <v>23316.799999999999</v>
          </cell>
          <cell r="I885">
            <v>1138.2999999999215</v>
          </cell>
          <cell r="J885">
            <v>23388.2</v>
          </cell>
        </row>
        <row r="886">
          <cell r="G886">
            <v>1138.2999999999215</v>
          </cell>
          <cell r="H886">
            <v>23388.2</v>
          </cell>
          <cell r="I886">
            <v>1138.3999999999214</v>
          </cell>
          <cell r="J886">
            <v>23459.599999999999</v>
          </cell>
        </row>
        <row r="887">
          <cell r="G887">
            <v>1138.3999999999214</v>
          </cell>
          <cell r="H887">
            <v>23459.599999999999</v>
          </cell>
          <cell r="I887">
            <v>1138.4999999999213</v>
          </cell>
          <cell r="J887">
            <v>23531</v>
          </cell>
        </row>
        <row r="888">
          <cell r="G888">
            <v>1138.4999999999213</v>
          </cell>
          <cell r="H888">
            <v>23531</v>
          </cell>
          <cell r="I888">
            <v>1138.5999999999212</v>
          </cell>
          <cell r="J888">
            <v>23602.400000000001</v>
          </cell>
        </row>
        <row r="889">
          <cell r="G889">
            <v>1138.5999999999212</v>
          </cell>
          <cell r="H889">
            <v>23602.400000000001</v>
          </cell>
          <cell r="I889">
            <v>1138.6999999999211</v>
          </cell>
          <cell r="J889">
            <v>23673.8</v>
          </cell>
        </row>
        <row r="890">
          <cell r="G890">
            <v>1138.6999999999211</v>
          </cell>
          <cell r="H890">
            <v>23673.8</v>
          </cell>
          <cell r="I890">
            <v>1138.7999999999211</v>
          </cell>
          <cell r="J890">
            <v>23745.200000000001</v>
          </cell>
        </row>
        <row r="891">
          <cell r="G891">
            <v>1138.7999999999211</v>
          </cell>
          <cell r="H891">
            <v>23745.200000000001</v>
          </cell>
          <cell r="I891">
            <v>1138.899999999921</v>
          </cell>
          <cell r="J891">
            <v>23816.6</v>
          </cell>
        </row>
        <row r="892">
          <cell r="G892">
            <v>1138.899999999921</v>
          </cell>
          <cell r="H892">
            <v>23816.6</v>
          </cell>
          <cell r="I892">
            <v>1138.9999999999209</v>
          </cell>
          <cell r="J892">
            <v>23888</v>
          </cell>
        </row>
        <row r="893">
          <cell r="G893">
            <v>1138.9999999999209</v>
          </cell>
          <cell r="H893">
            <v>23888</v>
          </cell>
          <cell r="I893">
            <v>1139.0999999999208</v>
          </cell>
          <cell r="J893">
            <v>23961.4</v>
          </cell>
        </row>
        <row r="894">
          <cell r="G894">
            <v>1139.0999999999208</v>
          </cell>
          <cell r="H894">
            <v>23961.4</v>
          </cell>
          <cell r="I894">
            <v>1139.1999999999207</v>
          </cell>
          <cell r="J894">
            <v>24034.799999999999</v>
          </cell>
        </row>
        <row r="895">
          <cell r="G895">
            <v>1139.1999999999207</v>
          </cell>
          <cell r="H895">
            <v>24034.799999999999</v>
          </cell>
          <cell r="I895">
            <v>1139.2999999999206</v>
          </cell>
          <cell r="J895">
            <v>24108.2</v>
          </cell>
        </row>
        <row r="896">
          <cell r="G896">
            <v>1139.2999999999206</v>
          </cell>
          <cell r="H896">
            <v>24108.2</v>
          </cell>
          <cell r="I896">
            <v>1139.3999999999205</v>
          </cell>
          <cell r="J896">
            <v>24181.599999999999</v>
          </cell>
        </row>
        <row r="897">
          <cell r="G897">
            <v>1139.3999999999205</v>
          </cell>
          <cell r="H897">
            <v>24181.599999999999</v>
          </cell>
          <cell r="I897">
            <v>1139.4999999999204</v>
          </cell>
          <cell r="J897">
            <v>24255</v>
          </cell>
        </row>
        <row r="898">
          <cell r="G898">
            <v>1139.4999999999204</v>
          </cell>
          <cell r="H898">
            <v>24255</v>
          </cell>
          <cell r="I898">
            <v>1139.5999999999203</v>
          </cell>
          <cell r="J898">
            <v>24328.400000000001</v>
          </cell>
        </row>
        <row r="899">
          <cell r="G899">
            <v>1139.5999999999203</v>
          </cell>
          <cell r="H899">
            <v>24328.400000000001</v>
          </cell>
          <cell r="I899">
            <v>1139.6999999999202</v>
          </cell>
          <cell r="J899">
            <v>24401.8</v>
          </cell>
        </row>
        <row r="900">
          <cell r="G900">
            <v>1139.6999999999202</v>
          </cell>
          <cell r="H900">
            <v>24401.8</v>
          </cell>
          <cell r="I900">
            <v>1139.7999999999201</v>
          </cell>
          <cell r="J900">
            <v>24475.200000000001</v>
          </cell>
        </row>
        <row r="901">
          <cell r="G901">
            <v>1139.7999999999201</v>
          </cell>
          <cell r="H901">
            <v>24475.200000000001</v>
          </cell>
          <cell r="I901">
            <v>1139.8999999999201</v>
          </cell>
          <cell r="J901">
            <v>24548.6</v>
          </cell>
        </row>
        <row r="902">
          <cell r="G902">
            <v>1139.8999999999201</v>
          </cell>
          <cell r="H902">
            <v>24548.6</v>
          </cell>
          <cell r="I902">
            <v>1139.99999999992</v>
          </cell>
          <cell r="J902">
            <v>24622</v>
          </cell>
        </row>
        <row r="903">
          <cell r="G903">
            <v>1139.99999999992</v>
          </cell>
          <cell r="H903">
            <v>24622</v>
          </cell>
          <cell r="I903">
            <v>1140.0999999999199</v>
          </cell>
          <cell r="J903">
            <v>24697.3</v>
          </cell>
        </row>
        <row r="904">
          <cell r="G904">
            <v>1140.0999999999199</v>
          </cell>
          <cell r="H904">
            <v>24697.3</v>
          </cell>
          <cell r="I904">
            <v>1140.1999999999198</v>
          </cell>
          <cell r="J904">
            <v>24772.6</v>
          </cell>
        </row>
        <row r="905">
          <cell r="G905">
            <v>1140.1999999999198</v>
          </cell>
          <cell r="H905">
            <v>24772.6</v>
          </cell>
          <cell r="I905">
            <v>1140.2999999999197</v>
          </cell>
          <cell r="J905">
            <v>24847.9</v>
          </cell>
        </row>
        <row r="906">
          <cell r="G906">
            <v>1140.2999999999197</v>
          </cell>
          <cell r="H906">
            <v>24847.9</v>
          </cell>
          <cell r="I906">
            <v>1140.3999999999196</v>
          </cell>
          <cell r="J906">
            <v>24923.200000000001</v>
          </cell>
        </row>
        <row r="907">
          <cell r="G907">
            <v>1140.3999999999196</v>
          </cell>
          <cell r="H907">
            <v>24923.200000000001</v>
          </cell>
          <cell r="I907">
            <v>1140.4999999999195</v>
          </cell>
          <cell r="J907">
            <v>24998.5</v>
          </cell>
        </row>
        <row r="908">
          <cell r="G908">
            <v>1140.4999999999195</v>
          </cell>
          <cell r="H908">
            <v>24998.5</v>
          </cell>
          <cell r="I908">
            <v>1140.5999999999194</v>
          </cell>
          <cell r="J908">
            <v>25073.8</v>
          </cell>
        </row>
        <row r="909">
          <cell r="G909">
            <v>1140.5999999999194</v>
          </cell>
          <cell r="H909">
            <v>25073.8</v>
          </cell>
          <cell r="I909">
            <v>1140.6999999999193</v>
          </cell>
          <cell r="J909">
            <v>25149.1</v>
          </cell>
        </row>
        <row r="910">
          <cell r="G910">
            <v>1140.6999999999193</v>
          </cell>
          <cell r="H910">
            <v>25149.1</v>
          </cell>
          <cell r="I910">
            <v>1140.7999999999192</v>
          </cell>
          <cell r="J910">
            <v>25224.400000000001</v>
          </cell>
        </row>
        <row r="911">
          <cell r="G911">
            <v>1140.7999999999192</v>
          </cell>
          <cell r="H911">
            <v>25224.400000000001</v>
          </cell>
          <cell r="I911">
            <v>1140.8999999999191</v>
          </cell>
          <cell r="J911">
            <v>25299.7</v>
          </cell>
        </row>
        <row r="912">
          <cell r="G912">
            <v>1140.8999999999191</v>
          </cell>
          <cell r="H912">
            <v>25299.7</v>
          </cell>
          <cell r="I912">
            <v>1140.9999999999191</v>
          </cell>
          <cell r="J912">
            <v>25375</v>
          </cell>
        </row>
        <row r="913">
          <cell r="G913">
            <v>1140.9999999999191</v>
          </cell>
          <cell r="H913">
            <v>25375</v>
          </cell>
          <cell r="I913">
            <v>1141.099999999919</v>
          </cell>
          <cell r="J913">
            <v>25452.400000000001</v>
          </cell>
        </row>
        <row r="914">
          <cell r="G914">
            <v>1141.099999999919</v>
          </cell>
          <cell r="H914">
            <v>25452.400000000001</v>
          </cell>
          <cell r="I914">
            <v>1141.1999999999189</v>
          </cell>
          <cell r="J914">
            <v>25529.8</v>
          </cell>
        </row>
        <row r="915">
          <cell r="G915">
            <v>1141.1999999999189</v>
          </cell>
          <cell r="H915">
            <v>25529.8</v>
          </cell>
          <cell r="I915">
            <v>1141.2999999999188</v>
          </cell>
          <cell r="J915">
            <v>25607.200000000001</v>
          </cell>
        </row>
        <row r="916">
          <cell r="G916">
            <v>1141.2999999999188</v>
          </cell>
          <cell r="H916">
            <v>25607.200000000001</v>
          </cell>
          <cell r="I916">
            <v>1141.3999999999187</v>
          </cell>
          <cell r="J916">
            <v>25684.6</v>
          </cell>
        </row>
        <row r="917">
          <cell r="G917">
            <v>1141.3999999999187</v>
          </cell>
          <cell r="H917">
            <v>25684.6</v>
          </cell>
          <cell r="I917">
            <v>1141.4999999999186</v>
          </cell>
          <cell r="J917">
            <v>25762</v>
          </cell>
        </row>
        <row r="918">
          <cell r="G918">
            <v>1141.4999999999186</v>
          </cell>
          <cell r="H918">
            <v>25762</v>
          </cell>
          <cell r="I918">
            <v>1141.5999999999185</v>
          </cell>
          <cell r="J918">
            <v>25839.4</v>
          </cell>
        </row>
        <row r="919">
          <cell r="G919">
            <v>1141.5999999999185</v>
          </cell>
          <cell r="H919">
            <v>25839.4</v>
          </cell>
          <cell r="I919">
            <v>1141.6999999999184</v>
          </cell>
          <cell r="J919">
            <v>25916.799999999999</v>
          </cell>
        </row>
        <row r="920">
          <cell r="G920">
            <v>1141.6999999999184</v>
          </cell>
          <cell r="H920">
            <v>25916.799999999999</v>
          </cell>
          <cell r="I920">
            <v>1141.7999999999183</v>
          </cell>
          <cell r="J920">
            <v>25994.2</v>
          </cell>
        </row>
        <row r="921">
          <cell r="G921">
            <v>1141.7999999999183</v>
          </cell>
          <cell r="H921">
            <v>25994.2</v>
          </cell>
          <cell r="I921">
            <v>1141.8999999999182</v>
          </cell>
          <cell r="J921">
            <v>26071.599999999999</v>
          </cell>
        </row>
        <row r="922">
          <cell r="G922">
            <v>1141.8999999999182</v>
          </cell>
          <cell r="H922">
            <v>26071.599999999999</v>
          </cell>
          <cell r="I922">
            <v>1141.9999999999181</v>
          </cell>
          <cell r="J922">
            <v>26149</v>
          </cell>
        </row>
        <row r="923">
          <cell r="G923">
            <v>1141.9999999999181</v>
          </cell>
          <cell r="H923">
            <v>26149</v>
          </cell>
          <cell r="I923">
            <v>1142.0999999999181</v>
          </cell>
          <cell r="J923">
            <v>26228.3</v>
          </cell>
        </row>
        <row r="924">
          <cell r="G924">
            <v>1142.0999999999181</v>
          </cell>
          <cell r="H924">
            <v>26228.3</v>
          </cell>
          <cell r="I924">
            <v>1142.199999999918</v>
          </cell>
          <cell r="J924">
            <v>26307.599999999999</v>
          </cell>
        </row>
        <row r="925">
          <cell r="G925">
            <v>1142.199999999918</v>
          </cell>
          <cell r="H925">
            <v>26307.599999999999</v>
          </cell>
          <cell r="I925">
            <v>1142.2999999999179</v>
          </cell>
          <cell r="J925">
            <v>26386.9</v>
          </cell>
        </row>
        <row r="926">
          <cell r="G926">
            <v>1142.2999999999179</v>
          </cell>
          <cell r="H926">
            <v>26386.9</v>
          </cell>
          <cell r="I926">
            <v>1142.3999999999178</v>
          </cell>
          <cell r="J926">
            <v>26466.2</v>
          </cell>
        </row>
        <row r="927">
          <cell r="G927">
            <v>1142.3999999999178</v>
          </cell>
          <cell r="H927">
            <v>26466.2</v>
          </cell>
          <cell r="I927">
            <v>1142.4999999999177</v>
          </cell>
          <cell r="J927">
            <v>26545.5</v>
          </cell>
        </row>
        <row r="928">
          <cell r="G928">
            <v>1142.4999999999177</v>
          </cell>
          <cell r="H928">
            <v>26545.5</v>
          </cell>
          <cell r="I928">
            <v>1142.5999999999176</v>
          </cell>
          <cell r="J928">
            <v>26624.799999999999</v>
          </cell>
        </row>
        <row r="929">
          <cell r="G929">
            <v>1142.5999999999176</v>
          </cell>
          <cell r="H929">
            <v>26624.799999999999</v>
          </cell>
          <cell r="I929">
            <v>1142.6999999999175</v>
          </cell>
          <cell r="J929">
            <v>26704.1</v>
          </cell>
        </row>
        <row r="930">
          <cell r="G930">
            <v>1142.6999999999175</v>
          </cell>
          <cell r="H930">
            <v>26704.1</v>
          </cell>
          <cell r="I930">
            <v>1142.7999999999174</v>
          </cell>
          <cell r="J930">
            <v>26783.4</v>
          </cell>
        </row>
        <row r="931">
          <cell r="G931">
            <v>1142.7999999999174</v>
          </cell>
          <cell r="H931">
            <v>26783.4</v>
          </cell>
          <cell r="I931">
            <v>1142.8999999999173</v>
          </cell>
          <cell r="J931">
            <v>26862.7</v>
          </cell>
        </row>
        <row r="932">
          <cell r="G932">
            <v>1142.8999999999173</v>
          </cell>
          <cell r="H932">
            <v>26862.7</v>
          </cell>
          <cell r="I932">
            <v>1142.9999999999172</v>
          </cell>
          <cell r="J932">
            <v>26942</v>
          </cell>
        </row>
        <row r="933">
          <cell r="G933">
            <v>1142.9999999999172</v>
          </cell>
          <cell r="H933">
            <v>26942</v>
          </cell>
          <cell r="I933">
            <v>1143.0999999999171</v>
          </cell>
          <cell r="J933">
            <v>27023.4</v>
          </cell>
        </row>
        <row r="934">
          <cell r="G934">
            <v>1143.0999999999171</v>
          </cell>
          <cell r="H934">
            <v>27023.4</v>
          </cell>
          <cell r="I934">
            <v>1143.1999999999171</v>
          </cell>
          <cell r="J934">
            <v>27104.799999999999</v>
          </cell>
        </row>
        <row r="935">
          <cell r="G935">
            <v>1143.1999999999171</v>
          </cell>
          <cell r="H935">
            <v>27104.799999999999</v>
          </cell>
          <cell r="I935">
            <v>1143.299999999917</v>
          </cell>
          <cell r="J935">
            <v>27186.2</v>
          </cell>
        </row>
        <row r="936">
          <cell r="G936">
            <v>1143.299999999917</v>
          </cell>
          <cell r="H936">
            <v>27186.2</v>
          </cell>
          <cell r="I936">
            <v>1143.3999999999169</v>
          </cell>
          <cell r="J936">
            <v>27267.599999999999</v>
          </cell>
        </row>
        <row r="937">
          <cell r="G937">
            <v>1143.3999999999169</v>
          </cell>
          <cell r="H937">
            <v>27267.599999999999</v>
          </cell>
          <cell r="I937">
            <v>1143.4999999999168</v>
          </cell>
          <cell r="J937">
            <v>27349</v>
          </cell>
        </row>
        <row r="938">
          <cell r="G938">
            <v>1143.4999999999168</v>
          </cell>
          <cell r="H938">
            <v>27349</v>
          </cell>
          <cell r="I938">
            <v>1143.5999999999167</v>
          </cell>
          <cell r="J938">
            <v>27430.400000000001</v>
          </cell>
        </row>
        <row r="939">
          <cell r="G939">
            <v>1143.5999999999167</v>
          </cell>
          <cell r="H939">
            <v>27430.400000000001</v>
          </cell>
          <cell r="I939">
            <v>1143.6999999999166</v>
          </cell>
          <cell r="J939">
            <v>27511.8</v>
          </cell>
        </row>
        <row r="940">
          <cell r="G940">
            <v>1143.6999999999166</v>
          </cell>
          <cell r="H940">
            <v>27511.8</v>
          </cell>
          <cell r="I940">
            <v>1143.7999999999165</v>
          </cell>
          <cell r="J940">
            <v>27593.200000000001</v>
          </cell>
        </row>
        <row r="941">
          <cell r="G941">
            <v>1143.7999999999165</v>
          </cell>
          <cell r="H941">
            <v>27593.200000000001</v>
          </cell>
          <cell r="I941">
            <v>1143.8999999999164</v>
          </cell>
          <cell r="J941">
            <v>27674.6</v>
          </cell>
        </row>
        <row r="942">
          <cell r="G942">
            <v>1143.8999999999164</v>
          </cell>
          <cell r="H942">
            <v>27674.6</v>
          </cell>
          <cell r="I942">
            <v>1143.9999999999163</v>
          </cell>
          <cell r="J942">
            <v>27756</v>
          </cell>
        </row>
        <row r="943">
          <cell r="G943">
            <v>1143.9999999999163</v>
          </cell>
          <cell r="H943">
            <v>27756</v>
          </cell>
          <cell r="I943">
            <v>1144.0999999999162</v>
          </cell>
          <cell r="J943">
            <v>27839.4</v>
          </cell>
        </row>
        <row r="944">
          <cell r="G944">
            <v>1144.0999999999162</v>
          </cell>
          <cell r="H944">
            <v>27839.4</v>
          </cell>
          <cell r="I944">
            <v>1144.1999999999161</v>
          </cell>
          <cell r="J944">
            <v>27922.799999999999</v>
          </cell>
        </row>
        <row r="945">
          <cell r="G945">
            <v>1144.1999999999161</v>
          </cell>
          <cell r="H945">
            <v>27922.799999999999</v>
          </cell>
          <cell r="I945">
            <v>1144.2999999999161</v>
          </cell>
          <cell r="J945">
            <v>28006.2</v>
          </cell>
        </row>
        <row r="946">
          <cell r="G946">
            <v>1144.2999999999161</v>
          </cell>
          <cell r="H946">
            <v>28006.2</v>
          </cell>
          <cell r="I946">
            <v>1144.399999999916</v>
          </cell>
          <cell r="J946">
            <v>28089.599999999999</v>
          </cell>
        </row>
        <row r="947">
          <cell r="G947">
            <v>1144.399999999916</v>
          </cell>
          <cell r="H947">
            <v>28089.599999999999</v>
          </cell>
          <cell r="I947">
            <v>1144.4999999999159</v>
          </cell>
          <cell r="J947">
            <v>28173</v>
          </cell>
        </row>
        <row r="948">
          <cell r="G948">
            <v>1144.4999999999159</v>
          </cell>
          <cell r="H948">
            <v>28173</v>
          </cell>
          <cell r="I948">
            <v>1144.5999999999158</v>
          </cell>
          <cell r="J948">
            <v>28256.400000000001</v>
          </cell>
        </row>
        <row r="949">
          <cell r="G949">
            <v>1144.5999999999158</v>
          </cell>
          <cell r="H949">
            <v>28256.400000000001</v>
          </cell>
          <cell r="I949">
            <v>1144.6999999999157</v>
          </cell>
          <cell r="J949">
            <v>28339.8</v>
          </cell>
        </row>
        <row r="950">
          <cell r="G950">
            <v>1144.6999999999157</v>
          </cell>
          <cell r="H950">
            <v>28339.8</v>
          </cell>
          <cell r="I950">
            <v>1144.7999999999156</v>
          </cell>
          <cell r="J950">
            <v>28423.200000000001</v>
          </cell>
        </row>
        <row r="951">
          <cell r="G951">
            <v>1144.7999999999156</v>
          </cell>
          <cell r="H951">
            <v>28423.200000000001</v>
          </cell>
          <cell r="I951">
            <v>1144.8999999999155</v>
          </cell>
          <cell r="J951">
            <v>28506.6</v>
          </cell>
        </row>
        <row r="952">
          <cell r="G952">
            <v>1144.8999999999155</v>
          </cell>
          <cell r="H952">
            <v>28506.6</v>
          </cell>
          <cell r="I952">
            <v>1144.9999999999154</v>
          </cell>
          <cell r="J952">
            <v>28590</v>
          </cell>
        </row>
        <row r="953">
          <cell r="G953">
            <v>1144.9999999999154</v>
          </cell>
          <cell r="H953">
            <v>28590</v>
          </cell>
          <cell r="I953">
            <v>1145.0999999999153</v>
          </cell>
          <cell r="J953">
            <v>28675.200000000001</v>
          </cell>
        </row>
        <row r="954">
          <cell r="G954">
            <v>1145.0999999999153</v>
          </cell>
          <cell r="H954">
            <v>28675.200000000001</v>
          </cell>
          <cell r="I954">
            <v>1145.1999999999152</v>
          </cell>
          <cell r="J954">
            <v>28760.400000000001</v>
          </cell>
        </row>
        <row r="955">
          <cell r="G955">
            <v>1145.1999999999152</v>
          </cell>
          <cell r="H955">
            <v>28760.400000000001</v>
          </cell>
          <cell r="I955">
            <v>1145.2999999999151</v>
          </cell>
          <cell r="J955">
            <v>28845.599999999999</v>
          </cell>
        </row>
        <row r="956">
          <cell r="G956">
            <v>1145.2999999999151</v>
          </cell>
          <cell r="H956">
            <v>28845.599999999999</v>
          </cell>
          <cell r="I956">
            <v>1145.3999999999151</v>
          </cell>
          <cell r="J956">
            <v>28930.799999999999</v>
          </cell>
        </row>
        <row r="957">
          <cell r="G957">
            <v>1145.3999999999151</v>
          </cell>
          <cell r="H957">
            <v>28930.799999999999</v>
          </cell>
          <cell r="I957">
            <v>1145.499999999915</v>
          </cell>
          <cell r="J957">
            <v>29016</v>
          </cell>
        </row>
        <row r="958">
          <cell r="G958">
            <v>1145.499999999915</v>
          </cell>
          <cell r="H958">
            <v>29016</v>
          </cell>
          <cell r="I958">
            <v>1145.5999999999149</v>
          </cell>
          <cell r="J958">
            <v>29101.200000000001</v>
          </cell>
        </row>
        <row r="959">
          <cell r="G959">
            <v>1145.5999999999149</v>
          </cell>
          <cell r="H959">
            <v>29101.200000000001</v>
          </cell>
          <cell r="I959">
            <v>1145.6999999999148</v>
          </cell>
          <cell r="J959">
            <v>29186.400000000001</v>
          </cell>
        </row>
        <row r="960">
          <cell r="G960">
            <v>1145.6999999999148</v>
          </cell>
          <cell r="H960">
            <v>29186.400000000001</v>
          </cell>
          <cell r="I960">
            <v>1145.7999999999147</v>
          </cell>
          <cell r="J960">
            <v>29271.599999999999</v>
          </cell>
        </row>
        <row r="961">
          <cell r="G961">
            <v>1145.7999999999147</v>
          </cell>
          <cell r="H961">
            <v>29271.599999999999</v>
          </cell>
          <cell r="I961">
            <v>1145.8999999999146</v>
          </cell>
          <cell r="J961">
            <v>29356.799999999999</v>
          </cell>
        </row>
        <row r="962">
          <cell r="G962">
            <v>1145.8999999999146</v>
          </cell>
          <cell r="H962">
            <v>29356.799999999999</v>
          </cell>
          <cell r="I962">
            <v>1145.9999999999145</v>
          </cell>
          <cell r="J962">
            <v>29442</v>
          </cell>
        </row>
        <row r="963">
          <cell r="G963">
            <v>1145.9999999999145</v>
          </cell>
          <cell r="H963">
            <v>29442</v>
          </cell>
          <cell r="I963">
            <v>1146.0999999999144</v>
          </cell>
          <cell r="J963">
            <v>29528.5</v>
          </cell>
        </row>
        <row r="964">
          <cell r="G964">
            <v>1146.0999999999144</v>
          </cell>
          <cell r="H964">
            <v>29528.5</v>
          </cell>
          <cell r="I964">
            <v>1146.1999999999143</v>
          </cell>
          <cell r="J964">
            <v>29615</v>
          </cell>
        </row>
        <row r="965">
          <cell r="G965">
            <v>1146.1999999999143</v>
          </cell>
          <cell r="H965">
            <v>29615</v>
          </cell>
          <cell r="I965">
            <v>1146.2999999999142</v>
          </cell>
          <cell r="J965">
            <v>29701.5</v>
          </cell>
        </row>
        <row r="966">
          <cell r="G966">
            <v>1146.2999999999142</v>
          </cell>
          <cell r="H966">
            <v>29701.5</v>
          </cell>
          <cell r="I966">
            <v>1146.3999999999141</v>
          </cell>
          <cell r="J966">
            <v>29788</v>
          </cell>
        </row>
        <row r="967">
          <cell r="G967">
            <v>1146.3999999999141</v>
          </cell>
          <cell r="H967">
            <v>29788</v>
          </cell>
          <cell r="I967">
            <v>1146.4999999999141</v>
          </cell>
          <cell r="J967">
            <v>29874.5</v>
          </cell>
        </row>
        <row r="968">
          <cell r="G968">
            <v>1146.4999999999141</v>
          </cell>
          <cell r="H968">
            <v>29874.5</v>
          </cell>
          <cell r="I968">
            <v>1146.599999999914</v>
          </cell>
          <cell r="J968">
            <v>29961</v>
          </cell>
        </row>
        <row r="969">
          <cell r="G969">
            <v>1146.599999999914</v>
          </cell>
          <cell r="H969">
            <v>29961</v>
          </cell>
          <cell r="I969">
            <v>1146.6999999999139</v>
          </cell>
          <cell r="J969">
            <v>30047.5</v>
          </cell>
        </row>
        <row r="970">
          <cell r="G970">
            <v>1146.6999999999139</v>
          </cell>
          <cell r="H970">
            <v>30047.5</v>
          </cell>
          <cell r="I970">
            <v>1146.7999999999138</v>
          </cell>
          <cell r="J970">
            <v>30134</v>
          </cell>
        </row>
        <row r="971">
          <cell r="G971">
            <v>1146.7999999999138</v>
          </cell>
          <cell r="H971">
            <v>30134</v>
          </cell>
          <cell r="I971">
            <v>1146.8999999999137</v>
          </cell>
          <cell r="J971">
            <v>30220.5</v>
          </cell>
        </row>
        <row r="972">
          <cell r="G972">
            <v>1146.8999999999137</v>
          </cell>
          <cell r="H972">
            <v>30220.5</v>
          </cell>
          <cell r="I972">
            <v>1146.9999999999136</v>
          </cell>
          <cell r="J972">
            <v>30307</v>
          </cell>
        </row>
        <row r="973">
          <cell r="G973">
            <v>1146.9999999999136</v>
          </cell>
          <cell r="H973">
            <v>30307</v>
          </cell>
          <cell r="I973">
            <v>1147.0999999999135</v>
          </cell>
          <cell r="J973">
            <v>30394.799999999999</v>
          </cell>
        </row>
        <row r="974">
          <cell r="G974">
            <v>1147.0999999999135</v>
          </cell>
          <cell r="H974">
            <v>30394.799999999999</v>
          </cell>
          <cell r="I974">
            <v>1147.1999999999134</v>
          </cell>
          <cell r="J974">
            <v>30482.6</v>
          </cell>
        </row>
        <row r="975">
          <cell r="G975">
            <v>1147.1999999999134</v>
          </cell>
          <cell r="H975">
            <v>30482.6</v>
          </cell>
          <cell r="I975">
            <v>1147.2999999999133</v>
          </cell>
          <cell r="J975">
            <v>30570.400000000001</v>
          </cell>
        </row>
        <row r="976">
          <cell r="G976">
            <v>1147.2999999999133</v>
          </cell>
          <cell r="H976">
            <v>30570.400000000001</v>
          </cell>
          <cell r="I976">
            <v>1147.3999999999132</v>
          </cell>
          <cell r="J976">
            <v>30658.2</v>
          </cell>
        </row>
        <row r="977">
          <cell r="G977">
            <v>1147.3999999999132</v>
          </cell>
          <cell r="H977">
            <v>30658.2</v>
          </cell>
          <cell r="I977">
            <v>1147.4999999999131</v>
          </cell>
          <cell r="J977">
            <v>30746</v>
          </cell>
        </row>
        <row r="978">
          <cell r="G978">
            <v>1147.4999999999131</v>
          </cell>
          <cell r="H978">
            <v>30746</v>
          </cell>
          <cell r="I978">
            <v>1147.5999999999131</v>
          </cell>
          <cell r="J978">
            <v>30833.8</v>
          </cell>
        </row>
        <row r="979">
          <cell r="G979">
            <v>1147.5999999999131</v>
          </cell>
          <cell r="H979">
            <v>30833.8</v>
          </cell>
          <cell r="I979">
            <v>1147.699999999913</v>
          </cell>
          <cell r="J979">
            <v>30921.599999999999</v>
          </cell>
        </row>
        <row r="980">
          <cell r="G980">
            <v>1147.699999999913</v>
          </cell>
          <cell r="H980">
            <v>30921.599999999999</v>
          </cell>
          <cell r="I980">
            <v>1147.7999999999129</v>
          </cell>
          <cell r="J980">
            <v>31009.4</v>
          </cell>
        </row>
        <row r="981">
          <cell r="G981">
            <v>1147.7999999999129</v>
          </cell>
          <cell r="H981">
            <v>31009.4</v>
          </cell>
          <cell r="I981">
            <v>1147.8999999999128</v>
          </cell>
          <cell r="J981">
            <v>31097.200000000001</v>
          </cell>
        </row>
        <row r="982">
          <cell r="G982">
            <v>1147.8999999999128</v>
          </cell>
          <cell r="H982">
            <v>31097.200000000001</v>
          </cell>
          <cell r="I982">
            <v>1147.9999999999127</v>
          </cell>
          <cell r="J982">
            <v>31185</v>
          </cell>
        </row>
        <row r="983">
          <cell r="G983">
            <v>1147.9999999999127</v>
          </cell>
          <cell r="H983">
            <v>31185</v>
          </cell>
          <cell r="I983">
            <v>1148.0999999999126</v>
          </cell>
          <cell r="J983">
            <v>31274.2</v>
          </cell>
        </row>
        <row r="984">
          <cell r="G984">
            <v>1148.0999999999126</v>
          </cell>
          <cell r="H984">
            <v>31274.2</v>
          </cell>
          <cell r="I984">
            <v>1148.1999999999125</v>
          </cell>
          <cell r="J984">
            <v>31363.4</v>
          </cell>
        </row>
        <row r="985">
          <cell r="G985">
            <v>1148.1999999999125</v>
          </cell>
          <cell r="H985">
            <v>31363.4</v>
          </cell>
          <cell r="I985">
            <v>1148.2999999999124</v>
          </cell>
          <cell r="J985">
            <v>31452.6</v>
          </cell>
        </row>
        <row r="986">
          <cell r="G986">
            <v>1148.2999999999124</v>
          </cell>
          <cell r="H986">
            <v>31452.6</v>
          </cell>
          <cell r="I986">
            <v>1148.3999999999123</v>
          </cell>
          <cell r="J986">
            <v>31541.8</v>
          </cell>
        </row>
        <row r="987">
          <cell r="G987">
            <v>1148.3999999999123</v>
          </cell>
          <cell r="H987">
            <v>31541.8</v>
          </cell>
          <cell r="I987">
            <v>1148.4999999999122</v>
          </cell>
          <cell r="J987">
            <v>31631</v>
          </cell>
        </row>
        <row r="988">
          <cell r="G988">
            <v>1148.4999999999122</v>
          </cell>
          <cell r="H988">
            <v>31631</v>
          </cell>
          <cell r="I988">
            <v>1148.5999999999121</v>
          </cell>
          <cell r="J988">
            <v>31720.2</v>
          </cell>
        </row>
        <row r="989">
          <cell r="G989">
            <v>1148.5999999999121</v>
          </cell>
          <cell r="H989">
            <v>31720.2</v>
          </cell>
          <cell r="I989">
            <v>1148.6999999999121</v>
          </cell>
          <cell r="J989">
            <v>31809.4</v>
          </cell>
        </row>
        <row r="990">
          <cell r="G990">
            <v>1148.6999999999121</v>
          </cell>
          <cell r="H990">
            <v>31809.4</v>
          </cell>
          <cell r="I990">
            <v>1148.799999999912</v>
          </cell>
          <cell r="J990">
            <v>31898.6</v>
          </cell>
        </row>
        <row r="991">
          <cell r="G991">
            <v>1148.799999999912</v>
          </cell>
          <cell r="H991">
            <v>31898.6</v>
          </cell>
          <cell r="I991">
            <v>1148.8999999999119</v>
          </cell>
          <cell r="J991">
            <v>31987.8</v>
          </cell>
        </row>
        <row r="992">
          <cell r="G992">
            <v>1148.8999999999119</v>
          </cell>
          <cell r="H992">
            <v>31987.8</v>
          </cell>
          <cell r="I992">
            <v>1148.9999999999118</v>
          </cell>
          <cell r="J992">
            <v>32077</v>
          </cell>
        </row>
        <row r="993">
          <cell r="G993">
            <v>1148.9999999999118</v>
          </cell>
          <cell r="H993">
            <v>32077</v>
          </cell>
          <cell r="I993">
            <v>1149.0999999999117</v>
          </cell>
          <cell r="J993">
            <v>32167.5</v>
          </cell>
        </row>
        <row r="994">
          <cell r="G994">
            <v>1149.0999999999117</v>
          </cell>
          <cell r="H994">
            <v>32167.5</v>
          </cell>
          <cell r="I994">
            <v>1149.1999999999116</v>
          </cell>
          <cell r="J994">
            <v>32258</v>
          </cell>
        </row>
        <row r="995">
          <cell r="G995">
            <v>1149.1999999999116</v>
          </cell>
          <cell r="H995">
            <v>32258</v>
          </cell>
          <cell r="I995">
            <v>1149.2999999999115</v>
          </cell>
          <cell r="J995">
            <v>32348.5</v>
          </cell>
        </row>
        <row r="996">
          <cell r="G996">
            <v>1149.2999999999115</v>
          </cell>
          <cell r="H996">
            <v>32348.5</v>
          </cell>
          <cell r="I996">
            <v>1149.3999999999114</v>
          </cell>
          <cell r="J996">
            <v>32439</v>
          </cell>
        </row>
        <row r="997">
          <cell r="G997">
            <v>1149.3999999999114</v>
          </cell>
          <cell r="H997">
            <v>32439</v>
          </cell>
          <cell r="I997">
            <v>1149.4999999999113</v>
          </cell>
          <cell r="J997">
            <v>32529.5</v>
          </cell>
        </row>
        <row r="998">
          <cell r="G998">
            <v>1149.4999999999113</v>
          </cell>
          <cell r="H998">
            <v>32529.5</v>
          </cell>
          <cell r="I998">
            <v>1149.5999999999112</v>
          </cell>
          <cell r="J998">
            <v>32620</v>
          </cell>
        </row>
        <row r="999">
          <cell r="G999">
            <v>1149.5999999999112</v>
          </cell>
          <cell r="H999">
            <v>32620</v>
          </cell>
          <cell r="I999">
            <v>1149.6999999999111</v>
          </cell>
          <cell r="J999">
            <v>32710.5</v>
          </cell>
        </row>
        <row r="1000">
          <cell r="G1000">
            <v>1149.6999999999111</v>
          </cell>
          <cell r="H1000">
            <v>32710.5</v>
          </cell>
          <cell r="I1000">
            <v>1149.7999999999111</v>
          </cell>
          <cell r="J1000">
            <v>32801</v>
          </cell>
        </row>
        <row r="1001">
          <cell r="G1001">
            <v>1149.7999999999111</v>
          </cell>
          <cell r="H1001">
            <v>32801</v>
          </cell>
          <cell r="I1001">
            <v>1149.899999999911</v>
          </cell>
          <cell r="J1001">
            <v>32891.5</v>
          </cell>
        </row>
        <row r="1002">
          <cell r="G1002">
            <v>1149.899999999911</v>
          </cell>
          <cell r="H1002">
            <v>32891.5</v>
          </cell>
          <cell r="I1002">
            <v>1149.9999999999109</v>
          </cell>
          <cell r="J1002">
            <v>32982</v>
          </cell>
        </row>
        <row r="1003">
          <cell r="G1003">
            <v>1149.9999999999109</v>
          </cell>
          <cell r="H1003">
            <v>32982</v>
          </cell>
          <cell r="I1003">
            <v>1150.0999999999108</v>
          </cell>
          <cell r="J1003">
            <v>33073.9</v>
          </cell>
        </row>
        <row r="1004">
          <cell r="G1004">
            <v>1150.0999999999108</v>
          </cell>
          <cell r="H1004">
            <v>33073.9</v>
          </cell>
          <cell r="I1004">
            <v>1150.1999999999107</v>
          </cell>
          <cell r="J1004">
            <v>33165.800000000003</v>
          </cell>
        </row>
        <row r="1005">
          <cell r="G1005">
            <v>1150.1999999999107</v>
          </cell>
          <cell r="H1005">
            <v>33165.800000000003</v>
          </cell>
          <cell r="I1005">
            <v>1150.2999999999106</v>
          </cell>
          <cell r="J1005">
            <v>33257.699999999997</v>
          </cell>
        </row>
        <row r="1006">
          <cell r="G1006">
            <v>1150.2999999999106</v>
          </cell>
          <cell r="H1006">
            <v>33257.699999999997</v>
          </cell>
          <cell r="I1006">
            <v>1150.3999999999105</v>
          </cell>
          <cell r="J1006">
            <v>33349.599999999999</v>
          </cell>
        </row>
        <row r="1007">
          <cell r="G1007">
            <v>1150.3999999999105</v>
          </cell>
          <cell r="H1007">
            <v>33349.599999999999</v>
          </cell>
          <cell r="I1007">
            <v>1150.4999999999104</v>
          </cell>
          <cell r="J1007">
            <v>33441.5</v>
          </cell>
        </row>
        <row r="1008">
          <cell r="G1008">
            <v>1150.4999999999104</v>
          </cell>
          <cell r="H1008">
            <v>33441.5</v>
          </cell>
          <cell r="I1008">
            <v>1150.5999999999103</v>
          </cell>
          <cell r="J1008">
            <v>33533.4</v>
          </cell>
        </row>
        <row r="1009">
          <cell r="G1009">
            <v>1150.5999999999103</v>
          </cell>
          <cell r="H1009">
            <v>33533.4</v>
          </cell>
          <cell r="I1009">
            <v>1150.6999999999102</v>
          </cell>
          <cell r="J1009">
            <v>33625.300000000003</v>
          </cell>
        </row>
        <row r="1010">
          <cell r="G1010">
            <v>1150.6999999999102</v>
          </cell>
          <cell r="H1010">
            <v>33625.300000000003</v>
          </cell>
          <cell r="I1010">
            <v>1150.7999999999101</v>
          </cell>
          <cell r="J1010">
            <v>33717.199999999997</v>
          </cell>
        </row>
        <row r="1011">
          <cell r="G1011">
            <v>1150.7999999999101</v>
          </cell>
          <cell r="H1011">
            <v>33717.199999999997</v>
          </cell>
          <cell r="I1011">
            <v>1150.8999999999101</v>
          </cell>
          <cell r="J1011">
            <v>33809.1</v>
          </cell>
        </row>
        <row r="1012">
          <cell r="G1012">
            <v>1150.8999999999101</v>
          </cell>
          <cell r="H1012">
            <v>33809.1</v>
          </cell>
          <cell r="I1012">
            <v>1150.99999999991</v>
          </cell>
          <cell r="J1012">
            <v>33901</v>
          </cell>
        </row>
        <row r="1013">
          <cell r="G1013">
            <v>1150.99999999991</v>
          </cell>
          <cell r="H1013">
            <v>33901</v>
          </cell>
          <cell r="I1013">
            <v>1151.0999999999099</v>
          </cell>
          <cell r="J1013">
            <v>33994.300000000003</v>
          </cell>
        </row>
        <row r="1014">
          <cell r="G1014">
            <v>1151.0999999999099</v>
          </cell>
          <cell r="H1014">
            <v>33994.300000000003</v>
          </cell>
          <cell r="I1014">
            <v>1151.1999999999098</v>
          </cell>
          <cell r="J1014">
            <v>34087.599999999999</v>
          </cell>
        </row>
        <row r="1015">
          <cell r="G1015">
            <v>1151.1999999999098</v>
          </cell>
          <cell r="H1015">
            <v>34087.599999999999</v>
          </cell>
          <cell r="I1015">
            <v>1151.2999999999097</v>
          </cell>
          <cell r="J1015">
            <v>34180.9</v>
          </cell>
        </row>
        <row r="1016">
          <cell r="G1016">
            <v>1151.2999999999097</v>
          </cell>
          <cell r="H1016">
            <v>34180.9</v>
          </cell>
          <cell r="I1016">
            <v>1151.3999999999096</v>
          </cell>
          <cell r="J1016">
            <v>34274.199999999997</v>
          </cell>
        </row>
        <row r="1017">
          <cell r="G1017">
            <v>1151.3999999999096</v>
          </cell>
          <cell r="H1017">
            <v>34274.199999999997</v>
          </cell>
          <cell r="I1017">
            <v>1151.4999999999095</v>
          </cell>
          <cell r="J1017">
            <v>34367.5</v>
          </cell>
        </row>
        <row r="1018">
          <cell r="G1018">
            <v>1151.4999999999095</v>
          </cell>
          <cell r="H1018">
            <v>34367.5</v>
          </cell>
          <cell r="I1018">
            <v>1151.5999999999094</v>
          </cell>
          <cell r="J1018">
            <v>34460.800000000003</v>
          </cell>
        </row>
        <row r="1019">
          <cell r="G1019">
            <v>1151.5999999999094</v>
          </cell>
          <cell r="H1019">
            <v>34460.800000000003</v>
          </cell>
          <cell r="I1019">
            <v>1151.6999999999093</v>
          </cell>
          <cell r="J1019">
            <v>34554.1</v>
          </cell>
        </row>
        <row r="1020">
          <cell r="G1020">
            <v>1151.6999999999093</v>
          </cell>
          <cell r="H1020">
            <v>34554.1</v>
          </cell>
          <cell r="I1020">
            <v>1151.7999999999092</v>
          </cell>
          <cell r="J1020">
            <v>34647.4</v>
          </cell>
        </row>
        <row r="1021">
          <cell r="G1021">
            <v>1151.7999999999092</v>
          </cell>
          <cell r="H1021">
            <v>34647.4</v>
          </cell>
          <cell r="I1021">
            <v>1151.8999999999091</v>
          </cell>
          <cell r="J1021">
            <v>34740.699999999997</v>
          </cell>
        </row>
        <row r="1022">
          <cell r="G1022">
            <v>1151.8999999999091</v>
          </cell>
          <cell r="H1022">
            <v>34740.699999999997</v>
          </cell>
          <cell r="I1022">
            <v>1151.9999999999091</v>
          </cell>
          <cell r="J1022">
            <v>34834</v>
          </cell>
        </row>
        <row r="1023">
          <cell r="G1023">
            <v>1151.9999999999091</v>
          </cell>
          <cell r="H1023">
            <v>34834</v>
          </cell>
          <cell r="I1023">
            <v>1152.099999999909</v>
          </cell>
          <cell r="J1023">
            <v>34928.6</v>
          </cell>
        </row>
        <row r="1024">
          <cell r="G1024">
            <v>1152.099999999909</v>
          </cell>
          <cell r="H1024">
            <v>34928.6</v>
          </cell>
          <cell r="I1024">
            <v>1152.1999999999089</v>
          </cell>
          <cell r="J1024">
            <v>35023.199999999997</v>
          </cell>
        </row>
        <row r="1025">
          <cell r="G1025">
            <v>1152.1999999999089</v>
          </cell>
          <cell r="H1025">
            <v>35023.199999999997</v>
          </cell>
          <cell r="I1025">
            <v>1152.2999999999088</v>
          </cell>
          <cell r="J1025">
            <v>35117.800000000003</v>
          </cell>
        </row>
        <row r="1026">
          <cell r="G1026">
            <v>1152.2999999999088</v>
          </cell>
          <cell r="H1026">
            <v>35117.800000000003</v>
          </cell>
          <cell r="I1026">
            <v>1152.3999999999087</v>
          </cell>
          <cell r="J1026">
            <v>35212.400000000001</v>
          </cell>
        </row>
        <row r="1027">
          <cell r="G1027">
            <v>1152.3999999999087</v>
          </cell>
          <cell r="H1027">
            <v>35212.400000000001</v>
          </cell>
          <cell r="I1027">
            <v>1152.4999999999086</v>
          </cell>
          <cell r="J1027">
            <v>35307</v>
          </cell>
        </row>
        <row r="1028">
          <cell r="G1028">
            <v>1152.4999999999086</v>
          </cell>
          <cell r="H1028">
            <v>35307</v>
          </cell>
          <cell r="I1028">
            <v>1152.5999999999085</v>
          </cell>
          <cell r="J1028">
            <v>35401.599999999999</v>
          </cell>
        </row>
        <row r="1029">
          <cell r="G1029">
            <v>1152.5999999999085</v>
          </cell>
          <cell r="H1029">
            <v>35401.599999999999</v>
          </cell>
          <cell r="I1029">
            <v>1152.6999999999084</v>
          </cell>
          <cell r="J1029">
            <v>35496.199999999997</v>
          </cell>
        </row>
        <row r="1030">
          <cell r="G1030">
            <v>1152.6999999999084</v>
          </cell>
          <cell r="H1030">
            <v>35496.199999999997</v>
          </cell>
          <cell r="I1030">
            <v>1152.7999999999083</v>
          </cell>
          <cell r="J1030">
            <v>35590.800000000003</v>
          </cell>
        </row>
        <row r="1031">
          <cell r="G1031">
            <v>1152.7999999999083</v>
          </cell>
          <cell r="H1031">
            <v>35590.800000000003</v>
          </cell>
          <cell r="I1031">
            <v>1152.8999999999082</v>
          </cell>
          <cell r="J1031">
            <v>35685.4</v>
          </cell>
        </row>
        <row r="1032">
          <cell r="G1032">
            <v>1152.8999999999082</v>
          </cell>
          <cell r="H1032">
            <v>35685.4</v>
          </cell>
          <cell r="I1032">
            <v>1152.9999999999081</v>
          </cell>
          <cell r="J1032">
            <v>35780</v>
          </cell>
        </row>
        <row r="1033">
          <cell r="G1033">
            <v>1152.9999999999081</v>
          </cell>
          <cell r="H1033">
            <v>35780</v>
          </cell>
          <cell r="I1033">
            <v>1153.0999999999081</v>
          </cell>
          <cell r="J1033">
            <v>35876.1</v>
          </cell>
        </row>
        <row r="1034">
          <cell r="G1034">
            <v>1153.0999999999081</v>
          </cell>
          <cell r="H1034">
            <v>35876.1</v>
          </cell>
          <cell r="I1034">
            <v>1153.199999999908</v>
          </cell>
          <cell r="J1034">
            <v>35972.199999999997</v>
          </cell>
        </row>
        <row r="1035">
          <cell r="G1035">
            <v>1153.199999999908</v>
          </cell>
          <cell r="H1035">
            <v>35972.199999999997</v>
          </cell>
          <cell r="I1035">
            <v>1153.2999999999079</v>
          </cell>
          <cell r="J1035">
            <v>36068.300000000003</v>
          </cell>
        </row>
        <row r="1036">
          <cell r="G1036">
            <v>1153.2999999999079</v>
          </cell>
          <cell r="H1036">
            <v>36068.300000000003</v>
          </cell>
          <cell r="I1036">
            <v>1153.3999999999078</v>
          </cell>
          <cell r="J1036">
            <v>36164.400000000001</v>
          </cell>
        </row>
        <row r="1037">
          <cell r="G1037">
            <v>1153.3999999999078</v>
          </cell>
          <cell r="H1037">
            <v>36164.400000000001</v>
          </cell>
          <cell r="I1037">
            <v>1153.4999999999077</v>
          </cell>
          <cell r="J1037">
            <v>36260.5</v>
          </cell>
        </row>
        <row r="1038">
          <cell r="G1038">
            <v>1153.4999999999077</v>
          </cell>
          <cell r="H1038">
            <v>36260.5</v>
          </cell>
          <cell r="I1038">
            <v>1153.5999999999076</v>
          </cell>
          <cell r="J1038">
            <v>36356.6</v>
          </cell>
        </row>
        <row r="1039">
          <cell r="G1039">
            <v>1153.5999999999076</v>
          </cell>
          <cell r="H1039">
            <v>36356.6</v>
          </cell>
          <cell r="I1039">
            <v>1153.6999999999075</v>
          </cell>
          <cell r="J1039">
            <v>36452.699999999997</v>
          </cell>
        </row>
        <row r="1040">
          <cell r="G1040">
            <v>1153.6999999999075</v>
          </cell>
          <cell r="H1040">
            <v>36452.699999999997</v>
          </cell>
          <cell r="I1040">
            <v>1153.7999999999074</v>
          </cell>
          <cell r="J1040">
            <v>36548.800000000003</v>
          </cell>
        </row>
        <row r="1041">
          <cell r="G1041">
            <v>1153.7999999999074</v>
          </cell>
          <cell r="H1041">
            <v>36548.800000000003</v>
          </cell>
          <cell r="I1041">
            <v>1153.8999999999073</v>
          </cell>
          <cell r="J1041">
            <v>36644.9</v>
          </cell>
        </row>
        <row r="1042">
          <cell r="G1042">
            <v>1153.8999999999073</v>
          </cell>
          <cell r="H1042">
            <v>36644.9</v>
          </cell>
          <cell r="I1042">
            <v>1153.9999999999072</v>
          </cell>
          <cell r="J1042">
            <v>36741</v>
          </cell>
        </row>
        <row r="1043">
          <cell r="G1043">
            <v>1153.9999999999072</v>
          </cell>
          <cell r="H1043">
            <v>36741</v>
          </cell>
          <cell r="I1043">
            <v>1154.0999999999071</v>
          </cell>
          <cell r="J1043">
            <v>36838.5</v>
          </cell>
        </row>
        <row r="1044">
          <cell r="G1044">
            <v>1154.0999999999071</v>
          </cell>
          <cell r="H1044">
            <v>36838.5</v>
          </cell>
          <cell r="I1044">
            <v>1154.199999999907</v>
          </cell>
          <cell r="J1044">
            <v>36936</v>
          </cell>
        </row>
        <row r="1045">
          <cell r="G1045">
            <v>1154.199999999907</v>
          </cell>
          <cell r="H1045">
            <v>36936</v>
          </cell>
          <cell r="I1045">
            <v>1154.299999999907</v>
          </cell>
          <cell r="J1045">
            <v>37033.5</v>
          </cell>
        </row>
        <row r="1046">
          <cell r="G1046">
            <v>1154.299999999907</v>
          </cell>
          <cell r="H1046">
            <v>37033.5</v>
          </cell>
          <cell r="I1046">
            <v>1154.3999999999069</v>
          </cell>
          <cell r="J1046">
            <v>37131</v>
          </cell>
        </row>
        <row r="1047">
          <cell r="G1047">
            <v>1154.3999999999069</v>
          </cell>
          <cell r="H1047">
            <v>37131</v>
          </cell>
          <cell r="I1047">
            <v>1154.4999999999068</v>
          </cell>
          <cell r="J1047">
            <v>37228.5</v>
          </cell>
        </row>
        <row r="1048">
          <cell r="G1048">
            <v>1154.4999999999068</v>
          </cell>
          <cell r="H1048">
            <v>37228.5</v>
          </cell>
          <cell r="I1048">
            <v>1154.5999999999067</v>
          </cell>
          <cell r="J1048">
            <v>37326</v>
          </cell>
        </row>
        <row r="1049">
          <cell r="G1049">
            <v>1154.5999999999067</v>
          </cell>
          <cell r="H1049">
            <v>37326</v>
          </cell>
          <cell r="I1049">
            <v>1154.6999999999066</v>
          </cell>
          <cell r="J1049">
            <v>37423.5</v>
          </cell>
        </row>
        <row r="1050">
          <cell r="G1050">
            <v>1154.6999999999066</v>
          </cell>
          <cell r="H1050">
            <v>37423.5</v>
          </cell>
          <cell r="I1050">
            <v>1154.7999999999065</v>
          </cell>
          <cell r="J1050">
            <v>37521</v>
          </cell>
        </row>
        <row r="1051">
          <cell r="G1051">
            <v>1154.7999999999065</v>
          </cell>
          <cell r="H1051">
            <v>37521</v>
          </cell>
          <cell r="I1051">
            <v>1154.8999999999064</v>
          </cell>
          <cell r="J1051">
            <v>37618.5</v>
          </cell>
        </row>
        <row r="1052">
          <cell r="G1052">
            <v>1154.8999999999064</v>
          </cell>
          <cell r="H1052">
            <v>37618.5</v>
          </cell>
          <cell r="I1052">
            <v>1154.9999999999063</v>
          </cell>
          <cell r="J1052">
            <v>37716</v>
          </cell>
        </row>
        <row r="1053">
          <cell r="G1053">
            <v>1154.9999999999063</v>
          </cell>
          <cell r="H1053">
            <v>37716</v>
          </cell>
          <cell r="I1053">
            <v>1155.0999999999062</v>
          </cell>
          <cell r="J1053">
            <v>37814.9</v>
          </cell>
        </row>
        <row r="1054">
          <cell r="G1054">
            <v>1155.0999999999062</v>
          </cell>
          <cell r="H1054">
            <v>37814.9</v>
          </cell>
          <cell r="I1054">
            <v>1155.1999999999061</v>
          </cell>
          <cell r="J1054">
            <v>37913.800000000003</v>
          </cell>
        </row>
        <row r="1055">
          <cell r="G1055">
            <v>1155.1999999999061</v>
          </cell>
          <cell r="H1055">
            <v>37913.800000000003</v>
          </cell>
          <cell r="I1055">
            <v>1155.299999999906</v>
          </cell>
          <cell r="J1055">
            <v>38012.699999999997</v>
          </cell>
        </row>
        <row r="1056">
          <cell r="G1056">
            <v>1155.299999999906</v>
          </cell>
          <cell r="H1056">
            <v>38012.699999999997</v>
          </cell>
          <cell r="I1056">
            <v>1155.399999999906</v>
          </cell>
          <cell r="J1056">
            <v>38111.599999999999</v>
          </cell>
        </row>
        <row r="1057">
          <cell r="G1057">
            <v>1155.399999999906</v>
          </cell>
          <cell r="H1057">
            <v>38111.599999999999</v>
          </cell>
          <cell r="I1057">
            <v>1155.4999999999059</v>
          </cell>
          <cell r="J1057">
            <v>38210.5</v>
          </cell>
        </row>
        <row r="1058">
          <cell r="G1058">
            <v>1155.4999999999059</v>
          </cell>
          <cell r="H1058">
            <v>38210.5</v>
          </cell>
          <cell r="I1058">
            <v>1155.5999999999058</v>
          </cell>
          <cell r="J1058">
            <v>38309.4</v>
          </cell>
        </row>
        <row r="1059">
          <cell r="G1059">
            <v>1155.5999999999058</v>
          </cell>
          <cell r="H1059">
            <v>38309.4</v>
          </cell>
          <cell r="I1059">
            <v>1155.6999999999057</v>
          </cell>
          <cell r="J1059">
            <v>38408.300000000003</v>
          </cell>
        </row>
        <row r="1060">
          <cell r="G1060">
            <v>1155.6999999999057</v>
          </cell>
          <cell r="H1060">
            <v>38408.300000000003</v>
          </cell>
          <cell r="I1060">
            <v>1155.7999999999056</v>
          </cell>
          <cell r="J1060">
            <v>38507.199999999997</v>
          </cell>
        </row>
        <row r="1061">
          <cell r="G1061">
            <v>1155.7999999999056</v>
          </cell>
          <cell r="H1061">
            <v>38507.199999999997</v>
          </cell>
          <cell r="I1061">
            <v>1155.8999999999055</v>
          </cell>
          <cell r="J1061">
            <v>38606.1</v>
          </cell>
        </row>
        <row r="1062">
          <cell r="G1062">
            <v>1155.8999999999055</v>
          </cell>
          <cell r="H1062">
            <v>38606.1</v>
          </cell>
          <cell r="I1062">
            <v>1155.9999999999054</v>
          </cell>
          <cell r="J1062">
            <v>38705</v>
          </cell>
        </row>
        <row r="1063">
          <cell r="G1063">
            <v>1155.9999999999054</v>
          </cell>
          <cell r="H1063">
            <v>38705</v>
          </cell>
          <cell r="I1063">
            <v>1156.0999999999053</v>
          </cell>
          <cell r="J1063">
            <v>38805.300000000003</v>
          </cell>
        </row>
        <row r="1064">
          <cell r="G1064">
            <v>1156.0999999999053</v>
          </cell>
          <cell r="H1064">
            <v>38805.300000000003</v>
          </cell>
          <cell r="I1064">
            <v>1156.1999999999052</v>
          </cell>
          <cell r="J1064">
            <v>38905.599999999999</v>
          </cell>
        </row>
        <row r="1065">
          <cell r="G1065">
            <v>1156.1999999999052</v>
          </cell>
          <cell r="H1065">
            <v>38905.599999999999</v>
          </cell>
          <cell r="I1065">
            <v>1156.2999999999051</v>
          </cell>
          <cell r="J1065">
            <v>39005.9</v>
          </cell>
        </row>
        <row r="1066">
          <cell r="G1066">
            <v>1156.2999999999051</v>
          </cell>
          <cell r="H1066">
            <v>39005.9</v>
          </cell>
          <cell r="I1066">
            <v>1156.399999999905</v>
          </cell>
          <cell r="J1066">
            <v>39106.199999999997</v>
          </cell>
        </row>
        <row r="1067">
          <cell r="G1067">
            <v>1156.399999999905</v>
          </cell>
          <cell r="H1067">
            <v>39106.199999999997</v>
          </cell>
          <cell r="I1067">
            <v>1156.499999999905</v>
          </cell>
          <cell r="J1067">
            <v>39206.5</v>
          </cell>
        </row>
        <row r="1068">
          <cell r="G1068">
            <v>1156.499999999905</v>
          </cell>
          <cell r="H1068">
            <v>39206.5</v>
          </cell>
          <cell r="I1068">
            <v>1156.5999999999049</v>
          </cell>
          <cell r="J1068">
            <v>39306.800000000003</v>
          </cell>
        </row>
        <row r="1069">
          <cell r="G1069">
            <v>1156.5999999999049</v>
          </cell>
          <cell r="H1069">
            <v>39306.800000000003</v>
          </cell>
          <cell r="I1069">
            <v>1156.6999999999048</v>
          </cell>
          <cell r="J1069">
            <v>39407.1</v>
          </cell>
        </row>
        <row r="1070">
          <cell r="G1070">
            <v>1156.6999999999048</v>
          </cell>
          <cell r="H1070">
            <v>39407.1</v>
          </cell>
          <cell r="I1070">
            <v>1156.7999999999047</v>
          </cell>
          <cell r="J1070">
            <v>39507.4</v>
          </cell>
        </row>
        <row r="1071">
          <cell r="G1071">
            <v>1156.7999999999047</v>
          </cell>
          <cell r="H1071">
            <v>39507.4</v>
          </cell>
          <cell r="I1071">
            <v>1156.8999999999046</v>
          </cell>
          <cell r="J1071">
            <v>39607.699999999997</v>
          </cell>
        </row>
        <row r="1072">
          <cell r="G1072">
            <v>1156.8999999999046</v>
          </cell>
          <cell r="H1072">
            <v>39607.699999999997</v>
          </cell>
          <cell r="I1072">
            <v>1156.9999999999045</v>
          </cell>
          <cell r="J1072">
            <v>39708</v>
          </cell>
        </row>
        <row r="1073">
          <cell r="G1073">
            <v>1156.9999999999045</v>
          </cell>
          <cell r="H1073">
            <v>39708</v>
          </cell>
          <cell r="I1073">
            <v>1157.0999999999044</v>
          </cell>
          <cell r="J1073">
            <v>39809.699999999997</v>
          </cell>
        </row>
        <row r="1074">
          <cell r="G1074">
            <v>1157.0999999999044</v>
          </cell>
          <cell r="H1074">
            <v>39809.699999999997</v>
          </cell>
          <cell r="I1074">
            <v>1157.1999999999043</v>
          </cell>
          <cell r="J1074">
            <v>39911.4</v>
          </cell>
        </row>
        <row r="1075">
          <cell r="G1075">
            <v>1157.1999999999043</v>
          </cell>
          <cell r="H1075">
            <v>39911.4</v>
          </cell>
          <cell r="I1075">
            <v>1157.2999999999042</v>
          </cell>
          <cell r="J1075">
            <v>40013.1</v>
          </cell>
        </row>
        <row r="1076">
          <cell r="G1076">
            <v>1157.2999999999042</v>
          </cell>
          <cell r="H1076">
            <v>40013.1</v>
          </cell>
          <cell r="I1076">
            <v>1157.3999999999041</v>
          </cell>
          <cell r="J1076">
            <v>40114.800000000003</v>
          </cell>
        </row>
        <row r="1077">
          <cell r="G1077">
            <v>1157.3999999999041</v>
          </cell>
          <cell r="H1077">
            <v>40114.800000000003</v>
          </cell>
          <cell r="I1077">
            <v>1157.499999999904</v>
          </cell>
          <cell r="J1077">
            <v>40216.5</v>
          </cell>
        </row>
        <row r="1078">
          <cell r="G1078">
            <v>1157.499999999904</v>
          </cell>
          <cell r="H1078">
            <v>40216.5</v>
          </cell>
          <cell r="I1078">
            <v>1157.599999999904</v>
          </cell>
          <cell r="J1078">
            <v>40318.199999999997</v>
          </cell>
        </row>
        <row r="1079">
          <cell r="G1079">
            <v>1157.599999999904</v>
          </cell>
          <cell r="H1079">
            <v>40318.199999999997</v>
          </cell>
          <cell r="I1079">
            <v>1157.6999999999039</v>
          </cell>
          <cell r="J1079">
            <v>40419.9</v>
          </cell>
        </row>
        <row r="1080">
          <cell r="G1080">
            <v>1157.6999999999039</v>
          </cell>
          <cell r="H1080">
            <v>40419.9</v>
          </cell>
          <cell r="I1080">
            <v>1157.7999999999038</v>
          </cell>
          <cell r="J1080">
            <v>40521.599999999999</v>
          </cell>
        </row>
        <row r="1081">
          <cell r="G1081">
            <v>1157.7999999999038</v>
          </cell>
          <cell r="H1081">
            <v>40521.599999999999</v>
          </cell>
          <cell r="I1081">
            <v>1157.8999999999037</v>
          </cell>
          <cell r="J1081">
            <v>40623.300000000003</v>
          </cell>
        </row>
        <row r="1082">
          <cell r="G1082">
            <v>1157.8999999999037</v>
          </cell>
          <cell r="H1082">
            <v>40623.300000000003</v>
          </cell>
          <cell r="I1082">
            <v>1157.9999999999036</v>
          </cell>
          <cell r="J1082">
            <v>40725</v>
          </cell>
        </row>
        <row r="1083">
          <cell r="G1083">
            <v>1157.9999999999036</v>
          </cell>
          <cell r="H1083">
            <v>40725</v>
          </cell>
          <cell r="I1083">
            <v>1158.0999999999035</v>
          </cell>
          <cell r="J1083">
            <v>40828.199999999997</v>
          </cell>
        </row>
        <row r="1084">
          <cell r="G1084">
            <v>1158.0999999999035</v>
          </cell>
          <cell r="H1084">
            <v>40828.199999999997</v>
          </cell>
          <cell r="I1084">
            <v>1158.1999999999034</v>
          </cell>
          <cell r="J1084">
            <v>40931.4</v>
          </cell>
        </row>
        <row r="1085">
          <cell r="G1085">
            <v>1158.1999999999034</v>
          </cell>
          <cell r="H1085">
            <v>40931.4</v>
          </cell>
          <cell r="I1085">
            <v>1158.2999999999033</v>
          </cell>
          <cell r="J1085">
            <v>41034.6</v>
          </cell>
        </row>
        <row r="1086">
          <cell r="G1086">
            <v>1158.2999999999033</v>
          </cell>
          <cell r="H1086">
            <v>41034.6</v>
          </cell>
          <cell r="I1086">
            <v>1158.3999999999032</v>
          </cell>
          <cell r="J1086">
            <v>41137.800000000003</v>
          </cell>
        </row>
        <row r="1087">
          <cell r="G1087">
            <v>1158.3999999999032</v>
          </cell>
          <cell r="H1087">
            <v>41137.800000000003</v>
          </cell>
          <cell r="I1087">
            <v>1158.4999999999031</v>
          </cell>
          <cell r="J1087">
            <v>41241</v>
          </cell>
        </row>
        <row r="1088">
          <cell r="G1088">
            <v>1158.4999999999031</v>
          </cell>
          <cell r="H1088">
            <v>41241</v>
          </cell>
          <cell r="I1088">
            <v>1158.599999999903</v>
          </cell>
          <cell r="J1088">
            <v>41344.199999999997</v>
          </cell>
        </row>
        <row r="1089">
          <cell r="G1089">
            <v>1158.599999999903</v>
          </cell>
          <cell r="H1089">
            <v>41344.199999999997</v>
          </cell>
          <cell r="I1089">
            <v>1158.699999999903</v>
          </cell>
          <cell r="J1089">
            <v>41447.4</v>
          </cell>
        </row>
        <row r="1090">
          <cell r="G1090">
            <v>1158.699999999903</v>
          </cell>
          <cell r="H1090">
            <v>41447.4</v>
          </cell>
          <cell r="I1090">
            <v>1158.7999999999029</v>
          </cell>
          <cell r="J1090">
            <v>41550.6</v>
          </cell>
        </row>
        <row r="1091">
          <cell r="G1091">
            <v>1158.7999999999029</v>
          </cell>
          <cell r="H1091">
            <v>41550.6</v>
          </cell>
          <cell r="I1091">
            <v>1158.8999999999028</v>
          </cell>
          <cell r="J1091">
            <v>41653.800000000003</v>
          </cell>
        </row>
        <row r="1092">
          <cell r="G1092">
            <v>1158.8999999999028</v>
          </cell>
          <cell r="H1092">
            <v>41653.800000000003</v>
          </cell>
          <cell r="I1092">
            <v>1158.9999999999027</v>
          </cell>
          <cell r="J1092">
            <v>41757</v>
          </cell>
        </row>
        <row r="1093">
          <cell r="G1093">
            <v>1158.9999999999027</v>
          </cell>
          <cell r="H1093">
            <v>41757</v>
          </cell>
          <cell r="I1093">
            <v>1159.0999999999026</v>
          </cell>
          <cell r="J1093">
            <v>41861.699999999997</v>
          </cell>
        </row>
        <row r="1094">
          <cell r="G1094">
            <v>1159.0999999999026</v>
          </cell>
          <cell r="H1094">
            <v>41861.699999999997</v>
          </cell>
          <cell r="I1094">
            <v>1159.1999999999025</v>
          </cell>
          <cell r="J1094">
            <v>41966.400000000001</v>
          </cell>
        </row>
        <row r="1095">
          <cell r="G1095">
            <v>1159.1999999999025</v>
          </cell>
          <cell r="H1095">
            <v>41966.400000000001</v>
          </cell>
          <cell r="I1095">
            <v>1159.2999999999024</v>
          </cell>
          <cell r="J1095">
            <v>42071.1</v>
          </cell>
        </row>
        <row r="1096">
          <cell r="G1096">
            <v>1159.2999999999024</v>
          </cell>
          <cell r="H1096">
            <v>42071.1</v>
          </cell>
          <cell r="I1096">
            <v>1159.3999999999023</v>
          </cell>
          <cell r="J1096">
            <v>42175.8</v>
          </cell>
        </row>
        <row r="1097">
          <cell r="G1097">
            <v>1159.3999999999023</v>
          </cell>
          <cell r="H1097">
            <v>42175.8</v>
          </cell>
          <cell r="I1097">
            <v>1159.4999999999022</v>
          </cell>
          <cell r="J1097">
            <v>42280.5</v>
          </cell>
        </row>
        <row r="1098">
          <cell r="G1098">
            <v>1159.4999999999022</v>
          </cell>
          <cell r="H1098">
            <v>42280.5</v>
          </cell>
          <cell r="I1098">
            <v>1159.5999999999021</v>
          </cell>
          <cell r="J1098">
            <v>42385.2</v>
          </cell>
        </row>
        <row r="1099">
          <cell r="G1099">
            <v>1159.5999999999021</v>
          </cell>
          <cell r="H1099">
            <v>42385.2</v>
          </cell>
          <cell r="I1099">
            <v>1159.699999999902</v>
          </cell>
          <cell r="J1099">
            <v>42489.9</v>
          </cell>
        </row>
        <row r="1100">
          <cell r="G1100">
            <v>1159.699999999902</v>
          </cell>
          <cell r="H1100">
            <v>42489.9</v>
          </cell>
          <cell r="I1100">
            <v>1159.799999999902</v>
          </cell>
          <cell r="J1100">
            <v>42594.6</v>
          </cell>
        </row>
        <row r="1101">
          <cell r="G1101">
            <v>1159.799999999902</v>
          </cell>
          <cell r="H1101">
            <v>42594.6</v>
          </cell>
          <cell r="I1101">
            <v>1159.8999999999019</v>
          </cell>
          <cell r="J1101">
            <v>42699.3</v>
          </cell>
        </row>
        <row r="1102">
          <cell r="G1102">
            <v>1159.8999999999019</v>
          </cell>
          <cell r="H1102">
            <v>42699.3</v>
          </cell>
          <cell r="I1102">
            <v>1159.9999999999018</v>
          </cell>
          <cell r="J1102">
            <v>42804</v>
          </cell>
        </row>
        <row r="1103">
          <cell r="G1103">
            <v>1159.9999999999018</v>
          </cell>
          <cell r="H1103">
            <v>42804</v>
          </cell>
          <cell r="I1103">
            <v>1160.0999999999017</v>
          </cell>
          <cell r="J1103">
            <v>42910</v>
          </cell>
        </row>
        <row r="1104">
          <cell r="G1104">
            <v>1160.0999999999017</v>
          </cell>
          <cell r="H1104">
            <v>42910</v>
          </cell>
          <cell r="I1104">
            <v>1160.1999999999016</v>
          </cell>
          <cell r="J1104">
            <v>43016</v>
          </cell>
        </row>
        <row r="1105">
          <cell r="G1105">
            <v>1160.1999999999016</v>
          </cell>
          <cell r="H1105">
            <v>43016</v>
          </cell>
          <cell r="I1105">
            <v>1160.2999999999015</v>
          </cell>
          <cell r="J1105">
            <v>43122</v>
          </cell>
        </row>
        <row r="1106">
          <cell r="G1106">
            <v>1160.2999999999015</v>
          </cell>
          <cell r="H1106">
            <v>43122</v>
          </cell>
          <cell r="I1106">
            <v>1160.3999999999014</v>
          </cell>
          <cell r="J1106">
            <v>43228</v>
          </cell>
        </row>
        <row r="1107">
          <cell r="G1107">
            <v>1160.3999999999014</v>
          </cell>
          <cell r="H1107">
            <v>43228</v>
          </cell>
          <cell r="I1107">
            <v>1160.4999999999013</v>
          </cell>
          <cell r="J1107">
            <v>43334</v>
          </cell>
        </row>
        <row r="1108">
          <cell r="G1108">
            <v>1160.4999999999013</v>
          </cell>
          <cell r="H1108">
            <v>43334</v>
          </cell>
          <cell r="I1108">
            <v>1160.5999999999012</v>
          </cell>
          <cell r="J1108">
            <v>43440</v>
          </cell>
        </row>
        <row r="1109">
          <cell r="G1109">
            <v>1160.5999999999012</v>
          </cell>
          <cell r="H1109">
            <v>43440</v>
          </cell>
          <cell r="I1109">
            <v>1160.6999999999011</v>
          </cell>
          <cell r="J1109">
            <v>43546</v>
          </cell>
        </row>
        <row r="1110">
          <cell r="G1110">
            <v>1160.6999999999011</v>
          </cell>
          <cell r="H1110">
            <v>43546</v>
          </cell>
          <cell r="I1110">
            <v>1160.799999999901</v>
          </cell>
          <cell r="J1110">
            <v>43652</v>
          </cell>
        </row>
        <row r="1111">
          <cell r="G1111">
            <v>1160.799999999901</v>
          </cell>
          <cell r="H1111">
            <v>43652</v>
          </cell>
          <cell r="I1111">
            <v>1160.899999999901</v>
          </cell>
          <cell r="J1111">
            <v>43758</v>
          </cell>
        </row>
        <row r="1112">
          <cell r="G1112">
            <v>1160.899999999901</v>
          </cell>
          <cell r="H1112">
            <v>43758</v>
          </cell>
          <cell r="I1112">
            <v>1160.9999999999009</v>
          </cell>
          <cell r="J1112">
            <v>43864</v>
          </cell>
        </row>
        <row r="1113">
          <cell r="G1113">
            <v>1160.9999999999009</v>
          </cell>
          <cell r="H1113">
            <v>43864</v>
          </cell>
          <cell r="I1113">
            <v>1161.0999999999008</v>
          </cell>
          <cell r="J1113">
            <v>43971</v>
          </cell>
        </row>
        <row r="1114">
          <cell r="G1114">
            <v>1161.0999999999008</v>
          </cell>
          <cell r="H1114">
            <v>43971</v>
          </cell>
          <cell r="I1114">
            <v>1161.1999999999007</v>
          </cell>
          <cell r="J1114">
            <v>44078</v>
          </cell>
        </row>
        <row r="1115">
          <cell r="G1115">
            <v>1161.1999999999007</v>
          </cell>
          <cell r="H1115">
            <v>44078</v>
          </cell>
          <cell r="I1115">
            <v>1161.2999999999006</v>
          </cell>
          <cell r="J1115">
            <v>44185</v>
          </cell>
        </row>
        <row r="1116">
          <cell r="G1116">
            <v>1161.2999999999006</v>
          </cell>
          <cell r="H1116">
            <v>44185</v>
          </cell>
          <cell r="I1116">
            <v>1161.3999999999005</v>
          </cell>
          <cell r="J1116">
            <v>44292</v>
          </cell>
        </row>
        <row r="1117">
          <cell r="G1117">
            <v>1161.3999999999005</v>
          </cell>
          <cell r="H1117">
            <v>44292</v>
          </cell>
          <cell r="I1117">
            <v>1161.4999999999004</v>
          </cell>
          <cell r="J1117">
            <v>44399</v>
          </cell>
        </row>
        <row r="1118">
          <cell r="G1118">
            <v>1161.4999999999004</v>
          </cell>
          <cell r="H1118">
            <v>44399</v>
          </cell>
          <cell r="I1118">
            <v>1161.5999999999003</v>
          </cell>
          <cell r="J1118">
            <v>44506</v>
          </cell>
        </row>
        <row r="1119">
          <cell r="G1119">
            <v>1161.5999999999003</v>
          </cell>
          <cell r="H1119">
            <v>44506</v>
          </cell>
          <cell r="I1119">
            <v>1161.6999999999002</v>
          </cell>
          <cell r="J1119">
            <v>44613</v>
          </cell>
        </row>
        <row r="1120">
          <cell r="G1120">
            <v>1161.6999999999002</v>
          </cell>
          <cell r="H1120">
            <v>44613</v>
          </cell>
          <cell r="I1120">
            <v>1161.7999999999001</v>
          </cell>
          <cell r="J1120">
            <v>44720</v>
          </cell>
        </row>
        <row r="1121">
          <cell r="G1121">
            <v>1161.7999999999001</v>
          </cell>
          <cell r="H1121">
            <v>44720</v>
          </cell>
          <cell r="I1121">
            <v>1161.8999999999</v>
          </cell>
          <cell r="J1121">
            <v>44827</v>
          </cell>
        </row>
        <row r="1122">
          <cell r="G1122">
            <v>1161.8999999999</v>
          </cell>
          <cell r="H1122">
            <v>44827</v>
          </cell>
          <cell r="I1122">
            <v>1161.9999999999</v>
          </cell>
          <cell r="J1122">
            <v>44934</v>
          </cell>
        </row>
        <row r="1123">
          <cell r="G1123">
            <v>1161.9999999999</v>
          </cell>
          <cell r="H1123">
            <v>44934</v>
          </cell>
          <cell r="I1123">
            <v>1162.0999999998999</v>
          </cell>
          <cell r="J1123">
            <v>45042.2</v>
          </cell>
        </row>
        <row r="1124">
          <cell r="G1124">
            <v>1162.0999999998999</v>
          </cell>
          <cell r="H1124">
            <v>45042.2</v>
          </cell>
          <cell r="I1124">
            <v>1162.1999999998998</v>
          </cell>
          <cell r="J1124">
            <v>45150.400000000001</v>
          </cell>
        </row>
        <row r="1125">
          <cell r="G1125">
            <v>1162.1999999998998</v>
          </cell>
          <cell r="H1125">
            <v>45150.400000000001</v>
          </cell>
          <cell r="I1125">
            <v>1162.2999999998997</v>
          </cell>
          <cell r="J1125">
            <v>45258.6</v>
          </cell>
        </row>
        <row r="1126">
          <cell r="G1126">
            <v>1162.2999999998997</v>
          </cell>
          <cell r="H1126">
            <v>45258.6</v>
          </cell>
          <cell r="I1126">
            <v>1162.3999999998996</v>
          </cell>
          <cell r="J1126">
            <v>45366.8</v>
          </cell>
        </row>
        <row r="1127">
          <cell r="G1127">
            <v>1162.3999999998996</v>
          </cell>
          <cell r="H1127">
            <v>45366.8</v>
          </cell>
          <cell r="I1127">
            <v>1162.4999999998995</v>
          </cell>
          <cell r="J1127">
            <v>45475</v>
          </cell>
        </row>
        <row r="1128">
          <cell r="G1128">
            <v>1162.4999999998995</v>
          </cell>
          <cell r="H1128">
            <v>45475</v>
          </cell>
          <cell r="I1128">
            <v>1162.5999999998994</v>
          </cell>
          <cell r="J1128">
            <v>45583.199999999997</v>
          </cell>
        </row>
        <row r="1129">
          <cell r="G1129">
            <v>1162.5999999998994</v>
          </cell>
          <cell r="H1129">
            <v>45583.199999999997</v>
          </cell>
          <cell r="I1129">
            <v>1162.6999999998993</v>
          </cell>
          <cell r="J1129">
            <v>45691.4</v>
          </cell>
        </row>
        <row r="1130">
          <cell r="G1130">
            <v>1162.6999999998993</v>
          </cell>
          <cell r="H1130">
            <v>45691.4</v>
          </cell>
          <cell r="I1130">
            <v>1162.7999999998992</v>
          </cell>
          <cell r="J1130">
            <v>45799.6</v>
          </cell>
        </row>
        <row r="1131">
          <cell r="G1131">
            <v>1162.7999999998992</v>
          </cell>
          <cell r="H1131">
            <v>45799.6</v>
          </cell>
          <cell r="I1131">
            <v>1162.8999999998991</v>
          </cell>
          <cell r="J1131">
            <v>45907.8</v>
          </cell>
        </row>
        <row r="1132">
          <cell r="G1132">
            <v>1162.8999999998991</v>
          </cell>
          <cell r="H1132">
            <v>45907.8</v>
          </cell>
          <cell r="I1132">
            <v>1162.999999999899</v>
          </cell>
          <cell r="J1132">
            <v>46016</v>
          </cell>
        </row>
        <row r="1133">
          <cell r="G1133">
            <v>1162.999999999899</v>
          </cell>
          <cell r="H1133">
            <v>46016</v>
          </cell>
          <cell r="I1133">
            <v>1163.099999999899</v>
          </cell>
          <cell r="J1133">
            <v>46125.3</v>
          </cell>
        </row>
        <row r="1134">
          <cell r="G1134">
            <v>1163.099999999899</v>
          </cell>
          <cell r="H1134">
            <v>46125.3</v>
          </cell>
          <cell r="I1134">
            <v>1163.1999999998989</v>
          </cell>
          <cell r="J1134">
            <v>46234.6</v>
          </cell>
        </row>
        <row r="1135">
          <cell r="G1135">
            <v>1163.1999999998989</v>
          </cell>
          <cell r="H1135">
            <v>46234.6</v>
          </cell>
          <cell r="I1135">
            <v>1163.2999999998988</v>
          </cell>
          <cell r="J1135">
            <v>46343.9</v>
          </cell>
        </row>
        <row r="1136">
          <cell r="G1136">
            <v>1163.2999999998988</v>
          </cell>
          <cell r="H1136">
            <v>46343.9</v>
          </cell>
          <cell r="I1136">
            <v>1163.3999999998987</v>
          </cell>
          <cell r="J1136">
            <v>46453.2</v>
          </cell>
        </row>
        <row r="1137">
          <cell r="G1137">
            <v>1163.3999999998987</v>
          </cell>
          <cell r="H1137">
            <v>46453.2</v>
          </cell>
          <cell r="I1137">
            <v>1163.4999999998986</v>
          </cell>
          <cell r="J1137">
            <v>46562.5</v>
          </cell>
        </row>
        <row r="1138">
          <cell r="G1138">
            <v>1163.4999999998986</v>
          </cell>
          <cell r="H1138">
            <v>46562.5</v>
          </cell>
          <cell r="I1138">
            <v>1163.5999999998985</v>
          </cell>
          <cell r="J1138">
            <v>46671.8</v>
          </cell>
        </row>
        <row r="1139">
          <cell r="G1139">
            <v>1163.5999999998985</v>
          </cell>
          <cell r="H1139">
            <v>46671.8</v>
          </cell>
          <cell r="I1139">
            <v>1163.6999999998984</v>
          </cell>
          <cell r="J1139">
            <v>46781.1</v>
          </cell>
        </row>
        <row r="1140">
          <cell r="G1140">
            <v>1163.6999999998984</v>
          </cell>
          <cell r="H1140">
            <v>46781.1</v>
          </cell>
          <cell r="I1140">
            <v>1163.7999999998983</v>
          </cell>
          <cell r="J1140">
            <v>46890.400000000001</v>
          </cell>
        </row>
        <row r="1141">
          <cell r="G1141">
            <v>1163.7999999998983</v>
          </cell>
          <cell r="H1141">
            <v>46890.400000000001</v>
          </cell>
          <cell r="I1141">
            <v>1163.8999999998982</v>
          </cell>
          <cell r="J1141">
            <v>46999.7</v>
          </cell>
        </row>
        <row r="1142">
          <cell r="G1142">
            <v>1163.8999999998982</v>
          </cell>
          <cell r="H1142">
            <v>46999.7</v>
          </cell>
          <cell r="I1142">
            <v>1163.9999999998981</v>
          </cell>
          <cell r="J1142">
            <v>47109</v>
          </cell>
        </row>
        <row r="1143">
          <cell r="G1143">
            <v>1163.9999999998981</v>
          </cell>
          <cell r="H1143">
            <v>47109</v>
          </cell>
          <cell r="I1143">
            <v>1164.099999999898</v>
          </cell>
          <cell r="J1143">
            <v>47219.4</v>
          </cell>
        </row>
        <row r="1144">
          <cell r="G1144">
            <v>1164.099999999898</v>
          </cell>
          <cell r="H1144">
            <v>47219.4</v>
          </cell>
          <cell r="I1144">
            <v>1164.199999999898</v>
          </cell>
          <cell r="J1144">
            <v>47329.8</v>
          </cell>
        </row>
        <row r="1145">
          <cell r="G1145">
            <v>1164.199999999898</v>
          </cell>
          <cell r="H1145">
            <v>47329.8</v>
          </cell>
          <cell r="I1145">
            <v>1164.2999999998979</v>
          </cell>
          <cell r="J1145">
            <v>47440.2</v>
          </cell>
        </row>
        <row r="1146">
          <cell r="G1146">
            <v>1164.2999999998979</v>
          </cell>
          <cell r="H1146">
            <v>47440.2</v>
          </cell>
          <cell r="I1146">
            <v>1164.3999999998978</v>
          </cell>
          <cell r="J1146">
            <v>47550.6</v>
          </cell>
        </row>
        <row r="1147">
          <cell r="G1147">
            <v>1164.3999999998978</v>
          </cell>
          <cell r="H1147">
            <v>47550.6</v>
          </cell>
          <cell r="I1147">
            <v>1164.4999999998977</v>
          </cell>
          <cell r="J1147">
            <v>47661</v>
          </cell>
        </row>
        <row r="1148">
          <cell r="G1148">
            <v>1164.4999999998977</v>
          </cell>
          <cell r="H1148">
            <v>47661</v>
          </cell>
          <cell r="I1148">
            <v>1164.5999999998976</v>
          </cell>
          <cell r="J1148">
            <v>47771.4</v>
          </cell>
        </row>
        <row r="1149">
          <cell r="G1149">
            <v>1164.5999999998976</v>
          </cell>
          <cell r="H1149">
            <v>47771.4</v>
          </cell>
          <cell r="I1149">
            <v>1164.6999999998975</v>
          </cell>
          <cell r="J1149">
            <v>47881.8</v>
          </cell>
        </row>
        <row r="1150">
          <cell r="G1150">
            <v>1164.6999999998975</v>
          </cell>
          <cell r="H1150">
            <v>47881.8</v>
          </cell>
          <cell r="I1150">
            <v>1164.7999999998974</v>
          </cell>
          <cell r="J1150">
            <v>47992.2</v>
          </cell>
        </row>
        <row r="1151">
          <cell r="G1151">
            <v>1164.7999999998974</v>
          </cell>
          <cell r="H1151">
            <v>47992.2</v>
          </cell>
          <cell r="I1151">
            <v>1164.8999999998973</v>
          </cell>
          <cell r="J1151">
            <v>48102.6</v>
          </cell>
        </row>
        <row r="1152">
          <cell r="G1152">
            <v>1164.8999999998973</v>
          </cell>
          <cell r="H1152">
            <v>48102.6</v>
          </cell>
          <cell r="I1152">
            <v>1164.9999999998972</v>
          </cell>
          <cell r="J1152">
            <v>48213</v>
          </cell>
        </row>
        <row r="1153">
          <cell r="G1153">
            <v>1164.9999999998972</v>
          </cell>
          <cell r="H1153">
            <v>48213</v>
          </cell>
          <cell r="I1153">
            <v>1165.0999999998971</v>
          </cell>
          <cell r="J1153">
            <v>48324.5</v>
          </cell>
        </row>
        <row r="1154">
          <cell r="G1154">
            <v>1165.0999999998971</v>
          </cell>
          <cell r="H1154">
            <v>48324.5</v>
          </cell>
          <cell r="I1154">
            <v>1165.199999999897</v>
          </cell>
          <cell r="J1154">
            <v>48436</v>
          </cell>
        </row>
        <row r="1155">
          <cell r="G1155">
            <v>1165.199999999897</v>
          </cell>
          <cell r="H1155">
            <v>48436</v>
          </cell>
          <cell r="I1155">
            <v>1165.299999999897</v>
          </cell>
          <cell r="J1155">
            <v>48547.5</v>
          </cell>
        </row>
        <row r="1156">
          <cell r="G1156">
            <v>1165.299999999897</v>
          </cell>
          <cell r="H1156">
            <v>48547.5</v>
          </cell>
          <cell r="I1156">
            <v>1165.3999999998969</v>
          </cell>
          <cell r="J1156">
            <v>48659</v>
          </cell>
        </row>
        <row r="1157">
          <cell r="G1157">
            <v>1165.3999999998969</v>
          </cell>
          <cell r="H1157">
            <v>48659</v>
          </cell>
          <cell r="I1157">
            <v>1165.4999999998968</v>
          </cell>
          <cell r="J1157">
            <v>48770.5</v>
          </cell>
        </row>
        <row r="1158">
          <cell r="G1158">
            <v>1165.4999999998968</v>
          </cell>
          <cell r="H1158">
            <v>48770.5</v>
          </cell>
          <cell r="I1158">
            <v>1165.5999999998967</v>
          </cell>
          <cell r="J1158">
            <v>48882</v>
          </cell>
        </row>
        <row r="1159">
          <cell r="G1159">
            <v>1165.5999999998967</v>
          </cell>
          <cell r="H1159">
            <v>48882</v>
          </cell>
          <cell r="I1159">
            <v>1165.6999999998966</v>
          </cell>
          <cell r="J1159">
            <v>48993.5</v>
          </cell>
        </row>
        <row r="1160">
          <cell r="G1160">
            <v>1165.6999999998966</v>
          </cell>
          <cell r="H1160">
            <v>48993.5</v>
          </cell>
          <cell r="I1160">
            <v>1165.7999999998965</v>
          </cell>
          <cell r="J1160">
            <v>49105</v>
          </cell>
        </row>
        <row r="1161">
          <cell r="G1161">
            <v>1165.7999999998965</v>
          </cell>
          <cell r="H1161">
            <v>49105</v>
          </cell>
          <cell r="I1161">
            <v>1165.8999999998964</v>
          </cell>
          <cell r="J1161">
            <v>49216.5</v>
          </cell>
        </row>
        <row r="1162">
          <cell r="G1162">
            <v>1165.8999999998964</v>
          </cell>
          <cell r="H1162">
            <v>49216.5</v>
          </cell>
          <cell r="I1162">
            <v>1165.9999999998963</v>
          </cell>
          <cell r="J1162">
            <v>49328</v>
          </cell>
        </row>
        <row r="1163">
          <cell r="G1163">
            <v>1165.9999999998963</v>
          </cell>
          <cell r="H1163">
            <v>49328</v>
          </cell>
          <cell r="I1163">
            <v>1166.0999999998962</v>
          </cell>
          <cell r="J1163">
            <v>49440.6</v>
          </cell>
        </row>
        <row r="1164">
          <cell r="G1164">
            <v>1166.0999999998962</v>
          </cell>
          <cell r="H1164">
            <v>49440.6</v>
          </cell>
          <cell r="I1164">
            <v>1166.1999999998961</v>
          </cell>
          <cell r="J1164">
            <v>49553.2</v>
          </cell>
        </row>
        <row r="1165">
          <cell r="G1165">
            <v>1166.1999999998961</v>
          </cell>
          <cell r="H1165">
            <v>49553.2</v>
          </cell>
          <cell r="I1165">
            <v>1166.299999999896</v>
          </cell>
          <cell r="J1165">
            <v>49665.8</v>
          </cell>
        </row>
        <row r="1166">
          <cell r="G1166">
            <v>1166.299999999896</v>
          </cell>
          <cell r="H1166">
            <v>49665.8</v>
          </cell>
          <cell r="I1166">
            <v>1166.399999999896</v>
          </cell>
          <cell r="J1166">
            <v>49778.400000000001</v>
          </cell>
        </row>
        <row r="1167">
          <cell r="G1167">
            <v>1166.399999999896</v>
          </cell>
          <cell r="H1167">
            <v>49778.400000000001</v>
          </cell>
          <cell r="I1167">
            <v>1166.4999999998959</v>
          </cell>
          <cell r="J1167">
            <v>49891</v>
          </cell>
        </row>
        <row r="1168">
          <cell r="G1168">
            <v>1166.4999999998959</v>
          </cell>
          <cell r="H1168">
            <v>49891</v>
          </cell>
          <cell r="I1168">
            <v>1166.5999999998958</v>
          </cell>
          <cell r="J1168">
            <v>50003.6</v>
          </cell>
        </row>
        <row r="1169">
          <cell r="G1169">
            <v>1166.5999999998958</v>
          </cell>
          <cell r="H1169">
            <v>50003.6</v>
          </cell>
          <cell r="I1169">
            <v>1166.6999999998957</v>
          </cell>
          <cell r="J1169">
            <v>50116.2</v>
          </cell>
        </row>
        <row r="1170">
          <cell r="G1170">
            <v>1166.6999999998957</v>
          </cell>
          <cell r="H1170">
            <v>50116.2</v>
          </cell>
          <cell r="I1170">
            <v>1166.7999999998956</v>
          </cell>
          <cell r="J1170">
            <v>50228.800000000003</v>
          </cell>
        </row>
        <row r="1171">
          <cell r="G1171">
            <v>1166.7999999998956</v>
          </cell>
          <cell r="H1171">
            <v>50228.800000000003</v>
          </cell>
          <cell r="I1171">
            <v>1166.8999999998955</v>
          </cell>
          <cell r="J1171">
            <v>50341.4</v>
          </cell>
        </row>
        <row r="1172">
          <cell r="G1172">
            <v>1166.8999999998955</v>
          </cell>
          <cell r="H1172">
            <v>50341.4</v>
          </cell>
          <cell r="I1172">
            <v>1166.9999999998954</v>
          </cell>
          <cell r="J1172">
            <v>50454</v>
          </cell>
        </row>
        <row r="1173">
          <cell r="G1173">
            <v>1166.9999999998954</v>
          </cell>
          <cell r="H1173">
            <v>50454</v>
          </cell>
          <cell r="I1173">
            <v>1167.0999999998953</v>
          </cell>
          <cell r="J1173">
            <v>50567.8</v>
          </cell>
        </row>
        <row r="1174">
          <cell r="G1174">
            <v>1167.0999999998953</v>
          </cell>
          <cell r="H1174">
            <v>50567.8</v>
          </cell>
          <cell r="I1174">
            <v>1167.1999999998952</v>
          </cell>
          <cell r="J1174">
            <v>50681.599999999999</v>
          </cell>
        </row>
        <row r="1175">
          <cell r="G1175">
            <v>1167.1999999998952</v>
          </cell>
          <cell r="H1175">
            <v>50681.599999999999</v>
          </cell>
          <cell r="I1175">
            <v>1167.2999999998951</v>
          </cell>
          <cell r="J1175">
            <v>50795.4</v>
          </cell>
        </row>
        <row r="1176">
          <cell r="G1176">
            <v>1167.2999999998951</v>
          </cell>
          <cell r="H1176">
            <v>50795.4</v>
          </cell>
          <cell r="I1176">
            <v>1167.399999999895</v>
          </cell>
          <cell r="J1176">
            <v>50909.2</v>
          </cell>
        </row>
        <row r="1177">
          <cell r="G1177">
            <v>1167.399999999895</v>
          </cell>
          <cell r="H1177">
            <v>50909.2</v>
          </cell>
          <cell r="I1177">
            <v>1167.499999999895</v>
          </cell>
          <cell r="J1177">
            <v>51023</v>
          </cell>
        </row>
        <row r="1178">
          <cell r="G1178">
            <v>1167.499999999895</v>
          </cell>
          <cell r="H1178">
            <v>51023</v>
          </cell>
          <cell r="I1178">
            <v>1167.5999999998949</v>
          </cell>
          <cell r="J1178">
            <v>51136.800000000003</v>
          </cell>
        </row>
        <row r="1179">
          <cell r="G1179">
            <v>1167.5999999998949</v>
          </cell>
          <cell r="H1179">
            <v>51136.800000000003</v>
          </cell>
          <cell r="I1179">
            <v>1167.6999999998948</v>
          </cell>
          <cell r="J1179">
            <v>51250.6</v>
          </cell>
        </row>
        <row r="1180">
          <cell r="G1180">
            <v>1167.6999999998948</v>
          </cell>
          <cell r="H1180">
            <v>51250.6</v>
          </cell>
          <cell r="I1180">
            <v>1167.7999999998947</v>
          </cell>
          <cell r="J1180">
            <v>51364.4</v>
          </cell>
        </row>
        <row r="1181">
          <cell r="G1181">
            <v>1167.7999999998947</v>
          </cell>
          <cell r="H1181">
            <v>51364.4</v>
          </cell>
          <cell r="I1181">
            <v>1167.8999999998946</v>
          </cell>
          <cell r="J1181">
            <v>51478.2</v>
          </cell>
        </row>
        <row r="1182">
          <cell r="G1182">
            <v>1167.8999999998946</v>
          </cell>
          <cell r="H1182">
            <v>51478.2</v>
          </cell>
          <cell r="I1182">
            <v>1167.9999999998945</v>
          </cell>
          <cell r="J1182">
            <v>51592</v>
          </cell>
        </row>
        <row r="1183">
          <cell r="G1183">
            <v>1167.9999999998945</v>
          </cell>
          <cell r="H1183">
            <v>51592</v>
          </cell>
          <cell r="I1183">
            <v>1168.0999999998944</v>
          </cell>
          <cell r="J1183">
            <v>51706.9</v>
          </cell>
        </row>
        <row r="1184">
          <cell r="G1184">
            <v>1168.0999999998944</v>
          </cell>
          <cell r="H1184">
            <v>51706.9</v>
          </cell>
          <cell r="I1184">
            <v>1168.1999999998943</v>
          </cell>
          <cell r="J1184">
            <v>51821.8</v>
          </cell>
        </row>
        <row r="1185">
          <cell r="G1185">
            <v>1168.1999999998943</v>
          </cell>
          <cell r="H1185">
            <v>51821.8</v>
          </cell>
          <cell r="I1185">
            <v>1168.2999999998942</v>
          </cell>
          <cell r="J1185">
            <v>51936.7</v>
          </cell>
        </row>
        <row r="1186">
          <cell r="G1186">
            <v>1168.2999999998942</v>
          </cell>
          <cell r="H1186">
            <v>51936.7</v>
          </cell>
          <cell r="I1186">
            <v>1168.3999999998941</v>
          </cell>
          <cell r="J1186">
            <v>52051.6</v>
          </cell>
        </row>
        <row r="1187">
          <cell r="G1187">
            <v>1168.3999999998941</v>
          </cell>
          <cell r="H1187">
            <v>52051.6</v>
          </cell>
          <cell r="I1187">
            <v>1168.499999999894</v>
          </cell>
          <cell r="J1187">
            <v>52166.5</v>
          </cell>
        </row>
        <row r="1188">
          <cell r="G1188">
            <v>1168.499999999894</v>
          </cell>
          <cell r="H1188">
            <v>52166.5</v>
          </cell>
          <cell r="I1188">
            <v>1168.599999999894</v>
          </cell>
          <cell r="J1188">
            <v>52281.4</v>
          </cell>
        </row>
        <row r="1189">
          <cell r="G1189">
            <v>1168.599999999894</v>
          </cell>
          <cell r="H1189">
            <v>52281.4</v>
          </cell>
          <cell r="I1189">
            <v>1168.6999999998939</v>
          </cell>
          <cell r="J1189">
            <v>52396.3</v>
          </cell>
        </row>
        <row r="1190">
          <cell r="G1190">
            <v>1168.6999999998939</v>
          </cell>
          <cell r="H1190">
            <v>52396.3</v>
          </cell>
          <cell r="I1190">
            <v>1168.7999999998938</v>
          </cell>
          <cell r="J1190">
            <v>52511.199999999997</v>
          </cell>
        </row>
        <row r="1191">
          <cell r="G1191">
            <v>1168.7999999998938</v>
          </cell>
          <cell r="H1191">
            <v>52511.199999999997</v>
          </cell>
          <cell r="I1191">
            <v>1168.8999999998937</v>
          </cell>
          <cell r="J1191">
            <v>52626.1</v>
          </cell>
        </row>
        <row r="1192">
          <cell r="G1192">
            <v>1168.8999999998937</v>
          </cell>
          <cell r="H1192">
            <v>52626.1</v>
          </cell>
          <cell r="I1192">
            <v>1168.9999999998936</v>
          </cell>
          <cell r="J1192">
            <v>52741</v>
          </cell>
        </row>
        <row r="1193">
          <cell r="G1193">
            <v>1168.9999999998936</v>
          </cell>
          <cell r="H1193">
            <v>52741</v>
          </cell>
          <cell r="I1193">
            <v>1169.0999999998935</v>
          </cell>
          <cell r="J1193">
            <v>52857.1</v>
          </cell>
        </row>
        <row r="1194">
          <cell r="G1194">
            <v>1169.0999999998935</v>
          </cell>
          <cell r="H1194">
            <v>52857.1</v>
          </cell>
          <cell r="I1194">
            <v>1169.1999999998934</v>
          </cell>
          <cell r="J1194">
            <v>52973.2</v>
          </cell>
        </row>
        <row r="1195">
          <cell r="G1195">
            <v>1169.1999999998934</v>
          </cell>
          <cell r="H1195">
            <v>52973.2</v>
          </cell>
          <cell r="I1195">
            <v>1169.2999999998933</v>
          </cell>
          <cell r="J1195">
            <v>53089.3</v>
          </cell>
        </row>
        <row r="1196">
          <cell r="G1196">
            <v>1169.2999999998933</v>
          </cell>
          <cell r="H1196">
            <v>53089.3</v>
          </cell>
          <cell r="I1196">
            <v>1169.3999999998932</v>
          </cell>
          <cell r="J1196">
            <v>53205.4</v>
          </cell>
        </row>
        <row r="1197">
          <cell r="G1197">
            <v>1169.3999999998932</v>
          </cell>
          <cell r="H1197">
            <v>53205.4</v>
          </cell>
          <cell r="I1197">
            <v>1169.4999999998931</v>
          </cell>
          <cell r="J1197">
            <v>53321.5</v>
          </cell>
        </row>
        <row r="1198">
          <cell r="G1198">
            <v>1169.4999999998931</v>
          </cell>
          <cell r="H1198">
            <v>53321.5</v>
          </cell>
          <cell r="I1198">
            <v>1169.599999999893</v>
          </cell>
          <cell r="J1198">
            <v>53437.599999999999</v>
          </cell>
        </row>
        <row r="1199">
          <cell r="G1199">
            <v>1169.599999999893</v>
          </cell>
          <cell r="H1199">
            <v>53437.599999999999</v>
          </cell>
          <cell r="I1199">
            <v>1169.699999999893</v>
          </cell>
          <cell r="J1199">
            <v>53553.7</v>
          </cell>
        </row>
        <row r="1200">
          <cell r="G1200">
            <v>1169.699999999893</v>
          </cell>
          <cell r="H1200">
            <v>53553.7</v>
          </cell>
          <cell r="I1200">
            <v>1169.7999999998929</v>
          </cell>
          <cell r="J1200">
            <v>53669.8</v>
          </cell>
        </row>
        <row r="1201">
          <cell r="G1201">
            <v>1169.7999999998929</v>
          </cell>
          <cell r="H1201">
            <v>53669.8</v>
          </cell>
          <cell r="I1201">
            <v>1169.8999999998928</v>
          </cell>
          <cell r="J1201">
            <v>53785.9</v>
          </cell>
        </row>
        <row r="1202">
          <cell r="G1202">
            <v>1169.8999999998928</v>
          </cell>
          <cell r="H1202">
            <v>53785.9</v>
          </cell>
          <cell r="I1202">
            <v>1169.9999999998927</v>
          </cell>
          <cell r="J1202">
            <v>53902</v>
          </cell>
        </row>
        <row r="1203">
          <cell r="G1203">
            <v>1169.9999999998927</v>
          </cell>
          <cell r="H1203">
            <v>53902</v>
          </cell>
          <cell r="I1203">
            <v>1170.0999999998926</v>
          </cell>
          <cell r="J1203">
            <v>54019.3</v>
          </cell>
        </row>
        <row r="1204">
          <cell r="G1204">
            <v>1170.0999999998926</v>
          </cell>
          <cell r="H1204">
            <v>54019.3</v>
          </cell>
          <cell r="I1204">
            <v>1170.1999999998925</v>
          </cell>
          <cell r="J1204">
            <v>54136.6</v>
          </cell>
        </row>
        <row r="1205">
          <cell r="G1205">
            <v>1170.1999999998925</v>
          </cell>
          <cell r="H1205">
            <v>54136.6</v>
          </cell>
          <cell r="I1205">
            <v>1170.2999999998924</v>
          </cell>
          <cell r="J1205">
            <v>54253.9</v>
          </cell>
        </row>
        <row r="1206">
          <cell r="G1206">
            <v>1170.2999999998924</v>
          </cell>
          <cell r="H1206">
            <v>54253.9</v>
          </cell>
          <cell r="I1206">
            <v>1170.3999999998923</v>
          </cell>
          <cell r="J1206">
            <v>54371.199999999997</v>
          </cell>
        </row>
        <row r="1207">
          <cell r="G1207">
            <v>1170.3999999998923</v>
          </cell>
          <cell r="H1207">
            <v>54371.199999999997</v>
          </cell>
          <cell r="I1207">
            <v>1170.4999999998922</v>
          </cell>
          <cell r="J1207">
            <v>54488.5</v>
          </cell>
        </row>
        <row r="1208">
          <cell r="G1208">
            <v>1170.4999999998922</v>
          </cell>
          <cell r="H1208">
            <v>54488.5</v>
          </cell>
          <cell r="I1208">
            <v>1170.5999999998921</v>
          </cell>
          <cell r="J1208">
            <v>54605.8</v>
          </cell>
        </row>
        <row r="1209">
          <cell r="G1209">
            <v>1170.5999999998921</v>
          </cell>
          <cell r="H1209">
            <v>54605.8</v>
          </cell>
          <cell r="I1209">
            <v>1170.699999999892</v>
          </cell>
          <cell r="J1209">
            <v>54723.1</v>
          </cell>
        </row>
        <row r="1210">
          <cell r="G1210">
            <v>1170.699999999892</v>
          </cell>
          <cell r="H1210">
            <v>54723.1</v>
          </cell>
          <cell r="I1210">
            <v>1170.799999999892</v>
          </cell>
          <cell r="J1210">
            <v>54840.4</v>
          </cell>
        </row>
        <row r="1211">
          <cell r="G1211">
            <v>1170.799999999892</v>
          </cell>
          <cell r="H1211">
            <v>54840.4</v>
          </cell>
          <cell r="I1211">
            <v>1170.8999999998919</v>
          </cell>
          <cell r="J1211">
            <v>54957.7</v>
          </cell>
        </row>
        <row r="1212">
          <cell r="G1212">
            <v>1170.8999999998919</v>
          </cell>
          <cell r="H1212">
            <v>54957.7</v>
          </cell>
          <cell r="I1212">
            <v>1170.9999999998918</v>
          </cell>
          <cell r="J1212">
            <v>55075</v>
          </cell>
        </row>
        <row r="1213">
          <cell r="G1213">
            <v>1170.9999999998918</v>
          </cell>
          <cell r="H1213">
            <v>55075</v>
          </cell>
          <cell r="I1213">
            <v>1171.0999999998917</v>
          </cell>
          <cell r="J1213">
            <v>55193.4</v>
          </cell>
        </row>
        <row r="1214">
          <cell r="G1214">
            <v>1171.0999999998917</v>
          </cell>
          <cell r="H1214">
            <v>55193.4</v>
          </cell>
          <cell r="I1214">
            <v>1171.1999999998916</v>
          </cell>
          <cell r="J1214">
            <v>55311.8</v>
          </cell>
        </row>
        <row r="1215">
          <cell r="G1215">
            <v>1171.1999999998916</v>
          </cell>
          <cell r="H1215">
            <v>55311.8</v>
          </cell>
          <cell r="I1215">
            <v>1171.2999999998915</v>
          </cell>
          <cell r="J1215">
            <v>55430.2</v>
          </cell>
        </row>
        <row r="1216">
          <cell r="G1216">
            <v>1171.2999999998915</v>
          </cell>
          <cell r="H1216">
            <v>55430.2</v>
          </cell>
          <cell r="I1216">
            <v>1171.3999999998914</v>
          </cell>
          <cell r="J1216">
            <v>55548.6</v>
          </cell>
        </row>
        <row r="1217">
          <cell r="G1217">
            <v>1171.3999999998914</v>
          </cell>
          <cell r="H1217">
            <v>55548.6</v>
          </cell>
          <cell r="I1217">
            <v>1171.4999999998913</v>
          </cell>
          <cell r="J1217">
            <v>55667</v>
          </cell>
        </row>
        <row r="1218">
          <cell r="G1218">
            <v>1171.4999999998913</v>
          </cell>
          <cell r="H1218">
            <v>55667</v>
          </cell>
          <cell r="I1218">
            <v>1171.5999999998912</v>
          </cell>
          <cell r="J1218">
            <v>55785.4</v>
          </cell>
        </row>
        <row r="1219">
          <cell r="G1219">
            <v>1171.5999999998912</v>
          </cell>
          <cell r="H1219">
            <v>55785.4</v>
          </cell>
          <cell r="I1219">
            <v>1171.6999999998911</v>
          </cell>
          <cell r="J1219">
            <v>55903.8</v>
          </cell>
        </row>
        <row r="1220">
          <cell r="G1220">
            <v>1171.6999999998911</v>
          </cell>
          <cell r="H1220">
            <v>55903.8</v>
          </cell>
          <cell r="I1220">
            <v>1171.799999999891</v>
          </cell>
          <cell r="J1220">
            <v>56022.2</v>
          </cell>
        </row>
        <row r="1221">
          <cell r="G1221">
            <v>1171.799999999891</v>
          </cell>
          <cell r="H1221">
            <v>56022.2</v>
          </cell>
          <cell r="I1221">
            <v>1171.899999999891</v>
          </cell>
          <cell r="J1221">
            <v>56140.6</v>
          </cell>
        </row>
        <row r="1222">
          <cell r="G1222">
            <v>1171.899999999891</v>
          </cell>
          <cell r="H1222">
            <v>56140.6</v>
          </cell>
          <cell r="I1222">
            <v>1171.9999999998909</v>
          </cell>
          <cell r="J1222">
            <v>56259</v>
          </cell>
        </row>
        <row r="1223">
          <cell r="G1223">
            <v>1171.9999999998909</v>
          </cell>
          <cell r="H1223">
            <v>56259</v>
          </cell>
          <cell r="I1223">
            <v>1172.0999999998908</v>
          </cell>
          <cell r="J1223">
            <v>56378.5</v>
          </cell>
        </row>
        <row r="1224">
          <cell r="G1224">
            <v>1172.0999999998908</v>
          </cell>
          <cell r="H1224">
            <v>56378.5</v>
          </cell>
          <cell r="I1224">
            <v>1172.1999999998907</v>
          </cell>
          <cell r="J1224">
            <v>56498</v>
          </cell>
        </row>
        <row r="1225">
          <cell r="G1225">
            <v>1172.1999999998907</v>
          </cell>
          <cell r="H1225">
            <v>56498</v>
          </cell>
          <cell r="I1225">
            <v>1172.2999999998906</v>
          </cell>
          <cell r="J1225">
            <v>56617.5</v>
          </cell>
        </row>
        <row r="1226">
          <cell r="G1226">
            <v>1172.2999999998906</v>
          </cell>
          <cell r="H1226">
            <v>56617.5</v>
          </cell>
          <cell r="I1226">
            <v>1172.3999999998905</v>
          </cell>
          <cell r="J1226">
            <v>56737</v>
          </cell>
        </row>
        <row r="1227">
          <cell r="G1227">
            <v>1172.3999999998905</v>
          </cell>
          <cell r="H1227">
            <v>56737</v>
          </cell>
          <cell r="I1227">
            <v>1172.4999999998904</v>
          </cell>
          <cell r="J1227">
            <v>56856.5</v>
          </cell>
        </row>
        <row r="1228">
          <cell r="G1228">
            <v>1172.4999999998904</v>
          </cell>
          <cell r="H1228">
            <v>56856.5</v>
          </cell>
          <cell r="I1228">
            <v>1172.5999999998903</v>
          </cell>
          <cell r="J1228">
            <v>56976</v>
          </cell>
        </row>
        <row r="1229">
          <cell r="G1229">
            <v>1172.5999999998903</v>
          </cell>
          <cell r="H1229">
            <v>56976</v>
          </cell>
          <cell r="I1229">
            <v>1172.6999999998902</v>
          </cell>
          <cell r="J1229">
            <v>57095.5</v>
          </cell>
        </row>
        <row r="1230">
          <cell r="G1230">
            <v>1172.6999999998902</v>
          </cell>
          <cell r="H1230">
            <v>57095.5</v>
          </cell>
          <cell r="I1230">
            <v>1172.7999999998901</v>
          </cell>
          <cell r="J1230">
            <v>57215</v>
          </cell>
        </row>
        <row r="1231">
          <cell r="G1231">
            <v>1172.7999999998901</v>
          </cell>
          <cell r="H1231">
            <v>57215</v>
          </cell>
          <cell r="I1231">
            <v>1172.89999999989</v>
          </cell>
          <cell r="J1231">
            <v>57334.5</v>
          </cell>
        </row>
        <row r="1232">
          <cell r="G1232">
            <v>1172.89999999989</v>
          </cell>
          <cell r="H1232">
            <v>57334.5</v>
          </cell>
          <cell r="I1232">
            <v>1172.99999999989</v>
          </cell>
          <cell r="J1232">
            <v>57454</v>
          </cell>
        </row>
        <row r="1233">
          <cell r="G1233">
            <v>1172.99999999989</v>
          </cell>
          <cell r="H1233">
            <v>57454</v>
          </cell>
          <cell r="I1233">
            <v>1173.0999999998899</v>
          </cell>
          <cell r="J1233">
            <v>57574.8</v>
          </cell>
        </row>
        <row r="1234">
          <cell r="G1234">
            <v>1173.0999999998899</v>
          </cell>
          <cell r="H1234">
            <v>57574.8</v>
          </cell>
          <cell r="I1234">
            <v>1173.1999999998898</v>
          </cell>
          <cell r="J1234">
            <v>57695.6</v>
          </cell>
        </row>
        <row r="1235">
          <cell r="G1235">
            <v>1173.1999999998898</v>
          </cell>
          <cell r="H1235">
            <v>57695.6</v>
          </cell>
          <cell r="I1235">
            <v>1173.2999999998897</v>
          </cell>
          <cell r="J1235">
            <v>57816.4</v>
          </cell>
        </row>
        <row r="1236">
          <cell r="G1236">
            <v>1173.2999999998897</v>
          </cell>
          <cell r="H1236">
            <v>57816.4</v>
          </cell>
          <cell r="I1236">
            <v>1173.3999999998896</v>
          </cell>
          <cell r="J1236">
            <v>57937.2</v>
          </cell>
        </row>
        <row r="1237">
          <cell r="G1237">
            <v>1173.3999999998896</v>
          </cell>
          <cell r="H1237">
            <v>57937.2</v>
          </cell>
          <cell r="I1237">
            <v>1173.4999999998895</v>
          </cell>
          <cell r="J1237">
            <v>58058</v>
          </cell>
        </row>
        <row r="1238">
          <cell r="G1238">
            <v>1173.4999999998895</v>
          </cell>
          <cell r="H1238">
            <v>58058</v>
          </cell>
          <cell r="I1238">
            <v>1173.5999999998894</v>
          </cell>
          <cell r="J1238">
            <v>58178.8</v>
          </cell>
        </row>
        <row r="1239">
          <cell r="G1239">
            <v>1173.5999999998894</v>
          </cell>
          <cell r="H1239">
            <v>58178.8</v>
          </cell>
          <cell r="I1239">
            <v>1173.6999999998893</v>
          </cell>
          <cell r="J1239">
            <v>58299.6</v>
          </cell>
        </row>
        <row r="1240">
          <cell r="G1240">
            <v>1173.6999999998893</v>
          </cell>
          <cell r="H1240">
            <v>58299.6</v>
          </cell>
          <cell r="I1240">
            <v>1173.7999999998892</v>
          </cell>
          <cell r="J1240">
            <v>58420.4</v>
          </cell>
        </row>
        <row r="1241">
          <cell r="G1241">
            <v>1173.7999999998892</v>
          </cell>
          <cell r="H1241">
            <v>58420.4</v>
          </cell>
          <cell r="I1241">
            <v>1173.8999999998891</v>
          </cell>
          <cell r="J1241">
            <v>58541.2</v>
          </cell>
        </row>
        <row r="1242">
          <cell r="G1242">
            <v>1173.8999999998891</v>
          </cell>
          <cell r="H1242">
            <v>58541.2</v>
          </cell>
          <cell r="I1242">
            <v>1173.999999999889</v>
          </cell>
          <cell r="J1242">
            <v>58662</v>
          </cell>
        </row>
        <row r="1243">
          <cell r="G1243">
            <v>1173.999999999889</v>
          </cell>
          <cell r="H1243">
            <v>58662</v>
          </cell>
          <cell r="I1243">
            <v>1174.099999999889</v>
          </cell>
          <cell r="J1243">
            <v>58783.9</v>
          </cell>
        </row>
        <row r="1244">
          <cell r="G1244">
            <v>1174.099999999889</v>
          </cell>
          <cell r="H1244">
            <v>58783.9</v>
          </cell>
          <cell r="I1244">
            <v>1174.1999999998889</v>
          </cell>
          <cell r="J1244">
            <v>58905.8</v>
          </cell>
        </row>
        <row r="1245">
          <cell r="G1245">
            <v>1174.1999999998889</v>
          </cell>
          <cell r="H1245">
            <v>58905.8</v>
          </cell>
          <cell r="I1245">
            <v>1174.2999999998888</v>
          </cell>
          <cell r="J1245">
            <v>59027.7</v>
          </cell>
        </row>
        <row r="1246">
          <cell r="G1246">
            <v>1174.2999999998888</v>
          </cell>
          <cell r="H1246">
            <v>59027.7</v>
          </cell>
          <cell r="I1246">
            <v>1174.3999999998887</v>
          </cell>
          <cell r="J1246">
            <v>59149.599999999999</v>
          </cell>
        </row>
        <row r="1247">
          <cell r="G1247">
            <v>1174.3999999998887</v>
          </cell>
          <cell r="H1247">
            <v>59149.599999999999</v>
          </cell>
          <cell r="I1247">
            <v>1174.4999999998886</v>
          </cell>
          <cell r="J1247">
            <v>59271.5</v>
          </cell>
        </row>
        <row r="1248">
          <cell r="G1248">
            <v>1174.4999999998886</v>
          </cell>
          <cell r="H1248">
            <v>59271.5</v>
          </cell>
          <cell r="I1248">
            <v>1174.5999999998885</v>
          </cell>
          <cell r="J1248">
            <v>59393.4</v>
          </cell>
        </row>
        <row r="1249">
          <cell r="G1249">
            <v>1174.5999999998885</v>
          </cell>
          <cell r="H1249">
            <v>59393.4</v>
          </cell>
          <cell r="I1249">
            <v>1174.6999999998884</v>
          </cell>
          <cell r="J1249">
            <v>59515.3</v>
          </cell>
        </row>
        <row r="1250">
          <cell r="G1250">
            <v>1174.6999999998884</v>
          </cell>
          <cell r="H1250">
            <v>59515.3</v>
          </cell>
          <cell r="I1250">
            <v>1174.7999999998883</v>
          </cell>
          <cell r="J1250">
            <v>59637.2</v>
          </cell>
        </row>
        <row r="1251">
          <cell r="G1251">
            <v>1174.7999999998883</v>
          </cell>
          <cell r="H1251">
            <v>59637.2</v>
          </cell>
          <cell r="I1251">
            <v>1174.8999999998882</v>
          </cell>
          <cell r="J1251">
            <v>59759.1</v>
          </cell>
        </row>
        <row r="1252">
          <cell r="G1252">
            <v>1174.8999999998882</v>
          </cell>
          <cell r="H1252">
            <v>59759.1</v>
          </cell>
          <cell r="I1252">
            <v>1174.9999999998881</v>
          </cell>
          <cell r="J1252">
            <v>59881</v>
          </cell>
        </row>
        <row r="1253">
          <cell r="G1253">
            <v>1174.9999999998881</v>
          </cell>
          <cell r="H1253">
            <v>59881</v>
          </cell>
          <cell r="I1253">
            <v>1175.099999999888</v>
          </cell>
          <cell r="J1253">
            <v>60004.2</v>
          </cell>
        </row>
        <row r="1254">
          <cell r="G1254">
            <v>1175.099999999888</v>
          </cell>
          <cell r="H1254">
            <v>60004.2</v>
          </cell>
          <cell r="I1254">
            <v>1175.199999999888</v>
          </cell>
          <cell r="J1254">
            <v>60127.4</v>
          </cell>
        </row>
        <row r="1255">
          <cell r="G1255">
            <v>1175.199999999888</v>
          </cell>
          <cell r="H1255">
            <v>60127.4</v>
          </cell>
          <cell r="I1255">
            <v>1175.2999999998879</v>
          </cell>
          <cell r="J1255">
            <v>60250.6</v>
          </cell>
        </row>
        <row r="1256">
          <cell r="G1256">
            <v>1175.2999999998879</v>
          </cell>
          <cell r="H1256">
            <v>60250.6</v>
          </cell>
          <cell r="I1256">
            <v>1175.3999999998878</v>
          </cell>
          <cell r="J1256">
            <v>60373.8</v>
          </cell>
        </row>
        <row r="1257">
          <cell r="G1257">
            <v>1175.3999999998878</v>
          </cell>
          <cell r="H1257">
            <v>60373.8</v>
          </cell>
          <cell r="I1257">
            <v>1175.4999999998877</v>
          </cell>
          <cell r="J1257">
            <v>60497</v>
          </cell>
        </row>
        <row r="1258">
          <cell r="G1258">
            <v>1175.4999999998877</v>
          </cell>
          <cell r="H1258">
            <v>60497</v>
          </cell>
          <cell r="I1258">
            <v>1175.5999999998876</v>
          </cell>
          <cell r="J1258">
            <v>60620.2</v>
          </cell>
        </row>
        <row r="1259">
          <cell r="G1259">
            <v>1175.5999999998876</v>
          </cell>
          <cell r="H1259">
            <v>60620.2</v>
          </cell>
          <cell r="I1259">
            <v>1175.6999999998875</v>
          </cell>
          <cell r="J1259">
            <v>60743.4</v>
          </cell>
        </row>
        <row r="1260">
          <cell r="G1260">
            <v>1175.6999999998875</v>
          </cell>
          <cell r="H1260">
            <v>60743.4</v>
          </cell>
          <cell r="I1260">
            <v>1175.7999999998874</v>
          </cell>
          <cell r="J1260">
            <v>60866.6</v>
          </cell>
        </row>
        <row r="1261">
          <cell r="G1261">
            <v>1175.7999999998874</v>
          </cell>
          <cell r="H1261">
            <v>60866.6</v>
          </cell>
          <cell r="I1261">
            <v>1175.8999999998873</v>
          </cell>
          <cell r="J1261">
            <v>60989.8</v>
          </cell>
        </row>
        <row r="1262">
          <cell r="G1262">
            <v>1175.8999999998873</v>
          </cell>
          <cell r="H1262">
            <v>60989.8</v>
          </cell>
          <cell r="I1262">
            <v>1175.9999999998872</v>
          </cell>
          <cell r="J1262">
            <v>61113</v>
          </cell>
        </row>
        <row r="1263">
          <cell r="G1263">
            <v>1175.9999999998872</v>
          </cell>
          <cell r="H1263">
            <v>61113</v>
          </cell>
          <cell r="I1263">
            <v>1176.0999999998871</v>
          </cell>
          <cell r="J1263">
            <v>61237.599999999999</v>
          </cell>
        </row>
        <row r="1264">
          <cell r="G1264">
            <v>1176.0999999998871</v>
          </cell>
          <cell r="H1264">
            <v>61237.599999999999</v>
          </cell>
          <cell r="I1264">
            <v>1176.199999999887</v>
          </cell>
          <cell r="J1264">
            <v>61362.2</v>
          </cell>
        </row>
        <row r="1265">
          <cell r="G1265">
            <v>1176.199999999887</v>
          </cell>
          <cell r="H1265">
            <v>61362.2</v>
          </cell>
          <cell r="I1265">
            <v>1176.2999999998869</v>
          </cell>
          <cell r="J1265">
            <v>61486.8</v>
          </cell>
        </row>
        <row r="1266">
          <cell r="G1266">
            <v>1176.2999999998869</v>
          </cell>
          <cell r="H1266">
            <v>61486.8</v>
          </cell>
          <cell r="I1266">
            <v>1176.3999999998869</v>
          </cell>
          <cell r="J1266">
            <v>61611.4</v>
          </cell>
        </row>
        <row r="1267">
          <cell r="G1267">
            <v>1176.3999999998869</v>
          </cell>
          <cell r="H1267">
            <v>61611.4</v>
          </cell>
          <cell r="I1267">
            <v>1176.4999999998868</v>
          </cell>
          <cell r="J1267">
            <v>61736</v>
          </cell>
        </row>
        <row r="1268">
          <cell r="G1268">
            <v>1176.4999999998868</v>
          </cell>
          <cell r="H1268">
            <v>61736</v>
          </cell>
          <cell r="I1268">
            <v>1176.5999999998867</v>
          </cell>
          <cell r="J1268">
            <v>61860.6</v>
          </cell>
        </row>
        <row r="1269">
          <cell r="G1269">
            <v>1176.5999999998867</v>
          </cell>
          <cell r="H1269">
            <v>61860.6</v>
          </cell>
          <cell r="I1269">
            <v>1176.6999999998866</v>
          </cell>
          <cell r="J1269">
            <v>61985.2</v>
          </cell>
        </row>
        <row r="1270">
          <cell r="G1270">
            <v>1176.6999999998866</v>
          </cell>
          <cell r="H1270">
            <v>61985.2</v>
          </cell>
          <cell r="I1270">
            <v>1176.7999999998865</v>
          </cell>
          <cell r="J1270">
            <v>62109.8</v>
          </cell>
        </row>
        <row r="1271">
          <cell r="G1271">
            <v>1176.7999999998865</v>
          </cell>
          <cell r="H1271">
            <v>62109.8</v>
          </cell>
          <cell r="I1271">
            <v>1176.8999999998864</v>
          </cell>
          <cell r="J1271">
            <v>62234.400000000001</v>
          </cell>
        </row>
        <row r="1272">
          <cell r="G1272">
            <v>1176.8999999998864</v>
          </cell>
          <cell r="H1272">
            <v>62234.400000000001</v>
          </cell>
          <cell r="I1272">
            <v>1176.9999999998863</v>
          </cell>
          <cell r="J1272">
            <v>62359</v>
          </cell>
        </row>
        <row r="1273">
          <cell r="G1273">
            <v>1176.9999999998863</v>
          </cell>
          <cell r="H1273">
            <v>62359</v>
          </cell>
          <cell r="I1273">
            <v>1177.0999999998862</v>
          </cell>
          <cell r="J1273">
            <v>62485.1</v>
          </cell>
        </row>
        <row r="1274">
          <cell r="G1274">
            <v>1177.0999999998862</v>
          </cell>
          <cell r="H1274">
            <v>62485.1</v>
          </cell>
          <cell r="I1274">
            <v>1177.1999999998861</v>
          </cell>
          <cell r="J1274">
            <v>62611.199999999997</v>
          </cell>
        </row>
        <row r="1275">
          <cell r="G1275">
            <v>1177.1999999998861</v>
          </cell>
          <cell r="H1275">
            <v>62611.199999999997</v>
          </cell>
          <cell r="I1275">
            <v>1177.299999999886</v>
          </cell>
          <cell r="J1275">
            <v>62737.3</v>
          </cell>
        </row>
        <row r="1276">
          <cell r="G1276">
            <v>1177.299999999886</v>
          </cell>
          <cell r="H1276">
            <v>62737.3</v>
          </cell>
          <cell r="I1276">
            <v>1177.3999999998859</v>
          </cell>
          <cell r="J1276">
            <v>62863.4</v>
          </cell>
        </row>
        <row r="1277">
          <cell r="G1277">
            <v>1177.3999999998859</v>
          </cell>
          <cell r="H1277">
            <v>62863.4</v>
          </cell>
          <cell r="I1277">
            <v>1177.4999999998859</v>
          </cell>
          <cell r="J1277">
            <v>62989.5</v>
          </cell>
        </row>
        <row r="1278">
          <cell r="G1278">
            <v>1177.4999999998859</v>
          </cell>
          <cell r="H1278">
            <v>62989.5</v>
          </cell>
          <cell r="I1278">
            <v>1177.5999999998858</v>
          </cell>
          <cell r="J1278">
            <v>63115.6</v>
          </cell>
        </row>
        <row r="1279">
          <cell r="G1279">
            <v>1177.5999999998858</v>
          </cell>
          <cell r="H1279">
            <v>63115.6</v>
          </cell>
          <cell r="I1279">
            <v>1177.6999999998857</v>
          </cell>
          <cell r="J1279">
            <v>63241.7</v>
          </cell>
        </row>
        <row r="1280">
          <cell r="G1280">
            <v>1177.6999999998857</v>
          </cell>
          <cell r="H1280">
            <v>63241.7</v>
          </cell>
          <cell r="I1280">
            <v>1177.7999999998856</v>
          </cell>
          <cell r="J1280">
            <v>63367.8</v>
          </cell>
        </row>
        <row r="1281">
          <cell r="G1281">
            <v>1177.7999999998856</v>
          </cell>
          <cell r="H1281">
            <v>63367.8</v>
          </cell>
          <cell r="I1281">
            <v>1177.8999999998855</v>
          </cell>
          <cell r="J1281">
            <v>63493.9</v>
          </cell>
        </row>
        <row r="1282">
          <cell r="G1282">
            <v>1177.8999999998855</v>
          </cell>
          <cell r="H1282">
            <v>63493.9</v>
          </cell>
          <cell r="I1282">
            <v>1177.9999999998854</v>
          </cell>
          <cell r="J1282">
            <v>63620</v>
          </cell>
        </row>
        <row r="1283">
          <cell r="G1283">
            <v>1177.9999999998854</v>
          </cell>
          <cell r="H1283">
            <v>63620</v>
          </cell>
          <cell r="I1283">
            <v>1178.0999999998853</v>
          </cell>
          <cell r="J1283">
            <v>63747.6</v>
          </cell>
        </row>
        <row r="1284">
          <cell r="G1284">
            <v>1178.0999999998853</v>
          </cell>
          <cell r="H1284">
            <v>63747.6</v>
          </cell>
          <cell r="I1284">
            <v>1178.1999999998852</v>
          </cell>
          <cell r="J1284">
            <v>63875.199999999997</v>
          </cell>
        </row>
        <row r="1285">
          <cell r="G1285">
            <v>1178.1999999998852</v>
          </cell>
          <cell r="H1285">
            <v>63875.199999999997</v>
          </cell>
          <cell r="I1285">
            <v>1178.2999999998851</v>
          </cell>
          <cell r="J1285">
            <v>64002.8</v>
          </cell>
        </row>
        <row r="1286">
          <cell r="G1286">
            <v>1178.2999999998851</v>
          </cell>
          <cell r="H1286">
            <v>64002.8</v>
          </cell>
          <cell r="I1286">
            <v>1178.399999999885</v>
          </cell>
          <cell r="J1286">
            <v>64130.400000000001</v>
          </cell>
        </row>
        <row r="1287">
          <cell r="G1287">
            <v>1178.399999999885</v>
          </cell>
          <cell r="H1287">
            <v>64130.400000000001</v>
          </cell>
          <cell r="I1287">
            <v>1178.4999999998849</v>
          </cell>
          <cell r="J1287">
            <v>64258</v>
          </cell>
        </row>
        <row r="1288">
          <cell r="G1288">
            <v>1178.4999999998849</v>
          </cell>
          <cell r="H1288">
            <v>64258</v>
          </cell>
          <cell r="I1288">
            <v>1178.5999999998849</v>
          </cell>
          <cell r="J1288">
            <v>64385.599999999999</v>
          </cell>
        </row>
        <row r="1289">
          <cell r="G1289">
            <v>1178.5999999998849</v>
          </cell>
          <cell r="H1289">
            <v>64385.599999999999</v>
          </cell>
          <cell r="I1289">
            <v>1178.6999999998848</v>
          </cell>
          <cell r="J1289">
            <v>64513.2</v>
          </cell>
        </row>
        <row r="1290">
          <cell r="G1290">
            <v>1178.6999999998848</v>
          </cell>
          <cell r="H1290">
            <v>64513.2</v>
          </cell>
          <cell r="I1290">
            <v>1178.7999999998847</v>
          </cell>
          <cell r="J1290">
            <v>64640.800000000003</v>
          </cell>
        </row>
        <row r="1291">
          <cell r="G1291">
            <v>1178.7999999998847</v>
          </cell>
          <cell r="H1291">
            <v>64640.800000000003</v>
          </cell>
          <cell r="I1291">
            <v>1178.8999999998846</v>
          </cell>
          <cell r="J1291">
            <v>64768.4</v>
          </cell>
        </row>
        <row r="1292">
          <cell r="G1292">
            <v>1178.8999999998846</v>
          </cell>
          <cell r="H1292">
            <v>64768.4</v>
          </cell>
          <cell r="I1292">
            <v>1178.9999999998845</v>
          </cell>
          <cell r="J1292">
            <v>64896</v>
          </cell>
        </row>
        <row r="1293">
          <cell r="G1293">
            <v>1178.9999999998845</v>
          </cell>
          <cell r="H1293">
            <v>64896</v>
          </cell>
          <cell r="I1293">
            <v>1179.0999999998844</v>
          </cell>
          <cell r="J1293">
            <v>65025</v>
          </cell>
        </row>
        <row r="1294">
          <cell r="G1294">
            <v>1179.0999999998844</v>
          </cell>
          <cell r="H1294">
            <v>65025</v>
          </cell>
          <cell r="I1294">
            <v>1179.1999999998843</v>
          </cell>
          <cell r="J1294">
            <v>65154</v>
          </cell>
        </row>
        <row r="1295">
          <cell r="G1295">
            <v>1179.1999999998843</v>
          </cell>
          <cell r="H1295">
            <v>65154</v>
          </cell>
          <cell r="I1295">
            <v>1179.2999999998842</v>
          </cell>
          <cell r="J1295">
            <v>65283</v>
          </cell>
        </row>
        <row r="1296">
          <cell r="G1296">
            <v>1179.2999999998842</v>
          </cell>
          <cell r="H1296">
            <v>65283</v>
          </cell>
          <cell r="I1296">
            <v>1179.3999999998841</v>
          </cell>
          <cell r="J1296">
            <v>65412</v>
          </cell>
        </row>
        <row r="1297">
          <cell r="G1297">
            <v>1179.3999999998841</v>
          </cell>
          <cell r="H1297">
            <v>65412</v>
          </cell>
          <cell r="I1297">
            <v>1179.499999999884</v>
          </cell>
          <cell r="J1297">
            <v>65541</v>
          </cell>
        </row>
        <row r="1298">
          <cell r="G1298">
            <v>1179.499999999884</v>
          </cell>
          <cell r="H1298">
            <v>65541</v>
          </cell>
          <cell r="I1298">
            <v>1179.5999999998839</v>
          </cell>
          <cell r="J1298">
            <v>65670</v>
          </cell>
        </row>
        <row r="1299">
          <cell r="G1299">
            <v>1179.5999999998839</v>
          </cell>
          <cell r="H1299">
            <v>65670</v>
          </cell>
          <cell r="I1299">
            <v>1179.6999999998839</v>
          </cell>
          <cell r="J1299">
            <v>65799</v>
          </cell>
        </row>
        <row r="1300">
          <cell r="G1300">
            <v>1179.6999999998839</v>
          </cell>
          <cell r="H1300">
            <v>65799</v>
          </cell>
          <cell r="I1300">
            <v>1179.7999999998838</v>
          </cell>
          <cell r="J1300">
            <v>65928</v>
          </cell>
        </row>
        <row r="1301">
          <cell r="G1301">
            <v>1179.7999999998838</v>
          </cell>
          <cell r="H1301">
            <v>65928</v>
          </cell>
          <cell r="I1301">
            <v>1179.8999999998837</v>
          </cell>
          <cell r="J1301">
            <v>66057</v>
          </cell>
        </row>
        <row r="1302">
          <cell r="G1302">
            <v>1179.8999999998837</v>
          </cell>
          <cell r="H1302">
            <v>66057</v>
          </cell>
          <cell r="I1302">
            <v>1179.9999999998836</v>
          </cell>
          <cell r="J1302">
            <v>66186</v>
          </cell>
        </row>
        <row r="1303">
          <cell r="G1303">
            <v>1179.9999999998836</v>
          </cell>
          <cell r="H1303">
            <v>66186</v>
          </cell>
          <cell r="I1303">
            <v>1180.0999999998835</v>
          </cell>
          <cell r="J1303">
            <v>66316.5</v>
          </cell>
        </row>
        <row r="1304">
          <cell r="G1304">
            <v>1180.0999999998835</v>
          </cell>
          <cell r="H1304">
            <v>66316.5</v>
          </cell>
          <cell r="I1304">
            <v>1180.1999999998834</v>
          </cell>
          <cell r="J1304">
            <v>66447</v>
          </cell>
        </row>
        <row r="1305">
          <cell r="G1305">
            <v>1180.1999999998834</v>
          </cell>
          <cell r="H1305">
            <v>66447</v>
          </cell>
          <cell r="I1305">
            <v>1180.2999999998833</v>
          </cell>
          <cell r="J1305">
            <v>66577.5</v>
          </cell>
        </row>
        <row r="1306">
          <cell r="G1306">
            <v>1180.2999999998833</v>
          </cell>
          <cell r="H1306">
            <v>66577.5</v>
          </cell>
          <cell r="I1306">
            <v>1180.3999999998832</v>
          </cell>
          <cell r="J1306">
            <v>66708</v>
          </cell>
        </row>
        <row r="1307">
          <cell r="G1307">
            <v>1180.3999999998832</v>
          </cell>
          <cell r="H1307">
            <v>66708</v>
          </cell>
          <cell r="I1307">
            <v>1180.4999999998831</v>
          </cell>
          <cell r="J1307">
            <v>66838.5</v>
          </cell>
        </row>
        <row r="1308">
          <cell r="G1308">
            <v>1180.4999999998831</v>
          </cell>
          <cell r="H1308">
            <v>66838.5</v>
          </cell>
          <cell r="I1308">
            <v>1180.599999999883</v>
          </cell>
          <cell r="J1308">
            <v>66969</v>
          </cell>
        </row>
        <row r="1309">
          <cell r="G1309">
            <v>1180.599999999883</v>
          </cell>
          <cell r="H1309">
            <v>66969</v>
          </cell>
          <cell r="I1309">
            <v>1180.6999999998829</v>
          </cell>
          <cell r="J1309">
            <v>67099.5</v>
          </cell>
        </row>
        <row r="1310">
          <cell r="G1310">
            <v>1180.6999999998829</v>
          </cell>
          <cell r="H1310">
            <v>67099.5</v>
          </cell>
          <cell r="I1310">
            <v>1180.7999999998829</v>
          </cell>
          <cell r="J1310">
            <v>67230</v>
          </cell>
        </row>
        <row r="1311">
          <cell r="G1311">
            <v>1180.7999999998829</v>
          </cell>
          <cell r="H1311">
            <v>67230</v>
          </cell>
          <cell r="I1311">
            <v>1180.8999999998828</v>
          </cell>
          <cell r="J1311">
            <v>67360.5</v>
          </cell>
        </row>
        <row r="1312">
          <cell r="G1312">
            <v>1180.8999999998828</v>
          </cell>
          <cell r="H1312">
            <v>67360.5</v>
          </cell>
          <cell r="I1312">
            <v>1180.9999999998827</v>
          </cell>
          <cell r="J1312">
            <v>67491</v>
          </cell>
        </row>
        <row r="1313">
          <cell r="G1313">
            <v>1180.9999999998827</v>
          </cell>
          <cell r="H1313">
            <v>67491</v>
          </cell>
          <cell r="I1313">
            <v>1181.0999999998826</v>
          </cell>
          <cell r="J1313">
            <v>67623</v>
          </cell>
        </row>
        <row r="1314">
          <cell r="G1314">
            <v>1181.0999999998826</v>
          </cell>
          <cell r="H1314">
            <v>67623</v>
          </cell>
          <cell r="I1314">
            <v>1181.1999999998825</v>
          </cell>
          <cell r="J1314">
            <v>67755</v>
          </cell>
        </row>
        <row r="1315">
          <cell r="G1315">
            <v>1181.1999999998825</v>
          </cell>
          <cell r="H1315">
            <v>67755</v>
          </cell>
          <cell r="I1315">
            <v>1181.2999999998824</v>
          </cell>
          <cell r="J1315">
            <v>67887</v>
          </cell>
        </row>
        <row r="1316">
          <cell r="G1316">
            <v>1181.2999999998824</v>
          </cell>
          <cell r="H1316">
            <v>67887</v>
          </cell>
          <cell r="I1316">
            <v>1181.3999999998823</v>
          </cell>
          <cell r="J1316">
            <v>68019</v>
          </cell>
        </row>
        <row r="1317">
          <cell r="G1317">
            <v>1181.3999999998823</v>
          </cell>
          <cell r="H1317">
            <v>68019</v>
          </cell>
          <cell r="I1317">
            <v>1181.4999999998822</v>
          </cell>
          <cell r="J1317">
            <v>68151</v>
          </cell>
        </row>
        <row r="1318">
          <cell r="G1318">
            <v>1181.4999999998822</v>
          </cell>
          <cell r="H1318">
            <v>68151</v>
          </cell>
          <cell r="I1318">
            <v>1181.5999999998821</v>
          </cell>
          <cell r="J1318">
            <v>68283</v>
          </cell>
        </row>
        <row r="1319">
          <cell r="G1319">
            <v>1181.5999999998821</v>
          </cell>
          <cell r="H1319">
            <v>68283</v>
          </cell>
          <cell r="I1319">
            <v>1181.699999999882</v>
          </cell>
          <cell r="J1319">
            <v>68415</v>
          </cell>
        </row>
        <row r="1320">
          <cell r="G1320">
            <v>1181.699999999882</v>
          </cell>
          <cell r="H1320">
            <v>68415</v>
          </cell>
          <cell r="I1320">
            <v>1181.7999999998819</v>
          </cell>
          <cell r="J1320">
            <v>68547</v>
          </cell>
        </row>
        <row r="1321">
          <cell r="G1321">
            <v>1181.7999999998819</v>
          </cell>
          <cell r="H1321">
            <v>68547</v>
          </cell>
          <cell r="I1321">
            <v>1181.8999999998819</v>
          </cell>
          <cell r="J1321">
            <v>68679</v>
          </cell>
        </row>
        <row r="1322">
          <cell r="G1322">
            <v>1181.8999999998819</v>
          </cell>
          <cell r="H1322">
            <v>68679</v>
          </cell>
          <cell r="I1322">
            <v>1181.9999999998818</v>
          </cell>
          <cell r="J1322">
            <v>68811</v>
          </cell>
        </row>
        <row r="1323">
          <cell r="G1323">
            <v>1181.9999999998818</v>
          </cell>
          <cell r="H1323">
            <v>68811</v>
          </cell>
          <cell r="I1323">
            <v>1182.0999999998817</v>
          </cell>
          <cell r="J1323">
            <v>68944.5</v>
          </cell>
        </row>
        <row r="1324">
          <cell r="G1324">
            <v>1182.0999999998817</v>
          </cell>
          <cell r="H1324">
            <v>68944.5</v>
          </cell>
          <cell r="I1324">
            <v>1182.1999999998816</v>
          </cell>
          <cell r="J1324">
            <v>69078</v>
          </cell>
        </row>
        <row r="1325">
          <cell r="G1325">
            <v>1182.1999999998816</v>
          </cell>
          <cell r="H1325">
            <v>69078</v>
          </cell>
          <cell r="I1325">
            <v>1182.2999999998815</v>
          </cell>
          <cell r="J1325">
            <v>69211.5</v>
          </cell>
        </row>
        <row r="1326">
          <cell r="G1326">
            <v>1182.2999999998815</v>
          </cell>
          <cell r="H1326">
            <v>69211.5</v>
          </cell>
          <cell r="I1326">
            <v>1182.3999999998814</v>
          </cell>
          <cell r="J1326">
            <v>69345</v>
          </cell>
        </row>
        <row r="1327">
          <cell r="G1327">
            <v>1182.3999999998814</v>
          </cell>
          <cell r="H1327">
            <v>69345</v>
          </cell>
          <cell r="I1327">
            <v>1182.4999999998813</v>
          </cell>
          <cell r="J1327">
            <v>69478.5</v>
          </cell>
        </row>
        <row r="1328">
          <cell r="G1328">
            <v>1182.4999999998813</v>
          </cell>
          <cell r="H1328">
            <v>69478.5</v>
          </cell>
          <cell r="I1328">
            <v>1182.5999999998812</v>
          </cell>
          <cell r="J1328">
            <v>69612</v>
          </cell>
        </row>
        <row r="1329">
          <cell r="G1329">
            <v>1182.5999999998812</v>
          </cell>
          <cell r="H1329">
            <v>69612</v>
          </cell>
          <cell r="I1329">
            <v>1182.6999999998811</v>
          </cell>
          <cell r="J1329">
            <v>69745.5</v>
          </cell>
        </row>
        <row r="1330">
          <cell r="G1330">
            <v>1182.6999999998811</v>
          </cell>
          <cell r="H1330">
            <v>69745.5</v>
          </cell>
          <cell r="I1330">
            <v>1182.799999999881</v>
          </cell>
          <cell r="J1330">
            <v>69879</v>
          </cell>
        </row>
        <row r="1331">
          <cell r="G1331">
            <v>1182.799999999881</v>
          </cell>
          <cell r="H1331">
            <v>69879</v>
          </cell>
          <cell r="I1331">
            <v>1182.8999999998809</v>
          </cell>
          <cell r="J1331">
            <v>70012.5</v>
          </cell>
        </row>
        <row r="1332">
          <cell r="G1332">
            <v>1182.8999999998809</v>
          </cell>
          <cell r="H1332">
            <v>70012.5</v>
          </cell>
          <cell r="I1332">
            <v>1182.9999999998809</v>
          </cell>
          <cell r="J1332">
            <v>70146</v>
          </cell>
        </row>
        <row r="1333">
          <cell r="G1333">
            <v>1182.9999999998809</v>
          </cell>
          <cell r="H1333">
            <v>70146</v>
          </cell>
          <cell r="I1333">
            <v>1183.0999999998808</v>
          </cell>
          <cell r="J1333">
            <v>70280.899999999994</v>
          </cell>
        </row>
        <row r="1334">
          <cell r="G1334">
            <v>1183.0999999998808</v>
          </cell>
          <cell r="H1334">
            <v>70280.899999999994</v>
          </cell>
          <cell r="I1334">
            <v>1183.1999999998807</v>
          </cell>
          <cell r="J1334">
            <v>70415.8</v>
          </cell>
        </row>
        <row r="1335">
          <cell r="G1335">
            <v>1183.1999999998807</v>
          </cell>
          <cell r="H1335">
            <v>70415.8</v>
          </cell>
          <cell r="I1335">
            <v>1183.2999999998806</v>
          </cell>
          <cell r="J1335">
            <v>70550.7</v>
          </cell>
        </row>
        <row r="1336">
          <cell r="G1336">
            <v>1183.2999999998806</v>
          </cell>
          <cell r="H1336">
            <v>70550.7</v>
          </cell>
          <cell r="I1336">
            <v>1183.3999999998805</v>
          </cell>
          <cell r="J1336">
            <v>70685.600000000006</v>
          </cell>
        </row>
        <row r="1337">
          <cell r="G1337">
            <v>1183.3999999998805</v>
          </cell>
          <cell r="H1337">
            <v>70685.600000000006</v>
          </cell>
          <cell r="I1337">
            <v>1183.4999999998804</v>
          </cell>
          <cell r="J1337">
            <v>70820.5</v>
          </cell>
        </row>
        <row r="1338">
          <cell r="G1338">
            <v>1183.4999999998804</v>
          </cell>
          <cell r="H1338">
            <v>70820.5</v>
          </cell>
          <cell r="I1338">
            <v>1183.5999999998803</v>
          </cell>
          <cell r="J1338">
            <v>70955.399999999994</v>
          </cell>
        </row>
        <row r="1339">
          <cell r="G1339">
            <v>1183.5999999998803</v>
          </cell>
          <cell r="H1339">
            <v>70955.399999999994</v>
          </cell>
          <cell r="I1339">
            <v>1183.6999999998802</v>
          </cell>
          <cell r="J1339">
            <v>71090.3</v>
          </cell>
        </row>
        <row r="1340">
          <cell r="G1340">
            <v>1183.6999999998802</v>
          </cell>
          <cell r="H1340">
            <v>71090.3</v>
          </cell>
          <cell r="I1340">
            <v>1183.7999999998801</v>
          </cell>
          <cell r="J1340">
            <v>71225.2</v>
          </cell>
        </row>
        <row r="1341">
          <cell r="G1341">
            <v>1183.7999999998801</v>
          </cell>
          <cell r="H1341">
            <v>71225.2</v>
          </cell>
          <cell r="I1341">
            <v>1183.89999999988</v>
          </cell>
          <cell r="J1341">
            <v>71360.099999999948</v>
          </cell>
        </row>
        <row r="1342">
          <cell r="G1342">
            <v>1183.89999999988</v>
          </cell>
          <cell r="H1342">
            <v>71360.099999999948</v>
          </cell>
          <cell r="I1342">
            <v>1183.9999999998799</v>
          </cell>
          <cell r="J1342">
            <v>71495</v>
          </cell>
        </row>
        <row r="1343">
          <cell r="G1343">
            <v>1183.9999999998799</v>
          </cell>
          <cell r="H1343">
            <v>71495</v>
          </cell>
          <cell r="I1343">
            <v>1184.0999999998799</v>
          </cell>
          <cell r="J1343">
            <v>71631.5</v>
          </cell>
        </row>
        <row r="1344">
          <cell r="G1344">
            <v>1184.0999999998799</v>
          </cell>
          <cell r="H1344">
            <v>71631.5</v>
          </cell>
          <cell r="I1344">
            <v>1184.1999999998798</v>
          </cell>
          <cell r="J1344">
            <v>71768</v>
          </cell>
        </row>
        <row r="1345">
          <cell r="G1345">
            <v>1184.1999999998798</v>
          </cell>
          <cell r="H1345">
            <v>71768</v>
          </cell>
          <cell r="I1345">
            <v>1184.2999999998797</v>
          </cell>
          <cell r="J1345">
            <v>71904.5</v>
          </cell>
        </row>
        <row r="1346">
          <cell r="G1346">
            <v>1184.2999999998797</v>
          </cell>
          <cell r="H1346">
            <v>71904.5</v>
          </cell>
          <cell r="I1346">
            <v>1184.3999999998796</v>
          </cell>
          <cell r="J1346">
            <v>72041</v>
          </cell>
        </row>
        <row r="1347">
          <cell r="G1347">
            <v>1184.3999999998796</v>
          </cell>
          <cell r="H1347">
            <v>72041</v>
          </cell>
          <cell r="I1347">
            <v>1184.4999999998795</v>
          </cell>
          <cell r="J1347">
            <v>72177.5</v>
          </cell>
        </row>
        <row r="1348">
          <cell r="G1348">
            <v>1184.4999999998795</v>
          </cell>
          <cell r="H1348">
            <v>72177.5</v>
          </cell>
          <cell r="I1348">
            <v>1184.5999999998794</v>
          </cell>
          <cell r="J1348">
            <v>72314</v>
          </cell>
        </row>
        <row r="1349">
          <cell r="G1349">
            <v>1184.5999999998794</v>
          </cell>
          <cell r="H1349">
            <v>72314</v>
          </cell>
          <cell r="I1349">
            <v>1184.6999999998793</v>
          </cell>
          <cell r="J1349">
            <v>72450.5</v>
          </cell>
        </row>
        <row r="1350">
          <cell r="G1350">
            <v>1184.6999999998793</v>
          </cell>
          <cell r="H1350">
            <v>72450.5</v>
          </cell>
          <cell r="I1350">
            <v>1184.7999999998792</v>
          </cell>
          <cell r="J1350">
            <v>72587</v>
          </cell>
        </row>
        <row r="1351">
          <cell r="G1351">
            <v>1184.7999999998792</v>
          </cell>
          <cell r="H1351">
            <v>72587</v>
          </cell>
          <cell r="I1351">
            <v>1184.8999999998791</v>
          </cell>
          <cell r="J1351">
            <v>72723.5</v>
          </cell>
        </row>
        <row r="1352">
          <cell r="G1352">
            <v>1184.8999999998791</v>
          </cell>
          <cell r="H1352">
            <v>72723.5</v>
          </cell>
          <cell r="I1352">
            <v>1184.999999999879</v>
          </cell>
          <cell r="J1352">
            <v>72860</v>
          </cell>
        </row>
        <row r="1353">
          <cell r="G1353">
            <v>1184.999999999879</v>
          </cell>
          <cell r="H1353">
            <v>72860</v>
          </cell>
          <cell r="I1353">
            <v>1185.0999999998789</v>
          </cell>
          <cell r="J1353">
            <v>72998</v>
          </cell>
        </row>
        <row r="1354">
          <cell r="G1354">
            <v>1185.0999999998789</v>
          </cell>
          <cell r="H1354">
            <v>72998</v>
          </cell>
          <cell r="I1354">
            <v>1185.1999999998789</v>
          </cell>
          <cell r="J1354">
            <v>73136</v>
          </cell>
        </row>
        <row r="1355">
          <cell r="G1355">
            <v>1185.1999999998789</v>
          </cell>
          <cell r="H1355">
            <v>73136</v>
          </cell>
          <cell r="I1355">
            <v>1185.2999999998788</v>
          </cell>
          <cell r="J1355">
            <v>73274</v>
          </cell>
        </row>
        <row r="1356">
          <cell r="G1356">
            <v>1185.2999999998788</v>
          </cell>
          <cell r="H1356">
            <v>73274</v>
          </cell>
          <cell r="I1356">
            <v>1185.3999999998787</v>
          </cell>
          <cell r="J1356">
            <v>73412</v>
          </cell>
        </row>
        <row r="1357">
          <cell r="G1357">
            <v>1185.3999999998787</v>
          </cell>
          <cell r="H1357">
            <v>73412</v>
          </cell>
          <cell r="I1357">
            <v>1185.4999999998786</v>
          </cell>
          <cell r="J1357">
            <v>73550</v>
          </cell>
        </row>
        <row r="1358">
          <cell r="G1358">
            <v>1185.4999999998786</v>
          </cell>
          <cell r="H1358">
            <v>73550</v>
          </cell>
          <cell r="I1358">
            <v>1185.5999999998785</v>
          </cell>
          <cell r="J1358">
            <v>73688</v>
          </cell>
        </row>
        <row r="1359">
          <cell r="G1359">
            <v>1185.5999999998785</v>
          </cell>
          <cell r="H1359">
            <v>73688</v>
          </cell>
          <cell r="I1359">
            <v>1185.6999999998784</v>
          </cell>
          <cell r="J1359">
            <v>73826</v>
          </cell>
        </row>
        <row r="1360">
          <cell r="G1360">
            <v>1185.6999999998784</v>
          </cell>
          <cell r="H1360">
            <v>73826</v>
          </cell>
          <cell r="I1360">
            <v>1185.7999999998783</v>
          </cell>
          <cell r="J1360">
            <v>73964</v>
          </cell>
        </row>
        <row r="1361">
          <cell r="G1361">
            <v>1185.7999999998783</v>
          </cell>
          <cell r="H1361">
            <v>73964</v>
          </cell>
          <cell r="I1361">
            <v>1185.8999999998782</v>
          </cell>
          <cell r="J1361">
            <v>74102</v>
          </cell>
        </row>
        <row r="1362">
          <cell r="G1362">
            <v>1185.8999999998782</v>
          </cell>
          <cell r="H1362">
            <v>74102</v>
          </cell>
          <cell r="I1362">
            <v>1185.9999999998781</v>
          </cell>
          <cell r="J1362">
            <v>74240</v>
          </cell>
        </row>
        <row r="1363">
          <cell r="G1363">
            <v>1185.9999999998781</v>
          </cell>
          <cell r="H1363">
            <v>74240</v>
          </cell>
          <cell r="I1363">
            <v>1186.099999999878</v>
          </cell>
          <cell r="J1363">
            <v>74379.5</v>
          </cell>
        </row>
        <row r="1364">
          <cell r="G1364">
            <v>1186.099999999878</v>
          </cell>
          <cell r="H1364">
            <v>74379.5</v>
          </cell>
          <cell r="I1364">
            <v>1186.1999999998779</v>
          </cell>
          <cell r="J1364">
            <v>74519</v>
          </cell>
        </row>
        <row r="1365">
          <cell r="G1365">
            <v>1186.1999999998779</v>
          </cell>
          <cell r="H1365">
            <v>74519</v>
          </cell>
          <cell r="I1365">
            <v>1186.2999999998779</v>
          </cell>
          <cell r="J1365">
            <v>74658.5</v>
          </cell>
        </row>
        <row r="1366">
          <cell r="G1366">
            <v>1186.2999999998779</v>
          </cell>
          <cell r="H1366">
            <v>74658.5</v>
          </cell>
          <cell r="I1366">
            <v>1186.3999999998778</v>
          </cell>
          <cell r="J1366">
            <v>74798</v>
          </cell>
        </row>
        <row r="1367">
          <cell r="G1367">
            <v>1186.3999999998778</v>
          </cell>
          <cell r="H1367">
            <v>74798</v>
          </cell>
          <cell r="I1367">
            <v>1186.4999999998777</v>
          </cell>
          <cell r="J1367">
            <v>74937.5</v>
          </cell>
        </row>
        <row r="1368">
          <cell r="G1368">
            <v>1186.4999999998777</v>
          </cell>
          <cell r="H1368">
            <v>74937.5</v>
          </cell>
          <cell r="I1368">
            <v>1186.5999999998776</v>
          </cell>
          <cell r="J1368">
            <v>75077</v>
          </cell>
        </row>
        <row r="1369">
          <cell r="G1369">
            <v>1186.5999999998776</v>
          </cell>
          <cell r="H1369">
            <v>75077</v>
          </cell>
          <cell r="I1369">
            <v>1186.6999999998775</v>
          </cell>
          <cell r="J1369">
            <v>75216.5</v>
          </cell>
        </row>
        <row r="1370">
          <cell r="G1370">
            <v>1186.6999999998775</v>
          </cell>
          <cell r="H1370">
            <v>75216.5</v>
          </cell>
          <cell r="I1370">
            <v>1186.7999999998774</v>
          </cell>
          <cell r="J1370">
            <v>75356</v>
          </cell>
        </row>
        <row r="1371">
          <cell r="G1371">
            <v>1186.7999999998774</v>
          </cell>
          <cell r="H1371">
            <v>75356</v>
          </cell>
          <cell r="I1371">
            <v>1186.8999999998773</v>
          </cell>
          <cell r="J1371">
            <v>75495.5</v>
          </cell>
        </row>
        <row r="1372">
          <cell r="G1372">
            <v>1186.8999999998773</v>
          </cell>
          <cell r="H1372">
            <v>75495.5</v>
          </cell>
          <cell r="I1372">
            <v>1186.9999999998772</v>
          </cell>
          <cell r="J1372">
            <v>75635</v>
          </cell>
        </row>
        <row r="1373">
          <cell r="G1373">
            <v>1186.9999999998772</v>
          </cell>
          <cell r="H1373">
            <v>75635</v>
          </cell>
          <cell r="I1373">
            <v>1187.0999999998771</v>
          </cell>
          <cell r="J1373">
            <v>75776</v>
          </cell>
        </row>
        <row r="1374">
          <cell r="G1374">
            <v>1187.0999999998771</v>
          </cell>
          <cell r="H1374">
            <v>75776</v>
          </cell>
          <cell r="I1374">
            <v>1187.199999999877</v>
          </cell>
          <cell r="J1374">
            <v>75917</v>
          </cell>
        </row>
        <row r="1375">
          <cell r="G1375">
            <v>1187.199999999877</v>
          </cell>
          <cell r="H1375">
            <v>75917</v>
          </cell>
          <cell r="I1375">
            <v>1187.2999999998769</v>
          </cell>
          <cell r="J1375">
            <v>76058</v>
          </cell>
        </row>
        <row r="1376">
          <cell r="G1376">
            <v>1187.2999999998769</v>
          </cell>
          <cell r="H1376">
            <v>76058</v>
          </cell>
          <cell r="I1376">
            <v>1187.3999999998769</v>
          </cell>
          <cell r="J1376">
            <v>76199</v>
          </cell>
        </row>
        <row r="1377">
          <cell r="G1377">
            <v>1187.3999999998769</v>
          </cell>
          <cell r="H1377">
            <v>76199</v>
          </cell>
          <cell r="I1377">
            <v>1187.4999999998768</v>
          </cell>
          <cell r="J1377">
            <v>76340</v>
          </cell>
        </row>
        <row r="1378">
          <cell r="G1378">
            <v>1187.4999999998768</v>
          </cell>
          <cell r="H1378">
            <v>76340</v>
          </cell>
          <cell r="I1378">
            <v>1187.5999999998767</v>
          </cell>
          <cell r="J1378">
            <v>76481</v>
          </cell>
        </row>
        <row r="1379">
          <cell r="G1379">
            <v>1187.5999999998767</v>
          </cell>
          <cell r="H1379">
            <v>76481</v>
          </cell>
          <cell r="I1379">
            <v>1187.6999999998766</v>
          </cell>
          <cell r="J1379">
            <v>76622</v>
          </cell>
        </row>
        <row r="1380">
          <cell r="G1380">
            <v>1187.6999999998766</v>
          </cell>
          <cell r="H1380">
            <v>76622</v>
          </cell>
          <cell r="I1380">
            <v>1187.7999999998765</v>
          </cell>
          <cell r="J1380">
            <v>76763</v>
          </cell>
        </row>
        <row r="1381">
          <cell r="G1381">
            <v>1187.7999999998765</v>
          </cell>
          <cell r="H1381">
            <v>76763</v>
          </cell>
          <cell r="I1381">
            <v>1187.8999999998764</v>
          </cell>
          <cell r="J1381">
            <v>76904</v>
          </cell>
        </row>
        <row r="1382">
          <cell r="G1382">
            <v>1187.8999999998764</v>
          </cell>
          <cell r="H1382">
            <v>76904</v>
          </cell>
          <cell r="I1382">
            <v>1187.9999999998763</v>
          </cell>
          <cell r="J1382">
            <v>77045</v>
          </cell>
        </row>
        <row r="1383">
          <cell r="G1383">
            <v>1187.9999999998763</v>
          </cell>
          <cell r="H1383">
            <v>77045</v>
          </cell>
          <cell r="I1383">
            <v>1188.0999999998762</v>
          </cell>
          <cell r="J1383">
            <v>77187.600000000006</v>
          </cell>
        </row>
        <row r="1384">
          <cell r="G1384">
            <v>1188.0999999998762</v>
          </cell>
          <cell r="H1384">
            <v>77187.600000000006</v>
          </cell>
          <cell r="I1384">
            <v>1188.1999999998761</v>
          </cell>
          <cell r="J1384">
            <v>77330.2</v>
          </cell>
        </row>
        <row r="1385">
          <cell r="G1385">
            <v>1188.1999999998761</v>
          </cell>
          <cell r="H1385">
            <v>77330.2</v>
          </cell>
          <cell r="I1385">
            <v>1188.299999999876</v>
          </cell>
          <cell r="J1385">
            <v>77472.800000000003</v>
          </cell>
        </row>
        <row r="1386">
          <cell r="G1386">
            <v>1188.299999999876</v>
          </cell>
          <cell r="H1386">
            <v>77472.800000000003</v>
          </cell>
          <cell r="I1386">
            <v>1188.3999999998759</v>
          </cell>
          <cell r="J1386">
            <v>77615.399999999994</v>
          </cell>
        </row>
        <row r="1387">
          <cell r="G1387">
            <v>1188.3999999998759</v>
          </cell>
          <cell r="H1387">
            <v>77615.399999999994</v>
          </cell>
          <cell r="I1387">
            <v>1188.4999999998759</v>
          </cell>
          <cell r="J1387">
            <v>77758</v>
          </cell>
        </row>
        <row r="1388">
          <cell r="G1388">
            <v>1188.4999999998759</v>
          </cell>
          <cell r="H1388">
            <v>77758</v>
          </cell>
          <cell r="I1388">
            <v>1188.5999999998758</v>
          </cell>
          <cell r="J1388">
            <v>77900.600000000006</v>
          </cell>
        </row>
        <row r="1389">
          <cell r="G1389">
            <v>1188.5999999998758</v>
          </cell>
          <cell r="H1389">
            <v>77900.600000000006</v>
          </cell>
          <cell r="I1389">
            <v>1188.6999999998757</v>
          </cell>
          <cell r="J1389">
            <v>78043.199999999997</v>
          </cell>
        </row>
        <row r="1390">
          <cell r="G1390">
            <v>1188.6999999998757</v>
          </cell>
          <cell r="H1390">
            <v>78043.199999999997</v>
          </cell>
          <cell r="I1390">
            <v>1188.7999999998756</v>
          </cell>
          <cell r="J1390">
            <v>78185.8</v>
          </cell>
        </row>
        <row r="1391">
          <cell r="G1391">
            <v>1188.7999999998756</v>
          </cell>
          <cell r="H1391">
            <v>78185.8</v>
          </cell>
          <cell r="I1391">
            <v>1188.8999999998755</v>
          </cell>
          <cell r="J1391">
            <v>78328.400000000052</v>
          </cell>
        </row>
        <row r="1392">
          <cell r="G1392">
            <v>1188.8999999998755</v>
          </cell>
          <cell r="H1392">
            <v>78328.400000000052</v>
          </cell>
          <cell r="I1392">
            <v>1188.9999999998754</v>
          </cell>
          <cell r="J1392">
            <v>78471</v>
          </cell>
        </row>
        <row r="1393">
          <cell r="G1393">
            <v>1188.9999999998754</v>
          </cell>
          <cell r="H1393">
            <v>78471</v>
          </cell>
          <cell r="I1393">
            <v>1189.0999999998753</v>
          </cell>
          <cell r="J1393">
            <v>78615.100000000006</v>
          </cell>
        </row>
        <row r="1394">
          <cell r="G1394">
            <v>1189.0999999998753</v>
          </cell>
          <cell r="H1394">
            <v>78615.100000000006</v>
          </cell>
          <cell r="I1394">
            <v>1189.1999999998752</v>
          </cell>
          <cell r="J1394">
            <v>78759.199999999997</v>
          </cell>
        </row>
        <row r="1395">
          <cell r="G1395">
            <v>1189.1999999998752</v>
          </cell>
          <cell r="H1395">
            <v>78759.199999999997</v>
          </cell>
          <cell r="I1395">
            <v>1189.2999999998751</v>
          </cell>
          <cell r="J1395">
            <v>78903.3</v>
          </cell>
        </row>
        <row r="1396">
          <cell r="G1396">
            <v>1189.2999999998751</v>
          </cell>
          <cell r="H1396">
            <v>78903.3</v>
          </cell>
          <cell r="I1396">
            <v>1189.399999999875</v>
          </cell>
          <cell r="J1396">
            <v>79047.399999999994</v>
          </cell>
        </row>
        <row r="1397">
          <cell r="G1397">
            <v>1189.399999999875</v>
          </cell>
          <cell r="H1397">
            <v>79047.399999999994</v>
          </cell>
          <cell r="I1397">
            <v>1189.4999999998749</v>
          </cell>
          <cell r="J1397">
            <v>79191.5</v>
          </cell>
        </row>
        <row r="1398">
          <cell r="G1398">
            <v>1189.4999999998749</v>
          </cell>
          <cell r="H1398">
            <v>79191.5</v>
          </cell>
          <cell r="I1398">
            <v>1189.5999999998749</v>
          </cell>
          <cell r="J1398">
            <v>79335.600000000006</v>
          </cell>
        </row>
        <row r="1399">
          <cell r="G1399">
            <v>1189.5999999998749</v>
          </cell>
          <cell r="H1399">
            <v>79335.600000000006</v>
          </cell>
          <cell r="I1399">
            <v>1189.6999999998748</v>
          </cell>
          <cell r="J1399">
            <v>79479.7</v>
          </cell>
        </row>
        <row r="1400">
          <cell r="G1400">
            <v>1189.6999999998748</v>
          </cell>
          <cell r="H1400">
            <v>79479.7</v>
          </cell>
          <cell r="I1400">
            <v>1189.7999999998747</v>
          </cell>
          <cell r="J1400">
            <v>79623.8</v>
          </cell>
        </row>
        <row r="1401">
          <cell r="G1401">
            <v>1189.7999999998747</v>
          </cell>
          <cell r="H1401">
            <v>79623.8</v>
          </cell>
          <cell r="I1401">
            <v>1189.8999999998746</v>
          </cell>
          <cell r="J1401">
            <v>79767.900000000052</v>
          </cell>
        </row>
        <row r="1402">
          <cell r="G1402">
            <v>1189.8999999998746</v>
          </cell>
          <cell r="H1402">
            <v>79767.900000000052</v>
          </cell>
          <cell r="I1402">
            <v>1189.9999999998745</v>
          </cell>
          <cell r="J1402">
            <v>79912</v>
          </cell>
        </row>
        <row r="1403">
          <cell r="G1403">
            <v>1189.9999999998745</v>
          </cell>
          <cell r="H1403">
            <v>79912</v>
          </cell>
          <cell r="I1403">
            <v>1190.0999999998744</v>
          </cell>
          <cell r="J1403">
            <v>80057.8</v>
          </cell>
        </row>
        <row r="1404">
          <cell r="G1404">
            <v>1190.0999999998744</v>
          </cell>
          <cell r="H1404">
            <v>80057.8</v>
          </cell>
          <cell r="I1404">
            <v>1190.1999999998743</v>
          </cell>
          <cell r="J1404">
            <v>80203.600000000006</v>
          </cell>
        </row>
        <row r="1405">
          <cell r="G1405">
            <v>1190.1999999998743</v>
          </cell>
          <cell r="H1405">
            <v>80203.600000000006</v>
          </cell>
          <cell r="I1405">
            <v>1190.2999999998742</v>
          </cell>
          <cell r="J1405">
            <v>80349.399999999994</v>
          </cell>
        </row>
        <row r="1406">
          <cell r="G1406">
            <v>1190.2999999998742</v>
          </cell>
          <cell r="H1406">
            <v>80349.399999999994</v>
          </cell>
          <cell r="I1406">
            <v>1190.3999999998741</v>
          </cell>
          <cell r="J1406">
            <v>80495.199999999997</v>
          </cell>
        </row>
        <row r="1407">
          <cell r="G1407">
            <v>1190.3999999998741</v>
          </cell>
          <cell r="H1407">
            <v>80495.199999999997</v>
          </cell>
          <cell r="I1407">
            <v>1190.499999999874</v>
          </cell>
          <cell r="J1407">
            <v>80641</v>
          </cell>
        </row>
        <row r="1408">
          <cell r="G1408">
            <v>1190.499999999874</v>
          </cell>
          <cell r="H1408">
            <v>80641</v>
          </cell>
          <cell r="I1408">
            <v>1190.5999999998739</v>
          </cell>
          <cell r="J1408">
            <v>80786.8</v>
          </cell>
        </row>
        <row r="1409">
          <cell r="G1409">
            <v>1190.5999999998739</v>
          </cell>
          <cell r="H1409">
            <v>80786.8</v>
          </cell>
          <cell r="I1409">
            <v>1190.6999999998739</v>
          </cell>
          <cell r="J1409">
            <v>80932.600000000006</v>
          </cell>
        </row>
        <row r="1410">
          <cell r="G1410">
            <v>1190.6999999998739</v>
          </cell>
          <cell r="H1410">
            <v>80932.600000000006</v>
          </cell>
          <cell r="I1410">
            <v>1190.7999999998738</v>
          </cell>
          <cell r="J1410">
            <v>81078.399999999994</v>
          </cell>
        </row>
        <row r="1411">
          <cell r="G1411">
            <v>1190.7999999998738</v>
          </cell>
          <cell r="H1411">
            <v>81078.399999999994</v>
          </cell>
          <cell r="I1411">
            <v>1190.8999999998737</v>
          </cell>
          <cell r="J1411">
            <v>81224.2</v>
          </cell>
        </row>
        <row r="1412">
          <cell r="G1412">
            <v>1190.8999999998737</v>
          </cell>
          <cell r="H1412">
            <v>81224.2</v>
          </cell>
          <cell r="I1412">
            <v>1190.9999999998736</v>
          </cell>
          <cell r="J1412">
            <v>81370</v>
          </cell>
        </row>
        <row r="1413">
          <cell r="G1413">
            <v>1190.9999999998736</v>
          </cell>
          <cell r="H1413">
            <v>81370</v>
          </cell>
          <cell r="I1413">
            <v>1191.0999999998735</v>
          </cell>
          <cell r="J1413">
            <v>81517.600000000006</v>
          </cell>
        </row>
        <row r="1414">
          <cell r="G1414">
            <v>1191.0999999998735</v>
          </cell>
          <cell r="H1414">
            <v>81517.600000000006</v>
          </cell>
          <cell r="I1414">
            <v>1191.1999999998734</v>
          </cell>
          <cell r="J1414">
            <v>81665.2</v>
          </cell>
        </row>
        <row r="1415">
          <cell r="G1415">
            <v>1191.1999999998734</v>
          </cell>
          <cell r="H1415">
            <v>81665.2</v>
          </cell>
          <cell r="I1415">
            <v>1191.2999999998733</v>
          </cell>
          <cell r="J1415">
            <v>81812.800000000003</v>
          </cell>
        </row>
        <row r="1416">
          <cell r="G1416">
            <v>1191.2999999998733</v>
          </cell>
          <cell r="H1416">
            <v>81812.800000000003</v>
          </cell>
          <cell r="I1416">
            <v>1191.3999999998732</v>
          </cell>
          <cell r="J1416">
            <v>81960.399999999994</v>
          </cell>
        </row>
        <row r="1417">
          <cell r="G1417">
            <v>1191.3999999998732</v>
          </cell>
          <cell r="H1417">
            <v>81960.399999999994</v>
          </cell>
          <cell r="I1417">
            <v>1191.4999999998731</v>
          </cell>
          <cell r="J1417">
            <v>82108</v>
          </cell>
        </row>
        <row r="1418">
          <cell r="G1418">
            <v>1191.4999999998731</v>
          </cell>
          <cell r="H1418">
            <v>82108</v>
          </cell>
          <cell r="I1418">
            <v>1191.599999999873</v>
          </cell>
          <cell r="J1418">
            <v>82255.600000000006</v>
          </cell>
        </row>
        <row r="1419">
          <cell r="G1419">
            <v>1191.599999999873</v>
          </cell>
          <cell r="H1419">
            <v>82255.600000000006</v>
          </cell>
          <cell r="I1419">
            <v>1191.6999999998729</v>
          </cell>
          <cell r="J1419">
            <v>82403.199999999997</v>
          </cell>
        </row>
        <row r="1420">
          <cell r="G1420">
            <v>1191.6999999998729</v>
          </cell>
          <cell r="H1420">
            <v>82403.199999999997</v>
          </cell>
          <cell r="I1420">
            <v>1191.7999999998729</v>
          </cell>
          <cell r="J1420">
            <v>82550.8</v>
          </cell>
        </row>
        <row r="1421">
          <cell r="G1421">
            <v>1191.7999999998729</v>
          </cell>
          <cell r="H1421">
            <v>82550.8</v>
          </cell>
          <cell r="I1421">
            <v>1191.8999999998728</v>
          </cell>
          <cell r="J1421">
            <v>82698.400000000052</v>
          </cell>
        </row>
        <row r="1422">
          <cell r="G1422">
            <v>1191.8999999998728</v>
          </cell>
          <cell r="H1422">
            <v>82698.400000000052</v>
          </cell>
          <cell r="I1422">
            <v>1191.9999999998727</v>
          </cell>
          <cell r="J1422">
            <v>82846</v>
          </cell>
        </row>
        <row r="1423">
          <cell r="G1423">
            <v>1191.9999999998727</v>
          </cell>
          <cell r="H1423">
            <v>82846</v>
          </cell>
          <cell r="I1423">
            <v>1192.0999999998726</v>
          </cell>
          <cell r="J1423">
            <v>82995.399999999994</v>
          </cell>
        </row>
        <row r="1424">
          <cell r="G1424">
            <v>1192.0999999998726</v>
          </cell>
          <cell r="H1424">
            <v>82995.399999999994</v>
          </cell>
          <cell r="I1424">
            <v>1192.1999999998725</v>
          </cell>
          <cell r="J1424">
            <v>83144.800000000003</v>
          </cell>
        </row>
        <row r="1425">
          <cell r="G1425">
            <v>1192.1999999998725</v>
          </cell>
          <cell r="H1425">
            <v>83144.800000000003</v>
          </cell>
          <cell r="I1425">
            <v>1192.2999999998724</v>
          </cell>
          <cell r="J1425">
            <v>83294.2</v>
          </cell>
        </row>
        <row r="1426">
          <cell r="G1426">
            <v>1192.2999999998724</v>
          </cell>
          <cell r="H1426">
            <v>83294.2</v>
          </cell>
          <cell r="I1426">
            <v>1192.3999999998723</v>
          </cell>
          <cell r="J1426">
            <v>83443.600000000006</v>
          </cell>
        </row>
        <row r="1427">
          <cell r="G1427">
            <v>1192.3999999998723</v>
          </cell>
          <cell r="H1427">
            <v>83443.600000000006</v>
          </cell>
          <cell r="I1427">
            <v>1192.4999999998722</v>
          </cell>
          <cell r="J1427">
            <v>83593</v>
          </cell>
        </row>
        <row r="1428">
          <cell r="G1428">
            <v>1192.4999999998722</v>
          </cell>
          <cell r="H1428">
            <v>83593</v>
          </cell>
          <cell r="I1428">
            <v>1192.5999999998721</v>
          </cell>
          <cell r="J1428">
            <v>83742.399999999994</v>
          </cell>
        </row>
        <row r="1429">
          <cell r="G1429">
            <v>1192.5999999998721</v>
          </cell>
          <cell r="H1429">
            <v>83742.399999999994</v>
          </cell>
          <cell r="I1429">
            <v>1192.699999999872</v>
          </cell>
          <cell r="J1429">
            <v>83891.8</v>
          </cell>
        </row>
        <row r="1430">
          <cell r="G1430">
            <v>1192.699999999872</v>
          </cell>
          <cell r="H1430">
            <v>83891.8</v>
          </cell>
          <cell r="I1430">
            <v>1192.7999999998719</v>
          </cell>
          <cell r="J1430">
            <v>84041.2</v>
          </cell>
        </row>
        <row r="1431">
          <cell r="G1431">
            <v>1192.7999999998719</v>
          </cell>
          <cell r="H1431">
            <v>84041.2</v>
          </cell>
          <cell r="I1431">
            <v>1192.8999999998719</v>
          </cell>
          <cell r="J1431">
            <v>84190.599999999948</v>
          </cell>
        </row>
        <row r="1432">
          <cell r="G1432">
            <v>1192.8999999998719</v>
          </cell>
          <cell r="H1432">
            <v>84190.599999999948</v>
          </cell>
          <cell r="I1432">
            <v>1192.9999999998718</v>
          </cell>
          <cell r="J1432">
            <v>84340</v>
          </cell>
        </row>
        <row r="1433">
          <cell r="G1433">
            <v>1192.9999999998718</v>
          </cell>
          <cell r="H1433">
            <v>84340</v>
          </cell>
          <cell r="I1433">
            <v>1193.0999999998717</v>
          </cell>
          <cell r="J1433">
            <v>84491.3</v>
          </cell>
        </row>
        <row r="1434">
          <cell r="G1434">
            <v>1193.0999999998717</v>
          </cell>
          <cell r="H1434">
            <v>84491.3</v>
          </cell>
          <cell r="I1434">
            <v>1193.1999999998716</v>
          </cell>
          <cell r="J1434">
            <v>84642.6</v>
          </cell>
        </row>
        <row r="1435">
          <cell r="G1435">
            <v>1193.1999999998716</v>
          </cell>
          <cell r="H1435">
            <v>84642.6</v>
          </cell>
          <cell r="I1435">
            <v>1193.2999999998715</v>
          </cell>
          <cell r="J1435">
            <v>84793.9</v>
          </cell>
        </row>
        <row r="1436">
          <cell r="G1436">
            <v>1193.2999999998715</v>
          </cell>
          <cell r="H1436">
            <v>84793.9</v>
          </cell>
          <cell r="I1436">
            <v>1193.3999999998714</v>
          </cell>
          <cell r="J1436">
            <v>84945.2</v>
          </cell>
        </row>
        <row r="1437">
          <cell r="G1437">
            <v>1193.3999999998714</v>
          </cell>
          <cell r="H1437">
            <v>84945.2</v>
          </cell>
          <cell r="I1437">
            <v>1193.4999999998713</v>
          </cell>
          <cell r="J1437">
            <v>85096.5</v>
          </cell>
        </row>
        <row r="1438">
          <cell r="G1438">
            <v>1193.4999999998713</v>
          </cell>
          <cell r="H1438">
            <v>85096.5</v>
          </cell>
          <cell r="I1438">
            <v>1193.5999999998712</v>
          </cell>
          <cell r="J1438">
            <v>85247.8</v>
          </cell>
        </row>
        <row r="1439">
          <cell r="G1439">
            <v>1193.5999999998712</v>
          </cell>
          <cell r="H1439">
            <v>85247.8</v>
          </cell>
          <cell r="I1439">
            <v>1193.6999999998711</v>
          </cell>
          <cell r="J1439">
            <v>85399.1</v>
          </cell>
        </row>
        <row r="1440">
          <cell r="G1440">
            <v>1193.6999999998711</v>
          </cell>
          <cell r="H1440">
            <v>85399.1</v>
          </cell>
          <cell r="I1440">
            <v>1193.799999999871</v>
          </cell>
          <cell r="J1440">
            <v>85550.399999999994</v>
          </cell>
        </row>
        <row r="1441">
          <cell r="G1441">
            <v>1193.799999999871</v>
          </cell>
          <cell r="H1441">
            <v>85550.399999999994</v>
          </cell>
          <cell r="I1441">
            <v>1193.8999999998709</v>
          </cell>
          <cell r="J1441">
            <v>85701.7</v>
          </cell>
        </row>
        <row r="1442">
          <cell r="G1442">
            <v>1193.8999999998709</v>
          </cell>
          <cell r="H1442">
            <v>85701.7</v>
          </cell>
          <cell r="I1442">
            <v>1193.9999999998709</v>
          </cell>
          <cell r="J1442">
            <v>85853</v>
          </cell>
        </row>
        <row r="1443">
          <cell r="G1443">
            <v>1193.9999999998709</v>
          </cell>
          <cell r="H1443">
            <v>85853</v>
          </cell>
          <cell r="I1443">
            <v>1194.0999999998708</v>
          </cell>
          <cell r="J1443">
            <v>86006</v>
          </cell>
        </row>
        <row r="1444">
          <cell r="G1444">
            <v>1194.0999999998708</v>
          </cell>
          <cell r="H1444">
            <v>86006</v>
          </cell>
          <cell r="I1444">
            <v>1194.1999999998707</v>
          </cell>
          <cell r="J1444">
            <v>86159</v>
          </cell>
        </row>
        <row r="1445">
          <cell r="G1445">
            <v>1194.1999999998707</v>
          </cell>
          <cell r="H1445">
            <v>86159</v>
          </cell>
          <cell r="I1445">
            <v>1194.2999999998706</v>
          </cell>
          <cell r="J1445">
            <v>86312</v>
          </cell>
        </row>
        <row r="1446">
          <cell r="G1446">
            <v>1194.2999999998706</v>
          </cell>
          <cell r="H1446">
            <v>86312</v>
          </cell>
          <cell r="I1446">
            <v>1194.3999999998705</v>
          </cell>
          <cell r="J1446">
            <v>86465</v>
          </cell>
        </row>
        <row r="1447">
          <cell r="G1447">
            <v>1194.3999999998705</v>
          </cell>
          <cell r="H1447">
            <v>86465</v>
          </cell>
          <cell r="I1447">
            <v>1194.4999999998704</v>
          </cell>
          <cell r="J1447">
            <v>86618</v>
          </cell>
        </row>
        <row r="1448">
          <cell r="G1448">
            <v>1194.4999999998704</v>
          </cell>
          <cell r="H1448">
            <v>86618</v>
          </cell>
          <cell r="I1448">
            <v>1194.5999999998703</v>
          </cell>
          <cell r="J1448">
            <v>86771</v>
          </cell>
        </row>
        <row r="1449">
          <cell r="G1449">
            <v>1194.5999999998703</v>
          </cell>
          <cell r="H1449">
            <v>86771</v>
          </cell>
          <cell r="I1449">
            <v>1194.6999999998702</v>
          </cell>
          <cell r="J1449">
            <v>86924</v>
          </cell>
        </row>
        <row r="1450">
          <cell r="G1450">
            <v>1194.6999999998702</v>
          </cell>
          <cell r="H1450">
            <v>86924</v>
          </cell>
          <cell r="I1450">
            <v>1194.7999999998701</v>
          </cell>
          <cell r="J1450">
            <v>87077</v>
          </cell>
        </row>
        <row r="1451">
          <cell r="G1451">
            <v>1194.7999999998701</v>
          </cell>
          <cell r="H1451">
            <v>87077</v>
          </cell>
          <cell r="I1451">
            <v>1194.89999999987</v>
          </cell>
          <cell r="J1451">
            <v>87230</v>
          </cell>
        </row>
        <row r="1452">
          <cell r="G1452">
            <v>1194.89999999987</v>
          </cell>
          <cell r="H1452">
            <v>87230</v>
          </cell>
          <cell r="I1452">
            <v>1194.9999999998699</v>
          </cell>
          <cell r="J1452">
            <v>87383</v>
          </cell>
        </row>
        <row r="1453">
          <cell r="G1453">
            <v>1194.9999999998699</v>
          </cell>
          <cell r="H1453">
            <v>87383</v>
          </cell>
          <cell r="I1453">
            <v>1195.0999999998699</v>
          </cell>
          <cell r="J1453">
            <v>87537.9</v>
          </cell>
        </row>
        <row r="1454">
          <cell r="G1454">
            <v>1195.0999999998699</v>
          </cell>
          <cell r="H1454">
            <v>87537.9</v>
          </cell>
          <cell r="I1454">
            <v>1195.1999999998698</v>
          </cell>
          <cell r="J1454">
            <v>87692.800000000003</v>
          </cell>
        </row>
        <row r="1455">
          <cell r="G1455">
            <v>1195.1999999998698</v>
          </cell>
          <cell r="H1455">
            <v>87692.800000000003</v>
          </cell>
          <cell r="I1455">
            <v>1195.2999999998697</v>
          </cell>
          <cell r="J1455">
            <v>87847.7</v>
          </cell>
        </row>
        <row r="1456">
          <cell r="G1456">
            <v>1195.2999999998697</v>
          </cell>
          <cell r="H1456">
            <v>87847.7</v>
          </cell>
          <cell r="I1456">
            <v>1195.3999999998696</v>
          </cell>
          <cell r="J1456">
            <v>88002.6</v>
          </cell>
        </row>
        <row r="1457">
          <cell r="G1457">
            <v>1195.3999999998696</v>
          </cell>
          <cell r="H1457">
            <v>88002.6</v>
          </cell>
          <cell r="I1457">
            <v>1195.4999999998695</v>
          </cell>
          <cell r="J1457">
            <v>88157.5</v>
          </cell>
        </row>
        <row r="1458">
          <cell r="G1458">
            <v>1195.4999999998695</v>
          </cell>
          <cell r="H1458">
            <v>88157.5</v>
          </cell>
          <cell r="I1458">
            <v>1195.5999999998694</v>
          </cell>
          <cell r="J1458">
            <v>88312.4</v>
          </cell>
        </row>
        <row r="1459">
          <cell r="G1459">
            <v>1195.5999999998694</v>
          </cell>
          <cell r="H1459">
            <v>88312.4</v>
          </cell>
          <cell r="I1459">
            <v>1195.6999999998693</v>
          </cell>
          <cell r="J1459">
            <v>88467.3</v>
          </cell>
        </row>
        <row r="1460">
          <cell r="G1460">
            <v>1195.6999999998693</v>
          </cell>
          <cell r="H1460">
            <v>88467.3</v>
          </cell>
          <cell r="I1460">
            <v>1195.7999999998692</v>
          </cell>
          <cell r="J1460">
            <v>88622.2</v>
          </cell>
        </row>
        <row r="1461">
          <cell r="G1461">
            <v>1195.7999999998692</v>
          </cell>
          <cell r="H1461">
            <v>88622.2</v>
          </cell>
          <cell r="I1461">
            <v>1195.8999999998691</v>
          </cell>
          <cell r="J1461">
            <v>88777.099999999948</v>
          </cell>
        </row>
        <row r="1462">
          <cell r="G1462">
            <v>1195.8999999998691</v>
          </cell>
          <cell r="H1462">
            <v>88777.099999999948</v>
          </cell>
          <cell r="I1462">
            <v>1195.999999999869</v>
          </cell>
          <cell r="J1462">
            <v>88932</v>
          </cell>
        </row>
        <row r="1463">
          <cell r="G1463">
            <v>1195.999999999869</v>
          </cell>
          <cell r="H1463">
            <v>88932</v>
          </cell>
          <cell r="I1463">
            <v>1196.0999999998689</v>
          </cell>
          <cell r="J1463">
            <v>89088.8</v>
          </cell>
        </row>
        <row r="1464">
          <cell r="G1464">
            <v>1196.0999999998689</v>
          </cell>
          <cell r="H1464">
            <v>89088.8</v>
          </cell>
          <cell r="I1464">
            <v>1196.1999999998689</v>
          </cell>
          <cell r="J1464">
            <v>89245.6</v>
          </cell>
        </row>
        <row r="1465">
          <cell r="G1465">
            <v>1196.1999999998689</v>
          </cell>
          <cell r="H1465">
            <v>89245.6</v>
          </cell>
          <cell r="I1465">
            <v>1196.2999999998688</v>
          </cell>
          <cell r="J1465">
            <v>89402.4</v>
          </cell>
        </row>
        <row r="1466">
          <cell r="G1466">
            <v>1196.2999999998688</v>
          </cell>
          <cell r="H1466">
            <v>89402.4</v>
          </cell>
          <cell r="I1466">
            <v>1196.3999999998687</v>
          </cell>
          <cell r="J1466">
            <v>89559.2</v>
          </cell>
        </row>
        <row r="1467">
          <cell r="G1467">
            <v>1196.3999999998687</v>
          </cell>
          <cell r="H1467">
            <v>89559.2</v>
          </cell>
          <cell r="I1467">
            <v>1196.4999999998686</v>
          </cell>
          <cell r="J1467">
            <v>89716</v>
          </cell>
        </row>
        <row r="1468">
          <cell r="G1468">
            <v>1196.4999999998686</v>
          </cell>
          <cell r="H1468">
            <v>89716</v>
          </cell>
          <cell r="I1468">
            <v>1196.5999999998685</v>
          </cell>
          <cell r="J1468">
            <v>89872.8</v>
          </cell>
        </row>
        <row r="1469">
          <cell r="G1469">
            <v>1196.5999999998685</v>
          </cell>
          <cell r="H1469">
            <v>89872.8</v>
          </cell>
          <cell r="I1469">
            <v>1196.6999999998684</v>
          </cell>
          <cell r="J1469">
            <v>90029.6</v>
          </cell>
        </row>
        <row r="1470">
          <cell r="G1470">
            <v>1196.6999999998684</v>
          </cell>
          <cell r="H1470">
            <v>90029.6</v>
          </cell>
          <cell r="I1470">
            <v>1196.7999999998683</v>
          </cell>
          <cell r="J1470">
            <v>90186.4</v>
          </cell>
        </row>
        <row r="1471">
          <cell r="G1471">
            <v>1196.7999999998683</v>
          </cell>
          <cell r="H1471">
            <v>90186.4</v>
          </cell>
          <cell r="I1471">
            <v>1196.8999999998682</v>
          </cell>
          <cell r="J1471">
            <v>90343.2</v>
          </cell>
        </row>
        <row r="1472">
          <cell r="G1472">
            <v>1196.8999999998682</v>
          </cell>
          <cell r="H1472">
            <v>90343.2</v>
          </cell>
          <cell r="I1472">
            <v>1196.9999999998681</v>
          </cell>
          <cell r="J1472">
            <v>90500</v>
          </cell>
        </row>
        <row r="1473">
          <cell r="G1473">
            <v>1196.9999999998681</v>
          </cell>
          <cell r="H1473">
            <v>90500</v>
          </cell>
          <cell r="I1473">
            <v>1197.099999999868</v>
          </cell>
          <cell r="J1473">
            <v>90658.7</v>
          </cell>
        </row>
        <row r="1474">
          <cell r="G1474">
            <v>1197.099999999868</v>
          </cell>
          <cell r="H1474">
            <v>90658.7</v>
          </cell>
          <cell r="I1474">
            <v>1197.1999999998679</v>
          </cell>
          <cell r="J1474">
            <v>90817.4</v>
          </cell>
        </row>
        <row r="1475">
          <cell r="G1475">
            <v>1197.1999999998679</v>
          </cell>
          <cell r="H1475">
            <v>90817.4</v>
          </cell>
          <cell r="I1475">
            <v>1197.2999999998679</v>
          </cell>
          <cell r="J1475">
            <v>90976.1</v>
          </cell>
        </row>
        <row r="1476">
          <cell r="G1476">
            <v>1197.2999999998679</v>
          </cell>
          <cell r="H1476">
            <v>90976.1</v>
          </cell>
          <cell r="I1476">
            <v>1197.3999999998678</v>
          </cell>
          <cell r="J1476">
            <v>91134.8</v>
          </cell>
        </row>
        <row r="1477">
          <cell r="G1477">
            <v>1197.3999999998678</v>
          </cell>
          <cell r="H1477">
            <v>91134.8</v>
          </cell>
          <cell r="I1477">
            <v>1197.4999999998677</v>
          </cell>
          <cell r="J1477">
            <v>91293.5</v>
          </cell>
        </row>
        <row r="1478">
          <cell r="G1478">
            <v>1197.4999999998677</v>
          </cell>
          <cell r="H1478">
            <v>91293.5</v>
          </cell>
          <cell r="I1478">
            <v>1197.5999999998676</v>
          </cell>
          <cell r="J1478">
            <v>91452.2</v>
          </cell>
        </row>
        <row r="1479">
          <cell r="G1479">
            <v>1197.5999999998676</v>
          </cell>
          <cell r="H1479">
            <v>91452.2</v>
          </cell>
          <cell r="I1479">
            <v>1197.6999999998675</v>
          </cell>
          <cell r="J1479">
            <v>91610.9</v>
          </cell>
        </row>
        <row r="1480">
          <cell r="G1480">
            <v>1197.6999999998675</v>
          </cell>
          <cell r="H1480">
            <v>91610.9</v>
          </cell>
          <cell r="I1480">
            <v>1197.7999999998674</v>
          </cell>
          <cell r="J1480">
            <v>91769.600000000006</v>
          </cell>
        </row>
        <row r="1481">
          <cell r="G1481">
            <v>1197.7999999998674</v>
          </cell>
          <cell r="H1481">
            <v>91769.600000000006</v>
          </cell>
          <cell r="I1481">
            <v>1197.8999999998673</v>
          </cell>
          <cell r="J1481">
            <v>91928.3</v>
          </cell>
        </row>
        <row r="1482">
          <cell r="G1482">
            <v>1197.8999999998673</v>
          </cell>
          <cell r="H1482">
            <v>91928.3</v>
          </cell>
          <cell r="I1482">
            <v>1197.9999999998672</v>
          </cell>
          <cell r="J1482">
            <v>92087</v>
          </cell>
        </row>
        <row r="1483">
          <cell r="G1483">
            <v>1197.9999999998672</v>
          </cell>
          <cell r="H1483">
            <v>92087</v>
          </cell>
          <cell r="I1483">
            <v>1198.0999999998671</v>
          </cell>
          <cell r="J1483">
            <v>92247.5</v>
          </cell>
        </row>
        <row r="1484">
          <cell r="G1484">
            <v>1198.0999999998671</v>
          </cell>
          <cell r="H1484">
            <v>92247.5</v>
          </cell>
          <cell r="I1484">
            <v>1198.199999999867</v>
          </cell>
          <cell r="J1484">
            <v>92408</v>
          </cell>
        </row>
        <row r="1485">
          <cell r="G1485">
            <v>1198.199999999867</v>
          </cell>
          <cell r="H1485">
            <v>92408</v>
          </cell>
          <cell r="I1485">
            <v>1198.2999999998669</v>
          </cell>
          <cell r="J1485">
            <v>92568.5</v>
          </cell>
        </row>
        <row r="1486">
          <cell r="G1486">
            <v>1198.2999999998669</v>
          </cell>
          <cell r="H1486">
            <v>92568.5</v>
          </cell>
          <cell r="I1486">
            <v>1198.3999999998668</v>
          </cell>
          <cell r="J1486">
            <v>92729</v>
          </cell>
        </row>
        <row r="1487">
          <cell r="G1487">
            <v>1198.3999999998668</v>
          </cell>
          <cell r="H1487">
            <v>92729</v>
          </cell>
          <cell r="I1487">
            <v>1198.4999999998668</v>
          </cell>
          <cell r="J1487">
            <v>92889.5</v>
          </cell>
        </row>
        <row r="1488">
          <cell r="G1488">
            <v>1198.4999999998668</v>
          </cell>
          <cell r="H1488">
            <v>92889.5</v>
          </cell>
          <cell r="I1488">
            <v>1198.5999999998667</v>
          </cell>
          <cell r="J1488">
            <v>93050</v>
          </cell>
        </row>
        <row r="1489">
          <cell r="G1489">
            <v>1198.5999999998667</v>
          </cell>
          <cell r="H1489">
            <v>93050</v>
          </cell>
          <cell r="I1489">
            <v>1198.6999999998666</v>
          </cell>
          <cell r="J1489">
            <v>93210.5</v>
          </cell>
        </row>
        <row r="1490">
          <cell r="G1490">
            <v>1198.6999999998666</v>
          </cell>
          <cell r="H1490">
            <v>93210.5</v>
          </cell>
          <cell r="I1490">
            <v>1198.7999999998665</v>
          </cell>
          <cell r="J1490">
            <v>93371</v>
          </cell>
        </row>
        <row r="1491">
          <cell r="G1491">
            <v>1198.7999999998665</v>
          </cell>
          <cell r="H1491">
            <v>93371</v>
          </cell>
          <cell r="I1491">
            <v>1198.8999999998664</v>
          </cell>
          <cell r="J1491">
            <v>93531.5</v>
          </cell>
        </row>
        <row r="1492">
          <cell r="G1492">
            <v>1198.8999999998664</v>
          </cell>
          <cell r="H1492">
            <v>93531.5</v>
          </cell>
          <cell r="I1492">
            <v>1198.9999999998663</v>
          </cell>
          <cell r="J1492">
            <v>93692</v>
          </cell>
        </row>
        <row r="1493">
          <cell r="G1493">
            <v>1198.9999999998663</v>
          </cell>
          <cell r="H1493">
            <v>93692</v>
          </cell>
          <cell r="I1493">
            <v>1199.0999999998662</v>
          </cell>
          <cell r="J1493">
            <v>93854.399999999994</v>
          </cell>
        </row>
        <row r="1494">
          <cell r="G1494">
            <v>1199.0999999998662</v>
          </cell>
          <cell r="H1494">
            <v>93854.399999999994</v>
          </cell>
          <cell r="I1494">
            <v>1199.1999999998661</v>
          </cell>
          <cell r="J1494">
            <v>94016.8</v>
          </cell>
        </row>
        <row r="1495">
          <cell r="G1495">
            <v>1199.1999999998661</v>
          </cell>
          <cell r="H1495">
            <v>94016.8</v>
          </cell>
          <cell r="I1495">
            <v>1199.299999999866</v>
          </cell>
          <cell r="J1495">
            <v>94179.199999999997</v>
          </cell>
        </row>
        <row r="1496">
          <cell r="G1496">
            <v>1199.299999999866</v>
          </cell>
          <cell r="H1496">
            <v>94179.199999999997</v>
          </cell>
          <cell r="I1496">
            <v>1199.3999999998659</v>
          </cell>
          <cell r="J1496">
            <v>94341.6</v>
          </cell>
        </row>
        <row r="1497">
          <cell r="G1497">
            <v>1199.3999999998659</v>
          </cell>
          <cell r="H1497">
            <v>94341.6</v>
          </cell>
          <cell r="I1497">
            <v>1199.4999999998658</v>
          </cell>
          <cell r="J1497">
            <v>94504</v>
          </cell>
        </row>
        <row r="1498">
          <cell r="G1498">
            <v>1199.4999999998658</v>
          </cell>
          <cell r="H1498">
            <v>94504</v>
          </cell>
          <cell r="I1498">
            <v>1199.5999999998658</v>
          </cell>
          <cell r="J1498">
            <v>94666.4</v>
          </cell>
        </row>
        <row r="1499">
          <cell r="G1499">
            <v>1199.5999999998658</v>
          </cell>
          <cell r="H1499">
            <v>94666.4</v>
          </cell>
          <cell r="I1499">
            <v>1199.6999999998657</v>
          </cell>
          <cell r="J1499">
            <v>94828.800000000003</v>
          </cell>
        </row>
        <row r="1500">
          <cell r="G1500">
            <v>1199.6999999998657</v>
          </cell>
          <cell r="H1500">
            <v>94828.800000000003</v>
          </cell>
          <cell r="I1500">
            <v>1199.7999999998656</v>
          </cell>
          <cell r="J1500">
            <v>94991.2</v>
          </cell>
        </row>
        <row r="1501">
          <cell r="G1501">
            <v>1199.7999999998656</v>
          </cell>
          <cell r="H1501">
            <v>94991.2</v>
          </cell>
          <cell r="I1501">
            <v>1199.8999999998655</v>
          </cell>
          <cell r="J1501">
            <v>95153.599999999948</v>
          </cell>
        </row>
        <row r="1502">
          <cell r="G1502">
            <v>1199.8999999998655</v>
          </cell>
          <cell r="H1502">
            <v>95153.599999999948</v>
          </cell>
          <cell r="I1502">
            <v>1199.9999999998654</v>
          </cell>
          <cell r="J1502">
            <v>95316</v>
          </cell>
        </row>
        <row r="1503">
          <cell r="G1503">
            <v>1199.9999999998654</v>
          </cell>
          <cell r="H1503">
            <v>95316</v>
          </cell>
          <cell r="I1503">
            <v>1200.0999999998653</v>
          </cell>
          <cell r="J1503">
            <v>95480.3</v>
          </cell>
        </row>
        <row r="1504">
          <cell r="G1504">
            <v>1200.0999999998653</v>
          </cell>
          <cell r="H1504">
            <v>95480.3</v>
          </cell>
          <cell r="I1504">
            <v>1200.1999999998652</v>
          </cell>
          <cell r="J1504">
            <v>95644.6</v>
          </cell>
        </row>
        <row r="1505">
          <cell r="G1505">
            <v>1200.1999999998652</v>
          </cell>
          <cell r="H1505">
            <v>95644.6</v>
          </cell>
          <cell r="I1505">
            <v>1200.2999999998651</v>
          </cell>
          <cell r="J1505">
            <v>95808.9</v>
          </cell>
        </row>
        <row r="1506">
          <cell r="G1506">
            <v>1200.2999999998651</v>
          </cell>
          <cell r="H1506">
            <v>95808.9</v>
          </cell>
          <cell r="I1506">
            <v>1200.399999999865</v>
          </cell>
          <cell r="J1506">
            <v>95973.2</v>
          </cell>
        </row>
        <row r="1507">
          <cell r="G1507">
            <v>1200.399999999865</v>
          </cell>
          <cell r="H1507">
            <v>95973.2</v>
          </cell>
          <cell r="I1507">
            <v>1200.4999999998649</v>
          </cell>
          <cell r="J1507">
            <v>96137.5</v>
          </cell>
        </row>
        <row r="1508">
          <cell r="G1508">
            <v>1200.4999999998649</v>
          </cell>
          <cell r="H1508">
            <v>96137.5</v>
          </cell>
          <cell r="I1508">
            <v>1200.5999999998648</v>
          </cell>
          <cell r="J1508">
            <v>96301.8</v>
          </cell>
        </row>
        <row r="1509">
          <cell r="G1509">
            <v>1200.5999999998648</v>
          </cell>
          <cell r="H1509">
            <v>96301.8</v>
          </cell>
          <cell r="I1509">
            <v>1200.6999999998648</v>
          </cell>
          <cell r="J1509">
            <v>96466.1</v>
          </cell>
        </row>
        <row r="1510">
          <cell r="G1510">
            <v>1200.6999999998648</v>
          </cell>
          <cell r="H1510">
            <v>96466.1</v>
          </cell>
          <cell r="I1510">
            <v>1200.7999999998647</v>
          </cell>
          <cell r="J1510">
            <v>96630.399999999994</v>
          </cell>
        </row>
        <row r="1511">
          <cell r="G1511">
            <v>1200.7999999998647</v>
          </cell>
          <cell r="H1511">
            <v>96630.399999999994</v>
          </cell>
          <cell r="I1511">
            <v>1200.8999999998646</v>
          </cell>
          <cell r="J1511">
            <v>96794.7</v>
          </cell>
        </row>
        <row r="1512">
          <cell r="G1512">
            <v>1200.8999999998646</v>
          </cell>
          <cell r="H1512">
            <v>96794.7</v>
          </cell>
          <cell r="I1512">
            <v>1200.9999999998645</v>
          </cell>
          <cell r="J1512">
            <v>96959</v>
          </cell>
        </row>
        <row r="1513">
          <cell r="G1513">
            <v>1200.9999999998645</v>
          </cell>
          <cell r="H1513">
            <v>96959</v>
          </cell>
          <cell r="I1513">
            <v>1201.0999999998644</v>
          </cell>
          <cell r="J1513">
            <v>97125.2</v>
          </cell>
        </row>
        <row r="1514">
          <cell r="G1514">
            <v>1201.0999999998644</v>
          </cell>
          <cell r="H1514">
            <v>97125.2</v>
          </cell>
          <cell r="I1514">
            <v>1201.1999999998643</v>
          </cell>
          <cell r="J1514">
            <v>97291.4</v>
          </cell>
        </row>
        <row r="1515">
          <cell r="G1515">
            <v>1201.1999999998643</v>
          </cell>
          <cell r="H1515">
            <v>97291.4</v>
          </cell>
          <cell r="I1515">
            <v>1201.2999999998642</v>
          </cell>
          <cell r="J1515">
            <v>97457.600000000006</v>
          </cell>
        </row>
        <row r="1516">
          <cell r="G1516">
            <v>1201.2999999998642</v>
          </cell>
          <cell r="H1516">
            <v>97457.600000000006</v>
          </cell>
          <cell r="I1516">
            <v>1201.3999999998641</v>
          </cell>
          <cell r="J1516">
            <v>97623.8</v>
          </cell>
        </row>
        <row r="1517">
          <cell r="G1517">
            <v>1201.3999999998641</v>
          </cell>
          <cell r="H1517">
            <v>97623.8</v>
          </cell>
          <cell r="I1517">
            <v>1201.499999999864</v>
          </cell>
          <cell r="J1517">
            <v>97790</v>
          </cell>
        </row>
        <row r="1518">
          <cell r="G1518">
            <v>1201.499999999864</v>
          </cell>
          <cell r="H1518">
            <v>97790</v>
          </cell>
          <cell r="I1518">
            <v>1201.5999999998639</v>
          </cell>
          <cell r="J1518">
            <v>97956.2</v>
          </cell>
        </row>
        <row r="1519">
          <cell r="G1519">
            <v>1201.5999999998639</v>
          </cell>
          <cell r="H1519">
            <v>97956.2</v>
          </cell>
          <cell r="I1519">
            <v>1201.6999999998638</v>
          </cell>
          <cell r="J1519">
            <v>98122.4</v>
          </cell>
        </row>
        <row r="1520">
          <cell r="G1520">
            <v>1201.6999999998638</v>
          </cell>
          <cell r="H1520">
            <v>98122.4</v>
          </cell>
          <cell r="I1520">
            <v>1201.7999999998638</v>
          </cell>
          <cell r="J1520">
            <v>98288.6</v>
          </cell>
        </row>
        <row r="1521">
          <cell r="G1521">
            <v>1201.7999999998638</v>
          </cell>
          <cell r="H1521">
            <v>98288.6</v>
          </cell>
          <cell r="I1521">
            <v>1201.8999999998637</v>
          </cell>
          <cell r="J1521">
            <v>98454.8</v>
          </cell>
        </row>
        <row r="1522">
          <cell r="G1522">
            <v>1201.8999999998637</v>
          </cell>
          <cell r="H1522">
            <v>98454.8</v>
          </cell>
          <cell r="I1522">
            <v>1201.9999999998636</v>
          </cell>
          <cell r="J1522">
            <v>98621</v>
          </cell>
        </row>
        <row r="1523">
          <cell r="G1523">
            <v>1201.9999999998636</v>
          </cell>
          <cell r="H1523">
            <v>98621</v>
          </cell>
          <cell r="I1523">
            <v>1202.0999999998635</v>
          </cell>
          <cell r="J1523">
            <v>98789.2</v>
          </cell>
        </row>
        <row r="1524">
          <cell r="G1524">
            <v>1202.0999999998635</v>
          </cell>
          <cell r="H1524">
            <v>98789.2</v>
          </cell>
          <cell r="I1524">
            <v>1202.1999999998634</v>
          </cell>
          <cell r="J1524">
            <v>98957.4</v>
          </cell>
        </row>
        <row r="1525">
          <cell r="G1525">
            <v>1202.1999999998634</v>
          </cell>
          <cell r="H1525">
            <v>98957.4</v>
          </cell>
          <cell r="I1525">
            <v>1202.2999999998633</v>
          </cell>
          <cell r="J1525">
            <v>99125.6</v>
          </cell>
        </row>
        <row r="1526">
          <cell r="G1526">
            <v>1202.2999999998633</v>
          </cell>
          <cell r="H1526">
            <v>99125.6</v>
          </cell>
          <cell r="I1526">
            <v>1202.3999999998632</v>
          </cell>
          <cell r="J1526">
            <v>99293.8</v>
          </cell>
        </row>
        <row r="1527">
          <cell r="G1527">
            <v>1202.3999999998632</v>
          </cell>
          <cell r="H1527">
            <v>99293.8</v>
          </cell>
          <cell r="I1527">
            <v>1202.4999999998631</v>
          </cell>
          <cell r="J1527">
            <v>99462</v>
          </cell>
        </row>
        <row r="1528">
          <cell r="G1528">
            <v>1202.4999999998631</v>
          </cell>
          <cell r="H1528">
            <v>99462</v>
          </cell>
          <cell r="I1528">
            <v>1202.599999999863</v>
          </cell>
          <cell r="J1528">
            <v>99630.2</v>
          </cell>
        </row>
        <row r="1529">
          <cell r="G1529">
            <v>1202.599999999863</v>
          </cell>
          <cell r="H1529">
            <v>99630.2</v>
          </cell>
          <cell r="I1529">
            <v>1202.6999999998629</v>
          </cell>
          <cell r="J1529">
            <v>99798.399999999994</v>
          </cell>
        </row>
        <row r="1530">
          <cell r="G1530">
            <v>1202.6999999998629</v>
          </cell>
          <cell r="H1530">
            <v>99798.399999999994</v>
          </cell>
          <cell r="I1530">
            <v>1202.7999999998628</v>
          </cell>
          <cell r="J1530">
            <v>99966.6</v>
          </cell>
        </row>
        <row r="1531">
          <cell r="G1531">
            <v>1202.7999999998628</v>
          </cell>
          <cell r="H1531">
            <v>99966.6</v>
          </cell>
          <cell r="I1531">
            <v>1202.8999999998628</v>
          </cell>
          <cell r="J1531">
            <v>100134.8</v>
          </cell>
        </row>
        <row r="1532">
          <cell r="G1532">
            <v>1202.8999999998628</v>
          </cell>
          <cell r="H1532">
            <v>100134.8</v>
          </cell>
          <cell r="I1532">
            <v>1202.9999999998627</v>
          </cell>
          <cell r="J1532">
            <v>100303</v>
          </cell>
        </row>
        <row r="1533">
          <cell r="G1533">
            <v>1202.9999999998627</v>
          </cell>
          <cell r="H1533">
            <v>100303</v>
          </cell>
          <cell r="I1533">
            <v>1203.0999999998626</v>
          </cell>
          <cell r="J1533">
            <v>100473</v>
          </cell>
        </row>
        <row r="1534">
          <cell r="G1534">
            <v>1203.0999999998626</v>
          </cell>
          <cell r="H1534">
            <v>100473</v>
          </cell>
          <cell r="I1534">
            <v>1203.1999999998625</v>
          </cell>
          <cell r="J1534">
            <v>100643</v>
          </cell>
        </row>
        <row r="1535">
          <cell r="G1535">
            <v>1203.1999999998625</v>
          </cell>
          <cell r="H1535">
            <v>100643</v>
          </cell>
          <cell r="I1535">
            <v>1203.2999999998624</v>
          </cell>
          <cell r="J1535">
            <v>100813</v>
          </cell>
        </row>
        <row r="1536">
          <cell r="G1536">
            <v>1203.2999999998624</v>
          </cell>
          <cell r="H1536">
            <v>100813</v>
          </cell>
          <cell r="I1536">
            <v>1203.3999999998623</v>
          </cell>
          <cell r="J1536">
            <v>100983</v>
          </cell>
        </row>
        <row r="1537">
          <cell r="G1537">
            <v>1203.3999999998623</v>
          </cell>
          <cell r="H1537">
            <v>100983</v>
          </cell>
          <cell r="I1537">
            <v>1203.4999999998622</v>
          </cell>
          <cell r="J1537">
            <v>101153</v>
          </cell>
        </row>
        <row r="1538">
          <cell r="G1538">
            <v>1203.4999999998622</v>
          </cell>
          <cell r="H1538">
            <v>101153</v>
          </cell>
          <cell r="I1538">
            <v>1203.5999999998621</v>
          </cell>
          <cell r="J1538">
            <v>101323</v>
          </cell>
        </row>
        <row r="1539">
          <cell r="G1539">
            <v>1203.5999999998621</v>
          </cell>
          <cell r="H1539">
            <v>101323</v>
          </cell>
          <cell r="I1539">
            <v>1203.699999999862</v>
          </cell>
          <cell r="J1539">
            <v>101493</v>
          </cell>
        </row>
        <row r="1540">
          <cell r="G1540">
            <v>1203.699999999862</v>
          </cell>
          <cell r="H1540">
            <v>101493</v>
          </cell>
          <cell r="I1540">
            <v>1203.7999999998619</v>
          </cell>
          <cell r="J1540">
            <v>101663</v>
          </cell>
        </row>
        <row r="1541">
          <cell r="G1541">
            <v>1203.7999999998619</v>
          </cell>
          <cell r="H1541">
            <v>101663</v>
          </cell>
          <cell r="I1541">
            <v>1203.8999999998618</v>
          </cell>
          <cell r="J1541">
            <v>101833</v>
          </cell>
        </row>
        <row r="1542">
          <cell r="G1542">
            <v>1203.8999999998618</v>
          </cell>
          <cell r="H1542">
            <v>101833</v>
          </cell>
          <cell r="I1542">
            <v>1203.9999999998618</v>
          </cell>
          <cell r="J1542">
            <v>102003</v>
          </cell>
        </row>
        <row r="1543">
          <cell r="G1543">
            <v>1203.9999999998618</v>
          </cell>
          <cell r="H1543">
            <v>102003</v>
          </cell>
          <cell r="I1543">
            <v>1204.0999999998617</v>
          </cell>
          <cell r="J1543">
            <v>102175.1</v>
          </cell>
        </row>
        <row r="1544">
          <cell r="G1544">
            <v>1204.0999999998617</v>
          </cell>
          <cell r="H1544">
            <v>102175.1</v>
          </cell>
          <cell r="I1544">
            <v>1204.1999999998616</v>
          </cell>
          <cell r="J1544">
            <v>102347.2</v>
          </cell>
        </row>
        <row r="1545">
          <cell r="G1545">
            <v>1204.1999999998616</v>
          </cell>
          <cell r="H1545">
            <v>102347.2</v>
          </cell>
          <cell r="I1545">
            <v>1204.2999999998615</v>
          </cell>
          <cell r="J1545">
            <v>102519.3</v>
          </cell>
        </row>
        <row r="1546">
          <cell r="G1546">
            <v>1204.2999999998615</v>
          </cell>
          <cell r="H1546">
            <v>102519.3</v>
          </cell>
          <cell r="I1546">
            <v>1204.3999999998614</v>
          </cell>
          <cell r="J1546">
            <v>102691.4</v>
          </cell>
        </row>
        <row r="1547">
          <cell r="G1547">
            <v>1204.3999999998614</v>
          </cell>
          <cell r="H1547">
            <v>102691.4</v>
          </cell>
          <cell r="I1547">
            <v>1204.4999999998613</v>
          </cell>
          <cell r="J1547">
            <v>102863.5</v>
          </cell>
        </row>
        <row r="1548">
          <cell r="G1548">
            <v>1204.4999999998613</v>
          </cell>
          <cell r="H1548">
            <v>102863.5</v>
          </cell>
          <cell r="I1548">
            <v>1204.5999999998612</v>
          </cell>
          <cell r="J1548">
            <v>103035.6</v>
          </cell>
        </row>
        <row r="1549">
          <cell r="G1549">
            <v>1204.5999999998612</v>
          </cell>
          <cell r="H1549">
            <v>103035.6</v>
          </cell>
          <cell r="I1549">
            <v>1204.6999999998611</v>
          </cell>
          <cell r="J1549">
            <v>103207.7</v>
          </cell>
        </row>
        <row r="1550">
          <cell r="G1550">
            <v>1204.6999999998611</v>
          </cell>
          <cell r="H1550">
            <v>103207.7</v>
          </cell>
          <cell r="I1550">
            <v>1204.799999999861</v>
          </cell>
          <cell r="J1550">
            <v>103379.8</v>
          </cell>
        </row>
        <row r="1551">
          <cell r="G1551">
            <v>1204.799999999861</v>
          </cell>
          <cell r="H1551">
            <v>103379.8</v>
          </cell>
          <cell r="I1551">
            <v>1204.8999999998609</v>
          </cell>
          <cell r="J1551">
            <v>103551.9</v>
          </cell>
        </row>
        <row r="1552">
          <cell r="G1552">
            <v>1204.8999999998609</v>
          </cell>
          <cell r="H1552">
            <v>103551.9</v>
          </cell>
          <cell r="I1552">
            <v>1204.9999999998608</v>
          </cell>
          <cell r="J1552">
            <v>103724</v>
          </cell>
        </row>
        <row r="1553">
          <cell r="G1553">
            <v>1204.9999999998608</v>
          </cell>
          <cell r="H1553">
            <v>103724</v>
          </cell>
          <cell r="I1553">
            <v>1205.0999999998608</v>
          </cell>
          <cell r="J1553">
            <v>103897.9</v>
          </cell>
        </row>
        <row r="1554">
          <cell r="G1554">
            <v>1205.0999999998608</v>
          </cell>
          <cell r="H1554">
            <v>103897.9</v>
          </cell>
          <cell r="I1554">
            <v>1205.1999999998607</v>
          </cell>
          <cell r="J1554">
            <v>104071.8</v>
          </cell>
        </row>
        <row r="1555">
          <cell r="G1555">
            <v>1205.1999999998607</v>
          </cell>
          <cell r="H1555">
            <v>104071.8</v>
          </cell>
          <cell r="I1555">
            <v>1205.2999999998606</v>
          </cell>
          <cell r="J1555">
            <v>104245.7</v>
          </cell>
        </row>
        <row r="1556">
          <cell r="G1556">
            <v>1205.2999999998606</v>
          </cell>
          <cell r="H1556">
            <v>104245.7</v>
          </cell>
          <cell r="I1556">
            <v>1205.3999999998605</v>
          </cell>
          <cell r="J1556">
            <v>104419.6</v>
          </cell>
        </row>
        <row r="1557">
          <cell r="G1557">
            <v>1205.3999999998605</v>
          </cell>
          <cell r="H1557">
            <v>104419.6</v>
          </cell>
          <cell r="I1557">
            <v>1205.4999999998604</v>
          </cell>
          <cell r="J1557">
            <v>104593.5</v>
          </cell>
        </row>
        <row r="1558">
          <cell r="G1558">
            <v>1205.4999999998604</v>
          </cell>
          <cell r="H1558">
            <v>104593.5</v>
          </cell>
          <cell r="I1558">
            <v>1205.5999999998603</v>
          </cell>
          <cell r="J1558">
            <v>104767.4</v>
          </cell>
        </row>
        <row r="1559">
          <cell r="G1559">
            <v>1205.5999999998603</v>
          </cell>
          <cell r="H1559">
            <v>104767.4</v>
          </cell>
          <cell r="I1559">
            <v>1205.6999999998602</v>
          </cell>
          <cell r="J1559">
            <v>104941.3</v>
          </cell>
        </row>
        <row r="1560">
          <cell r="G1560">
            <v>1205.6999999998602</v>
          </cell>
          <cell r="H1560">
            <v>104941.3</v>
          </cell>
          <cell r="I1560">
            <v>1205.7999999998601</v>
          </cell>
          <cell r="J1560">
            <v>105115.2</v>
          </cell>
        </row>
        <row r="1561">
          <cell r="G1561">
            <v>1205.7999999998601</v>
          </cell>
          <cell r="H1561">
            <v>105115.2</v>
          </cell>
          <cell r="I1561">
            <v>1205.89999999986</v>
          </cell>
          <cell r="J1561">
            <v>105289.1</v>
          </cell>
        </row>
        <row r="1562">
          <cell r="G1562">
            <v>1205.89999999986</v>
          </cell>
          <cell r="H1562">
            <v>105289.1</v>
          </cell>
          <cell r="I1562">
            <v>1205.9999999998599</v>
          </cell>
          <cell r="J1562">
            <v>105463</v>
          </cell>
        </row>
        <row r="1563">
          <cell r="G1563">
            <v>1205.9999999998599</v>
          </cell>
          <cell r="H1563">
            <v>105463</v>
          </cell>
          <cell r="I1563">
            <v>1206.0999999998598</v>
          </cell>
          <cell r="J1563">
            <v>105639</v>
          </cell>
        </row>
        <row r="1564">
          <cell r="G1564">
            <v>1206.0999999998598</v>
          </cell>
          <cell r="H1564">
            <v>105639</v>
          </cell>
          <cell r="I1564">
            <v>1206.1999999998598</v>
          </cell>
          <cell r="J1564">
            <v>105815</v>
          </cell>
        </row>
        <row r="1565">
          <cell r="G1565">
            <v>1206.1999999998598</v>
          </cell>
          <cell r="H1565">
            <v>105815</v>
          </cell>
          <cell r="I1565">
            <v>1206.2999999998597</v>
          </cell>
          <cell r="J1565">
            <v>105991</v>
          </cell>
        </row>
        <row r="1566">
          <cell r="G1566">
            <v>1206.2999999998597</v>
          </cell>
          <cell r="H1566">
            <v>105991</v>
          </cell>
          <cell r="I1566">
            <v>1206.3999999998596</v>
          </cell>
          <cell r="J1566">
            <v>106167</v>
          </cell>
        </row>
        <row r="1567">
          <cell r="G1567">
            <v>1206.3999999998596</v>
          </cell>
          <cell r="H1567">
            <v>106167</v>
          </cell>
          <cell r="I1567">
            <v>1206.4999999998595</v>
          </cell>
          <cell r="J1567">
            <v>106343</v>
          </cell>
        </row>
        <row r="1568">
          <cell r="G1568">
            <v>1206.4999999998595</v>
          </cell>
          <cell r="H1568">
            <v>106343</v>
          </cell>
          <cell r="I1568">
            <v>1206.5999999998594</v>
          </cell>
          <cell r="J1568">
            <v>106519</v>
          </cell>
        </row>
        <row r="1569">
          <cell r="G1569">
            <v>1206.5999999998594</v>
          </cell>
          <cell r="H1569">
            <v>106519</v>
          </cell>
          <cell r="I1569">
            <v>1206.6999999998593</v>
          </cell>
          <cell r="J1569">
            <v>106695</v>
          </cell>
        </row>
        <row r="1570">
          <cell r="G1570">
            <v>1206.6999999998593</v>
          </cell>
          <cell r="H1570">
            <v>106695</v>
          </cell>
          <cell r="I1570">
            <v>1206.7999999998592</v>
          </cell>
          <cell r="J1570">
            <v>106871</v>
          </cell>
        </row>
        <row r="1571">
          <cell r="G1571">
            <v>1206.7999999998592</v>
          </cell>
          <cell r="H1571">
            <v>106871</v>
          </cell>
          <cell r="I1571">
            <v>1206.8999999998591</v>
          </cell>
          <cell r="J1571">
            <v>107047</v>
          </cell>
        </row>
        <row r="1572">
          <cell r="G1572">
            <v>1206.8999999998591</v>
          </cell>
          <cell r="H1572">
            <v>107047</v>
          </cell>
          <cell r="I1572">
            <v>1206.999999999859</v>
          </cell>
          <cell r="J1572">
            <v>107223</v>
          </cell>
        </row>
        <row r="1573">
          <cell r="G1573">
            <v>1206.999999999859</v>
          </cell>
          <cell r="H1573">
            <v>107223</v>
          </cell>
          <cell r="I1573">
            <v>1207.0999999998589</v>
          </cell>
          <cell r="J1573">
            <v>107401</v>
          </cell>
        </row>
        <row r="1574">
          <cell r="G1574">
            <v>1207.0999999998589</v>
          </cell>
          <cell r="H1574">
            <v>107401</v>
          </cell>
          <cell r="I1574">
            <v>1207.1999999998588</v>
          </cell>
          <cell r="J1574">
            <v>107579</v>
          </cell>
        </row>
        <row r="1575">
          <cell r="G1575">
            <v>1207.1999999998588</v>
          </cell>
          <cell r="H1575">
            <v>107579</v>
          </cell>
          <cell r="I1575">
            <v>1207.2999999998588</v>
          </cell>
          <cell r="J1575">
            <v>107757</v>
          </cell>
        </row>
        <row r="1576">
          <cell r="G1576">
            <v>1207.2999999998588</v>
          </cell>
          <cell r="H1576">
            <v>107757</v>
          </cell>
          <cell r="I1576">
            <v>1207.3999999998587</v>
          </cell>
          <cell r="J1576">
            <v>107935</v>
          </cell>
        </row>
        <row r="1577">
          <cell r="G1577">
            <v>1207.3999999998587</v>
          </cell>
          <cell r="H1577">
            <v>107935</v>
          </cell>
          <cell r="I1577">
            <v>1207.4999999998586</v>
          </cell>
          <cell r="J1577">
            <v>108113</v>
          </cell>
        </row>
        <row r="1578">
          <cell r="G1578">
            <v>1207.4999999998586</v>
          </cell>
          <cell r="H1578">
            <v>108113</v>
          </cell>
          <cell r="I1578">
            <v>1207.5999999998585</v>
          </cell>
          <cell r="J1578">
            <v>108291</v>
          </cell>
        </row>
        <row r="1579">
          <cell r="G1579">
            <v>1207.5999999998585</v>
          </cell>
          <cell r="H1579">
            <v>108291</v>
          </cell>
          <cell r="I1579">
            <v>1207.6999999998584</v>
          </cell>
          <cell r="J1579">
            <v>108469</v>
          </cell>
        </row>
        <row r="1580">
          <cell r="G1580">
            <v>1207.6999999998584</v>
          </cell>
          <cell r="H1580">
            <v>108469</v>
          </cell>
          <cell r="I1580">
            <v>1207.7999999998583</v>
          </cell>
          <cell r="J1580">
            <v>108647</v>
          </cell>
        </row>
        <row r="1581">
          <cell r="G1581">
            <v>1207.7999999998583</v>
          </cell>
          <cell r="H1581">
            <v>108647</v>
          </cell>
          <cell r="I1581">
            <v>1207.8999999998582</v>
          </cell>
          <cell r="J1581">
            <v>108825</v>
          </cell>
        </row>
        <row r="1582">
          <cell r="G1582">
            <v>1207.8999999998582</v>
          </cell>
          <cell r="H1582">
            <v>108825</v>
          </cell>
          <cell r="I1582">
            <v>1207.9999999998581</v>
          </cell>
          <cell r="J1582">
            <v>109003</v>
          </cell>
        </row>
        <row r="1583">
          <cell r="G1583">
            <v>1207.9999999998581</v>
          </cell>
          <cell r="H1583">
            <v>109003</v>
          </cell>
          <cell r="I1583">
            <v>1208.099999999858</v>
          </cell>
          <cell r="J1583">
            <v>109183</v>
          </cell>
        </row>
        <row r="1584">
          <cell r="G1584">
            <v>1208.099999999858</v>
          </cell>
          <cell r="H1584">
            <v>109183</v>
          </cell>
          <cell r="I1584">
            <v>1208.1999999998579</v>
          </cell>
          <cell r="J1584">
            <v>109363</v>
          </cell>
        </row>
        <row r="1585">
          <cell r="G1585">
            <v>1208.1999999998579</v>
          </cell>
          <cell r="H1585">
            <v>109363</v>
          </cell>
          <cell r="I1585">
            <v>1208.2999999998578</v>
          </cell>
          <cell r="J1585">
            <v>109543</v>
          </cell>
        </row>
        <row r="1586">
          <cell r="G1586">
            <v>1208.2999999998578</v>
          </cell>
          <cell r="H1586">
            <v>109543</v>
          </cell>
          <cell r="I1586">
            <v>1208.3999999998578</v>
          </cell>
          <cell r="J1586">
            <v>109723</v>
          </cell>
        </row>
        <row r="1587">
          <cell r="G1587">
            <v>1208.3999999998578</v>
          </cell>
          <cell r="H1587">
            <v>109723</v>
          </cell>
          <cell r="I1587">
            <v>1208.4999999998577</v>
          </cell>
          <cell r="J1587">
            <v>109903</v>
          </cell>
        </row>
        <row r="1588">
          <cell r="G1588">
            <v>1208.4999999998577</v>
          </cell>
          <cell r="H1588">
            <v>109903</v>
          </cell>
          <cell r="I1588">
            <v>1208.5999999998576</v>
          </cell>
          <cell r="J1588">
            <v>110083</v>
          </cell>
        </row>
        <row r="1589">
          <cell r="G1589">
            <v>1208.5999999998576</v>
          </cell>
          <cell r="H1589">
            <v>110083</v>
          </cell>
          <cell r="I1589">
            <v>1208.6999999998575</v>
          </cell>
          <cell r="J1589">
            <v>110263</v>
          </cell>
        </row>
        <row r="1590">
          <cell r="G1590">
            <v>1208.6999999998575</v>
          </cell>
          <cell r="H1590">
            <v>110263</v>
          </cell>
          <cell r="I1590">
            <v>1208.7999999998574</v>
          </cell>
          <cell r="J1590">
            <v>110443</v>
          </cell>
        </row>
        <row r="1591">
          <cell r="G1591">
            <v>1208.7999999998574</v>
          </cell>
          <cell r="H1591">
            <v>110443</v>
          </cell>
          <cell r="I1591">
            <v>1208.8999999998573</v>
          </cell>
          <cell r="J1591">
            <v>110623</v>
          </cell>
        </row>
        <row r="1592">
          <cell r="G1592">
            <v>1208.8999999998573</v>
          </cell>
          <cell r="H1592">
            <v>110623</v>
          </cell>
          <cell r="I1592">
            <v>1208.9999999998572</v>
          </cell>
          <cell r="J1592">
            <v>110803</v>
          </cell>
        </row>
        <row r="1593">
          <cell r="G1593">
            <v>1208.9999999998572</v>
          </cell>
          <cell r="H1593">
            <v>110803</v>
          </cell>
          <cell r="I1593">
            <v>1209.0999999998571</v>
          </cell>
          <cell r="J1593">
            <v>111003.8</v>
          </cell>
        </row>
        <row r="1594">
          <cell r="G1594">
            <v>1209.0999999998571</v>
          </cell>
          <cell r="H1594">
            <v>111003.8</v>
          </cell>
          <cell r="I1594">
            <v>1209.199999999857</v>
          </cell>
          <cell r="J1594">
            <v>111204.6</v>
          </cell>
        </row>
        <row r="1595">
          <cell r="G1595">
            <v>1209.199999999857</v>
          </cell>
          <cell r="H1595">
            <v>111204.6</v>
          </cell>
          <cell r="I1595">
            <v>1209.2999999998569</v>
          </cell>
          <cell r="J1595">
            <v>111405.4</v>
          </cell>
        </row>
        <row r="1596">
          <cell r="G1596">
            <v>1209.2999999998569</v>
          </cell>
          <cell r="H1596">
            <v>111405.4</v>
          </cell>
          <cell r="I1596">
            <v>1209.3999999998568</v>
          </cell>
          <cell r="J1596">
            <v>111606.2</v>
          </cell>
        </row>
        <row r="1597">
          <cell r="G1597">
            <v>1209.3999999998568</v>
          </cell>
          <cell r="H1597">
            <v>111606.2</v>
          </cell>
          <cell r="I1597">
            <v>1209.4999999998568</v>
          </cell>
          <cell r="J1597">
            <v>111807</v>
          </cell>
        </row>
        <row r="1598">
          <cell r="G1598">
            <v>1209.4999999998568</v>
          </cell>
          <cell r="H1598">
            <v>111807</v>
          </cell>
          <cell r="I1598">
            <v>1209.5999999998567</v>
          </cell>
          <cell r="J1598">
            <v>112007.8</v>
          </cell>
        </row>
        <row r="1599">
          <cell r="G1599">
            <v>1209.5999999998567</v>
          </cell>
          <cell r="H1599">
            <v>112007.8</v>
          </cell>
          <cell r="I1599">
            <v>1209.6999999998566</v>
          </cell>
          <cell r="J1599">
            <v>112208.6</v>
          </cell>
        </row>
        <row r="1600">
          <cell r="G1600">
            <v>1209.6999999998566</v>
          </cell>
          <cell r="H1600">
            <v>112208.6</v>
          </cell>
          <cell r="I1600">
            <v>1209.7999999998565</v>
          </cell>
          <cell r="J1600">
            <v>112409.4</v>
          </cell>
        </row>
        <row r="1601">
          <cell r="G1601">
            <v>1209.7999999998565</v>
          </cell>
          <cell r="H1601">
            <v>112409.4</v>
          </cell>
          <cell r="I1601">
            <v>1209.8999999998564</v>
          </cell>
          <cell r="J1601">
            <v>112610.2</v>
          </cell>
        </row>
        <row r="1602">
          <cell r="G1602">
            <v>1209.8999999998564</v>
          </cell>
          <cell r="H1602">
            <v>112610.2</v>
          </cell>
          <cell r="I1602">
            <v>1209.9999999998563</v>
          </cell>
          <cell r="J1602">
            <v>112811</v>
          </cell>
        </row>
        <row r="1603">
          <cell r="G1603">
            <v>1209.9999999998563</v>
          </cell>
          <cell r="H1603">
            <v>112811</v>
          </cell>
          <cell r="I1603">
            <v>1210.0999999998562</v>
          </cell>
          <cell r="J1603">
            <v>112994.5</v>
          </cell>
        </row>
        <row r="1604">
          <cell r="G1604">
            <v>1210.0999999998562</v>
          </cell>
          <cell r="H1604">
            <v>112994.5</v>
          </cell>
          <cell r="I1604">
            <v>1210.1999999998561</v>
          </cell>
          <cell r="J1604">
            <v>113178</v>
          </cell>
        </row>
        <row r="1605">
          <cell r="G1605">
            <v>1210.1999999998561</v>
          </cell>
          <cell r="H1605">
            <v>113178</v>
          </cell>
          <cell r="I1605">
            <v>1210.299999999856</v>
          </cell>
          <cell r="J1605">
            <v>113361.5</v>
          </cell>
        </row>
        <row r="1606">
          <cell r="G1606">
            <v>1210.299999999856</v>
          </cell>
          <cell r="H1606">
            <v>113361.5</v>
          </cell>
          <cell r="I1606">
            <v>1210.3999999998559</v>
          </cell>
          <cell r="J1606">
            <v>113545</v>
          </cell>
        </row>
        <row r="1607">
          <cell r="G1607">
            <v>1210.3999999998559</v>
          </cell>
          <cell r="H1607">
            <v>113545</v>
          </cell>
          <cell r="I1607">
            <v>1210.4999999998558</v>
          </cell>
          <cell r="J1607">
            <v>113728.5</v>
          </cell>
        </row>
        <row r="1608">
          <cell r="G1608">
            <v>1210.4999999998558</v>
          </cell>
          <cell r="H1608">
            <v>113728.5</v>
          </cell>
          <cell r="I1608">
            <v>1210.5999999998558</v>
          </cell>
          <cell r="J1608">
            <v>113912</v>
          </cell>
        </row>
        <row r="1609">
          <cell r="G1609">
            <v>1210.5999999998558</v>
          </cell>
          <cell r="H1609">
            <v>113912</v>
          </cell>
          <cell r="I1609">
            <v>1210.6999999998557</v>
          </cell>
          <cell r="J1609">
            <v>114095.5</v>
          </cell>
        </row>
        <row r="1610">
          <cell r="G1610">
            <v>1210.6999999998557</v>
          </cell>
          <cell r="H1610">
            <v>114095.5</v>
          </cell>
          <cell r="I1610">
            <v>1210.7999999998556</v>
          </cell>
          <cell r="J1610">
            <v>114279</v>
          </cell>
        </row>
        <row r="1611">
          <cell r="G1611">
            <v>1210.7999999998556</v>
          </cell>
          <cell r="H1611">
            <v>114279</v>
          </cell>
          <cell r="I1611">
            <v>1210.8999999998555</v>
          </cell>
          <cell r="J1611">
            <v>114462.5</v>
          </cell>
        </row>
        <row r="1612">
          <cell r="G1612">
            <v>1210.8999999998555</v>
          </cell>
          <cell r="H1612">
            <v>114462.5</v>
          </cell>
          <cell r="I1612">
            <v>1210.9999999998554</v>
          </cell>
          <cell r="J1612">
            <v>114646</v>
          </cell>
        </row>
        <row r="1613">
          <cell r="G1613">
            <v>1210.9999999998554</v>
          </cell>
          <cell r="H1613">
            <v>114646</v>
          </cell>
          <cell r="I1613">
            <v>1211.0999999998553</v>
          </cell>
          <cell r="J1613">
            <v>114831</v>
          </cell>
        </row>
        <row r="1614">
          <cell r="G1614">
            <v>1211.0999999998553</v>
          </cell>
          <cell r="H1614">
            <v>114831</v>
          </cell>
          <cell r="I1614">
            <v>1211.1999999998552</v>
          </cell>
          <cell r="J1614">
            <v>115016</v>
          </cell>
        </row>
        <row r="1615">
          <cell r="G1615">
            <v>1211.1999999998552</v>
          </cell>
          <cell r="H1615">
            <v>115016</v>
          </cell>
          <cell r="I1615">
            <v>1211.2999999998551</v>
          </cell>
          <cell r="J1615">
            <v>115201</v>
          </cell>
        </row>
        <row r="1616">
          <cell r="G1616">
            <v>1211.2999999998551</v>
          </cell>
          <cell r="H1616">
            <v>115201</v>
          </cell>
          <cell r="I1616">
            <v>1211.399999999855</v>
          </cell>
          <cell r="J1616">
            <v>115386</v>
          </cell>
        </row>
        <row r="1617">
          <cell r="G1617">
            <v>1211.399999999855</v>
          </cell>
          <cell r="H1617">
            <v>115386</v>
          </cell>
          <cell r="I1617">
            <v>1211.4999999998549</v>
          </cell>
          <cell r="J1617">
            <v>115571</v>
          </cell>
        </row>
        <row r="1618">
          <cell r="G1618">
            <v>1211.4999999998549</v>
          </cell>
          <cell r="H1618">
            <v>115571</v>
          </cell>
          <cell r="I1618">
            <v>1211.5999999998548</v>
          </cell>
          <cell r="J1618">
            <v>115756</v>
          </cell>
        </row>
        <row r="1619">
          <cell r="G1619">
            <v>1211.5999999998548</v>
          </cell>
          <cell r="H1619">
            <v>115756</v>
          </cell>
          <cell r="I1619">
            <v>1211.6999999998548</v>
          </cell>
          <cell r="J1619">
            <v>115941</v>
          </cell>
        </row>
        <row r="1620">
          <cell r="G1620">
            <v>1211.6999999998548</v>
          </cell>
          <cell r="H1620">
            <v>115941</v>
          </cell>
          <cell r="I1620">
            <v>1211.7999999998547</v>
          </cell>
          <cell r="J1620">
            <v>116126</v>
          </cell>
        </row>
        <row r="1621">
          <cell r="G1621">
            <v>1211.7999999998547</v>
          </cell>
          <cell r="H1621">
            <v>116126</v>
          </cell>
          <cell r="I1621">
            <v>1211.8999999998546</v>
          </cell>
          <cell r="J1621">
            <v>116311</v>
          </cell>
        </row>
        <row r="1622">
          <cell r="G1622">
            <v>1211.8999999998546</v>
          </cell>
          <cell r="H1622">
            <v>116311</v>
          </cell>
          <cell r="I1622">
            <v>1211.9999999998545</v>
          </cell>
          <cell r="J1622">
            <v>116496</v>
          </cell>
        </row>
        <row r="1623">
          <cell r="G1623">
            <v>1211.9999999998545</v>
          </cell>
          <cell r="H1623">
            <v>116496</v>
          </cell>
          <cell r="I1623">
            <v>1212.0999999998544</v>
          </cell>
          <cell r="J1623">
            <v>116682.5</v>
          </cell>
        </row>
        <row r="1624">
          <cell r="G1624">
            <v>1212.0999999998544</v>
          </cell>
          <cell r="H1624">
            <v>116682.5</v>
          </cell>
          <cell r="I1624">
            <v>1212.1999999998543</v>
          </cell>
          <cell r="J1624">
            <v>116869</v>
          </cell>
        </row>
        <row r="1625">
          <cell r="G1625">
            <v>1212.1999999998543</v>
          </cell>
          <cell r="H1625">
            <v>116869</v>
          </cell>
          <cell r="I1625">
            <v>1212.2999999998542</v>
          </cell>
          <cell r="J1625">
            <v>117055.5</v>
          </cell>
        </row>
        <row r="1626">
          <cell r="G1626">
            <v>1212.2999999998542</v>
          </cell>
          <cell r="H1626">
            <v>117055.5</v>
          </cell>
          <cell r="I1626">
            <v>1212.3999999998541</v>
          </cell>
          <cell r="J1626">
            <v>117242</v>
          </cell>
        </row>
        <row r="1627">
          <cell r="G1627">
            <v>1212.3999999998541</v>
          </cell>
          <cell r="H1627">
            <v>117242</v>
          </cell>
          <cell r="I1627">
            <v>1212.499999999854</v>
          </cell>
          <cell r="J1627">
            <v>117428.5</v>
          </cell>
        </row>
        <row r="1628">
          <cell r="G1628">
            <v>1212.499999999854</v>
          </cell>
          <cell r="H1628">
            <v>117428.5</v>
          </cell>
          <cell r="I1628">
            <v>1212.5999999998539</v>
          </cell>
          <cell r="J1628">
            <v>117615</v>
          </cell>
        </row>
        <row r="1629">
          <cell r="G1629">
            <v>1212.5999999998539</v>
          </cell>
          <cell r="H1629">
            <v>117615</v>
          </cell>
          <cell r="I1629">
            <v>1212.6999999998538</v>
          </cell>
          <cell r="J1629">
            <v>117801.5</v>
          </cell>
        </row>
        <row r="1630">
          <cell r="G1630">
            <v>1212.6999999998538</v>
          </cell>
          <cell r="H1630">
            <v>117801.5</v>
          </cell>
          <cell r="I1630">
            <v>1212.7999999998538</v>
          </cell>
          <cell r="J1630">
            <v>117988</v>
          </cell>
        </row>
        <row r="1631">
          <cell r="G1631">
            <v>1212.7999999998538</v>
          </cell>
          <cell r="H1631">
            <v>117988</v>
          </cell>
          <cell r="I1631">
            <v>1212.8999999998537</v>
          </cell>
          <cell r="J1631">
            <v>118174.5</v>
          </cell>
        </row>
        <row r="1632">
          <cell r="G1632">
            <v>1212.8999999998537</v>
          </cell>
          <cell r="H1632">
            <v>118174.5</v>
          </cell>
          <cell r="I1632">
            <v>1212.9999999998536</v>
          </cell>
          <cell r="J1632">
            <v>118361</v>
          </cell>
        </row>
        <row r="1633">
          <cell r="G1633">
            <v>1212.9999999998536</v>
          </cell>
          <cell r="H1633">
            <v>118361</v>
          </cell>
          <cell r="I1633">
            <v>1213.0999999998535</v>
          </cell>
          <cell r="J1633">
            <v>118549</v>
          </cell>
        </row>
        <row r="1634">
          <cell r="G1634">
            <v>1213.0999999998535</v>
          </cell>
          <cell r="H1634">
            <v>118549</v>
          </cell>
          <cell r="I1634">
            <v>1213.1999999998534</v>
          </cell>
          <cell r="J1634">
            <v>118737</v>
          </cell>
        </row>
        <row r="1635">
          <cell r="G1635">
            <v>1213.1999999998534</v>
          </cell>
          <cell r="H1635">
            <v>118737</v>
          </cell>
          <cell r="I1635">
            <v>1213.2999999998533</v>
          </cell>
          <cell r="J1635">
            <v>118925</v>
          </cell>
        </row>
        <row r="1636">
          <cell r="G1636">
            <v>1213.2999999998533</v>
          </cell>
          <cell r="H1636">
            <v>118925</v>
          </cell>
          <cell r="I1636">
            <v>1213.3999999998532</v>
          </cell>
          <cell r="J1636">
            <v>119113</v>
          </cell>
        </row>
        <row r="1637">
          <cell r="G1637">
            <v>1213.3999999998532</v>
          </cell>
          <cell r="H1637">
            <v>119113</v>
          </cell>
          <cell r="I1637">
            <v>1213.4999999998531</v>
          </cell>
          <cell r="J1637">
            <v>119301</v>
          </cell>
        </row>
        <row r="1638">
          <cell r="G1638">
            <v>1213.4999999998531</v>
          </cell>
          <cell r="H1638">
            <v>119301</v>
          </cell>
          <cell r="I1638">
            <v>1213.599999999853</v>
          </cell>
          <cell r="J1638">
            <v>119489</v>
          </cell>
        </row>
        <row r="1639">
          <cell r="G1639">
            <v>1213.599999999853</v>
          </cell>
          <cell r="H1639">
            <v>119489</v>
          </cell>
          <cell r="I1639">
            <v>1213.6999999998529</v>
          </cell>
          <cell r="J1639">
            <v>119677</v>
          </cell>
        </row>
        <row r="1640">
          <cell r="G1640">
            <v>1213.6999999998529</v>
          </cell>
          <cell r="H1640">
            <v>119677</v>
          </cell>
          <cell r="I1640">
            <v>1213.7999999998528</v>
          </cell>
          <cell r="J1640">
            <v>119865</v>
          </cell>
        </row>
        <row r="1641">
          <cell r="G1641">
            <v>1213.7999999998528</v>
          </cell>
          <cell r="H1641">
            <v>119865</v>
          </cell>
          <cell r="I1641">
            <v>1213.8999999998528</v>
          </cell>
          <cell r="J1641">
            <v>120053</v>
          </cell>
        </row>
        <row r="1642">
          <cell r="G1642">
            <v>1213.8999999998528</v>
          </cell>
          <cell r="H1642">
            <v>120053</v>
          </cell>
          <cell r="I1642">
            <v>1213.9999999998527</v>
          </cell>
          <cell r="J1642">
            <v>120241</v>
          </cell>
        </row>
        <row r="1643">
          <cell r="G1643">
            <v>1213.9999999998527</v>
          </cell>
          <cell r="H1643">
            <v>120241</v>
          </cell>
          <cell r="I1643">
            <v>1214.0999999998526</v>
          </cell>
          <cell r="J1643">
            <v>120430.5</v>
          </cell>
        </row>
        <row r="1644">
          <cell r="G1644">
            <v>1214.0999999998526</v>
          </cell>
          <cell r="H1644">
            <v>120430.5</v>
          </cell>
          <cell r="I1644">
            <v>1214.1999999998525</v>
          </cell>
          <cell r="J1644">
            <v>120620</v>
          </cell>
        </row>
        <row r="1645">
          <cell r="G1645">
            <v>1214.1999999998525</v>
          </cell>
          <cell r="H1645">
            <v>120620</v>
          </cell>
          <cell r="I1645">
            <v>1214.2999999998524</v>
          </cell>
          <cell r="J1645">
            <v>120809.5</v>
          </cell>
        </row>
        <row r="1646">
          <cell r="G1646">
            <v>1214.2999999998524</v>
          </cell>
          <cell r="H1646">
            <v>120809.5</v>
          </cell>
          <cell r="I1646">
            <v>1214.3999999998523</v>
          </cell>
          <cell r="J1646">
            <v>120999</v>
          </cell>
        </row>
        <row r="1647">
          <cell r="G1647">
            <v>1214.3999999998523</v>
          </cell>
          <cell r="H1647">
            <v>120999</v>
          </cell>
          <cell r="I1647">
            <v>1214.4999999998522</v>
          </cell>
          <cell r="J1647">
            <v>121188.5</v>
          </cell>
        </row>
        <row r="1648">
          <cell r="G1648">
            <v>1214.4999999998522</v>
          </cell>
          <cell r="H1648">
            <v>121188.5</v>
          </cell>
          <cell r="I1648">
            <v>1214.5999999998521</v>
          </cell>
          <cell r="J1648">
            <v>121378</v>
          </cell>
        </row>
        <row r="1649">
          <cell r="G1649">
            <v>1214.5999999998521</v>
          </cell>
          <cell r="H1649">
            <v>121378</v>
          </cell>
          <cell r="I1649">
            <v>1214.699999999852</v>
          </cell>
          <cell r="J1649">
            <v>121567.5</v>
          </cell>
        </row>
        <row r="1650">
          <cell r="G1650">
            <v>1214.699999999852</v>
          </cell>
          <cell r="H1650">
            <v>121567.5</v>
          </cell>
          <cell r="I1650">
            <v>1214.7999999998519</v>
          </cell>
          <cell r="J1650">
            <v>121757</v>
          </cell>
        </row>
        <row r="1651">
          <cell r="G1651">
            <v>1214.7999999998519</v>
          </cell>
          <cell r="H1651">
            <v>121757</v>
          </cell>
          <cell r="I1651">
            <v>1214.8999999998518</v>
          </cell>
          <cell r="J1651">
            <v>121946.5</v>
          </cell>
        </row>
        <row r="1652">
          <cell r="G1652">
            <v>1214.8999999998518</v>
          </cell>
          <cell r="H1652">
            <v>121946.5</v>
          </cell>
          <cell r="I1652">
            <v>1214.9999999998518</v>
          </cell>
          <cell r="J1652">
            <v>122136</v>
          </cell>
        </row>
        <row r="1653">
          <cell r="G1653">
            <v>1214.9999999998518</v>
          </cell>
          <cell r="H1653">
            <v>122136</v>
          </cell>
          <cell r="I1653">
            <v>1215.0999999998517</v>
          </cell>
          <cell r="J1653">
            <v>122327</v>
          </cell>
        </row>
        <row r="1654">
          <cell r="G1654">
            <v>1215.0999999998517</v>
          </cell>
          <cell r="H1654">
            <v>122327</v>
          </cell>
          <cell r="I1654">
            <v>1215.1999999998516</v>
          </cell>
          <cell r="J1654">
            <v>122518</v>
          </cell>
        </row>
        <row r="1655">
          <cell r="G1655">
            <v>1215.1999999998516</v>
          </cell>
          <cell r="H1655">
            <v>122518</v>
          </cell>
          <cell r="I1655">
            <v>1215.2999999998515</v>
          </cell>
          <cell r="J1655">
            <v>122709</v>
          </cell>
        </row>
        <row r="1656">
          <cell r="G1656">
            <v>1215.2999999998515</v>
          </cell>
          <cell r="H1656">
            <v>122709</v>
          </cell>
          <cell r="I1656">
            <v>1215.3999999998514</v>
          </cell>
          <cell r="J1656">
            <v>122900</v>
          </cell>
        </row>
        <row r="1657">
          <cell r="G1657">
            <v>1215.3999999998514</v>
          </cell>
          <cell r="H1657">
            <v>122900</v>
          </cell>
          <cell r="I1657">
            <v>1215.4999999998513</v>
          </cell>
          <cell r="J1657">
            <v>123091</v>
          </cell>
        </row>
        <row r="1658">
          <cell r="G1658">
            <v>1215.4999999998513</v>
          </cell>
          <cell r="H1658">
            <v>123091</v>
          </cell>
          <cell r="I1658">
            <v>1215.5999999998512</v>
          </cell>
          <cell r="J1658">
            <v>123282</v>
          </cell>
        </row>
        <row r="1659">
          <cell r="G1659">
            <v>1215.5999999998512</v>
          </cell>
          <cell r="H1659">
            <v>123282</v>
          </cell>
          <cell r="I1659">
            <v>1215.6999999998511</v>
          </cell>
          <cell r="J1659">
            <v>123473</v>
          </cell>
        </row>
        <row r="1660">
          <cell r="G1660">
            <v>1215.6999999998511</v>
          </cell>
          <cell r="H1660">
            <v>123473</v>
          </cell>
          <cell r="I1660">
            <v>1215.799999999851</v>
          </cell>
          <cell r="J1660">
            <v>123664</v>
          </cell>
        </row>
        <row r="1661">
          <cell r="G1661">
            <v>1215.799999999851</v>
          </cell>
          <cell r="H1661">
            <v>123664</v>
          </cell>
          <cell r="I1661">
            <v>1215.8999999998509</v>
          </cell>
          <cell r="J1661">
            <v>123855</v>
          </cell>
        </row>
        <row r="1662">
          <cell r="G1662">
            <v>1215.8999999998509</v>
          </cell>
          <cell r="H1662">
            <v>123855</v>
          </cell>
          <cell r="I1662">
            <v>1215.9999999998508</v>
          </cell>
          <cell r="J1662">
            <v>124046</v>
          </cell>
        </row>
        <row r="1663">
          <cell r="G1663">
            <v>1215.9999999998508</v>
          </cell>
          <cell r="H1663">
            <v>124046</v>
          </cell>
          <cell r="I1663">
            <v>1216.0999999998508</v>
          </cell>
          <cell r="J1663">
            <v>124238.5</v>
          </cell>
        </row>
        <row r="1664">
          <cell r="G1664">
            <v>1216.0999999998508</v>
          </cell>
          <cell r="H1664">
            <v>124238.5</v>
          </cell>
          <cell r="I1664">
            <v>1216.1999999998507</v>
          </cell>
          <cell r="J1664">
            <v>124431</v>
          </cell>
        </row>
        <row r="1665">
          <cell r="G1665">
            <v>1216.1999999998507</v>
          </cell>
          <cell r="H1665">
            <v>124431</v>
          </cell>
          <cell r="I1665">
            <v>1216.2999999998506</v>
          </cell>
          <cell r="J1665">
            <v>124623.5</v>
          </cell>
        </row>
        <row r="1666">
          <cell r="G1666">
            <v>1216.2999999998506</v>
          </cell>
          <cell r="H1666">
            <v>124623.5</v>
          </cell>
          <cell r="I1666">
            <v>1216.3999999998505</v>
          </cell>
          <cell r="J1666">
            <v>124816</v>
          </cell>
        </row>
        <row r="1667">
          <cell r="G1667">
            <v>1216.3999999998505</v>
          </cell>
          <cell r="H1667">
            <v>124816</v>
          </cell>
          <cell r="I1667">
            <v>1216.4999999998504</v>
          </cell>
          <cell r="J1667">
            <v>125008.5</v>
          </cell>
        </row>
        <row r="1668">
          <cell r="G1668">
            <v>1216.4999999998504</v>
          </cell>
          <cell r="H1668">
            <v>125008.5</v>
          </cell>
          <cell r="I1668">
            <v>1216.5999999998503</v>
          </cell>
          <cell r="J1668">
            <v>125201</v>
          </cell>
        </row>
        <row r="1669">
          <cell r="G1669">
            <v>1216.5999999998503</v>
          </cell>
          <cell r="H1669">
            <v>125201</v>
          </cell>
          <cell r="I1669">
            <v>1216.6999999998502</v>
          </cell>
          <cell r="J1669">
            <v>125393.5</v>
          </cell>
        </row>
        <row r="1670">
          <cell r="G1670">
            <v>1216.6999999998502</v>
          </cell>
          <cell r="H1670">
            <v>125393.5</v>
          </cell>
          <cell r="I1670">
            <v>1216.7999999998501</v>
          </cell>
          <cell r="J1670">
            <v>125586</v>
          </cell>
        </row>
        <row r="1671">
          <cell r="G1671">
            <v>1216.7999999998501</v>
          </cell>
          <cell r="H1671">
            <v>125586</v>
          </cell>
          <cell r="I1671">
            <v>1216.89999999985</v>
          </cell>
          <cell r="J1671">
            <v>125778.5</v>
          </cell>
        </row>
        <row r="1672">
          <cell r="G1672">
            <v>1216.89999999985</v>
          </cell>
          <cell r="H1672">
            <v>125778.5</v>
          </cell>
          <cell r="I1672">
            <v>1216.9999999998499</v>
          </cell>
          <cell r="J1672">
            <v>125971</v>
          </cell>
        </row>
        <row r="1673">
          <cell r="G1673">
            <v>1216.9999999998499</v>
          </cell>
          <cell r="H1673">
            <v>125971</v>
          </cell>
          <cell r="I1673">
            <v>1217.0999999998498</v>
          </cell>
          <cell r="J1673">
            <v>126165</v>
          </cell>
        </row>
        <row r="1674">
          <cell r="G1674">
            <v>1217.0999999998498</v>
          </cell>
          <cell r="H1674">
            <v>126165</v>
          </cell>
          <cell r="I1674">
            <v>1217.1999999998498</v>
          </cell>
          <cell r="J1674">
            <v>126359</v>
          </cell>
        </row>
        <row r="1675">
          <cell r="G1675">
            <v>1217.1999999998498</v>
          </cell>
          <cell r="H1675">
            <v>126359</v>
          </cell>
          <cell r="I1675">
            <v>1217.2999999998497</v>
          </cell>
          <cell r="J1675">
            <v>126553</v>
          </cell>
        </row>
        <row r="1676">
          <cell r="G1676">
            <v>1217.2999999998497</v>
          </cell>
          <cell r="H1676">
            <v>126553</v>
          </cell>
          <cell r="I1676">
            <v>1217.3999999998496</v>
          </cell>
          <cell r="J1676">
            <v>126747</v>
          </cell>
        </row>
        <row r="1677">
          <cell r="G1677">
            <v>1217.3999999998496</v>
          </cell>
          <cell r="H1677">
            <v>126747</v>
          </cell>
          <cell r="I1677">
            <v>1217.4999999998495</v>
          </cell>
          <cell r="J1677">
            <v>126941</v>
          </cell>
        </row>
        <row r="1678">
          <cell r="G1678">
            <v>1217.4999999998495</v>
          </cell>
          <cell r="H1678">
            <v>126941</v>
          </cell>
          <cell r="I1678">
            <v>1217.5999999998494</v>
          </cell>
          <cell r="J1678">
            <v>127135</v>
          </cell>
        </row>
        <row r="1679">
          <cell r="G1679">
            <v>1217.5999999998494</v>
          </cell>
          <cell r="H1679">
            <v>127135</v>
          </cell>
          <cell r="I1679">
            <v>1217.6999999998493</v>
          </cell>
          <cell r="J1679">
            <v>127329</v>
          </cell>
        </row>
        <row r="1680">
          <cell r="G1680">
            <v>1217.6999999998493</v>
          </cell>
          <cell r="H1680">
            <v>127329</v>
          </cell>
          <cell r="I1680">
            <v>1217.7999999998492</v>
          </cell>
          <cell r="J1680">
            <v>127523</v>
          </cell>
        </row>
        <row r="1681">
          <cell r="G1681">
            <v>1217.7999999998492</v>
          </cell>
          <cell r="H1681">
            <v>127523</v>
          </cell>
          <cell r="I1681">
            <v>1217.8999999998491</v>
          </cell>
          <cell r="J1681">
            <v>127717</v>
          </cell>
        </row>
        <row r="1682">
          <cell r="G1682">
            <v>1217.8999999998491</v>
          </cell>
          <cell r="H1682">
            <v>127717</v>
          </cell>
          <cell r="I1682">
            <v>1217.999999999849</v>
          </cell>
          <cell r="J1682">
            <v>127911</v>
          </cell>
        </row>
        <row r="1683">
          <cell r="G1683">
            <v>1217.999999999849</v>
          </cell>
          <cell r="H1683">
            <v>127911</v>
          </cell>
          <cell r="I1683">
            <v>1218.0999999998489</v>
          </cell>
          <cell r="J1683">
            <v>128106.5</v>
          </cell>
        </row>
        <row r="1684">
          <cell r="G1684">
            <v>1218.0999999998489</v>
          </cell>
          <cell r="H1684">
            <v>128106.5</v>
          </cell>
          <cell r="I1684">
            <v>1218.1999999998488</v>
          </cell>
          <cell r="J1684">
            <v>128302</v>
          </cell>
        </row>
        <row r="1685">
          <cell r="G1685">
            <v>1218.1999999998488</v>
          </cell>
          <cell r="H1685">
            <v>128302</v>
          </cell>
          <cell r="I1685">
            <v>1218.2999999998488</v>
          </cell>
          <cell r="J1685">
            <v>128497.5</v>
          </cell>
        </row>
        <row r="1686">
          <cell r="G1686">
            <v>1218.2999999998488</v>
          </cell>
          <cell r="H1686">
            <v>128497.5</v>
          </cell>
          <cell r="I1686">
            <v>1218.3999999998487</v>
          </cell>
          <cell r="J1686">
            <v>128693</v>
          </cell>
        </row>
        <row r="1687">
          <cell r="G1687">
            <v>1218.3999999998487</v>
          </cell>
          <cell r="H1687">
            <v>128693</v>
          </cell>
          <cell r="I1687">
            <v>1218.4999999998486</v>
          </cell>
          <cell r="J1687">
            <v>128888.5</v>
          </cell>
        </row>
        <row r="1688">
          <cell r="G1688">
            <v>1218.4999999998486</v>
          </cell>
          <cell r="H1688">
            <v>128888.5</v>
          </cell>
          <cell r="I1688">
            <v>1218.5999999998485</v>
          </cell>
          <cell r="J1688">
            <v>129084</v>
          </cell>
        </row>
        <row r="1689">
          <cell r="G1689">
            <v>1218.5999999998485</v>
          </cell>
          <cell r="H1689">
            <v>129084</v>
          </cell>
          <cell r="I1689">
            <v>1218.6999999998484</v>
          </cell>
          <cell r="J1689">
            <v>129279.5</v>
          </cell>
        </row>
        <row r="1690">
          <cell r="G1690">
            <v>1218.6999999998484</v>
          </cell>
          <cell r="H1690">
            <v>129279.5</v>
          </cell>
          <cell r="I1690">
            <v>1218.7999999998483</v>
          </cell>
          <cell r="J1690">
            <v>129475</v>
          </cell>
        </row>
        <row r="1691">
          <cell r="G1691">
            <v>1218.7999999998483</v>
          </cell>
          <cell r="H1691">
            <v>129475</v>
          </cell>
          <cell r="I1691">
            <v>1218.8999999998482</v>
          </cell>
          <cell r="J1691">
            <v>129670.5</v>
          </cell>
        </row>
        <row r="1692">
          <cell r="G1692">
            <v>1218.8999999998482</v>
          </cell>
          <cell r="H1692">
            <v>129670.5</v>
          </cell>
          <cell r="I1692">
            <v>1218.9999999998481</v>
          </cell>
          <cell r="J1692">
            <v>129866</v>
          </cell>
        </row>
        <row r="1693">
          <cell r="G1693">
            <v>1218.9999999998481</v>
          </cell>
          <cell r="H1693">
            <v>129866</v>
          </cell>
          <cell r="I1693">
            <v>1219.099999999848</v>
          </cell>
          <cell r="J1693">
            <v>130063</v>
          </cell>
        </row>
        <row r="1694">
          <cell r="G1694">
            <v>1219.099999999848</v>
          </cell>
          <cell r="H1694">
            <v>130063</v>
          </cell>
          <cell r="I1694">
            <v>1219.1999999998479</v>
          </cell>
          <cell r="J1694">
            <v>130260</v>
          </cell>
        </row>
        <row r="1695">
          <cell r="G1695">
            <v>1219.1999999998479</v>
          </cell>
          <cell r="H1695">
            <v>130260</v>
          </cell>
          <cell r="I1695">
            <v>1219.2999999998478</v>
          </cell>
          <cell r="J1695">
            <v>130457</v>
          </cell>
        </row>
        <row r="1696">
          <cell r="G1696">
            <v>1219.2999999998478</v>
          </cell>
          <cell r="H1696">
            <v>130457</v>
          </cell>
          <cell r="I1696">
            <v>1219.3999999998478</v>
          </cell>
          <cell r="J1696">
            <v>130654</v>
          </cell>
        </row>
        <row r="1697">
          <cell r="G1697">
            <v>1219.3999999998478</v>
          </cell>
          <cell r="H1697">
            <v>130654</v>
          </cell>
          <cell r="I1697">
            <v>1219.4999999998477</v>
          </cell>
          <cell r="J1697">
            <v>130851</v>
          </cell>
        </row>
        <row r="1698">
          <cell r="G1698">
            <v>1219.4999999998477</v>
          </cell>
          <cell r="H1698">
            <v>130851</v>
          </cell>
          <cell r="I1698">
            <v>1219.5999999998476</v>
          </cell>
          <cell r="J1698">
            <v>131048</v>
          </cell>
        </row>
        <row r="1699">
          <cell r="G1699">
            <v>1219.5999999998476</v>
          </cell>
          <cell r="H1699">
            <v>131048</v>
          </cell>
          <cell r="I1699">
            <v>1219.6999999998475</v>
          </cell>
          <cell r="J1699">
            <v>131245</v>
          </cell>
        </row>
        <row r="1700">
          <cell r="G1700">
            <v>1219.6999999998475</v>
          </cell>
          <cell r="H1700">
            <v>131245</v>
          </cell>
          <cell r="I1700">
            <v>1219.7999999998474</v>
          </cell>
          <cell r="J1700">
            <v>131442</v>
          </cell>
        </row>
        <row r="1701">
          <cell r="G1701">
            <v>1219.7999999998474</v>
          </cell>
          <cell r="H1701">
            <v>131442</v>
          </cell>
          <cell r="I1701">
            <v>1219.8999999998473</v>
          </cell>
          <cell r="J1701">
            <v>131639</v>
          </cell>
        </row>
        <row r="1702">
          <cell r="G1702">
            <v>1219.8999999998473</v>
          </cell>
          <cell r="H1702">
            <v>131639</v>
          </cell>
          <cell r="I1702">
            <v>1219.9999999998472</v>
          </cell>
          <cell r="J1702">
            <v>131836</v>
          </cell>
        </row>
        <row r="1703">
          <cell r="G1703">
            <v>1219.9999999998472</v>
          </cell>
          <cell r="H1703">
            <v>131836</v>
          </cell>
          <cell r="I1703">
            <v>1220.0999999998471</v>
          </cell>
          <cell r="J1703">
            <v>132035.70000000001</v>
          </cell>
        </row>
        <row r="1704">
          <cell r="G1704">
            <v>1220.0999999998471</v>
          </cell>
          <cell r="H1704">
            <v>132035.70000000001</v>
          </cell>
          <cell r="I1704">
            <v>1220.199999999847</v>
          </cell>
          <cell r="J1704">
            <v>132235.4</v>
          </cell>
        </row>
        <row r="1705">
          <cell r="G1705">
            <v>1220.199999999847</v>
          </cell>
          <cell r="H1705">
            <v>132235.4</v>
          </cell>
          <cell r="I1705">
            <v>1220.2999999998469</v>
          </cell>
          <cell r="J1705">
            <v>132435.1</v>
          </cell>
        </row>
        <row r="1706">
          <cell r="G1706">
            <v>1220.2999999998469</v>
          </cell>
          <cell r="H1706">
            <v>132435.1</v>
          </cell>
          <cell r="I1706">
            <v>1220.3999999998468</v>
          </cell>
          <cell r="J1706">
            <v>132634.79999999999</v>
          </cell>
        </row>
        <row r="1707">
          <cell r="G1707">
            <v>1220.3999999998468</v>
          </cell>
          <cell r="H1707">
            <v>132634.79999999999</v>
          </cell>
          <cell r="I1707">
            <v>1220.4999999998468</v>
          </cell>
          <cell r="J1707">
            <v>132834.5</v>
          </cell>
        </row>
        <row r="1708">
          <cell r="G1708">
            <v>1220.4999999998468</v>
          </cell>
          <cell r="H1708">
            <v>132834.5</v>
          </cell>
          <cell r="I1708">
            <v>1220.5999999998467</v>
          </cell>
          <cell r="J1708">
            <v>133034.20000000001</v>
          </cell>
        </row>
        <row r="1709">
          <cell r="G1709">
            <v>1220.5999999998467</v>
          </cell>
          <cell r="H1709">
            <v>133034.20000000001</v>
          </cell>
          <cell r="I1709">
            <v>1220.6999999998466</v>
          </cell>
          <cell r="J1709">
            <v>133233.9</v>
          </cell>
        </row>
        <row r="1710">
          <cell r="G1710">
            <v>1220.6999999998466</v>
          </cell>
          <cell r="H1710">
            <v>133233.9</v>
          </cell>
          <cell r="I1710">
            <v>1220.7999999998465</v>
          </cell>
          <cell r="J1710">
            <v>133433.60000000001</v>
          </cell>
        </row>
        <row r="1711">
          <cell r="G1711">
            <v>1220.7999999998465</v>
          </cell>
          <cell r="H1711">
            <v>133433.60000000001</v>
          </cell>
          <cell r="I1711">
            <v>1220.8999999998464</v>
          </cell>
          <cell r="J1711">
            <v>133633.29999999999</v>
          </cell>
        </row>
        <row r="1712">
          <cell r="G1712">
            <v>1220.8999999998464</v>
          </cell>
          <cell r="H1712">
            <v>133633.29999999999</v>
          </cell>
          <cell r="I1712">
            <v>1220.9999999998463</v>
          </cell>
          <cell r="J1712">
            <v>133833</v>
          </cell>
        </row>
        <row r="1713">
          <cell r="G1713">
            <v>1220.9999999998463</v>
          </cell>
          <cell r="H1713">
            <v>133833</v>
          </cell>
          <cell r="I1713">
            <v>1221.0999999998462</v>
          </cell>
          <cell r="J1713">
            <v>134035.4</v>
          </cell>
        </row>
        <row r="1714">
          <cell r="G1714">
            <v>1221.0999999998462</v>
          </cell>
          <cell r="H1714">
            <v>134035.4</v>
          </cell>
          <cell r="I1714">
            <v>1221.1999999998461</v>
          </cell>
          <cell r="J1714">
            <v>134237.79999999999</v>
          </cell>
        </row>
        <row r="1715">
          <cell r="G1715">
            <v>1221.1999999998461</v>
          </cell>
          <cell r="H1715">
            <v>134237.79999999999</v>
          </cell>
          <cell r="I1715">
            <v>1221.299999999846</v>
          </cell>
          <cell r="J1715">
            <v>134440.20000000001</v>
          </cell>
        </row>
        <row r="1716">
          <cell r="G1716">
            <v>1221.299999999846</v>
          </cell>
          <cell r="H1716">
            <v>134440.20000000001</v>
          </cell>
          <cell r="I1716">
            <v>1221.3999999998459</v>
          </cell>
          <cell r="J1716">
            <v>134642.6</v>
          </cell>
        </row>
        <row r="1717">
          <cell r="G1717">
            <v>1221.3999999998459</v>
          </cell>
          <cell r="H1717">
            <v>134642.6</v>
          </cell>
          <cell r="I1717">
            <v>1221.4999999998458</v>
          </cell>
          <cell r="J1717">
            <v>134845</v>
          </cell>
        </row>
        <row r="1718">
          <cell r="G1718">
            <v>1221.4999999998458</v>
          </cell>
          <cell r="H1718">
            <v>134845</v>
          </cell>
          <cell r="I1718">
            <v>1221.5999999998457</v>
          </cell>
          <cell r="J1718">
            <v>135047.4</v>
          </cell>
        </row>
        <row r="1719">
          <cell r="G1719">
            <v>1221.5999999998457</v>
          </cell>
          <cell r="H1719">
            <v>135047.4</v>
          </cell>
          <cell r="I1719">
            <v>1221.6999999998457</v>
          </cell>
          <cell r="J1719">
            <v>135249.79999999999</v>
          </cell>
        </row>
        <row r="1720">
          <cell r="G1720">
            <v>1221.6999999998457</v>
          </cell>
          <cell r="H1720">
            <v>135249.79999999999</v>
          </cell>
          <cell r="I1720">
            <v>1221.7999999998456</v>
          </cell>
          <cell r="J1720">
            <v>135452.20000000001</v>
          </cell>
        </row>
        <row r="1721">
          <cell r="G1721">
            <v>1221.7999999998456</v>
          </cell>
          <cell r="H1721">
            <v>135452.20000000001</v>
          </cell>
          <cell r="I1721">
            <v>1221.8999999998455</v>
          </cell>
          <cell r="J1721">
            <v>135654.6</v>
          </cell>
        </row>
        <row r="1722">
          <cell r="G1722">
            <v>1221.8999999998455</v>
          </cell>
          <cell r="H1722">
            <v>135654.6</v>
          </cell>
          <cell r="I1722">
            <v>1221.9999999998454</v>
          </cell>
          <cell r="J1722">
            <v>135857</v>
          </cell>
        </row>
        <row r="1723">
          <cell r="G1723">
            <v>1221.9999999998454</v>
          </cell>
          <cell r="H1723">
            <v>135857</v>
          </cell>
          <cell r="I1723">
            <v>1222.0999999998453</v>
          </cell>
          <cell r="J1723">
            <v>136062.1</v>
          </cell>
        </row>
        <row r="1724">
          <cell r="G1724">
            <v>1222.0999999998453</v>
          </cell>
          <cell r="H1724">
            <v>136062.1</v>
          </cell>
          <cell r="I1724">
            <v>1222.1999999998452</v>
          </cell>
          <cell r="J1724">
            <v>136267.20000000001</v>
          </cell>
        </row>
        <row r="1725">
          <cell r="G1725">
            <v>1222.1999999998452</v>
          </cell>
          <cell r="H1725">
            <v>136267.20000000001</v>
          </cell>
          <cell r="I1725">
            <v>1222.2999999998451</v>
          </cell>
          <cell r="J1725">
            <v>136472.29999999999</v>
          </cell>
        </row>
        <row r="1726">
          <cell r="G1726">
            <v>1222.2999999998451</v>
          </cell>
          <cell r="H1726">
            <v>136472.29999999999</v>
          </cell>
          <cell r="I1726">
            <v>1222.399999999845</v>
          </cell>
          <cell r="J1726">
            <v>136677.4</v>
          </cell>
        </row>
        <row r="1727">
          <cell r="G1727">
            <v>1222.399999999845</v>
          </cell>
          <cell r="H1727">
            <v>136677.4</v>
          </cell>
          <cell r="I1727">
            <v>1222.4999999998449</v>
          </cell>
          <cell r="J1727">
            <v>136882.5</v>
          </cell>
        </row>
        <row r="1728">
          <cell r="G1728">
            <v>1222.4999999998449</v>
          </cell>
          <cell r="H1728">
            <v>136882.5</v>
          </cell>
          <cell r="I1728">
            <v>1222.5999999998448</v>
          </cell>
          <cell r="J1728">
            <v>137087.6</v>
          </cell>
        </row>
        <row r="1729">
          <cell r="G1729">
            <v>1222.5999999998448</v>
          </cell>
          <cell r="H1729">
            <v>137087.6</v>
          </cell>
          <cell r="I1729">
            <v>1222.6999999998447</v>
          </cell>
          <cell r="J1729">
            <v>137292.70000000001</v>
          </cell>
        </row>
        <row r="1730">
          <cell r="G1730">
            <v>1222.6999999998447</v>
          </cell>
          <cell r="H1730">
            <v>137292.70000000001</v>
          </cell>
          <cell r="I1730">
            <v>1222.7999999998447</v>
          </cell>
          <cell r="J1730">
            <v>137497.79999999999</v>
          </cell>
        </row>
        <row r="1731">
          <cell r="G1731">
            <v>1222.7999999998447</v>
          </cell>
          <cell r="H1731">
            <v>137497.79999999999</v>
          </cell>
          <cell r="I1731">
            <v>1222.8999999998446</v>
          </cell>
          <cell r="J1731">
            <v>137702.9</v>
          </cell>
        </row>
        <row r="1732">
          <cell r="G1732">
            <v>1222.8999999998446</v>
          </cell>
          <cell r="H1732">
            <v>137702.9</v>
          </cell>
          <cell r="I1732">
            <v>1222.9999999998445</v>
          </cell>
          <cell r="J1732">
            <v>137908</v>
          </cell>
        </row>
        <row r="1733">
          <cell r="G1733">
            <v>1222.9999999998445</v>
          </cell>
          <cell r="H1733">
            <v>137908</v>
          </cell>
          <cell r="I1733">
            <v>1223.0999999998444</v>
          </cell>
          <cell r="J1733">
            <v>138115.79999999999</v>
          </cell>
        </row>
        <row r="1734">
          <cell r="G1734">
            <v>1223.0999999998444</v>
          </cell>
          <cell r="H1734">
            <v>138115.79999999999</v>
          </cell>
          <cell r="I1734">
            <v>1223.1999999998443</v>
          </cell>
          <cell r="J1734">
            <v>138323.6</v>
          </cell>
        </row>
        <row r="1735">
          <cell r="G1735">
            <v>1223.1999999998443</v>
          </cell>
          <cell r="H1735">
            <v>138323.6</v>
          </cell>
          <cell r="I1735">
            <v>1223.2999999998442</v>
          </cell>
          <cell r="J1735">
            <v>138531.4</v>
          </cell>
        </row>
        <row r="1736">
          <cell r="G1736">
            <v>1223.2999999998442</v>
          </cell>
          <cell r="H1736">
            <v>138531.4</v>
          </cell>
          <cell r="I1736">
            <v>1223.3999999998441</v>
          </cell>
          <cell r="J1736">
            <v>138739.20000000001</v>
          </cell>
        </row>
        <row r="1737">
          <cell r="G1737">
            <v>1223.3999999998441</v>
          </cell>
          <cell r="H1737">
            <v>138739.20000000001</v>
          </cell>
          <cell r="I1737">
            <v>1223.499999999844</v>
          </cell>
          <cell r="J1737">
            <v>138947</v>
          </cell>
        </row>
        <row r="1738">
          <cell r="G1738">
            <v>1223.499999999844</v>
          </cell>
          <cell r="H1738">
            <v>138947</v>
          </cell>
          <cell r="I1738">
            <v>1223.5999999998439</v>
          </cell>
          <cell r="J1738">
            <v>139154.79999999999</v>
          </cell>
        </row>
        <row r="1739">
          <cell r="G1739">
            <v>1223.5999999998439</v>
          </cell>
          <cell r="H1739">
            <v>139154.79999999999</v>
          </cell>
          <cell r="I1739">
            <v>1223.6999999998438</v>
          </cell>
          <cell r="J1739">
            <v>139362.6</v>
          </cell>
        </row>
        <row r="1740">
          <cell r="G1740">
            <v>1223.6999999998438</v>
          </cell>
          <cell r="H1740">
            <v>139362.6</v>
          </cell>
          <cell r="I1740">
            <v>1223.7999999998437</v>
          </cell>
          <cell r="J1740">
            <v>139570.4</v>
          </cell>
        </row>
        <row r="1741">
          <cell r="G1741">
            <v>1223.7999999998437</v>
          </cell>
          <cell r="H1741">
            <v>139570.4</v>
          </cell>
          <cell r="I1741">
            <v>1223.8999999998437</v>
          </cell>
          <cell r="J1741">
            <v>139778.20000000001</v>
          </cell>
        </row>
        <row r="1742">
          <cell r="G1742">
            <v>1223.8999999998437</v>
          </cell>
          <cell r="H1742">
            <v>139778.20000000001</v>
          </cell>
          <cell r="I1742">
            <v>1223.9999999998436</v>
          </cell>
          <cell r="J1742">
            <v>139986</v>
          </cell>
        </row>
        <row r="1743">
          <cell r="G1743">
            <v>1223.9999999998436</v>
          </cell>
          <cell r="H1743">
            <v>139986</v>
          </cell>
          <cell r="I1743">
            <v>1224.0999999998435</v>
          </cell>
          <cell r="J1743">
            <v>140196.5</v>
          </cell>
        </row>
        <row r="1744">
          <cell r="G1744">
            <v>1224.0999999998435</v>
          </cell>
          <cell r="H1744">
            <v>140196.5</v>
          </cell>
          <cell r="I1744">
            <v>1224.1999999998434</v>
          </cell>
          <cell r="J1744">
            <v>140407</v>
          </cell>
        </row>
        <row r="1745">
          <cell r="G1745">
            <v>1224.1999999998434</v>
          </cell>
          <cell r="H1745">
            <v>140407</v>
          </cell>
          <cell r="I1745">
            <v>1224.2999999998433</v>
          </cell>
          <cell r="J1745">
            <v>140617.5</v>
          </cell>
        </row>
        <row r="1746">
          <cell r="G1746">
            <v>1224.2999999998433</v>
          </cell>
          <cell r="H1746">
            <v>140617.5</v>
          </cell>
          <cell r="I1746">
            <v>1224.3999999998432</v>
          </cell>
          <cell r="J1746">
            <v>140828</v>
          </cell>
        </row>
        <row r="1747">
          <cell r="G1747">
            <v>1224.3999999998432</v>
          </cell>
          <cell r="H1747">
            <v>140828</v>
          </cell>
          <cell r="I1747">
            <v>1224.4999999998431</v>
          </cell>
          <cell r="J1747">
            <v>141038.5</v>
          </cell>
        </row>
        <row r="1748">
          <cell r="G1748">
            <v>1224.4999999998431</v>
          </cell>
          <cell r="H1748">
            <v>141038.5</v>
          </cell>
          <cell r="I1748">
            <v>1224.599999999843</v>
          </cell>
          <cell r="J1748">
            <v>141249</v>
          </cell>
        </row>
        <row r="1749">
          <cell r="G1749">
            <v>1224.599999999843</v>
          </cell>
          <cell r="H1749">
            <v>141249</v>
          </cell>
          <cell r="I1749">
            <v>1224.6999999998429</v>
          </cell>
          <cell r="J1749">
            <v>141459.5</v>
          </cell>
        </row>
        <row r="1750">
          <cell r="G1750">
            <v>1224.6999999998429</v>
          </cell>
          <cell r="H1750">
            <v>141459.5</v>
          </cell>
          <cell r="I1750">
            <v>1224.7999999998428</v>
          </cell>
          <cell r="J1750">
            <v>141670</v>
          </cell>
        </row>
        <row r="1751">
          <cell r="G1751">
            <v>1224.7999999998428</v>
          </cell>
          <cell r="H1751">
            <v>141670</v>
          </cell>
          <cell r="I1751">
            <v>1224.8999999998427</v>
          </cell>
          <cell r="J1751">
            <v>141880.5</v>
          </cell>
        </row>
        <row r="1752">
          <cell r="G1752">
            <v>1224.8999999998427</v>
          </cell>
          <cell r="H1752">
            <v>141880.5</v>
          </cell>
          <cell r="I1752">
            <v>1224.9999999998427</v>
          </cell>
          <cell r="J1752">
            <v>142091</v>
          </cell>
        </row>
        <row r="1753">
          <cell r="G1753">
            <v>1224.9999999998427</v>
          </cell>
          <cell r="H1753">
            <v>142091</v>
          </cell>
          <cell r="I1753">
            <v>1225.0999999998426</v>
          </cell>
          <cell r="J1753">
            <v>142304.20000000001</v>
          </cell>
        </row>
        <row r="1754">
          <cell r="G1754">
            <v>1225.0999999998426</v>
          </cell>
          <cell r="H1754">
            <v>142304.20000000001</v>
          </cell>
          <cell r="I1754">
            <v>1225.1999999998425</v>
          </cell>
          <cell r="J1754">
            <v>142517.4</v>
          </cell>
        </row>
        <row r="1755">
          <cell r="G1755">
            <v>1225.1999999998425</v>
          </cell>
          <cell r="H1755">
            <v>142517.4</v>
          </cell>
          <cell r="I1755">
            <v>1225.2999999998424</v>
          </cell>
          <cell r="J1755">
            <v>142730.6</v>
          </cell>
        </row>
        <row r="1756">
          <cell r="G1756">
            <v>1225.2999999998424</v>
          </cell>
          <cell r="H1756">
            <v>142730.6</v>
          </cell>
          <cell r="I1756">
            <v>1225.3999999998423</v>
          </cell>
          <cell r="J1756">
            <v>142943.79999999999</v>
          </cell>
        </row>
        <row r="1757">
          <cell r="G1757">
            <v>1225.3999999998423</v>
          </cell>
          <cell r="H1757">
            <v>142943.79999999999</v>
          </cell>
          <cell r="I1757">
            <v>1225.4999999998422</v>
          </cell>
          <cell r="J1757">
            <v>143157</v>
          </cell>
        </row>
        <row r="1758">
          <cell r="G1758">
            <v>1225.4999999998422</v>
          </cell>
          <cell r="H1758">
            <v>143157</v>
          </cell>
          <cell r="I1758">
            <v>1225.5999999998421</v>
          </cell>
          <cell r="J1758">
            <v>143370.20000000001</v>
          </cell>
        </row>
        <row r="1759">
          <cell r="G1759">
            <v>1225.5999999998421</v>
          </cell>
          <cell r="H1759">
            <v>143370.20000000001</v>
          </cell>
          <cell r="I1759">
            <v>1225.699999999842</v>
          </cell>
          <cell r="J1759">
            <v>143583.4</v>
          </cell>
        </row>
        <row r="1760">
          <cell r="G1760">
            <v>1225.699999999842</v>
          </cell>
          <cell r="H1760">
            <v>143583.4</v>
          </cell>
          <cell r="I1760">
            <v>1225.7999999998419</v>
          </cell>
          <cell r="J1760">
            <v>143796.6</v>
          </cell>
        </row>
        <row r="1761">
          <cell r="G1761">
            <v>1225.7999999998419</v>
          </cell>
          <cell r="H1761">
            <v>143796.6</v>
          </cell>
          <cell r="I1761">
            <v>1225.8999999998418</v>
          </cell>
          <cell r="J1761">
            <v>144009.79999999999</v>
          </cell>
        </row>
        <row r="1762">
          <cell r="G1762">
            <v>1225.8999999998418</v>
          </cell>
          <cell r="H1762">
            <v>144009.79999999999</v>
          </cell>
          <cell r="I1762">
            <v>1225.9999999998417</v>
          </cell>
          <cell r="J1762">
            <v>144223</v>
          </cell>
        </row>
        <row r="1763">
          <cell r="G1763">
            <v>1225.9999999998417</v>
          </cell>
          <cell r="H1763">
            <v>144223</v>
          </cell>
          <cell r="I1763">
            <v>1226.0999999998417</v>
          </cell>
          <cell r="J1763">
            <v>144438.9</v>
          </cell>
        </row>
        <row r="1764">
          <cell r="G1764">
            <v>1226.0999999998417</v>
          </cell>
          <cell r="H1764">
            <v>144438.9</v>
          </cell>
          <cell r="I1764">
            <v>1226.1999999998416</v>
          </cell>
          <cell r="J1764">
            <v>144654.79999999999</v>
          </cell>
        </row>
        <row r="1765">
          <cell r="G1765">
            <v>1226.1999999998416</v>
          </cell>
          <cell r="H1765">
            <v>144654.79999999999</v>
          </cell>
          <cell r="I1765">
            <v>1226.2999999998415</v>
          </cell>
          <cell r="J1765">
            <v>144870.70000000001</v>
          </cell>
        </row>
        <row r="1766">
          <cell r="G1766">
            <v>1226.2999999998415</v>
          </cell>
          <cell r="H1766">
            <v>144870.70000000001</v>
          </cell>
          <cell r="I1766">
            <v>1226.3999999998414</v>
          </cell>
          <cell r="J1766">
            <v>145086.6</v>
          </cell>
        </row>
        <row r="1767">
          <cell r="G1767">
            <v>1226.3999999998414</v>
          </cell>
          <cell r="H1767">
            <v>145086.6</v>
          </cell>
          <cell r="I1767">
            <v>1226.4999999998413</v>
          </cell>
          <cell r="J1767">
            <v>145302.5</v>
          </cell>
        </row>
        <row r="1768">
          <cell r="G1768">
            <v>1226.4999999998413</v>
          </cell>
          <cell r="H1768">
            <v>145302.5</v>
          </cell>
          <cell r="I1768">
            <v>1226.5999999998412</v>
          </cell>
          <cell r="J1768">
            <v>145518.39999999999</v>
          </cell>
        </row>
        <row r="1769">
          <cell r="G1769">
            <v>1226.5999999998412</v>
          </cell>
          <cell r="H1769">
            <v>145518.39999999999</v>
          </cell>
          <cell r="I1769">
            <v>1226.6999999998411</v>
          </cell>
          <cell r="J1769">
            <v>145734.29999999999</v>
          </cell>
        </row>
        <row r="1770">
          <cell r="G1770">
            <v>1226.6999999998411</v>
          </cell>
          <cell r="H1770">
            <v>145734.29999999999</v>
          </cell>
          <cell r="I1770">
            <v>1226.799999999841</v>
          </cell>
          <cell r="J1770">
            <v>145950.20000000001</v>
          </cell>
        </row>
        <row r="1771">
          <cell r="G1771">
            <v>1226.799999999841</v>
          </cell>
          <cell r="H1771">
            <v>145950.20000000001</v>
          </cell>
          <cell r="I1771">
            <v>1226.8999999998409</v>
          </cell>
          <cell r="J1771">
            <v>146166.1</v>
          </cell>
        </row>
        <row r="1772">
          <cell r="G1772">
            <v>1226.8999999998409</v>
          </cell>
          <cell r="H1772">
            <v>146166.1</v>
          </cell>
          <cell r="I1772">
            <v>1226.9999999998408</v>
          </cell>
          <cell r="J1772">
            <v>146382</v>
          </cell>
        </row>
        <row r="1773">
          <cell r="G1773">
            <v>1226.9999999998408</v>
          </cell>
          <cell r="H1773">
            <v>146382</v>
          </cell>
          <cell r="I1773">
            <v>1227.0999999998407</v>
          </cell>
          <cell r="J1773">
            <v>146600.6</v>
          </cell>
        </row>
        <row r="1774">
          <cell r="G1774">
            <v>1227.0999999998407</v>
          </cell>
          <cell r="H1774">
            <v>146600.6</v>
          </cell>
          <cell r="I1774">
            <v>1227.1999999998407</v>
          </cell>
          <cell r="J1774">
            <v>146819.20000000001</v>
          </cell>
        </row>
        <row r="1775">
          <cell r="G1775">
            <v>1227.1999999998407</v>
          </cell>
          <cell r="H1775">
            <v>146819.20000000001</v>
          </cell>
          <cell r="I1775">
            <v>1227.2999999998406</v>
          </cell>
          <cell r="J1775">
            <v>147037.79999999999</v>
          </cell>
        </row>
        <row r="1776">
          <cell r="G1776">
            <v>1227.2999999998406</v>
          </cell>
          <cell r="H1776">
            <v>147037.79999999999</v>
          </cell>
          <cell r="I1776">
            <v>1227.3999999998405</v>
          </cell>
          <cell r="J1776">
            <v>147256.4</v>
          </cell>
        </row>
        <row r="1777">
          <cell r="G1777">
            <v>1227.3999999998405</v>
          </cell>
          <cell r="H1777">
            <v>147256.4</v>
          </cell>
          <cell r="I1777">
            <v>1227.4999999998404</v>
          </cell>
          <cell r="J1777">
            <v>147475</v>
          </cell>
        </row>
        <row r="1778">
          <cell r="G1778">
            <v>1227.4999999998404</v>
          </cell>
          <cell r="H1778">
            <v>147475</v>
          </cell>
          <cell r="I1778">
            <v>1227.5999999998403</v>
          </cell>
          <cell r="J1778">
            <v>147693.6</v>
          </cell>
        </row>
        <row r="1779">
          <cell r="G1779">
            <v>1227.5999999998403</v>
          </cell>
          <cell r="H1779">
            <v>147693.6</v>
          </cell>
          <cell r="I1779">
            <v>1227.6999999998402</v>
          </cell>
          <cell r="J1779">
            <v>147912.20000000001</v>
          </cell>
        </row>
        <row r="1780">
          <cell r="G1780">
            <v>1227.6999999998402</v>
          </cell>
          <cell r="H1780">
            <v>147912.20000000001</v>
          </cell>
          <cell r="I1780">
            <v>1227.7999999998401</v>
          </cell>
          <cell r="J1780">
            <v>148130.79999999999</v>
          </cell>
        </row>
        <row r="1781">
          <cell r="G1781">
            <v>1227.7999999998401</v>
          </cell>
          <cell r="H1781">
            <v>148130.79999999999</v>
          </cell>
          <cell r="I1781">
            <v>1227.89999999984</v>
          </cell>
          <cell r="J1781">
            <v>148349.4</v>
          </cell>
        </row>
        <row r="1782">
          <cell r="G1782">
            <v>1227.89999999984</v>
          </cell>
          <cell r="H1782">
            <v>148349.4</v>
          </cell>
          <cell r="I1782">
            <v>1227.9999999998399</v>
          </cell>
          <cell r="J1782">
            <v>148568</v>
          </cell>
        </row>
        <row r="1783">
          <cell r="G1783">
            <v>1227.9999999998399</v>
          </cell>
          <cell r="H1783">
            <v>148568</v>
          </cell>
          <cell r="I1783">
            <v>1228.0999999998398</v>
          </cell>
          <cell r="J1783">
            <v>148789.29999999999</v>
          </cell>
        </row>
        <row r="1784">
          <cell r="G1784">
            <v>1228.0999999998398</v>
          </cell>
          <cell r="H1784">
            <v>148789.29999999999</v>
          </cell>
          <cell r="I1784">
            <v>1228.1999999998397</v>
          </cell>
          <cell r="J1784">
            <v>149010.6</v>
          </cell>
        </row>
        <row r="1785">
          <cell r="G1785">
            <v>1228.1999999998397</v>
          </cell>
          <cell r="H1785">
            <v>149010.6</v>
          </cell>
          <cell r="I1785">
            <v>1228.2999999998397</v>
          </cell>
          <cell r="J1785">
            <v>149231.9</v>
          </cell>
        </row>
        <row r="1786">
          <cell r="G1786">
            <v>1228.2999999998397</v>
          </cell>
          <cell r="H1786">
            <v>149231.9</v>
          </cell>
          <cell r="I1786">
            <v>1228.3999999998396</v>
          </cell>
          <cell r="J1786">
            <v>149453.20000000001</v>
          </cell>
        </row>
        <row r="1787">
          <cell r="G1787">
            <v>1228.3999999998396</v>
          </cell>
          <cell r="H1787">
            <v>149453.20000000001</v>
          </cell>
          <cell r="I1787">
            <v>1228.4999999998395</v>
          </cell>
          <cell r="J1787">
            <v>149674.5</v>
          </cell>
        </row>
        <row r="1788">
          <cell r="G1788">
            <v>1228.4999999998395</v>
          </cell>
          <cell r="H1788">
            <v>149674.5</v>
          </cell>
          <cell r="I1788">
            <v>1228.5999999998394</v>
          </cell>
          <cell r="J1788">
            <v>149895.79999999999</v>
          </cell>
        </row>
        <row r="1789">
          <cell r="G1789">
            <v>1228.5999999998394</v>
          </cell>
          <cell r="H1789">
            <v>149895.79999999999</v>
          </cell>
          <cell r="I1789">
            <v>1228.6999999998393</v>
          </cell>
          <cell r="J1789">
            <v>150117.1</v>
          </cell>
        </row>
        <row r="1790">
          <cell r="G1790">
            <v>1228.6999999998393</v>
          </cell>
          <cell r="H1790">
            <v>150117.1</v>
          </cell>
          <cell r="I1790">
            <v>1228.7999999998392</v>
          </cell>
          <cell r="J1790">
            <v>150338.4</v>
          </cell>
        </row>
        <row r="1791">
          <cell r="G1791">
            <v>1228.7999999998392</v>
          </cell>
          <cell r="H1791">
            <v>150338.4</v>
          </cell>
          <cell r="I1791">
            <v>1228.8999999998391</v>
          </cell>
          <cell r="J1791">
            <v>150559.70000000001</v>
          </cell>
        </row>
        <row r="1792">
          <cell r="G1792">
            <v>1228.8999999998391</v>
          </cell>
          <cell r="H1792">
            <v>150559.70000000001</v>
          </cell>
          <cell r="I1792">
            <v>1228.999999999839</v>
          </cell>
          <cell r="J1792">
            <v>150781</v>
          </cell>
        </row>
      </sheetData>
      <sheetData sheetId="24"/>
      <sheetData sheetId="25"/>
      <sheetData sheetId="2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_rels/sheet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sheetPr codeName="Sheet7"/>
  <dimension ref="A1:BE426"/>
  <sheetViews>
    <sheetView zoomScaleNormal="100" workbookViewId="0">
      <pane xSplit="1" ySplit="4" topLeftCell="B262" activePane="bottomRight" state="frozen"/>
      <selection pane="topRight" activeCell="B1" sqref="B1"/>
      <selection pane="bottomLeft" activeCell="A5" sqref="A5"/>
      <selection pane="bottomRight" activeCell="AC271" sqref="AC271"/>
    </sheetView>
  </sheetViews>
  <sheetFormatPr defaultColWidth="0.140625" defaultRowHeight="11.25"/>
  <cols>
    <col min="1" max="1" width="6.140625" style="475" bestFit="1" customWidth="1"/>
    <col min="2" max="2" width="5.85546875" style="477" bestFit="1" customWidth="1"/>
    <col min="3" max="3" width="4.85546875" style="477" bestFit="1" customWidth="1"/>
    <col min="4" max="4" width="5.42578125" style="477" bestFit="1" customWidth="1"/>
    <col min="5" max="7" width="4" style="477" bestFit="1" customWidth="1"/>
    <col min="8" max="8" width="5.7109375" style="477" customWidth="1"/>
    <col min="9" max="11" width="5.85546875" style="477" bestFit="1" customWidth="1"/>
    <col min="12" max="14" width="3.5703125" style="477" customWidth="1"/>
    <col min="15" max="15" width="6.5703125" style="477" bestFit="1" customWidth="1"/>
    <col min="16" max="16" width="8.28515625" style="477" hidden="1" customWidth="1"/>
    <col min="17" max="17" width="6.5703125" style="477" bestFit="1" customWidth="1"/>
    <col min="18" max="18" width="9.140625" style="477" customWidth="1"/>
    <col min="19" max="19" width="6.28515625" style="477" bestFit="1" customWidth="1"/>
    <col min="20" max="20" width="6.5703125" style="477" bestFit="1" customWidth="1"/>
    <col min="21" max="21" width="5.42578125" style="477" bestFit="1" customWidth="1"/>
    <col min="22" max="22" width="5.85546875" style="477" bestFit="1" customWidth="1"/>
    <col min="23" max="23" width="6.5703125" style="477" bestFit="1" customWidth="1"/>
    <col min="24" max="24" width="5.85546875" style="477" bestFit="1" customWidth="1"/>
    <col min="25" max="25" width="8.28515625" style="634" bestFit="1" customWidth="1"/>
    <col min="26" max="26" width="8.28515625" style="638" bestFit="1" customWidth="1"/>
    <col min="27" max="27" width="8.28515625" style="477" bestFit="1" customWidth="1"/>
    <col min="28" max="28" width="9.42578125" style="477" hidden="1" customWidth="1"/>
    <col min="29" max="29" width="8.28515625" style="477" bestFit="1" customWidth="1"/>
    <col min="30" max="30" width="9.42578125" style="477" hidden="1" customWidth="1"/>
    <col min="31" max="31" width="11.5703125" style="477" hidden="1" customWidth="1"/>
    <col min="32" max="32" width="8.28515625" style="477" bestFit="1" customWidth="1"/>
    <col min="33" max="34" width="6.140625" style="477" bestFit="1" customWidth="1"/>
    <col min="35" max="36" width="8.28515625" style="477" hidden="1" customWidth="1"/>
    <col min="37" max="37" width="8.28515625" style="629" customWidth="1"/>
    <col min="38" max="38" width="9.140625" style="629" customWidth="1"/>
    <col min="39" max="39" width="8.28515625" style="629" customWidth="1"/>
    <col min="40" max="41" width="8.28515625" style="428" customWidth="1"/>
    <col min="42" max="42" width="8" style="428" customWidth="1"/>
    <col min="43" max="43" width="8.28515625" style="428" customWidth="1"/>
    <col min="44" max="44" width="11.85546875" style="428" customWidth="1"/>
    <col min="45" max="45" width="11.85546875" style="438" customWidth="1"/>
    <col min="46" max="57" width="11.85546875" style="428" customWidth="1"/>
    <col min="58" max="112" width="8" style="428" customWidth="1"/>
    <col min="113" max="113" width="18.85546875" style="428" bestFit="1" customWidth="1"/>
    <col min="114" max="124" width="8" style="428" customWidth="1"/>
    <col min="125" max="125" width="10.42578125" style="428" bestFit="1" customWidth="1"/>
    <col min="126" max="16384" width="0.140625" style="428"/>
  </cols>
  <sheetData>
    <row r="1" spans="1:57" ht="51" customHeight="1" thickBot="1">
      <c r="A1" s="917">
        <f ca="1">NOW()</f>
        <v>41284.446924189811</v>
      </c>
      <c r="B1" s="976" t="s">
        <v>136</v>
      </c>
      <c r="C1" s="977"/>
      <c r="D1" s="977"/>
      <c r="E1" s="977"/>
      <c r="F1" s="977"/>
      <c r="G1" s="977"/>
      <c r="H1" s="978"/>
      <c r="I1" s="973" t="s">
        <v>137</v>
      </c>
      <c r="J1" s="974"/>
      <c r="K1" s="975"/>
      <c r="L1" s="973" t="s">
        <v>138</v>
      </c>
      <c r="M1" s="974"/>
      <c r="N1" s="975"/>
      <c r="O1" s="979" t="s">
        <v>139</v>
      </c>
      <c r="P1" s="980"/>
      <c r="Q1" s="980"/>
      <c r="R1" s="980"/>
      <c r="S1" s="980"/>
      <c r="T1" s="980"/>
      <c r="U1" s="980"/>
      <c r="V1" s="980"/>
      <c r="W1" s="980"/>
      <c r="X1" s="980"/>
      <c r="Y1" s="980"/>
      <c r="Z1" s="980"/>
      <c r="AA1" s="981"/>
      <c r="AB1" s="462"/>
      <c r="AC1" s="973" t="s">
        <v>527</v>
      </c>
      <c r="AD1" s="974"/>
      <c r="AE1" s="975"/>
      <c r="AF1" s="970" t="s">
        <v>140</v>
      </c>
      <c r="AG1" s="971"/>
      <c r="AH1" s="972"/>
      <c r="AI1" s="465"/>
      <c r="AJ1" s="436"/>
      <c r="AK1" s="627"/>
      <c r="AL1" s="627"/>
      <c r="AM1" s="627"/>
      <c r="AN1" s="427"/>
      <c r="AO1" s="427"/>
      <c r="AQ1" s="427"/>
      <c r="AR1" s="508" t="s">
        <v>585</v>
      </c>
      <c r="AS1" s="509"/>
      <c r="AT1" s="520"/>
      <c r="AU1" s="520"/>
      <c r="AV1" s="520"/>
      <c r="AW1" s="521"/>
      <c r="AX1" s="510"/>
      <c r="AY1" s="510"/>
      <c r="AZ1" s="510"/>
      <c r="BA1" s="510"/>
      <c r="BB1" s="510"/>
      <c r="BC1" s="510"/>
      <c r="BD1" s="510"/>
      <c r="BE1" s="511"/>
    </row>
    <row r="2" spans="1:57" s="434" customFormat="1" ht="161.25" customHeight="1">
      <c r="A2" s="703" t="s">
        <v>1</v>
      </c>
      <c r="B2" s="695" t="s">
        <v>529</v>
      </c>
      <c r="C2" s="696" t="s">
        <v>530</v>
      </c>
      <c r="D2" s="696" t="s">
        <v>531</v>
      </c>
      <c r="E2" s="697" t="s">
        <v>144</v>
      </c>
      <c r="F2" s="697" t="s">
        <v>145</v>
      </c>
      <c r="G2" s="697" t="s">
        <v>146</v>
      </c>
      <c r="H2" s="698" t="s">
        <v>147</v>
      </c>
      <c r="I2" s="695" t="s">
        <v>750</v>
      </c>
      <c r="J2" s="699" t="s">
        <v>751</v>
      </c>
      <c r="K2" s="700" t="s">
        <v>752</v>
      </c>
      <c r="L2" s="695" t="s">
        <v>150</v>
      </c>
      <c r="M2" s="697" t="s">
        <v>151</v>
      </c>
      <c r="N2" s="698" t="s">
        <v>152</v>
      </c>
      <c r="O2" s="695" t="s">
        <v>581</v>
      </c>
      <c r="P2" s="697" t="s">
        <v>153</v>
      </c>
      <c r="Q2" s="891" t="s">
        <v>784</v>
      </c>
      <c r="R2" s="697" t="s">
        <v>785</v>
      </c>
      <c r="S2" s="697" t="s">
        <v>532</v>
      </c>
      <c r="T2" s="697" t="s">
        <v>533</v>
      </c>
      <c r="U2" s="697" t="s">
        <v>728</v>
      </c>
      <c r="V2" s="697" t="s">
        <v>534</v>
      </c>
      <c r="W2" s="697" t="s">
        <v>729</v>
      </c>
      <c r="X2" s="697" t="s">
        <v>727</v>
      </c>
      <c r="Y2" s="701" t="s">
        <v>730</v>
      </c>
      <c r="Z2" s="702" t="s">
        <v>745</v>
      </c>
      <c r="AA2" s="698" t="s">
        <v>787</v>
      </c>
      <c r="AB2" s="698" t="s">
        <v>535</v>
      </c>
      <c r="AC2" s="894" t="s">
        <v>786</v>
      </c>
      <c r="AD2" s="697" t="s">
        <v>536</v>
      </c>
      <c r="AE2" s="698" t="s">
        <v>537</v>
      </c>
      <c r="AF2" s="695" t="s">
        <v>538</v>
      </c>
      <c r="AG2" s="697" t="s">
        <v>156</v>
      </c>
      <c r="AH2" s="698" t="s">
        <v>157</v>
      </c>
      <c r="AI2" s="433"/>
      <c r="AJ2" s="433"/>
      <c r="AK2" s="628" t="s">
        <v>580</v>
      </c>
      <c r="AL2" s="628" t="s">
        <v>582</v>
      </c>
      <c r="AM2" s="628" t="s">
        <v>734</v>
      </c>
      <c r="AN2" s="734" t="s">
        <v>763</v>
      </c>
      <c r="AO2" s="528"/>
      <c r="AQ2" s="528"/>
      <c r="AR2" s="495" t="s">
        <v>539</v>
      </c>
      <c r="AS2" s="435" t="s">
        <v>528</v>
      </c>
      <c r="AT2" s="522" t="s">
        <v>540</v>
      </c>
      <c r="AU2" s="523" t="s">
        <v>541</v>
      </c>
      <c r="AV2" s="523" t="s">
        <v>542</v>
      </c>
      <c r="AW2" s="524" t="s">
        <v>543</v>
      </c>
      <c r="AX2" s="673" t="s">
        <v>544</v>
      </c>
      <c r="AY2" s="674" t="s">
        <v>545</v>
      </c>
      <c r="AZ2" s="490" t="s">
        <v>546</v>
      </c>
      <c r="BA2" s="491" t="s">
        <v>547</v>
      </c>
      <c r="BB2" s="677" t="s">
        <v>548</v>
      </c>
      <c r="BC2" s="678" t="s">
        <v>549</v>
      </c>
      <c r="BD2" s="690" t="s">
        <v>550</v>
      </c>
      <c r="BE2" s="691" t="s">
        <v>551</v>
      </c>
    </row>
    <row r="3" spans="1:57" ht="12" thickBot="1">
      <c r="A3" s="469"/>
      <c r="B3" s="470" t="s">
        <v>62</v>
      </c>
      <c r="C3" s="471" t="s">
        <v>62</v>
      </c>
      <c r="D3" s="471" t="s">
        <v>62</v>
      </c>
      <c r="E3" s="472" t="s">
        <v>62</v>
      </c>
      <c r="F3" s="472" t="s">
        <v>62</v>
      </c>
      <c r="G3" s="472" t="s">
        <v>62</v>
      </c>
      <c r="H3" s="473" t="s">
        <v>159</v>
      </c>
      <c r="I3" s="470" t="s">
        <v>62</v>
      </c>
      <c r="J3" s="472" t="s">
        <v>62</v>
      </c>
      <c r="K3" s="473" t="s">
        <v>62</v>
      </c>
      <c r="L3" s="470" t="s">
        <v>62</v>
      </c>
      <c r="M3" s="472" t="s">
        <v>62</v>
      </c>
      <c r="N3" s="473" t="s">
        <v>62</v>
      </c>
      <c r="O3" s="470" t="s">
        <v>160</v>
      </c>
      <c r="P3" s="472" t="s">
        <v>160</v>
      </c>
      <c r="Q3" s="472" t="s">
        <v>60</v>
      </c>
      <c r="R3" s="472" t="s">
        <v>60</v>
      </c>
      <c r="S3" s="472" t="s">
        <v>60</v>
      </c>
      <c r="T3" s="472" t="s">
        <v>60</v>
      </c>
      <c r="U3" s="472" t="s">
        <v>62</v>
      </c>
      <c r="V3" s="472" t="s">
        <v>62</v>
      </c>
      <c r="W3" s="472" t="s">
        <v>60</v>
      </c>
      <c r="X3" s="472" t="s">
        <v>62</v>
      </c>
      <c r="Y3" s="631" t="s">
        <v>60</v>
      </c>
      <c r="Z3" s="635" t="s">
        <v>60</v>
      </c>
      <c r="AA3" s="473" t="s">
        <v>60</v>
      </c>
      <c r="AB3" s="473" t="s">
        <v>60</v>
      </c>
      <c r="AC3" s="473" t="s">
        <v>60</v>
      </c>
      <c r="AD3" s="472" t="s">
        <v>60</v>
      </c>
      <c r="AE3" s="473" t="s">
        <v>60</v>
      </c>
      <c r="AF3" s="470" t="s">
        <v>62</v>
      </c>
      <c r="AG3" s="472" t="s">
        <v>161</v>
      </c>
      <c r="AH3" s="473" t="s">
        <v>161</v>
      </c>
      <c r="AI3" s="436"/>
      <c r="AJ3" s="436"/>
      <c r="AK3" s="627" t="s">
        <v>60</v>
      </c>
      <c r="AL3" s="627" t="s">
        <v>60</v>
      </c>
      <c r="AM3" s="627" t="s">
        <v>60</v>
      </c>
      <c r="AN3" s="627" t="s">
        <v>60</v>
      </c>
      <c r="AO3" s="427"/>
      <c r="AQ3" s="427"/>
      <c r="AR3" s="496"/>
      <c r="AS3" s="519"/>
      <c r="AT3" s="525" t="s">
        <v>60</v>
      </c>
      <c r="AU3" s="526" t="s">
        <v>60</v>
      </c>
      <c r="AV3" s="526" t="s">
        <v>60</v>
      </c>
      <c r="AW3" s="527" t="s">
        <v>60</v>
      </c>
      <c r="AX3" s="675"/>
      <c r="AY3" s="676"/>
      <c r="AZ3" s="498"/>
      <c r="BA3" s="497"/>
      <c r="BB3" s="679"/>
      <c r="BC3" s="680"/>
      <c r="BD3" s="692"/>
      <c r="BE3" s="693"/>
    </row>
    <row r="4" spans="1:57" ht="98.25" hidden="1" customHeight="1" thickBot="1">
      <c r="A4" s="474"/>
      <c r="B4" s="466" t="s">
        <v>141</v>
      </c>
      <c r="C4" s="467" t="s">
        <v>142</v>
      </c>
      <c r="D4" s="467" t="s">
        <v>143</v>
      </c>
      <c r="E4" s="432" t="s">
        <v>144</v>
      </c>
      <c r="F4" s="432" t="s">
        <v>145</v>
      </c>
      <c r="G4" s="432" t="s">
        <v>146</v>
      </c>
      <c r="H4" s="432" t="s">
        <v>147</v>
      </c>
      <c r="I4" s="467" t="s">
        <v>148</v>
      </c>
      <c r="J4" s="468" t="s">
        <v>149</v>
      </c>
      <c r="K4" s="468" t="s">
        <v>149</v>
      </c>
      <c r="L4" s="467" t="s">
        <v>150</v>
      </c>
      <c r="M4" s="432" t="s">
        <v>151</v>
      </c>
      <c r="N4" s="432" t="s">
        <v>152</v>
      </c>
      <c r="O4" s="432" t="s">
        <v>59</v>
      </c>
      <c r="P4" s="432" t="s">
        <v>153</v>
      </c>
      <c r="Q4" s="432" t="s">
        <v>552</v>
      </c>
      <c r="R4" s="432"/>
      <c r="S4" s="432"/>
      <c r="T4" s="432" t="s">
        <v>154</v>
      </c>
      <c r="U4" s="432"/>
      <c r="V4" s="432"/>
      <c r="W4" s="432" t="s">
        <v>155</v>
      </c>
      <c r="X4" s="432" t="s">
        <v>305</v>
      </c>
      <c r="Y4" s="632"/>
      <c r="Z4" s="636"/>
      <c r="AA4" s="432" t="s">
        <v>553</v>
      </c>
      <c r="AB4" s="432" t="s">
        <v>553</v>
      </c>
      <c r="AC4" s="432" t="s">
        <v>158</v>
      </c>
      <c r="AD4" s="432"/>
      <c r="AE4" s="432" t="s">
        <v>158</v>
      </c>
      <c r="AF4" s="432" t="s">
        <v>554</v>
      </c>
      <c r="AG4" s="432" t="s">
        <v>156</v>
      </c>
      <c r="AH4" s="468" t="s">
        <v>157</v>
      </c>
      <c r="AI4" s="433"/>
      <c r="AJ4" s="433"/>
      <c r="AK4" s="628"/>
      <c r="AL4" s="628" t="s">
        <v>552</v>
      </c>
      <c r="AM4" s="628"/>
      <c r="AN4" s="628" t="s">
        <v>552</v>
      </c>
      <c r="AO4" s="528"/>
      <c r="AQ4" s="528"/>
      <c r="AR4" s="437" t="e">
        <f>FORECAST(0,#REF!,#REF!)</f>
        <v>#REF!</v>
      </c>
      <c r="AS4" s="429"/>
      <c r="AT4" s="492"/>
      <c r="AU4" s="493"/>
      <c r="AV4" s="493"/>
      <c r="AW4" s="494"/>
      <c r="AX4" s="431"/>
      <c r="AY4" s="431"/>
      <c r="AZ4" s="431"/>
      <c r="BA4" s="431"/>
      <c r="BB4" s="431"/>
      <c r="BC4" s="431"/>
      <c r="BD4" s="431"/>
      <c r="BE4" s="431"/>
    </row>
    <row r="5" spans="1:57" ht="13.5" thickBot="1">
      <c r="A5" s="475">
        <v>40904</v>
      </c>
      <c r="B5" s="461" t="e">
        <f t="shared" ref="B5:B17" si="0">E5+F5</f>
        <v>#REF!</v>
      </c>
      <c r="C5" s="461" t="e">
        <f>Calculation!#REF!</f>
        <v>#REF!</v>
      </c>
      <c r="D5" s="461" t="e">
        <f>Calculation!#REF!</f>
        <v>#REF!</v>
      </c>
      <c r="E5" s="461" t="e">
        <f>Calculation!#REF!</f>
        <v>#REF!</v>
      </c>
      <c r="F5" s="461" t="e">
        <f>Calculation!#REF!</f>
        <v>#REF!</v>
      </c>
      <c r="G5" s="461" t="e">
        <f>Calculation!#REF!</f>
        <v>#REF!</v>
      </c>
      <c r="H5" s="463">
        <f>Sheet1!H9</f>
        <v>13.76</v>
      </c>
      <c r="I5" s="464">
        <f>Sheet1!DA9</f>
        <v>734.76041666666663</v>
      </c>
      <c r="J5" s="464">
        <f>Sheet1!DB9</f>
        <v>624.30208333333337</v>
      </c>
      <c r="K5" s="464">
        <f>Sheet1!CZ9</f>
        <v>510</v>
      </c>
      <c r="L5" s="464" t="e">
        <f>Calculation!#REF!</f>
        <v>#REF!</v>
      </c>
      <c r="M5" s="464" t="e">
        <f>Calculation!#REF!</f>
        <v>#REF!</v>
      </c>
      <c r="N5" s="464" t="e">
        <f>Calculation!#REF!</f>
        <v>#REF!</v>
      </c>
      <c r="O5" s="463">
        <f>Sheet1!DC9</f>
        <v>1077.0999999999999</v>
      </c>
      <c r="P5" s="476" t="e">
        <f>Calculation!#REF!</f>
        <v>#REF!</v>
      </c>
      <c r="Q5" s="461" t="e">
        <f>Calculation!#REF!</f>
        <v>#REF!</v>
      </c>
      <c r="R5" s="463" t="e">
        <f>Q5-216</f>
        <v>#REF!</v>
      </c>
      <c r="S5" s="461" t="e">
        <f>R5-#REF!</f>
        <v>#REF!</v>
      </c>
      <c r="T5" s="461" t="e">
        <f ca="1">IF(A5&gt;$A$1,#N/A,VLOOKUP(A5,Calculation!$B$8:$IV$503,30,FALSE))</f>
        <v>#N/A</v>
      </c>
      <c r="U5" s="461" t="e">
        <f t="shared" ref="U5:U17" si="1">D5</f>
        <v>#REF!</v>
      </c>
      <c r="V5" s="461" t="e">
        <f>Calculation!#REF!</f>
        <v>#REF!</v>
      </c>
      <c r="W5" s="461" t="e">
        <f ca="1">IF(A5&gt;=$A$1,#N/A,#REF!-X5*1.983)</f>
        <v>#REF!</v>
      </c>
      <c r="X5" s="461">
        <v>0</v>
      </c>
      <c r="Y5" s="633">
        <f t="shared" ref="Y5:Y17" ca="1" si="2">IF((A5+1)&gt;$A$1,#N/A,0)</f>
        <v>0</v>
      </c>
      <c r="Z5" s="637" t="e">
        <f t="shared" ref="Z5:Z17" ca="1" si="3">W5-Y5</f>
        <v>#REF!</v>
      </c>
      <c r="AA5" s="461" t="e">
        <f t="shared" ref="AA5:AA17" ca="1" si="4">IF(Q5-T5-W5&lt;0,0,Q5-T5-W5)</f>
        <v>#REF!</v>
      </c>
      <c r="AB5" s="464" t="e">
        <f t="shared" ref="AB5:AB17" ca="1" si="5">AA5-1220</f>
        <v>#REF!</v>
      </c>
      <c r="AC5" s="461" t="e">
        <f ca="1">IF(A5&gt;$A$1,#N/A,VLOOKUP(A5,Calculation!$B$8:$IV$503,155,FALSE))</f>
        <v>#N/A</v>
      </c>
      <c r="AD5" s="461" t="e">
        <f ca="1">AC5-#REF!</f>
        <v>#N/A</v>
      </c>
      <c r="AE5" s="461"/>
      <c r="AF5" s="464" t="e">
        <f>Calculation!#REF!</f>
        <v>#REF!</v>
      </c>
      <c r="AG5" s="461" t="e">
        <f t="shared" ref="AG5:AG17" si="6">IF(I5&gt;L5,"Yes","No")</f>
        <v>#REF!</v>
      </c>
      <c r="AH5" s="461" t="e">
        <f t="shared" ref="AH5:AH17" si="7">IF(AND(I5&gt;M5,J5&gt;N5),"Yes","No")</f>
        <v>#REF!</v>
      </c>
      <c r="AK5" s="731"/>
      <c r="AL5" s="731"/>
      <c r="AM5" s="731"/>
      <c r="AN5" s="735"/>
      <c r="AR5" s="499"/>
      <c r="AS5" s="482"/>
      <c r="AT5" s="514"/>
      <c r="AU5" s="513"/>
      <c r="AV5" s="513"/>
      <c r="AW5" s="515"/>
      <c r="AY5" s="505"/>
      <c r="AZ5" s="504"/>
      <c r="BA5" s="505"/>
      <c r="BB5" s="504"/>
      <c r="BC5" s="505"/>
      <c r="BD5" s="504"/>
      <c r="BE5" s="501"/>
    </row>
    <row r="6" spans="1:57" ht="13.5" thickBot="1">
      <c r="A6" s="475">
        <v>40905</v>
      </c>
      <c r="B6" s="461">
        <f t="shared" si="0"/>
        <v>68.408340000013027</v>
      </c>
      <c r="C6" s="461">
        <f>Calculation!AA8</f>
        <v>0</v>
      </c>
      <c r="D6" s="461">
        <f>Calculation!Y8</f>
        <v>0</v>
      </c>
      <c r="E6" s="461">
        <f>Calculation!U8</f>
        <v>42.697200000008969</v>
      </c>
      <c r="F6" s="461">
        <f>Calculation!V8</f>
        <v>25.71114000000405</v>
      </c>
      <c r="G6" s="461">
        <f>Calculation!W8</f>
        <v>69.785170000000903</v>
      </c>
      <c r="H6" s="463">
        <f>Sheet1!H10</f>
        <v>70.73</v>
      </c>
      <c r="I6" s="464">
        <f>Sheet1!DA10</f>
        <v>1925.59375</v>
      </c>
      <c r="J6" s="464">
        <f>Sheet1!DB10</f>
        <v>2688.6041666666665</v>
      </c>
      <c r="K6" s="464">
        <f>Sheet1!CZ10</f>
        <v>2695.7916666666665</v>
      </c>
      <c r="L6" s="464">
        <f>Calculation!F8</f>
        <v>250</v>
      </c>
      <c r="M6" s="464">
        <f>Calculation!E8</f>
        <v>250</v>
      </c>
      <c r="N6" s="464">
        <f>Calculation!D8</f>
        <v>300</v>
      </c>
      <c r="O6" s="463">
        <f>Sheet1!DC10</f>
        <v>1093.8800000000001</v>
      </c>
      <c r="P6" s="476" t="e">
        <f>Calculation!ET8</f>
        <v>#REF!</v>
      </c>
      <c r="Q6" s="461">
        <f>Calculation!DF8</f>
        <v>3670.6000000084036</v>
      </c>
      <c r="R6" s="463">
        <f>Q6-619</f>
        <v>3051.6000000084036</v>
      </c>
      <c r="S6" s="461" t="e">
        <f t="shared" ref="S6:S17" si="8">R6-R5</f>
        <v>#REF!</v>
      </c>
      <c r="T6" s="461">
        <f ca="1">IF(A6&gt;$A$1,#N/A,VLOOKUP(A6,Calculation!$B$8:$IV$503,30,FALSE))</f>
        <v>0</v>
      </c>
      <c r="U6" s="461">
        <f t="shared" si="1"/>
        <v>0</v>
      </c>
      <c r="V6" s="461">
        <f>Calculation!AP8</f>
        <v>0</v>
      </c>
      <c r="W6" s="461" t="e">
        <f ca="1">IF(A6&gt;=$A$1,#N/A,W5-X6*1.983)</f>
        <v>#REF!</v>
      </c>
      <c r="X6" s="461">
        <v>0</v>
      </c>
      <c r="Y6" s="633">
        <f t="shared" ca="1" si="2"/>
        <v>0</v>
      </c>
      <c r="Z6" s="637" t="e">
        <f t="shared" ca="1" si="3"/>
        <v>#REF!</v>
      </c>
      <c r="AA6" s="461" t="e">
        <f t="shared" ca="1" si="4"/>
        <v>#REF!</v>
      </c>
      <c r="AB6" s="464" t="e">
        <f t="shared" ca="1" si="5"/>
        <v>#REF!</v>
      </c>
      <c r="AC6" s="461" t="e">
        <f ca="1">IF(A6&gt;$A$1,#N/A,VLOOKUP(A6,Calculation!$B$8:$IV$503,155,FALSE))</f>
        <v>#N/A</v>
      </c>
      <c r="AD6" s="461" t="e">
        <f t="shared" ref="AD6:AD17" ca="1" si="9">AC6-AC5</f>
        <v>#N/A</v>
      </c>
      <c r="AE6" s="461"/>
      <c r="AF6" s="464">
        <f>Calculation!G8</f>
        <v>4129.7</v>
      </c>
      <c r="AG6" s="461" t="str">
        <f t="shared" si="6"/>
        <v>Yes</v>
      </c>
      <c r="AH6" s="461" t="str">
        <f t="shared" si="7"/>
        <v>Yes</v>
      </c>
      <c r="AK6" s="731"/>
      <c r="AL6" s="731"/>
      <c r="AM6" s="731"/>
      <c r="AN6" s="735"/>
      <c r="AR6" s="499"/>
      <c r="AS6" s="482"/>
      <c r="AT6" s="514"/>
      <c r="AU6" s="513"/>
      <c r="AV6" s="513"/>
      <c r="AW6" s="515"/>
      <c r="AY6" s="505"/>
      <c r="AZ6" s="504"/>
      <c r="BA6" s="505"/>
      <c r="BB6" s="504"/>
      <c r="BC6" s="505"/>
      <c r="BD6" s="504"/>
      <c r="BE6" s="501"/>
    </row>
    <row r="7" spans="1:57" ht="13.5" thickBot="1">
      <c r="A7" s="475">
        <v>40906</v>
      </c>
      <c r="B7" s="461">
        <f t="shared" si="0"/>
        <v>63.720929999986488</v>
      </c>
      <c r="C7" s="461">
        <f>Calculation!AA9</f>
        <v>0</v>
      </c>
      <c r="D7" s="461">
        <f>Calculation!Y9</f>
        <v>0</v>
      </c>
      <c r="E7" s="461">
        <f>Calculation!U9</f>
        <v>41.923699999986489</v>
      </c>
      <c r="F7" s="461">
        <f>Calculation!V9</f>
        <v>21.797229999999999</v>
      </c>
      <c r="G7" s="461">
        <f>Calculation!W9</f>
        <v>63.256829999999098</v>
      </c>
      <c r="H7" s="463">
        <f>Sheet1!H11</f>
        <v>58.1</v>
      </c>
      <c r="I7" s="464">
        <f>Sheet1!DA11</f>
        <v>6053.541666666667</v>
      </c>
      <c r="J7" s="464">
        <f>Sheet1!DB11</f>
        <v>6001.5625</v>
      </c>
      <c r="K7" s="464">
        <f>Sheet1!CZ11</f>
        <v>5701.25</v>
      </c>
      <c r="L7" s="464">
        <f>Calculation!F9</f>
        <v>250</v>
      </c>
      <c r="M7" s="464">
        <f>Calculation!E9</f>
        <v>250</v>
      </c>
      <c r="N7" s="464">
        <f>Calculation!D9</f>
        <v>300</v>
      </c>
      <c r="O7" s="463">
        <f>Sheet1!DC11</f>
        <v>1096</v>
      </c>
      <c r="P7" s="476" t="e">
        <f>Calculation!ET9</f>
        <v>#N/A</v>
      </c>
      <c r="Q7" s="461">
        <f>Calculation!DF9</f>
        <v>4157.0000000096043</v>
      </c>
      <c r="R7" s="463">
        <f t="shared" ref="R7:R70" si="10">Q7-619</f>
        <v>3538.0000000096043</v>
      </c>
      <c r="S7" s="461">
        <f t="shared" si="8"/>
        <v>486.40000000120062</v>
      </c>
      <c r="T7" s="461">
        <f ca="1">IF(A7&gt;$A$1,#N/A,VLOOKUP(A7,Calculation!$B$8:$IV$503,30,FALSE))</f>
        <v>0</v>
      </c>
      <c r="U7" s="461">
        <f t="shared" si="1"/>
        <v>0</v>
      </c>
      <c r="V7" s="461">
        <f>Calculation!AP9</f>
        <v>0</v>
      </c>
      <c r="W7" s="461">
        <v>0</v>
      </c>
      <c r="X7" s="461">
        <v>0</v>
      </c>
      <c r="Y7" s="633">
        <f t="shared" ca="1" si="2"/>
        <v>0</v>
      </c>
      <c r="Z7" s="637">
        <f t="shared" ca="1" si="3"/>
        <v>0</v>
      </c>
      <c r="AA7" s="461">
        <f t="shared" ca="1" si="4"/>
        <v>4157.0000000096043</v>
      </c>
      <c r="AB7" s="464">
        <f t="shared" ca="1" si="5"/>
        <v>2937.0000000096043</v>
      </c>
      <c r="AC7" s="461" t="e">
        <f ca="1">IF(A7&gt;$A$1,#N/A,VLOOKUP(A7,Calculation!$B$8:$IV$503,155,FALSE))</f>
        <v>#N/A</v>
      </c>
      <c r="AD7" s="461" t="e">
        <f t="shared" ca="1" si="9"/>
        <v>#N/A</v>
      </c>
      <c r="AE7" s="461"/>
      <c r="AF7" s="464">
        <f>Calculation!G9</f>
        <v>5946.534921836208</v>
      </c>
      <c r="AG7" s="461" t="str">
        <f t="shared" si="6"/>
        <v>Yes</v>
      </c>
      <c r="AH7" s="461" t="str">
        <f t="shared" si="7"/>
        <v>Yes</v>
      </c>
      <c r="AK7" s="731"/>
      <c r="AL7" s="731"/>
      <c r="AM7" s="731"/>
      <c r="AN7" s="735"/>
      <c r="AR7" s="499"/>
      <c r="AS7" s="482"/>
      <c r="AT7" s="514"/>
      <c r="AU7" s="513"/>
      <c r="AV7" s="513"/>
      <c r="AW7" s="515"/>
      <c r="AY7" s="505"/>
      <c r="AZ7" s="504"/>
      <c r="BA7" s="505"/>
      <c r="BB7" s="504"/>
      <c r="BC7" s="505"/>
      <c r="BD7" s="504"/>
      <c r="BE7" s="501"/>
    </row>
    <row r="8" spans="1:57" ht="13.5" thickBot="1">
      <c r="A8" s="475">
        <v>40907</v>
      </c>
      <c r="B8" s="461">
        <f t="shared" si="0"/>
        <v>63.396060000004951</v>
      </c>
      <c r="C8" s="461">
        <f>Calculation!AA10</f>
        <v>0</v>
      </c>
      <c r="D8" s="461">
        <f>Calculation!Y10</f>
        <v>0</v>
      </c>
      <c r="E8" s="461">
        <f>Calculation!U10</f>
        <v>37.5921000000045</v>
      </c>
      <c r="F8" s="461">
        <f>Calculation!V10</f>
        <v>25.803960000000448</v>
      </c>
      <c r="G8" s="461">
        <f>Calculation!W10</f>
        <v>63.427</v>
      </c>
      <c r="H8" s="463">
        <f>Sheet1!H12</f>
        <v>68.94</v>
      </c>
      <c r="I8" s="464">
        <f>Sheet1!DA12</f>
        <v>7061.458333333333</v>
      </c>
      <c r="J8" s="464">
        <f>Sheet1!DB12</f>
        <v>6217.916666666667</v>
      </c>
      <c r="K8" s="464">
        <f>Sheet1!CZ12</f>
        <v>5735.416666666667</v>
      </c>
      <c r="L8" s="464">
        <f>Calculation!F10</f>
        <v>250</v>
      </c>
      <c r="M8" s="464">
        <f>Calculation!E10</f>
        <v>250</v>
      </c>
      <c r="N8" s="464">
        <f>Calculation!D10</f>
        <v>300</v>
      </c>
      <c r="O8" s="463">
        <f>Sheet1!DC12</f>
        <v>1099.33</v>
      </c>
      <c r="P8" s="476" t="e">
        <f>Calculation!ET10</f>
        <v>#N/A</v>
      </c>
      <c r="Q8" s="461">
        <f>Calculation!DF10</f>
        <v>4969.500000010743</v>
      </c>
      <c r="R8" s="463">
        <f t="shared" si="10"/>
        <v>4350.500000010743</v>
      </c>
      <c r="S8" s="461">
        <f t="shared" si="8"/>
        <v>812.50000000113869</v>
      </c>
      <c r="T8" s="461">
        <f ca="1">IF(A8&gt;$A$1,#N/A,VLOOKUP(A8,Calculation!$B$8:$IV$503,30,FALSE))</f>
        <v>0</v>
      </c>
      <c r="U8" s="461">
        <f t="shared" si="1"/>
        <v>0</v>
      </c>
      <c r="V8" s="461">
        <f>Calculation!AP10</f>
        <v>0</v>
      </c>
      <c r="W8" s="461">
        <f t="shared" ref="W8:W17" ca="1" si="11">IF(A8&gt;=$A$1,#N/A,W7-X8*1.983)</f>
        <v>0</v>
      </c>
      <c r="X8" s="461">
        <v>0</v>
      </c>
      <c r="Y8" s="633">
        <f t="shared" ca="1" si="2"/>
        <v>0</v>
      </c>
      <c r="Z8" s="637">
        <f t="shared" ca="1" si="3"/>
        <v>0</v>
      </c>
      <c r="AA8" s="461">
        <f t="shared" ca="1" si="4"/>
        <v>4969.500000010743</v>
      </c>
      <c r="AB8" s="464">
        <f t="shared" ca="1" si="5"/>
        <v>3749.500000010743</v>
      </c>
      <c r="AC8" s="461" t="e">
        <f ca="1">IF(A8&gt;$A$1,#N/A,VLOOKUP(A8,Calculation!$B$8:$IV$503,155,FALSE))</f>
        <v>#N/A</v>
      </c>
      <c r="AD8" s="461" t="e">
        <f t="shared" ca="1" si="9"/>
        <v>#N/A</v>
      </c>
      <c r="AE8" s="461"/>
      <c r="AF8" s="464">
        <f>Calculation!G10</f>
        <v>6145.1493948568532</v>
      </c>
      <c r="AG8" s="461" t="str">
        <f t="shared" si="6"/>
        <v>Yes</v>
      </c>
      <c r="AH8" s="461" t="str">
        <f t="shared" si="7"/>
        <v>Yes</v>
      </c>
      <c r="AK8" s="731"/>
      <c r="AL8" s="731"/>
      <c r="AM8" s="731"/>
      <c r="AN8" s="735"/>
      <c r="AR8" s="499"/>
      <c r="AS8" s="482"/>
      <c r="AT8" s="514"/>
      <c r="AU8" s="513"/>
      <c r="AV8" s="513"/>
      <c r="AW8" s="515"/>
      <c r="AY8" s="505"/>
      <c r="AZ8" s="504"/>
      <c r="BA8" s="505"/>
      <c r="BB8" s="504"/>
      <c r="BC8" s="505"/>
      <c r="BD8" s="504"/>
      <c r="BE8" s="501"/>
    </row>
    <row r="9" spans="1:57" ht="13.5" thickBot="1">
      <c r="A9" s="475">
        <v>40908</v>
      </c>
      <c r="B9" s="461">
        <f t="shared" si="0"/>
        <v>58.786000000000001</v>
      </c>
      <c r="C9" s="461">
        <f>Calculation!AA11</f>
        <v>0</v>
      </c>
      <c r="D9" s="461">
        <f>Calculation!Y11</f>
        <v>0</v>
      </c>
      <c r="E9" s="461">
        <f>Calculation!U11</f>
        <v>38.674999999999997</v>
      </c>
      <c r="F9" s="461">
        <f>Calculation!V11</f>
        <v>20.111000000000001</v>
      </c>
      <c r="G9" s="461">
        <f>Calculation!W11</f>
        <v>60.332999999999998</v>
      </c>
      <c r="H9" s="463">
        <f>Sheet1!H13</f>
        <v>39.619999999999997</v>
      </c>
      <c r="I9" s="464">
        <f>Sheet1!DA13</f>
        <v>5954.166666666667</v>
      </c>
      <c r="J9" s="464">
        <f>Sheet1!DB13</f>
        <v>5105.833333333333</v>
      </c>
      <c r="K9" s="464">
        <f>Sheet1!CZ13</f>
        <v>4430.416666666667</v>
      </c>
      <c r="L9" s="464">
        <f>Calculation!F11</f>
        <v>250</v>
      </c>
      <c r="M9" s="464">
        <f>Calculation!E11</f>
        <v>250</v>
      </c>
      <c r="N9" s="464">
        <f>Calculation!D11</f>
        <v>300</v>
      </c>
      <c r="O9" s="463">
        <f>Sheet1!DC13</f>
        <v>1093</v>
      </c>
      <c r="P9" s="476" t="e">
        <f>Calculation!ET11</f>
        <v>#N/A</v>
      </c>
      <c r="Q9" s="461">
        <f>Calculation!DF11</f>
        <v>3475.0000000082036</v>
      </c>
      <c r="R9" s="463">
        <f t="shared" si="10"/>
        <v>2856.0000000082036</v>
      </c>
      <c r="S9" s="461">
        <f t="shared" si="8"/>
        <v>-1494.5000000025393</v>
      </c>
      <c r="T9" s="461">
        <f ca="1">IF(A9&gt;$A$1,#N/A,VLOOKUP(A9,Calculation!$B$8:$IV$503,30,FALSE))</f>
        <v>0</v>
      </c>
      <c r="U9" s="461">
        <f t="shared" si="1"/>
        <v>0</v>
      </c>
      <c r="V9" s="461">
        <f>Calculation!AP11</f>
        <v>0</v>
      </c>
      <c r="W9" s="461">
        <f t="shared" ca="1" si="11"/>
        <v>0</v>
      </c>
      <c r="X9" s="461">
        <v>0</v>
      </c>
      <c r="Y9" s="633">
        <f t="shared" ca="1" si="2"/>
        <v>0</v>
      </c>
      <c r="Z9" s="637">
        <f t="shared" ca="1" si="3"/>
        <v>0</v>
      </c>
      <c r="AA9" s="461">
        <f t="shared" ca="1" si="4"/>
        <v>3475.0000000082036</v>
      </c>
      <c r="AB9" s="464">
        <f t="shared" ca="1" si="5"/>
        <v>2255.0000000082036</v>
      </c>
      <c r="AC9" s="461" t="e">
        <f ca="1">IF(A9&gt;$A$1,#N/A,VLOOKUP(A9,Calculation!$B$8:$IV$503,155,FALSE))</f>
        <v>#N/A</v>
      </c>
      <c r="AD9" s="461" t="e">
        <f t="shared" ca="1" si="9"/>
        <v>#N/A</v>
      </c>
      <c r="AE9" s="461"/>
      <c r="AF9" s="464">
        <f>Calculation!G11</f>
        <v>3676.7605900138487</v>
      </c>
      <c r="AG9" s="461" t="str">
        <f t="shared" si="6"/>
        <v>Yes</v>
      </c>
      <c r="AH9" s="461" t="str">
        <f t="shared" si="7"/>
        <v>Yes</v>
      </c>
      <c r="AK9" s="731"/>
      <c r="AL9" s="731"/>
      <c r="AM9" s="731"/>
      <c r="AN9" s="735"/>
      <c r="AR9" s="499"/>
      <c r="AS9" s="482"/>
      <c r="AT9" s="514"/>
      <c r="AU9" s="513"/>
      <c r="AV9" s="513"/>
      <c r="AW9" s="515"/>
      <c r="AY9" s="505"/>
      <c r="AZ9" s="504"/>
      <c r="BA9" s="505"/>
      <c r="BB9" s="504"/>
      <c r="BC9" s="505"/>
      <c r="BD9" s="504"/>
      <c r="BE9" s="501"/>
    </row>
    <row r="10" spans="1:57" ht="13.5" thickBot="1">
      <c r="A10" s="475">
        <v>40909</v>
      </c>
      <c r="B10" s="461">
        <f t="shared" si="0"/>
        <v>58.786000000000001</v>
      </c>
      <c r="C10" s="461">
        <f>Calculation!AA12</f>
        <v>0</v>
      </c>
      <c r="D10" s="461">
        <f>Calculation!Y12</f>
        <v>0</v>
      </c>
      <c r="E10" s="461">
        <f>Calculation!U12</f>
        <v>38.674999999999997</v>
      </c>
      <c r="F10" s="461">
        <f>Calculation!V12</f>
        <v>20.111000000000001</v>
      </c>
      <c r="G10" s="461">
        <f>Calculation!W12</f>
        <v>57.238999999999997</v>
      </c>
      <c r="H10" s="463">
        <f>Sheet1!H14</f>
        <v>23.64</v>
      </c>
      <c r="I10" s="464">
        <f>Sheet1!DA14</f>
        <v>3690</v>
      </c>
      <c r="J10" s="464">
        <f>Sheet1!DB14</f>
        <v>2790</v>
      </c>
      <c r="K10" s="464">
        <f>Sheet1!CZ14</f>
        <v>3400</v>
      </c>
      <c r="L10" s="464">
        <f>Calculation!F12</f>
        <v>250</v>
      </c>
      <c r="M10" s="464">
        <f>Calculation!E12</f>
        <v>250</v>
      </c>
      <c r="N10" s="464">
        <f>Calculation!D12</f>
        <v>300</v>
      </c>
      <c r="O10" s="463">
        <f>Sheet1!DC14</f>
        <v>1088.7</v>
      </c>
      <c r="P10" s="476" t="e">
        <f>Calculation!ET12</f>
        <v>#N/A</v>
      </c>
      <c r="Q10" s="461">
        <f>Calculation!DF12</f>
        <v>2595.0000000063505</v>
      </c>
      <c r="R10" s="463">
        <f t="shared" si="10"/>
        <v>1976.0000000063505</v>
      </c>
      <c r="S10" s="461">
        <f t="shared" si="8"/>
        <v>-880.0000000018531</v>
      </c>
      <c r="T10" s="461">
        <f ca="1">IF(A10&gt;$A$1,#N/A,VLOOKUP(A10,Calculation!$B$8:$IV$503,30,FALSE))</f>
        <v>0</v>
      </c>
      <c r="U10" s="461">
        <f t="shared" si="1"/>
        <v>0</v>
      </c>
      <c r="V10" s="461">
        <f>Calculation!AP12</f>
        <v>0</v>
      </c>
      <c r="W10" s="461">
        <f t="shared" ca="1" si="11"/>
        <v>0</v>
      </c>
      <c r="X10" s="461">
        <v>0</v>
      </c>
      <c r="Y10" s="633">
        <f t="shared" ca="1" si="2"/>
        <v>0</v>
      </c>
      <c r="Z10" s="637">
        <f t="shared" ca="1" si="3"/>
        <v>0</v>
      </c>
      <c r="AA10" s="461">
        <f t="shared" ca="1" si="4"/>
        <v>2595.0000000063505</v>
      </c>
      <c r="AB10" s="464">
        <f t="shared" ca="1" si="5"/>
        <v>1375.0000000063505</v>
      </c>
      <c r="AC10" s="461" t="e">
        <f ca="1">IF(A10&gt;$A$1, #N/A,VLOOKUP(A10,Calculation!$B$8:$IV$880,155,FALSE))</f>
        <v>#N/A</v>
      </c>
      <c r="AD10" s="461" t="e">
        <f t="shared" ca="1" si="9"/>
        <v>#N/A</v>
      </c>
      <c r="AE10" s="461"/>
      <c r="AF10" s="464">
        <f>Calculation!G12</f>
        <v>2956.2279374675477</v>
      </c>
      <c r="AG10" s="461" t="str">
        <f t="shared" si="6"/>
        <v>Yes</v>
      </c>
      <c r="AH10" s="461" t="str">
        <f t="shared" si="7"/>
        <v>Yes</v>
      </c>
      <c r="AK10" s="629">
        <v>2179.4000000032229</v>
      </c>
      <c r="AL10" s="629">
        <v>1938.8800000028077</v>
      </c>
      <c r="AM10" s="732">
        <v>1947.7000000028077</v>
      </c>
      <c r="AN10" s="735">
        <v>2178.050000003223</v>
      </c>
      <c r="AR10" s="499"/>
      <c r="AS10" s="482"/>
      <c r="AT10" s="736">
        <f>Calculation!AR12*3.068</f>
        <v>0</v>
      </c>
      <c r="AU10" s="737"/>
      <c r="AV10" s="737"/>
      <c r="AW10" s="738"/>
      <c r="AY10" s="505"/>
      <c r="AZ10" s="504"/>
      <c r="BA10" s="505"/>
      <c r="BB10" s="504"/>
      <c r="BC10" s="505"/>
      <c r="BD10" s="504"/>
      <c r="BE10" s="501"/>
    </row>
    <row r="11" spans="1:57" ht="13.5" thickBot="1">
      <c r="A11" s="475">
        <v>40910</v>
      </c>
      <c r="B11" s="461">
        <f t="shared" si="0"/>
        <v>59.250100000000003</v>
      </c>
      <c r="C11" s="461">
        <f>Calculation!AA13</f>
        <v>0</v>
      </c>
      <c r="D11" s="461">
        <f>Calculation!Y13</f>
        <v>0</v>
      </c>
      <c r="E11" s="461">
        <f>Calculation!U13</f>
        <v>38.829700000000003</v>
      </c>
      <c r="F11" s="461">
        <f>Calculation!V13</f>
        <v>20.420399999999997</v>
      </c>
      <c r="G11" s="461">
        <f>Calculation!W13</f>
        <v>59.250099999999996</v>
      </c>
      <c r="H11" s="463">
        <f>Sheet1!H15</f>
        <v>19.87</v>
      </c>
      <c r="I11" s="464">
        <f>Sheet1!DA15</f>
        <v>2762.9166666666665</v>
      </c>
      <c r="J11" s="464">
        <f>Sheet1!DB15</f>
        <v>2326.4583333333335</v>
      </c>
      <c r="K11" s="464">
        <f>Sheet1!CZ15</f>
        <v>2114.5833333333335</v>
      </c>
      <c r="L11" s="464">
        <f>Calculation!F13</f>
        <v>250</v>
      </c>
      <c r="M11" s="464">
        <f>Calculation!E13</f>
        <v>250</v>
      </c>
      <c r="N11" s="464">
        <f>Calculation!D13</f>
        <v>300</v>
      </c>
      <c r="O11" s="463">
        <f>Sheet1!DC15</f>
        <v>1084.42</v>
      </c>
      <c r="P11" s="476" t="e">
        <f>Calculation!ET13</f>
        <v>#N/A</v>
      </c>
      <c r="Q11" s="461">
        <f>Calculation!DF13</f>
        <v>1859.2000000047294</v>
      </c>
      <c r="R11" s="463">
        <f t="shared" si="10"/>
        <v>1240.2000000047294</v>
      </c>
      <c r="S11" s="461">
        <f t="shared" si="8"/>
        <v>-735.80000000162113</v>
      </c>
      <c r="T11" s="461">
        <f ca="1">IF(A11&gt;$A$1,#N/A,VLOOKUP(A11,Calculation!$B$8:$IV$503,30,FALSE))</f>
        <v>0</v>
      </c>
      <c r="U11" s="461">
        <f t="shared" si="1"/>
        <v>0</v>
      </c>
      <c r="V11" s="461">
        <f>Calculation!AP13</f>
        <v>0</v>
      </c>
      <c r="W11" s="461">
        <f t="shared" ca="1" si="11"/>
        <v>0</v>
      </c>
      <c r="X11" s="461">
        <v>0</v>
      </c>
      <c r="Y11" s="633">
        <f t="shared" ca="1" si="2"/>
        <v>0</v>
      </c>
      <c r="Z11" s="637">
        <f t="shared" ca="1" si="3"/>
        <v>0</v>
      </c>
      <c r="AA11" s="461">
        <f t="shared" ca="1" si="4"/>
        <v>1859.2000000047294</v>
      </c>
      <c r="AB11" s="464">
        <f t="shared" ca="1" si="5"/>
        <v>639.20000000472942</v>
      </c>
      <c r="AC11" s="461" t="e">
        <f ca="1">IF(A11&gt;$A$1, #N/A,VLOOKUP(A11,Calculation!$B$8:$IV$880,155,FALSE))</f>
        <v>#N/A</v>
      </c>
      <c r="AD11" s="461" t="e">
        <f t="shared" ca="1" si="9"/>
        <v>#N/A</v>
      </c>
      <c r="AE11" s="461"/>
      <c r="AF11" s="464">
        <f>Calculation!G13</f>
        <v>1743.5293746840036</v>
      </c>
      <c r="AG11" s="461" t="str">
        <f t="shared" si="6"/>
        <v>Yes</v>
      </c>
      <c r="AH11" s="461" t="str">
        <f t="shared" si="7"/>
        <v>Yes</v>
      </c>
      <c r="AK11" s="629">
        <v>2178.050000003223</v>
      </c>
      <c r="AL11" s="629">
        <v>1658.080000002361</v>
      </c>
      <c r="AM11" s="630">
        <v>2335.2000000035014</v>
      </c>
      <c r="AN11" s="735">
        <v>2030.0000000029559</v>
      </c>
      <c r="AR11" s="499"/>
      <c r="AS11" s="482"/>
      <c r="AT11" s="736">
        <f>Calculation!AR13*3.068</f>
        <v>0</v>
      </c>
      <c r="AU11" s="737"/>
      <c r="AV11" s="737"/>
      <c r="AW11" s="738"/>
      <c r="AY11" s="505"/>
      <c r="AZ11" s="504"/>
      <c r="BA11" s="505"/>
      <c r="BB11" s="504"/>
      <c r="BC11" s="505"/>
      <c r="BD11" s="504"/>
      <c r="BE11" s="501"/>
    </row>
    <row r="12" spans="1:57" ht="13.5" thickBot="1">
      <c r="A12" s="475">
        <v>40911</v>
      </c>
      <c r="B12" s="461">
        <f t="shared" si="0"/>
        <v>63.535290000010804</v>
      </c>
      <c r="C12" s="461">
        <f>Calculation!AA14</f>
        <v>0</v>
      </c>
      <c r="D12" s="461">
        <f>Calculation!Y14</f>
        <v>0</v>
      </c>
      <c r="E12" s="461">
        <f>Calculation!U14</f>
        <v>41.150200000009001</v>
      </c>
      <c r="F12" s="461">
        <f>Calculation!V14</f>
        <v>22.385090000001799</v>
      </c>
      <c r="G12" s="461">
        <f>Calculation!W14</f>
        <v>63.427</v>
      </c>
      <c r="H12" s="463">
        <f>Sheet1!H16</f>
        <v>19.82</v>
      </c>
      <c r="I12" s="464">
        <f>Sheet1!DA16</f>
        <v>2498.125</v>
      </c>
      <c r="J12" s="464">
        <f>Sheet1!DB16</f>
        <v>1942.1875</v>
      </c>
      <c r="K12" s="464">
        <f>Sheet1!CZ16</f>
        <v>1811.6666666666667</v>
      </c>
      <c r="L12" s="464">
        <f>Calculation!F14</f>
        <v>250</v>
      </c>
      <c r="M12" s="464">
        <f>Calculation!E14</f>
        <v>250</v>
      </c>
      <c r="N12" s="464">
        <f>Calculation!D14</f>
        <v>300</v>
      </c>
      <c r="O12" s="463">
        <f>Sheet1!DC16</f>
        <v>1078.9100000000001</v>
      </c>
      <c r="P12" s="476" t="e">
        <f>Calculation!ET14</f>
        <v>#N/A</v>
      </c>
      <c r="Q12" s="461">
        <f>Calculation!DF14</f>
        <v>1075.2000000029468</v>
      </c>
      <c r="R12" s="463">
        <f t="shared" si="10"/>
        <v>456.20000000294681</v>
      </c>
      <c r="S12" s="461">
        <f t="shared" si="8"/>
        <v>-784.00000000178261</v>
      </c>
      <c r="T12" s="461">
        <f ca="1">IF(A12&gt;$A$1,#N/A,VLOOKUP(A12,Calculation!$B$8:$IV$503,30,FALSE))</f>
        <v>0</v>
      </c>
      <c r="U12" s="461">
        <f t="shared" si="1"/>
        <v>0</v>
      </c>
      <c r="V12" s="461">
        <f>Calculation!AP14</f>
        <v>0</v>
      </c>
      <c r="W12" s="461">
        <f t="shared" ca="1" si="11"/>
        <v>0</v>
      </c>
      <c r="X12" s="461">
        <v>0</v>
      </c>
      <c r="Y12" s="633">
        <f t="shared" ca="1" si="2"/>
        <v>0</v>
      </c>
      <c r="Z12" s="637">
        <f t="shared" ca="1" si="3"/>
        <v>0</v>
      </c>
      <c r="AA12" s="461">
        <f t="shared" ca="1" si="4"/>
        <v>1075.2000000029468</v>
      </c>
      <c r="AB12" s="464">
        <f t="shared" ca="1" si="5"/>
        <v>-144.79999999705319</v>
      </c>
      <c r="AC12" s="461" t="e">
        <f ca="1">IF(A12&gt;$A$1, #N/A,VLOOKUP(A12,Calculation!$B$8:$IV$880,155,FALSE))</f>
        <v>#N/A</v>
      </c>
      <c r="AD12" s="461" t="e">
        <f t="shared" ca="1" si="9"/>
        <v>#N/A</v>
      </c>
      <c r="AE12" s="461"/>
      <c r="AF12" s="464">
        <f>Calculation!G14</f>
        <v>1416.306101864961</v>
      </c>
      <c r="AG12" s="461" t="str">
        <f t="shared" si="6"/>
        <v>Yes</v>
      </c>
      <c r="AH12" s="461" t="str">
        <f t="shared" si="7"/>
        <v>Yes</v>
      </c>
      <c r="AK12" s="629">
        <v>2178.050000003223</v>
      </c>
      <c r="AL12" s="629">
        <v>1658.080000002361</v>
      </c>
      <c r="AM12" s="630">
        <v>2347.8000000035017</v>
      </c>
      <c r="AN12" s="735">
        <v>1902.3400000027502</v>
      </c>
      <c r="AR12" s="499"/>
      <c r="AS12" s="482"/>
      <c r="AT12" s="736">
        <f>Calculation!AR14*3.068</f>
        <v>0</v>
      </c>
      <c r="AU12" s="737"/>
      <c r="AV12" s="737"/>
      <c r="AW12" s="738"/>
      <c r="AY12" s="505"/>
      <c r="AZ12" s="504"/>
      <c r="BA12" s="505"/>
      <c r="BB12" s="504"/>
      <c r="BC12" s="505"/>
      <c r="BD12" s="504"/>
      <c r="BE12" s="501"/>
    </row>
    <row r="13" spans="1:57" ht="13.5" thickBot="1">
      <c r="A13" s="475">
        <v>40912</v>
      </c>
      <c r="B13" s="461">
        <f t="shared" si="0"/>
        <v>68.8105599999937</v>
      </c>
      <c r="C13" s="461">
        <f>Calculation!AA15</f>
        <v>0</v>
      </c>
      <c r="D13" s="461">
        <f>Calculation!Y15</f>
        <v>0</v>
      </c>
      <c r="E13" s="461">
        <f>Calculation!U15</f>
        <v>43.934799999990993</v>
      </c>
      <c r="F13" s="461">
        <f>Calculation!V15</f>
        <v>24.8757600000027</v>
      </c>
      <c r="G13" s="461">
        <f>Calculation!W15</f>
        <v>69.614999999999995</v>
      </c>
      <c r="H13" s="463">
        <f>Sheet1!H17</f>
        <v>71.150000000000006</v>
      </c>
      <c r="I13" s="464">
        <f>Sheet1!DA17</f>
        <v>2142.8125</v>
      </c>
      <c r="J13" s="464">
        <f>Sheet1!DB17</f>
        <v>1551.4583333333333</v>
      </c>
      <c r="K13" s="464">
        <f>Sheet1!CZ17</f>
        <v>1446.25</v>
      </c>
      <c r="L13" s="464">
        <f>Calculation!F15</f>
        <v>250</v>
      </c>
      <c r="M13" s="464">
        <f>Calculation!E15</f>
        <v>250</v>
      </c>
      <c r="N13" s="464">
        <f>Calculation!D15</f>
        <v>300</v>
      </c>
      <c r="O13" s="463">
        <f>Sheet1!DC17</f>
        <v>1076.44</v>
      </c>
      <c r="P13" s="476" t="e">
        <f>Calculation!ET15</f>
        <v>#N/A</v>
      </c>
      <c r="Q13" s="461">
        <f>Calculation!DF15</f>
        <v>777.40000000245107</v>
      </c>
      <c r="R13" s="463">
        <f t="shared" si="10"/>
        <v>158.40000000245107</v>
      </c>
      <c r="S13" s="461">
        <f t="shared" si="8"/>
        <v>-297.80000000049574</v>
      </c>
      <c r="T13" s="461">
        <f ca="1">IF(A13&gt;$A$1,#N/A,VLOOKUP(A13,Calculation!$B$8:$IV$503,30,FALSE))</f>
        <v>0</v>
      </c>
      <c r="U13" s="461">
        <f t="shared" si="1"/>
        <v>0</v>
      </c>
      <c r="V13" s="461">
        <f>Calculation!AP15</f>
        <v>0</v>
      </c>
      <c r="W13" s="461">
        <f t="shared" ca="1" si="11"/>
        <v>0</v>
      </c>
      <c r="X13" s="461">
        <v>0</v>
      </c>
      <c r="Y13" s="633">
        <f t="shared" ca="1" si="2"/>
        <v>0</v>
      </c>
      <c r="Z13" s="637">
        <f t="shared" ca="1" si="3"/>
        <v>0</v>
      </c>
      <c r="AA13" s="461">
        <f t="shared" ca="1" si="4"/>
        <v>777.40000000245107</v>
      </c>
      <c r="AB13" s="464">
        <f t="shared" ca="1" si="5"/>
        <v>-442.59999999754893</v>
      </c>
      <c r="AC13" s="461" t="e">
        <f ca="1">IF(A13&gt;$A$1, #N/A,VLOOKUP(A13,Calculation!$B$8:$IV$880,155,FALSE))</f>
        <v>#N/A</v>
      </c>
      <c r="AD13" s="461" t="e">
        <f t="shared" ca="1" si="9"/>
        <v>#N/A</v>
      </c>
      <c r="AE13" s="461"/>
      <c r="AF13" s="464">
        <f>Calculation!G15</f>
        <v>1296.0734997476068</v>
      </c>
      <c r="AG13" s="461" t="str">
        <f t="shared" si="6"/>
        <v>Yes</v>
      </c>
      <c r="AH13" s="461" t="str">
        <f t="shared" si="7"/>
        <v>Yes</v>
      </c>
      <c r="AK13" s="629">
        <v>2110.6000000030444</v>
      </c>
      <c r="AL13" s="629">
        <v>2228.0000000032537</v>
      </c>
      <c r="AM13" s="630">
        <v>2382.8000000035336</v>
      </c>
      <c r="AN13" s="735">
        <v>1877.5800000026629</v>
      </c>
      <c r="AR13" s="499"/>
      <c r="AS13" s="482"/>
      <c r="AT13" s="736">
        <f>Calculation!AR15*3.068</f>
        <v>0</v>
      </c>
      <c r="AU13" s="737"/>
      <c r="AV13" s="737"/>
      <c r="AW13" s="738"/>
      <c r="AY13" s="505"/>
      <c r="AZ13" s="504"/>
      <c r="BA13" s="505"/>
      <c r="BB13" s="504"/>
      <c r="BC13" s="505"/>
      <c r="BD13" s="504"/>
      <c r="BE13" s="501"/>
    </row>
    <row r="14" spans="1:57" ht="13.5" thickBot="1">
      <c r="A14" s="475">
        <v>40913</v>
      </c>
      <c r="B14" s="461">
        <f t="shared" si="0"/>
        <v>68.5321</v>
      </c>
      <c r="C14" s="461">
        <f>Calculation!AA16</f>
        <v>0</v>
      </c>
      <c r="D14" s="461">
        <f>Calculation!Y16</f>
        <v>0</v>
      </c>
      <c r="E14" s="461">
        <f>Calculation!U16</f>
        <v>43.315999999999995</v>
      </c>
      <c r="F14" s="461">
        <f>Calculation!V16</f>
        <v>25.216100000000001</v>
      </c>
      <c r="G14" s="461">
        <f>Calculation!W16</f>
        <v>66.521000000000001</v>
      </c>
      <c r="H14" s="463">
        <f>Sheet1!H18</f>
        <v>54.26</v>
      </c>
      <c r="I14" s="464">
        <f>Sheet1!DA18</f>
        <v>2115.2083333333335</v>
      </c>
      <c r="J14" s="464">
        <f>Sheet1!DB18</f>
        <v>1623.5416666666667</v>
      </c>
      <c r="K14" s="464">
        <f>Sheet1!CZ18</f>
        <v>1536.6666666666667</v>
      </c>
      <c r="L14" s="464">
        <f>Calculation!F16</f>
        <v>250</v>
      </c>
      <c r="M14" s="464">
        <f>Calculation!E16</f>
        <v>250</v>
      </c>
      <c r="N14" s="464">
        <f>Calculation!D16</f>
        <v>300</v>
      </c>
      <c r="O14" s="463">
        <f>Sheet1!DC18</f>
        <v>1076.48</v>
      </c>
      <c r="P14" s="476" t="e">
        <f>Calculation!ET16</f>
        <v>#N/A</v>
      </c>
      <c r="Q14" s="461">
        <f>Calculation!DF16</f>
        <v>781.80000000245104</v>
      </c>
      <c r="R14" s="463">
        <f t="shared" si="10"/>
        <v>162.80000000245104</v>
      </c>
      <c r="S14" s="461">
        <f t="shared" si="8"/>
        <v>4.3999999999999773</v>
      </c>
      <c r="T14" s="461">
        <f ca="1">IF(A14&gt;$A$1,#N/A,VLOOKUP(A14,Calculation!$B$8:$IV$503,30,FALSE))</f>
        <v>0</v>
      </c>
      <c r="U14" s="461">
        <f t="shared" si="1"/>
        <v>0</v>
      </c>
      <c r="V14" s="461">
        <f>Calculation!AP16</f>
        <v>0</v>
      </c>
      <c r="W14" s="461">
        <f t="shared" ca="1" si="11"/>
        <v>0</v>
      </c>
      <c r="X14" s="461">
        <v>0</v>
      </c>
      <c r="Y14" s="633">
        <f t="shared" ca="1" si="2"/>
        <v>0</v>
      </c>
      <c r="Z14" s="637">
        <f t="shared" ca="1" si="3"/>
        <v>0</v>
      </c>
      <c r="AA14" s="461">
        <f t="shared" ca="1" si="4"/>
        <v>781.80000000245104</v>
      </c>
      <c r="AB14" s="464">
        <f t="shared" ca="1" si="5"/>
        <v>-438.19999999754896</v>
      </c>
      <c r="AC14" s="461" t="e">
        <f ca="1">IF(A14&gt;$A$1, #N/A,VLOOKUP(A14,Calculation!$B$8:$IV$880,155,FALSE))</f>
        <v>#N/A</v>
      </c>
      <c r="AD14" s="461" t="e">
        <f t="shared" ca="1" si="9"/>
        <v>#N/A</v>
      </c>
      <c r="AE14" s="461"/>
      <c r="AF14" s="464">
        <f>Calculation!G16</f>
        <v>1538.8855269793244</v>
      </c>
      <c r="AG14" s="461" t="str">
        <f t="shared" si="6"/>
        <v>Yes</v>
      </c>
      <c r="AH14" s="461" t="str">
        <f t="shared" si="7"/>
        <v>Yes</v>
      </c>
      <c r="AK14" s="629">
        <v>2246.9000000032843</v>
      </c>
      <c r="AL14" s="629">
        <v>2053.4000000029855</v>
      </c>
      <c r="AM14" s="630">
        <v>1896.0400000027503</v>
      </c>
      <c r="AN14" s="735">
        <v>1849.5200000026352</v>
      </c>
      <c r="AR14" s="499"/>
      <c r="AS14" s="482"/>
      <c r="AT14" s="736">
        <f>Calculation!AR16*3.068</f>
        <v>0</v>
      </c>
      <c r="AU14" s="737"/>
      <c r="AV14" s="737"/>
      <c r="AW14" s="738"/>
      <c r="AY14" s="505"/>
      <c r="AZ14" s="504"/>
      <c r="BA14" s="505"/>
      <c r="BB14" s="504"/>
      <c r="BC14" s="505"/>
      <c r="BD14" s="504"/>
      <c r="BE14" s="501"/>
    </row>
    <row r="15" spans="1:57" ht="13.5" thickBot="1">
      <c r="A15" s="475">
        <v>40914</v>
      </c>
      <c r="B15" s="461">
        <f t="shared" si="0"/>
        <v>68.872440000002698</v>
      </c>
      <c r="C15" s="461">
        <f>Calculation!AA17</f>
        <v>0</v>
      </c>
      <c r="D15" s="461">
        <f>Calculation!Y17</f>
        <v>0</v>
      </c>
      <c r="E15" s="461">
        <f>Calculation!U17</f>
        <v>43.826510000002699</v>
      </c>
      <c r="F15" s="461">
        <f>Calculation!V17</f>
        <v>25.045930000000002</v>
      </c>
      <c r="G15" s="461">
        <f>Calculation!W17</f>
        <v>68.067999999999998</v>
      </c>
      <c r="H15" s="463">
        <f>Sheet1!H19</f>
        <v>88.9</v>
      </c>
      <c r="I15" s="464">
        <f>Sheet1!DA19</f>
        <v>2134.2708333333335</v>
      </c>
      <c r="J15" s="464">
        <f>Sheet1!DB19</f>
        <v>1433.8541666666667</v>
      </c>
      <c r="K15" s="464">
        <f>Sheet1!CZ19</f>
        <v>1315.4166666666667</v>
      </c>
      <c r="L15" s="464">
        <f>Calculation!F17</f>
        <v>250</v>
      </c>
      <c r="M15" s="464">
        <f>Calculation!E17</f>
        <v>250</v>
      </c>
      <c r="N15" s="464">
        <f>Calculation!D17</f>
        <v>300</v>
      </c>
      <c r="O15" s="463">
        <f>Sheet1!DC19</f>
        <v>1077.3900000000001</v>
      </c>
      <c r="P15" s="476" t="e">
        <f>Calculation!ET17</f>
        <v>#N/A</v>
      </c>
      <c r="Q15" s="461">
        <f>Calculation!DF17</f>
        <v>888.80000000278301</v>
      </c>
      <c r="R15" s="463">
        <f t="shared" si="10"/>
        <v>269.80000000278301</v>
      </c>
      <c r="S15" s="461">
        <f t="shared" si="8"/>
        <v>107.00000000033197</v>
      </c>
      <c r="T15" s="461">
        <f ca="1">IF(A15&gt;$A$1,#N/A,VLOOKUP(A15,Calculation!$B$8:$IV$503,30,FALSE))</f>
        <v>0</v>
      </c>
      <c r="U15" s="461">
        <f t="shared" si="1"/>
        <v>0</v>
      </c>
      <c r="V15" s="461">
        <f>Calculation!AP17</f>
        <v>0</v>
      </c>
      <c r="W15" s="461">
        <f t="shared" ca="1" si="11"/>
        <v>0</v>
      </c>
      <c r="X15" s="461">
        <v>0</v>
      </c>
      <c r="Y15" s="633">
        <f t="shared" ca="1" si="2"/>
        <v>0</v>
      </c>
      <c r="Z15" s="637">
        <f t="shared" ca="1" si="3"/>
        <v>0</v>
      </c>
      <c r="AA15" s="461">
        <f t="shared" ca="1" si="4"/>
        <v>888.80000000278301</v>
      </c>
      <c r="AB15" s="464">
        <f t="shared" ca="1" si="5"/>
        <v>-331.19999999721699</v>
      </c>
      <c r="AC15" s="461" t="e">
        <f ca="1">IF(A15&gt;$A$1, #N/A,VLOOKUP(A15,Calculation!$B$8:$IV$880,155,FALSE))</f>
        <v>#N/A</v>
      </c>
      <c r="AD15" s="461" t="e">
        <f t="shared" ca="1" si="9"/>
        <v>#N/A</v>
      </c>
      <c r="AE15" s="461"/>
      <c r="AF15" s="464">
        <f>Calculation!G17</f>
        <v>1369.3753151791891</v>
      </c>
      <c r="AG15" s="461" t="str">
        <f t="shared" si="6"/>
        <v>Yes</v>
      </c>
      <c r="AH15" s="461" t="str">
        <f t="shared" si="7"/>
        <v>Yes</v>
      </c>
      <c r="AK15" s="629">
        <v>2257.7000000032845</v>
      </c>
      <c r="AL15" s="629">
        <v>1738.3200000024415</v>
      </c>
      <c r="AM15" s="630">
        <v>1188.6400000015819</v>
      </c>
      <c r="AN15" s="735">
        <v>2245.5500000032844</v>
      </c>
      <c r="AR15" s="499"/>
      <c r="AS15" s="482"/>
      <c r="AT15" s="736">
        <f>Calculation!AR17*3.068</f>
        <v>0</v>
      </c>
      <c r="AU15" s="737"/>
      <c r="AV15" s="737"/>
      <c r="AW15" s="738"/>
      <c r="AY15" s="505"/>
      <c r="AZ15" s="504"/>
      <c r="BA15" s="505"/>
      <c r="BB15" s="504"/>
      <c r="BC15" s="505"/>
      <c r="BD15" s="504"/>
      <c r="BE15" s="501"/>
    </row>
    <row r="16" spans="1:57" ht="13.5" thickBot="1">
      <c r="A16" s="475">
        <v>40915</v>
      </c>
      <c r="B16" s="461">
        <f t="shared" si="0"/>
        <v>74.565400000001858</v>
      </c>
      <c r="C16" s="461">
        <f>Calculation!AA18</f>
        <v>0</v>
      </c>
      <c r="D16" s="461">
        <f>Calculation!Y18</f>
        <v>0</v>
      </c>
      <c r="E16" s="461">
        <f>Calculation!U18</f>
        <v>44.043090000001854</v>
      </c>
      <c r="F16" s="461">
        <f>Calculation!V18</f>
        <v>30.522310000000001</v>
      </c>
      <c r="G16" s="461">
        <f>Calculation!W18</f>
        <v>35.580999999999996</v>
      </c>
      <c r="H16" s="463">
        <f>Sheet1!H20</f>
        <v>9.44</v>
      </c>
      <c r="I16" s="464">
        <f>Sheet1!DA20</f>
        <v>1720.3125</v>
      </c>
      <c r="J16" s="464">
        <f>Sheet1!DB20</f>
        <v>1194.8958333333333</v>
      </c>
      <c r="K16" s="464">
        <f>Sheet1!CZ20</f>
        <v>1179.1666666666667</v>
      </c>
      <c r="L16" s="464">
        <f>Calculation!F18</f>
        <v>250</v>
      </c>
      <c r="M16" s="464">
        <f>Calculation!E18</f>
        <v>250</v>
      </c>
      <c r="N16" s="464">
        <f>Calculation!D18</f>
        <v>300</v>
      </c>
      <c r="O16" s="463">
        <f>Sheet1!DC20</f>
        <v>1078.21</v>
      </c>
      <c r="P16" s="476" t="e">
        <f>Calculation!ET18</f>
        <v>#N/A</v>
      </c>
      <c r="Q16" s="461">
        <f>Calculation!DF18</f>
        <v>987.30000000310361</v>
      </c>
      <c r="R16" s="463">
        <f t="shared" si="10"/>
        <v>368.30000000310361</v>
      </c>
      <c r="S16" s="461">
        <f t="shared" si="8"/>
        <v>98.500000000320597</v>
      </c>
      <c r="T16" s="461">
        <f ca="1">IF(A16&gt;$A$1,#N/A,VLOOKUP(A16,Calculation!$B$8:$IV$503,30,FALSE))</f>
        <v>0</v>
      </c>
      <c r="U16" s="461">
        <f t="shared" si="1"/>
        <v>0</v>
      </c>
      <c r="V16" s="461">
        <f>Calculation!AP18</f>
        <v>0</v>
      </c>
      <c r="W16" s="461">
        <f t="shared" ca="1" si="11"/>
        <v>0</v>
      </c>
      <c r="X16" s="461">
        <v>0</v>
      </c>
      <c r="Y16" s="633">
        <f t="shared" ca="1" si="2"/>
        <v>0</v>
      </c>
      <c r="Z16" s="637">
        <f t="shared" ca="1" si="3"/>
        <v>0</v>
      </c>
      <c r="AA16" s="461">
        <f t="shared" ca="1" si="4"/>
        <v>987.30000000310361</v>
      </c>
      <c r="AB16" s="464">
        <f t="shared" ca="1" si="5"/>
        <v>-232.69999999689639</v>
      </c>
      <c r="AC16" s="461" t="e">
        <f ca="1">IF(A16&gt;$A$1, #N/A,VLOOKUP(A16,Calculation!$B$8:$IV$880,155,FALSE))</f>
        <v>#N/A</v>
      </c>
      <c r="AD16" s="461" t="e">
        <f t="shared" ca="1" si="9"/>
        <v>#N/A</v>
      </c>
      <c r="AE16" s="461"/>
      <c r="AF16" s="464">
        <f>Calculation!G18</f>
        <v>1228.8388804842766</v>
      </c>
      <c r="AG16" s="461" t="str">
        <f t="shared" si="6"/>
        <v>Yes</v>
      </c>
      <c r="AH16" s="461" t="str">
        <f t="shared" si="7"/>
        <v>Yes</v>
      </c>
      <c r="AK16" s="629">
        <v>2257.7000000032845</v>
      </c>
      <c r="AL16" s="629">
        <v>1541.5600000021773</v>
      </c>
      <c r="AM16" s="630">
        <v>1990.5400000028362</v>
      </c>
      <c r="AN16" s="735">
        <v>3441.5000000054283</v>
      </c>
      <c r="AR16" s="499"/>
      <c r="AS16" s="482"/>
      <c r="AT16" s="736">
        <f>Calculation!AR18*3.068</f>
        <v>0</v>
      </c>
      <c r="AU16" s="737"/>
      <c r="AV16" s="737"/>
      <c r="AW16" s="738"/>
      <c r="AY16" s="505"/>
      <c r="AZ16" s="504"/>
      <c r="BA16" s="505"/>
      <c r="BB16" s="504"/>
      <c r="BC16" s="505"/>
      <c r="BD16" s="504"/>
      <c r="BE16" s="501"/>
    </row>
    <row r="17" spans="1:57" ht="13.5" thickBot="1">
      <c r="A17" s="475">
        <v>40916</v>
      </c>
      <c r="B17" s="461">
        <f t="shared" si="0"/>
        <v>81.588780000004505</v>
      </c>
      <c r="C17" s="461">
        <f>Calculation!AA19</f>
        <v>0</v>
      </c>
      <c r="D17" s="461">
        <f>Calculation!Y19</f>
        <v>0</v>
      </c>
      <c r="E17" s="461">
        <f>Calculation!U19</f>
        <v>43.780100000004502</v>
      </c>
      <c r="F17" s="461">
        <f>Calculation!V19</f>
        <v>37.808680000000003</v>
      </c>
      <c r="G17" s="461">
        <f>Calculation!W19</f>
        <v>0</v>
      </c>
      <c r="H17" s="463">
        <f>Sheet1!H21</f>
        <v>2.84</v>
      </c>
      <c r="I17" s="464">
        <f>Sheet1!DA21</f>
        <v>1600.1041666666667</v>
      </c>
      <c r="J17" s="464">
        <f>Sheet1!DB21</f>
        <v>1138.0208333333333</v>
      </c>
      <c r="K17" s="464">
        <f>Sheet1!CZ21</f>
        <v>1178.75</v>
      </c>
      <c r="L17" s="464">
        <f>Calculation!F19</f>
        <v>250</v>
      </c>
      <c r="M17" s="464">
        <f>Calculation!E19</f>
        <v>250</v>
      </c>
      <c r="N17" s="464">
        <f>Calculation!D19</f>
        <v>300</v>
      </c>
      <c r="O17" s="463">
        <f>Sheet1!DC21</f>
        <v>1077.47</v>
      </c>
      <c r="P17" s="476" t="e">
        <f>Calculation!ET19</f>
        <v>#N/A</v>
      </c>
      <c r="Q17" s="461">
        <f>Calculation!DF19</f>
        <v>898.40000000278303</v>
      </c>
      <c r="R17" s="463">
        <f t="shared" si="10"/>
        <v>279.40000000278303</v>
      </c>
      <c r="S17" s="461">
        <f t="shared" si="8"/>
        <v>-88.900000000320574</v>
      </c>
      <c r="T17" s="461">
        <f ca="1">IF(A17&gt;$A$1,#N/A,VLOOKUP(A17,Calculation!$B$8:$IV$503,30,FALSE))</f>
        <v>0</v>
      </c>
      <c r="U17" s="461">
        <f t="shared" si="1"/>
        <v>0</v>
      </c>
      <c r="V17" s="461">
        <f>Calculation!AP19</f>
        <v>0</v>
      </c>
      <c r="W17" s="461">
        <f t="shared" ca="1" si="11"/>
        <v>0</v>
      </c>
      <c r="X17" s="461">
        <v>0</v>
      </c>
      <c r="Y17" s="633">
        <f t="shared" ca="1" si="2"/>
        <v>0</v>
      </c>
      <c r="Z17" s="637">
        <f t="shared" ca="1" si="3"/>
        <v>0</v>
      </c>
      <c r="AA17" s="461">
        <f t="shared" ca="1" si="4"/>
        <v>898.40000000278303</v>
      </c>
      <c r="AB17" s="464">
        <f t="shared" ca="1" si="5"/>
        <v>-321.59999999721697</v>
      </c>
      <c r="AC17" s="461" t="e">
        <f ca="1">IF(A17&gt;$A$1, #N/A,VLOOKUP(A17,Calculation!$B$8:$IV$880,155,FALSE))</f>
        <v>#N/A</v>
      </c>
      <c r="AD17" s="461" t="e">
        <f t="shared" ca="1" si="9"/>
        <v>#N/A</v>
      </c>
      <c r="AE17" s="461"/>
      <c r="AF17" s="464">
        <f>Calculation!G19</f>
        <v>1133.9189359554612</v>
      </c>
      <c r="AG17" s="461" t="str">
        <f t="shared" si="6"/>
        <v>Yes</v>
      </c>
      <c r="AH17" s="461" t="str">
        <f t="shared" si="7"/>
        <v>Yes</v>
      </c>
      <c r="AK17" s="629">
        <v>1996.8400000028362</v>
      </c>
      <c r="AL17" s="629">
        <v>10270.240000019945</v>
      </c>
      <c r="AM17" s="630">
        <v>2040.4000000029855</v>
      </c>
      <c r="AN17" s="735">
        <v>3917.6000000064369</v>
      </c>
      <c r="AR17" s="499"/>
      <c r="AS17" s="482"/>
      <c r="AT17" s="736">
        <f>Calculation!AR19*3.068</f>
        <v>0</v>
      </c>
      <c r="AU17" s="737"/>
      <c r="AV17" s="737"/>
      <c r="AW17" s="738"/>
      <c r="AY17" s="505"/>
      <c r="AZ17" s="504"/>
      <c r="BA17" s="505"/>
      <c r="BB17" s="504"/>
      <c r="BC17" s="505"/>
      <c r="BD17" s="504"/>
      <c r="BE17" s="501"/>
    </row>
    <row r="18" spans="1:57" ht="13.5" thickBot="1">
      <c r="A18" s="475">
        <v>40917</v>
      </c>
      <c r="B18" s="461">
        <f t="shared" ref="B18:B81" si="12">E18+F18</f>
        <v>81.960059999999999</v>
      </c>
      <c r="C18" s="461">
        <f>Calculation!AA20</f>
        <v>0</v>
      </c>
      <c r="D18" s="461">
        <f>Calculation!Y20</f>
        <v>0</v>
      </c>
      <c r="E18" s="461">
        <f>Calculation!U20</f>
        <v>44.05856</v>
      </c>
      <c r="F18" s="461">
        <f>Calculation!V20</f>
        <v>37.901499999999999</v>
      </c>
      <c r="G18" s="461">
        <f>Calculation!W20</f>
        <v>0</v>
      </c>
      <c r="H18" s="463">
        <f>Sheet1!H22</f>
        <v>3.12</v>
      </c>
      <c r="I18" s="464">
        <f>Sheet1!DA22</f>
        <v>1544.6875</v>
      </c>
      <c r="J18" s="464">
        <f>Sheet1!DB22</f>
        <v>1076.6770833333333</v>
      </c>
      <c r="K18" s="464">
        <f>Sheet1!CZ22</f>
        <v>1120.8333333333333</v>
      </c>
      <c r="L18" s="464">
        <f>Calculation!F20</f>
        <v>250</v>
      </c>
      <c r="M18" s="464">
        <f>Calculation!E20</f>
        <v>250</v>
      </c>
      <c r="N18" s="464">
        <f>Calculation!D20</f>
        <v>300</v>
      </c>
      <c r="O18" s="463">
        <f>Sheet1!DC22</f>
        <v>1076.49</v>
      </c>
      <c r="P18" s="476" t="e">
        <f>Calculation!ET20</f>
        <v>#N/A</v>
      </c>
      <c r="Q18" s="461">
        <f>Calculation!DF20</f>
        <v>782.90000000245107</v>
      </c>
      <c r="R18" s="463">
        <f t="shared" si="10"/>
        <v>163.90000000245107</v>
      </c>
      <c r="S18" s="461">
        <f t="shared" ref="S18:S81" si="13">R18-R17</f>
        <v>-115.50000000033197</v>
      </c>
      <c r="T18" s="461">
        <f ca="1">IF(A18&gt;$A$1,#N/A,VLOOKUP(A18,Calculation!$B$8:$IV$503,30,FALSE))</f>
        <v>0</v>
      </c>
      <c r="U18" s="461">
        <f t="shared" ref="U18:U81" si="14">D18</f>
        <v>0</v>
      </c>
      <c r="V18" s="461">
        <f>Calculation!AP20</f>
        <v>0</v>
      </c>
      <c r="W18" s="461">
        <f t="shared" ref="W18:W81" ca="1" si="15">IF(A18&gt;=$A$1,#N/A,W17-X18*1.983)</f>
        <v>0</v>
      </c>
      <c r="X18" s="461">
        <v>0</v>
      </c>
      <c r="Y18" s="633">
        <f t="shared" ref="Y18:Y81" ca="1" si="16">IF((A18+1)&gt;$A$1,#N/A,0)</f>
        <v>0</v>
      </c>
      <c r="Z18" s="637">
        <f t="shared" ref="Z18:Z81" ca="1" si="17">W18-Y18</f>
        <v>0</v>
      </c>
      <c r="AA18" s="461">
        <f t="shared" ref="AA18:AA81" ca="1" si="18">IF(Q18-T18-W18&lt;0,0,Q18-T18-W18)</f>
        <v>782.90000000245107</v>
      </c>
      <c r="AB18" s="464">
        <f t="shared" ref="AB18:AB81" ca="1" si="19">AA18-1220</f>
        <v>-437.09999999754893</v>
      </c>
      <c r="AC18" s="461" t="e">
        <f ca="1">IF(A18&gt;$A$1, #N/A,VLOOKUP(A18,Calculation!$B$8:$IV$880,155,FALSE))</f>
        <v>#N/A</v>
      </c>
      <c r="AD18" s="461" t="e">
        <f t="shared" ref="AD18:AD81" ca="1" si="20">AC18-AC17</f>
        <v>#N/A</v>
      </c>
      <c r="AE18" s="461"/>
      <c r="AF18" s="464">
        <f>Calculation!G20</f>
        <v>1062.5882501259041</v>
      </c>
      <c r="AG18" s="461" t="str">
        <f t="shared" ref="AG18:AG81" si="21">IF(I18&gt;L18,"Yes","No")</f>
        <v>Yes</v>
      </c>
      <c r="AH18" s="461" t="str">
        <f t="shared" ref="AH18:AH81" si="22">IF(AND(I18&gt;M18,J18&gt;N18),"Yes","No")</f>
        <v>Yes</v>
      </c>
      <c r="AK18" s="629">
        <v>2045.6000000029853</v>
      </c>
      <c r="AL18" s="629">
        <v>60041.160000138101</v>
      </c>
      <c r="AM18" s="630">
        <v>2245.5500000032844</v>
      </c>
      <c r="AN18" s="735">
        <v>2762.9600000042092</v>
      </c>
      <c r="AR18" s="499"/>
      <c r="AS18" s="482"/>
      <c r="AT18" s="736">
        <f>Calculation!AR20*3.068</f>
        <v>0</v>
      </c>
      <c r="AU18" s="737"/>
      <c r="AV18" s="737"/>
      <c r="AW18" s="738"/>
      <c r="AY18" s="505"/>
      <c r="AZ18" s="504"/>
      <c r="BA18" s="505"/>
      <c r="BB18" s="504"/>
      <c r="BC18" s="505"/>
      <c r="BD18" s="504"/>
      <c r="BE18" s="501"/>
    </row>
    <row r="19" spans="1:57" ht="13.5" thickBot="1">
      <c r="A19" s="475">
        <v>40918</v>
      </c>
      <c r="B19" s="461">
        <f t="shared" si="12"/>
        <v>82.099289999999542</v>
      </c>
      <c r="C19" s="461">
        <f>Calculation!AA21</f>
        <v>0</v>
      </c>
      <c r="D19" s="461">
        <f>Calculation!Y21</f>
        <v>0</v>
      </c>
      <c r="E19" s="461">
        <f>Calculation!U21</f>
        <v>44.089500000000001</v>
      </c>
      <c r="F19" s="461">
        <f>Calculation!V21</f>
        <v>38.009789999999548</v>
      </c>
      <c r="G19" s="461">
        <f>Calculation!W21</f>
        <v>3.0630599999993247</v>
      </c>
      <c r="H19" s="463">
        <f>Sheet1!H23</f>
        <v>4</v>
      </c>
      <c r="I19" s="464">
        <f>Sheet1!DA23</f>
        <v>1425.625</v>
      </c>
      <c r="J19" s="464">
        <f>Sheet1!DB23</f>
        <v>997.51041666666663</v>
      </c>
      <c r="K19" s="464">
        <f>Sheet1!CZ23</f>
        <v>1038.75</v>
      </c>
      <c r="L19" s="464">
        <f>Calculation!F21</f>
        <v>250</v>
      </c>
      <c r="M19" s="464">
        <f>Calculation!E21</f>
        <v>250</v>
      </c>
      <c r="N19" s="464">
        <f>Calculation!D21</f>
        <v>300</v>
      </c>
      <c r="O19" s="463">
        <f>Sheet1!DC23</f>
        <v>1076.1300000000001</v>
      </c>
      <c r="P19" s="476" t="e">
        <f>Calculation!ET21</f>
        <v>#N/A</v>
      </c>
      <c r="Q19" s="461">
        <f>Calculation!DF21</f>
        <v>742.30000000242603</v>
      </c>
      <c r="R19" s="463">
        <f t="shared" si="10"/>
        <v>123.30000000242603</v>
      </c>
      <c r="S19" s="461">
        <f t="shared" si="13"/>
        <v>-40.600000000025034</v>
      </c>
      <c r="T19" s="461">
        <f ca="1">IF(A19&gt;$A$1,#N/A,VLOOKUP(A19,Calculation!$B$8:$IV$503,30,FALSE))</f>
        <v>0</v>
      </c>
      <c r="U19" s="461">
        <f t="shared" si="14"/>
        <v>0</v>
      </c>
      <c r="V19" s="461">
        <f>Calculation!AP21</f>
        <v>0</v>
      </c>
      <c r="W19" s="461">
        <f t="shared" ca="1" si="15"/>
        <v>0</v>
      </c>
      <c r="X19" s="461">
        <v>0</v>
      </c>
      <c r="Y19" s="633">
        <f t="shared" ca="1" si="16"/>
        <v>0</v>
      </c>
      <c r="Z19" s="637">
        <f t="shared" ca="1" si="17"/>
        <v>0</v>
      </c>
      <c r="AA19" s="461">
        <f t="shared" ca="1" si="18"/>
        <v>742.30000000242603</v>
      </c>
      <c r="AB19" s="464">
        <f t="shared" ca="1" si="19"/>
        <v>-477.69999999757397</v>
      </c>
      <c r="AC19" s="461" t="e">
        <f ca="1">IF(A19&gt;$A$1, #N/A,VLOOKUP(A19,Calculation!$B$8:$IV$880,155,FALSE))</f>
        <v>#N/A</v>
      </c>
      <c r="AD19" s="461" t="e">
        <f t="shared" ca="1" si="20"/>
        <v>#N/A</v>
      </c>
      <c r="AE19" s="461"/>
      <c r="AF19" s="464">
        <f>Calculation!G21</f>
        <v>1018.2759707513742</v>
      </c>
      <c r="AG19" s="461" t="str">
        <f t="shared" si="21"/>
        <v>Yes</v>
      </c>
      <c r="AH19" s="461" t="str">
        <f t="shared" si="22"/>
        <v>Yes</v>
      </c>
      <c r="AK19" s="629">
        <v>1784.8600000025799</v>
      </c>
      <c r="AL19" s="629">
        <v>78014.680000177352</v>
      </c>
      <c r="AM19" s="630">
        <v>2136.600000003074</v>
      </c>
      <c r="AN19" s="735">
        <v>1966.6000000028075</v>
      </c>
      <c r="AR19" s="499"/>
      <c r="AS19" s="482"/>
      <c r="AT19" s="736">
        <f>Calculation!AR21*3.068</f>
        <v>0</v>
      </c>
      <c r="AU19" s="737"/>
      <c r="AV19" s="737"/>
      <c r="AW19" s="738"/>
      <c r="AY19" s="505"/>
      <c r="AZ19" s="504"/>
      <c r="BA19" s="505"/>
      <c r="BB19" s="504"/>
      <c r="BC19" s="505"/>
      <c r="BD19" s="504"/>
      <c r="BE19" s="501"/>
    </row>
    <row r="20" spans="1:57" ht="13.5" thickBot="1">
      <c r="A20" s="475">
        <v>40919</v>
      </c>
      <c r="B20" s="461">
        <f t="shared" si="12"/>
        <v>74.256</v>
      </c>
      <c r="C20" s="461">
        <f>Calculation!AA22</f>
        <v>0</v>
      </c>
      <c r="D20" s="461">
        <f>Calculation!Y22</f>
        <v>0</v>
      </c>
      <c r="E20" s="461">
        <f>Calculation!U22</f>
        <v>43.780100000004502</v>
      </c>
      <c r="F20" s="461">
        <f>Calculation!V22</f>
        <v>30.475899999995498</v>
      </c>
      <c r="G20" s="461">
        <f>Calculation!W22</f>
        <v>21.688940000000674</v>
      </c>
      <c r="H20" s="463">
        <f>Sheet1!H24</f>
        <v>6.58</v>
      </c>
      <c r="I20" s="464">
        <f>Sheet1!DA24</f>
        <v>1344.2708333333333</v>
      </c>
      <c r="J20" s="464">
        <f>Sheet1!DB24</f>
        <v>927.96875</v>
      </c>
      <c r="K20" s="464">
        <f>Sheet1!CZ24</f>
        <v>929.41666666666663</v>
      </c>
      <c r="L20" s="464">
        <f>Calculation!F22</f>
        <v>250</v>
      </c>
      <c r="M20" s="464">
        <f>Calculation!E22</f>
        <v>250</v>
      </c>
      <c r="N20" s="464">
        <f>Calculation!D22</f>
        <v>300</v>
      </c>
      <c r="O20" s="463">
        <f>Sheet1!DC24</f>
        <v>1075.9100000000001</v>
      </c>
      <c r="P20" s="476" t="e">
        <f>Calculation!ET22</f>
        <v>#N/A</v>
      </c>
      <c r="Q20" s="461">
        <f>Calculation!DF22</f>
        <v>717.10000000240109</v>
      </c>
      <c r="R20" s="463">
        <f t="shared" si="10"/>
        <v>98.100000002401089</v>
      </c>
      <c r="S20" s="461">
        <f t="shared" si="13"/>
        <v>-25.200000000024943</v>
      </c>
      <c r="T20" s="461">
        <f ca="1">IF(A20&gt;$A$1,#N/A,VLOOKUP(A20,Calculation!$B$8:$IV$503,30,FALSE))</f>
        <v>0</v>
      </c>
      <c r="U20" s="461">
        <f t="shared" si="14"/>
        <v>0</v>
      </c>
      <c r="V20" s="461">
        <f>Calculation!AP22</f>
        <v>0</v>
      </c>
      <c r="W20" s="461">
        <f t="shared" ca="1" si="15"/>
        <v>0</v>
      </c>
      <c r="X20" s="461">
        <v>0</v>
      </c>
      <c r="Y20" s="633">
        <f t="shared" ca="1" si="16"/>
        <v>0</v>
      </c>
      <c r="Z20" s="637">
        <f t="shared" ca="1" si="17"/>
        <v>0</v>
      </c>
      <c r="AA20" s="461">
        <f t="shared" ca="1" si="18"/>
        <v>717.10000000240109</v>
      </c>
      <c r="AB20" s="464">
        <f t="shared" ca="1" si="19"/>
        <v>-502.89999999759891</v>
      </c>
      <c r="AC20" s="461" t="e">
        <f ca="1">IF(A20&gt;$A$1, #N/A,VLOOKUP(A20,Calculation!$B$8:$IV$880,155,FALSE))</f>
        <v>#N/A</v>
      </c>
      <c r="AD20" s="461" t="e">
        <f t="shared" ca="1" si="20"/>
        <v>#N/A</v>
      </c>
      <c r="AE20" s="461"/>
      <c r="AF20" s="464">
        <f>Calculation!G22</f>
        <v>916.70864851234239</v>
      </c>
      <c r="AG20" s="461" t="str">
        <f t="shared" si="21"/>
        <v>Yes</v>
      </c>
      <c r="AH20" s="461" t="str">
        <f t="shared" si="22"/>
        <v>Yes</v>
      </c>
      <c r="AK20" s="629">
        <v>1614.5200000022551</v>
      </c>
      <c r="AL20" s="629">
        <v>75804.200000173121</v>
      </c>
      <c r="AM20" s="630">
        <v>1837.3200000026075</v>
      </c>
      <c r="AN20" s="735">
        <v>1776.320000002552</v>
      </c>
      <c r="AR20" s="499"/>
      <c r="AS20" s="482"/>
      <c r="AT20" s="736">
        <f>Calculation!AR22*3.068</f>
        <v>0</v>
      </c>
      <c r="AU20" s="737"/>
      <c r="AV20" s="737"/>
      <c r="AW20" s="738"/>
      <c r="AY20" s="505"/>
      <c r="AZ20" s="504"/>
      <c r="BA20" s="505"/>
      <c r="BB20" s="504"/>
      <c r="BC20" s="505"/>
      <c r="BD20" s="504"/>
      <c r="BE20" s="501"/>
    </row>
    <row r="21" spans="1:57" ht="13.5" thickBot="1">
      <c r="A21" s="475">
        <v>40920</v>
      </c>
      <c r="B21" s="461">
        <f t="shared" si="12"/>
        <v>78.123499999986478</v>
      </c>
      <c r="C21" s="461">
        <f>Calculation!AA23</f>
        <v>0</v>
      </c>
      <c r="D21" s="461">
        <f>Calculation!Y23</f>
        <v>0</v>
      </c>
      <c r="E21" s="461">
        <f>Calculation!U23</f>
        <v>44.244199999986492</v>
      </c>
      <c r="F21" s="461">
        <f>Calculation!V23</f>
        <v>33.879299999999994</v>
      </c>
      <c r="G21" s="461">
        <f>Calculation!W23</f>
        <v>3.0939999999999999</v>
      </c>
      <c r="H21" s="463">
        <f>Sheet1!H25</f>
        <v>4.53</v>
      </c>
      <c r="I21" s="464">
        <f>Sheet1!DA25</f>
        <v>1130</v>
      </c>
      <c r="J21" s="464">
        <f>Sheet1!DB25</f>
        <v>789</v>
      </c>
      <c r="K21" s="464">
        <f>Sheet1!CZ25</f>
        <v>844</v>
      </c>
      <c r="L21" s="464">
        <f>Calculation!F23</f>
        <v>250</v>
      </c>
      <c r="M21" s="464">
        <f>Calculation!E23</f>
        <v>250</v>
      </c>
      <c r="N21" s="464">
        <f>Calculation!D23</f>
        <v>300</v>
      </c>
      <c r="O21" s="463">
        <f>Sheet1!DC25</f>
        <v>1076.07</v>
      </c>
      <c r="P21" s="476" t="e">
        <f>Calculation!ET23</f>
        <v>#N/A</v>
      </c>
      <c r="Q21" s="461">
        <f>Calculation!DF23</f>
        <v>735.40000000261932</v>
      </c>
      <c r="R21" s="463">
        <f t="shared" si="10"/>
        <v>116.40000000261932</v>
      </c>
      <c r="S21" s="461">
        <f t="shared" si="13"/>
        <v>18.300000000218233</v>
      </c>
      <c r="T21" s="461">
        <f ca="1">IF(A21&gt;$A$1,#N/A,VLOOKUP(A21,Calculation!$B$8:$IV$503,30,FALSE))</f>
        <v>0</v>
      </c>
      <c r="U21" s="461">
        <f t="shared" si="14"/>
        <v>0</v>
      </c>
      <c r="V21" s="461">
        <f>Calculation!AP23</f>
        <v>0</v>
      </c>
      <c r="W21" s="461">
        <f t="shared" ca="1" si="15"/>
        <v>0</v>
      </c>
      <c r="X21" s="461">
        <v>0</v>
      </c>
      <c r="Y21" s="633">
        <f t="shared" ca="1" si="16"/>
        <v>0</v>
      </c>
      <c r="Z21" s="637">
        <f t="shared" ca="1" si="17"/>
        <v>0</v>
      </c>
      <c r="AA21" s="461">
        <f t="shared" ca="1" si="18"/>
        <v>735.40000000261932</v>
      </c>
      <c r="AB21" s="464">
        <f t="shared" ca="1" si="19"/>
        <v>-484.59999999738068</v>
      </c>
      <c r="AC21" s="461" t="e">
        <f ca="1">IF(A21&gt;$A$1, #N/A,VLOOKUP(A21,Calculation!$B$8:$IV$880,155,FALSE))</f>
        <v>#N/A</v>
      </c>
      <c r="AD21" s="461" t="e">
        <f t="shared" ca="1" si="20"/>
        <v>#N/A</v>
      </c>
      <c r="AE21" s="461"/>
      <c r="AF21" s="464">
        <f>Calculation!G23</f>
        <v>853.22844175502689</v>
      </c>
      <c r="AG21" s="461" t="str">
        <f t="shared" si="21"/>
        <v>Yes</v>
      </c>
      <c r="AH21" s="461" t="str">
        <f t="shared" si="22"/>
        <v>Yes</v>
      </c>
      <c r="AK21" s="629">
        <v>2098.9000000030446</v>
      </c>
      <c r="AL21" s="629">
        <v>70012.500000159052</v>
      </c>
      <c r="AM21" s="630">
        <v>1794.6200000025799</v>
      </c>
      <c r="AN21" s="735">
        <v>1887.3400000026629</v>
      </c>
      <c r="AR21" s="499"/>
      <c r="AS21" s="482"/>
      <c r="AT21" s="736">
        <f>Calculation!AR23*3.068</f>
        <v>0</v>
      </c>
      <c r="AU21" s="737"/>
      <c r="AV21" s="737"/>
      <c r="AW21" s="738"/>
      <c r="AY21" s="505"/>
      <c r="AZ21" s="504"/>
      <c r="BA21" s="505"/>
      <c r="BB21" s="504"/>
      <c r="BC21" s="505"/>
      <c r="BD21" s="504"/>
      <c r="BE21" s="501"/>
    </row>
    <row r="22" spans="1:57" ht="13.5" thickBot="1">
      <c r="A22" s="475">
        <v>40921</v>
      </c>
      <c r="B22" s="461">
        <f t="shared" si="12"/>
        <v>82.919200000008999</v>
      </c>
      <c r="C22" s="461">
        <f>Calculation!AA24</f>
        <v>0</v>
      </c>
      <c r="D22" s="461">
        <f>Calculation!Y24</f>
        <v>0</v>
      </c>
      <c r="E22" s="461">
        <f>Calculation!U24</f>
        <v>44.553600000004501</v>
      </c>
      <c r="F22" s="461">
        <f>Calculation!V24</f>
        <v>38.365600000004498</v>
      </c>
      <c r="G22" s="461">
        <f>Calculation!W24</f>
        <v>0</v>
      </c>
      <c r="H22" s="463">
        <f>Sheet1!H26</f>
        <v>2.4700000000000002</v>
      </c>
      <c r="I22" s="464">
        <f>Sheet1!DA26</f>
        <v>1129.6875</v>
      </c>
      <c r="J22" s="464">
        <f>Sheet1!DB26</f>
        <v>748.96875</v>
      </c>
      <c r="K22" s="464">
        <f>Sheet1!CZ26</f>
        <v>800.45833333333337</v>
      </c>
      <c r="L22" s="464">
        <f>Calculation!F24</f>
        <v>250</v>
      </c>
      <c r="M22" s="464">
        <f>Calculation!E24</f>
        <v>250</v>
      </c>
      <c r="N22" s="464">
        <f>Calculation!D24</f>
        <v>300</v>
      </c>
      <c r="O22" s="463">
        <f>Sheet1!DC26</f>
        <v>1076.54</v>
      </c>
      <c r="P22" s="476" t="e">
        <f>Calculation!ET24</f>
        <v>#N/A</v>
      </c>
      <c r="Q22" s="461">
        <f>Calculation!DF24</f>
        <v>788.80000000267387</v>
      </c>
      <c r="R22" s="463">
        <f t="shared" si="10"/>
        <v>169.80000000267387</v>
      </c>
      <c r="S22" s="461">
        <f t="shared" si="13"/>
        <v>53.400000000054547</v>
      </c>
      <c r="T22" s="461">
        <f ca="1">IF(A22&gt;$A$1,#N/A,VLOOKUP(A22,Calculation!$B$8:$IV$503,30,FALSE))</f>
        <v>0</v>
      </c>
      <c r="U22" s="461">
        <f t="shared" si="14"/>
        <v>0</v>
      </c>
      <c r="V22" s="461">
        <f>Calculation!AP24</f>
        <v>0</v>
      </c>
      <c r="W22" s="461">
        <f t="shared" ca="1" si="15"/>
        <v>0</v>
      </c>
      <c r="X22" s="461">
        <v>0</v>
      </c>
      <c r="Y22" s="633">
        <f t="shared" ca="1" si="16"/>
        <v>0</v>
      </c>
      <c r="Z22" s="637">
        <f t="shared" ca="1" si="17"/>
        <v>0</v>
      </c>
      <c r="AA22" s="461">
        <f t="shared" ca="1" si="18"/>
        <v>788.80000000267387</v>
      </c>
      <c r="AB22" s="464">
        <f t="shared" ca="1" si="19"/>
        <v>-431.19999999732613</v>
      </c>
      <c r="AC22" s="461" t="e">
        <f ca="1">IF(A22&gt;$A$1, #N/A,VLOOKUP(A22,Calculation!$B$8:$IV$880,155,FALSE))</f>
        <v>#N/A</v>
      </c>
      <c r="AD22" s="461" t="e">
        <f t="shared" ca="1" si="20"/>
        <v>#N/A</v>
      </c>
      <c r="AE22" s="461"/>
      <c r="AF22" s="464">
        <f>Calculation!G24</f>
        <v>827.38722894606894</v>
      </c>
      <c r="AG22" s="461" t="str">
        <f t="shared" si="21"/>
        <v>Yes</v>
      </c>
      <c r="AH22" s="461" t="str">
        <f t="shared" si="22"/>
        <v>Yes</v>
      </c>
      <c r="AK22" s="629">
        <v>2761.4300000042094</v>
      </c>
      <c r="AL22" s="629">
        <v>64206.960000146806</v>
      </c>
      <c r="AM22" s="630">
        <v>2011.9600000028649</v>
      </c>
      <c r="AN22" s="735">
        <v>2304.4000000034698</v>
      </c>
      <c r="AR22" s="499"/>
      <c r="AS22" s="482"/>
      <c r="AT22" s="739">
        <f>Calculation!AR24*3.068</f>
        <v>0</v>
      </c>
      <c r="AU22" s="737"/>
      <c r="AV22" s="737"/>
      <c r="AW22" s="738"/>
      <c r="AY22" s="505"/>
      <c r="AZ22" s="504"/>
      <c r="BA22" s="505"/>
      <c r="BB22" s="504"/>
      <c r="BC22" s="505"/>
      <c r="BD22" s="504"/>
      <c r="BE22" s="501"/>
    </row>
    <row r="23" spans="1:57" ht="13.5" thickBot="1">
      <c r="A23" s="475">
        <v>40922</v>
      </c>
      <c r="B23" s="461">
        <f t="shared" si="12"/>
        <v>84.156799999991023</v>
      </c>
      <c r="C23" s="461">
        <f>Calculation!AA25</f>
        <v>0</v>
      </c>
      <c r="D23" s="461">
        <f>Calculation!Y25</f>
        <v>0</v>
      </c>
      <c r="E23" s="461">
        <f>Calculation!U25</f>
        <v>44.089500000000001</v>
      </c>
      <c r="F23" s="461">
        <f>Calculation!V25</f>
        <v>40.067299999991029</v>
      </c>
      <c r="G23" s="461">
        <f>Calculation!W25</f>
        <v>4.5327100000004501</v>
      </c>
      <c r="H23" s="463">
        <f>Sheet1!H27</f>
        <v>4.58</v>
      </c>
      <c r="I23" s="464">
        <f>Sheet1!DA27</f>
        <v>1035.8333333333333</v>
      </c>
      <c r="J23" s="464">
        <f>Sheet1!DB27</f>
        <v>683.40625</v>
      </c>
      <c r="K23" s="464">
        <f>Sheet1!CZ27</f>
        <v>739.08333333333337</v>
      </c>
      <c r="L23" s="464">
        <f>Calculation!F25</f>
        <v>250</v>
      </c>
      <c r="M23" s="464">
        <f>Calculation!E25</f>
        <v>250</v>
      </c>
      <c r="N23" s="464">
        <f>Calculation!D25</f>
        <v>300</v>
      </c>
      <c r="O23" s="463">
        <f>Sheet1!DC27</f>
        <v>1077.77</v>
      </c>
      <c r="P23" s="476" t="e">
        <f>Calculation!ET25</f>
        <v>#N/A</v>
      </c>
      <c r="Q23" s="461">
        <f>Calculation!DF25</f>
        <v>933.70000000257619</v>
      </c>
      <c r="R23" s="463">
        <f t="shared" si="10"/>
        <v>314.70000000257619</v>
      </c>
      <c r="S23" s="461">
        <f t="shared" si="13"/>
        <v>144.89999999990232</v>
      </c>
      <c r="T23" s="461">
        <f ca="1">IF(A23&gt;$A$1,#N/A,VLOOKUP(A23,Calculation!$B$8:$IV$503,30,FALSE))</f>
        <v>0</v>
      </c>
      <c r="U23" s="461">
        <f t="shared" si="14"/>
        <v>0</v>
      </c>
      <c r="V23" s="461">
        <f>Calculation!AP25</f>
        <v>0</v>
      </c>
      <c r="W23" s="461">
        <f t="shared" ca="1" si="15"/>
        <v>0</v>
      </c>
      <c r="X23" s="461">
        <v>0</v>
      </c>
      <c r="Y23" s="633">
        <f t="shared" ca="1" si="16"/>
        <v>0</v>
      </c>
      <c r="Z23" s="637">
        <f t="shared" ca="1" si="17"/>
        <v>0</v>
      </c>
      <c r="AA23" s="461">
        <f t="shared" ca="1" si="18"/>
        <v>933.70000000257619</v>
      </c>
      <c r="AB23" s="464">
        <f t="shared" ca="1" si="19"/>
        <v>-286.29999999742381</v>
      </c>
      <c r="AC23" s="461" t="e">
        <f ca="1">IF(A23&gt;$A$1, #N/A,VLOOKUP(A23,Calculation!$B$8:$IV$880,155,FALSE))</f>
        <v>#N/A</v>
      </c>
      <c r="AD23" s="461" t="e">
        <f t="shared" ca="1" si="20"/>
        <v>#N/A</v>
      </c>
      <c r="AE23" s="461"/>
      <c r="AF23" s="464">
        <f>Calculation!G25</f>
        <v>812.15443772057608</v>
      </c>
      <c r="AG23" s="461" t="str">
        <f t="shared" si="21"/>
        <v>Yes</v>
      </c>
      <c r="AH23" s="461" t="str">
        <f t="shared" si="22"/>
        <v>Yes</v>
      </c>
      <c r="AK23" s="629">
        <v>3262.6000000051185</v>
      </c>
      <c r="AL23" s="629">
        <v>59905.640000137821</v>
      </c>
      <c r="AM23" s="630">
        <v>2178.050000003223</v>
      </c>
      <c r="AN23" s="735">
        <v>2192.9000000032229</v>
      </c>
      <c r="AR23" s="499"/>
      <c r="AS23" s="482"/>
      <c r="AT23" s="739">
        <f>Calculation!AR25*3.068</f>
        <v>0</v>
      </c>
      <c r="AU23" s="737"/>
      <c r="AV23" s="737"/>
      <c r="AW23" s="738"/>
      <c r="AY23" s="505"/>
      <c r="AZ23" s="504"/>
      <c r="BA23" s="505"/>
      <c r="BB23" s="504"/>
      <c r="BC23" s="505"/>
      <c r="BD23" s="504"/>
      <c r="BE23" s="501"/>
    </row>
    <row r="24" spans="1:57" ht="13.5" thickBot="1">
      <c r="A24" s="475">
        <v>40923</v>
      </c>
      <c r="B24" s="461">
        <f t="shared" si="12"/>
        <v>85.549100000004501</v>
      </c>
      <c r="C24" s="461">
        <f>Calculation!AA26</f>
        <v>0</v>
      </c>
      <c r="D24" s="461">
        <f>Calculation!Y26</f>
        <v>0</v>
      </c>
      <c r="E24" s="461">
        <f>Calculation!U26</f>
        <v>43.780100000004502</v>
      </c>
      <c r="F24" s="461">
        <f>Calculation!V26</f>
        <v>41.768999999999998</v>
      </c>
      <c r="G24" s="461">
        <f>Calculation!W26</f>
        <v>0</v>
      </c>
      <c r="H24" s="463">
        <f>Sheet1!H28</f>
        <v>2.95</v>
      </c>
      <c r="I24" s="464">
        <f>Sheet1!DA28</f>
        <v>1039.5833333333333</v>
      </c>
      <c r="J24" s="464">
        <f>Sheet1!DB28</f>
        <v>681.96875</v>
      </c>
      <c r="K24" s="464">
        <f>Sheet1!CZ28</f>
        <v>745</v>
      </c>
      <c r="L24" s="464">
        <f>Calculation!F26</f>
        <v>250</v>
      </c>
      <c r="M24" s="464">
        <f>Calculation!E26</f>
        <v>250</v>
      </c>
      <c r="N24" s="464">
        <f>Calculation!D26</f>
        <v>300</v>
      </c>
      <c r="O24" s="463">
        <f>Sheet1!DC28</f>
        <v>1078.01</v>
      </c>
      <c r="P24" s="476" t="e">
        <f>Calculation!ET26</f>
        <v>#N/A</v>
      </c>
      <c r="Q24" s="461">
        <f>Calculation!DF26</f>
        <v>962.30000000307405</v>
      </c>
      <c r="R24" s="463">
        <f t="shared" si="10"/>
        <v>343.30000000307405</v>
      </c>
      <c r="S24" s="461">
        <f t="shared" si="13"/>
        <v>28.600000000497857</v>
      </c>
      <c r="T24" s="461">
        <f ca="1">IF(A24&gt;$A$1,#N/A,VLOOKUP(A24,Calculation!$B$8:$IV$503,30,FALSE))</f>
        <v>0</v>
      </c>
      <c r="U24" s="461">
        <f t="shared" si="14"/>
        <v>0</v>
      </c>
      <c r="V24" s="461">
        <f>Calculation!AP26</f>
        <v>0</v>
      </c>
      <c r="W24" s="461">
        <f t="shared" ca="1" si="15"/>
        <v>0</v>
      </c>
      <c r="X24" s="461">
        <v>0</v>
      </c>
      <c r="Y24" s="633">
        <f t="shared" ca="1" si="16"/>
        <v>0</v>
      </c>
      <c r="Z24" s="637">
        <f t="shared" ca="1" si="17"/>
        <v>0</v>
      </c>
      <c r="AA24" s="461">
        <f t="shared" ca="1" si="18"/>
        <v>962.30000000307405</v>
      </c>
      <c r="AB24" s="464">
        <f t="shared" ca="1" si="19"/>
        <v>-257.69999999692595</v>
      </c>
      <c r="AC24" s="461" t="e">
        <f ca="1">IF(A24&gt;$A$1, #N/A,VLOOKUP(A24,Calculation!$B$8:$IV$880,155,FALSE))</f>
        <v>#N/A</v>
      </c>
      <c r="AD24" s="461" t="e">
        <f t="shared" ca="1" si="20"/>
        <v>#N/A</v>
      </c>
      <c r="AE24" s="461"/>
      <c r="AF24" s="464">
        <f>Calculation!G26</f>
        <v>759.42259203252536</v>
      </c>
      <c r="AG24" s="461" t="str">
        <f t="shared" si="21"/>
        <v>Yes</v>
      </c>
      <c r="AH24" s="461" t="str">
        <f t="shared" si="22"/>
        <v>Yes</v>
      </c>
      <c r="AK24" s="629">
        <v>2422.0000000036416</v>
      </c>
      <c r="AL24" s="629">
        <v>52384.810000122008</v>
      </c>
      <c r="AM24" s="630">
        <v>2250.9500000032845</v>
      </c>
      <c r="AN24" s="735">
        <v>1966.6000000028075</v>
      </c>
      <c r="AR24" s="499"/>
      <c r="AS24" s="482"/>
      <c r="AT24" s="739">
        <f>Calculation!AR26*3.068</f>
        <v>0</v>
      </c>
      <c r="AU24" s="737"/>
      <c r="AV24" s="737"/>
      <c r="AW24" s="738"/>
      <c r="AY24" s="505"/>
      <c r="AZ24" s="504"/>
      <c r="BA24" s="505"/>
      <c r="BB24" s="504"/>
      <c r="BC24" s="505"/>
      <c r="BD24" s="504"/>
      <c r="BE24" s="501"/>
    </row>
    <row r="25" spans="1:57" ht="13.5" thickBot="1">
      <c r="A25" s="475">
        <v>40924</v>
      </c>
      <c r="B25" s="461">
        <f t="shared" si="12"/>
        <v>93.779139999999998</v>
      </c>
      <c r="C25" s="461">
        <f>Calculation!AA27</f>
        <v>0</v>
      </c>
      <c r="D25" s="461">
        <f>Calculation!Y27</f>
        <v>0</v>
      </c>
      <c r="E25" s="461">
        <f>Calculation!U27</f>
        <v>43.501640000000002</v>
      </c>
      <c r="F25" s="461">
        <f>Calculation!V27</f>
        <v>50.277499999999996</v>
      </c>
      <c r="G25" s="461">
        <f>Calculation!W27</f>
        <v>0</v>
      </c>
      <c r="H25" s="463">
        <f>Sheet1!H29</f>
        <v>0.95</v>
      </c>
      <c r="I25" s="464">
        <f>Sheet1!DA29</f>
        <v>1012.1041666666666</v>
      </c>
      <c r="J25" s="464">
        <f>Sheet1!DB29</f>
        <v>669.71875</v>
      </c>
      <c r="K25" s="464">
        <f>Sheet1!CZ29</f>
        <v>741.16666666666663</v>
      </c>
      <c r="L25" s="464">
        <f>Calculation!F27</f>
        <v>250</v>
      </c>
      <c r="M25" s="464">
        <f>Calculation!E27</f>
        <v>250</v>
      </c>
      <c r="N25" s="464">
        <f>Calculation!D27</f>
        <v>300</v>
      </c>
      <c r="O25" s="463">
        <f>Sheet1!DC29</f>
        <v>1077.55</v>
      </c>
      <c r="P25" s="476" t="e">
        <f>Calculation!ET27</f>
        <v>#N/A</v>
      </c>
      <c r="Q25" s="461">
        <f>Calculation!DF27</f>
        <v>908.00000000278305</v>
      </c>
      <c r="R25" s="463">
        <f t="shared" si="10"/>
        <v>289.00000000278305</v>
      </c>
      <c r="S25" s="461">
        <f t="shared" si="13"/>
        <v>-54.300000000290993</v>
      </c>
      <c r="T25" s="461">
        <f ca="1">IF(A25&gt;$A$1,#N/A,VLOOKUP(A25,Calculation!$B$8:$IV$503,30,FALSE))</f>
        <v>0</v>
      </c>
      <c r="U25" s="461">
        <f t="shared" si="14"/>
        <v>0</v>
      </c>
      <c r="V25" s="461">
        <f>Calculation!AP27</f>
        <v>0</v>
      </c>
      <c r="W25" s="461">
        <f t="shared" ca="1" si="15"/>
        <v>0</v>
      </c>
      <c r="X25" s="461">
        <v>0</v>
      </c>
      <c r="Y25" s="633">
        <f t="shared" ca="1" si="16"/>
        <v>0</v>
      </c>
      <c r="Z25" s="637">
        <f t="shared" ca="1" si="17"/>
        <v>0</v>
      </c>
      <c r="AA25" s="461">
        <f t="shared" ca="1" si="18"/>
        <v>908.00000000278305</v>
      </c>
      <c r="AB25" s="464">
        <f t="shared" ca="1" si="19"/>
        <v>-311.99999999721695</v>
      </c>
      <c r="AC25" s="461" t="e">
        <f ca="1">IF(A25&gt;$A$1, #N/A,VLOOKUP(A25,Calculation!$B$8:$IV$880,155,FALSE))</f>
        <v>#N/A</v>
      </c>
      <c r="AD25" s="461" t="e">
        <f t="shared" ca="1" si="20"/>
        <v>#N/A</v>
      </c>
      <c r="AE25" s="461"/>
      <c r="AF25" s="464">
        <f>Calculation!G27</f>
        <v>713.78391326258645</v>
      </c>
      <c r="AG25" s="461" t="str">
        <f t="shared" si="21"/>
        <v>Yes</v>
      </c>
      <c r="AH25" s="461" t="str">
        <f t="shared" si="22"/>
        <v>Yes</v>
      </c>
      <c r="AK25" s="629">
        <v>1945.1800000028077</v>
      </c>
      <c r="AL25" s="629">
        <v>44313.400000106558</v>
      </c>
      <c r="AM25" s="630">
        <v>2269.850000003315</v>
      </c>
      <c r="AN25" s="735">
        <v>18438.950000040626</v>
      </c>
      <c r="AR25" s="499"/>
      <c r="AS25" s="482"/>
      <c r="AT25" s="739">
        <f>Calculation!AR27*3.068</f>
        <v>0</v>
      </c>
      <c r="AU25" s="737"/>
      <c r="AV25" s="737"/>
      <c r="AW25" s="738"/>
      <c r="AY25" s="505"/>
      <c r="AZ25" s="504"/>
      <c r="BA25" s="505"/>
      <c r="BB25" s="504"/>
      <c r="BC25" s="505"/>
      <c r="BD25" s="504"/>
      <c r="BE25" s="501"/>
    </row>
    <row r="26" spans="1:57" ht="13.5" thickBot="1">
      <c r="A26" s="475">
        <v>40925</v>
      </c>
      <c r="B26" s="461">
        <f t="shared" si="12"/>
        <v>79.098109999997746</v>
      </c>
      <c r="C26" s="461">
        <f>Calculation!AA28</f>
        <v>0</v>
      </c>
      <c r="D26" s="461">
        <f>Calculation!Y28</f>
        <v>0</v>
      </c>
      <c r="E26" s="461">
        <f>Calculation!U28</f>
        <v>44.135910000000003</v>
      </c>
      <c r="F26" s="461">
        <f>Calculation!V28</f>
        <v>34.96219999999775</v>
      </c>
      <c r="G26" s="461">
        <f>Calculation!W28</f>
        <v>0</v>
      </c>
      <c r="H26" s="463">
        <f>Sheet1!H30</f>
        <v>1.64</v>
      </c>
      <c r="I26" s="464">
        <f>Sheet1!DA30</f>
        <v>1028.5625</v>
      </c>
      <c r="J26" s="464">
        <f>Sheet1!DB30</f>
        <v>661.38541666666663</v>
      </c>
      <c r="K26" s="464">
        <f>Sheet1!CZ30</f>
        <v>713.375</v>
      </c>
      <c r="L26" s="464">
        <f>Calculation!F28</f>
        <v>250</v>
      </c>
      <c r="M26" s="464">
        <f>Calculation!E28</f>
        <v>250</v>
      </c>
      <c r="N26" s="464">
        <f>Calculation!D28</f>
        <v>300</v>
      </c>
      <c r="O26" s="463">
        <f>Sheet1!DC30</f>
        <v>1077.3699999999999</v>
      </c>
      <c r="P26" s="476" t="e">
        <f>Calculation!ET28</f>
        <v>#N/A</v>
      </c>
      <c r="Q26" s="461">
        <f>Calculation!DF28</f>
        <v>886.40000000275575</v>
      </c>
      <c r="R26" s="463">
        <f t="shared" si="10"/>
        <v>267.40000000275575</v>
      </c>
      <c r="S26" s="461">
        <f t="shared" si="13"/>
        <v>-21.600000000027308</v>
      </c>
      <c r="T26" s="461">
        <f ca="1">IF(A26&gt;$A$1,#N/A,VLOOKUP(A26,Calculation!$B$8:$IV$503,30,FALSE))</f>
        <v>0</v>
      </c>
      <c r="U26" s="461">
        <f t="shared" si="14"/>
        <v>0</v>
      </c>
      <c r="V26" s="461">
        <f>Calculation!AP28</f>
        <v>0</v>
      </c>
      <c r="W26" s="461">
        <f t="shared" ca="1" si="15"/>
        <v>0</v>
      </c>
      <c r="X26" s="461">
        <v>0</v>
      </c>
      <c r="Y26" s="633">
        <f t="shared" ca="1" si="16"/>
        <v>0</v>
      </c>
      <c r="Z26" s="637">
        <f t="shared" ca="1" si="17"/>
        <v>0</v>
      </c>
      <c r="AA26" s="461">
        <f t="shared" ca="1" si="18"/>
        <v>886.40000000275575</v>
      </c>
      <c r="AB26" s="464">
        <f t="shared" ca="1" si="19"/>
        <v>-333.59999999724425</v>
      </c>
      <c r="AC26" s="461" t="e">
        <f ca="1">IF(A26&gt;$A$1, #N/A,VLOOKUP(A26,Calculation!$B$8:$IV$880,155,FALSE))</f>
        <v>#N/A</v>
      </c>
      <c r="AD26" s="461" t="e">
        <f t="shared" ca="1" si="20"/>
        <v>#N/A</v>
      </c>
      <c r="AE26" s="461"/>
      <c r="AF26" s="464">
        <f>Calculation!G28</f>
        <v>702.48241301057624</v>
      </c>
      <c r="AG26" s="461" t="str">
        <f t="shared" si="21"/>
        <v>Yes</v>
      </c>
      <c r="AH26" s="461" t="str">
        <f t="shared" si="22"/>
        <v>Yes</v>
      </c>
      <c r="AK26" s="629">
        <v>1627.060000002255</v>
      </c>
      <c r="AL26" s="629">
        <v>36858.000000090447</v>
      </c>
      <c r="AM26" s="630">
        <v>2004.400000002865</v>
      </c>
      <c r="AN26" s="735">
        <v>37140.750000090891</v>
      </c>
      <c r="AR26" s="499"/>
      <c r="AS26" s="482"/>
      <c r="AT26" s="739">
        <f>Calculation!AR28*3.068</f>
        <v>0</v>
      </c>
      <c r="AU26" s="737"/>
      <c r="AV26" s="737"/>
      <c r="AW26" s="738"/>
      <c r="AY26" s="505"/>
      <c r="AZ26" s="504"/>
      <c r="BA26" s="505"/>
      <c r="BB26" s="504"/>
      <c r="BC26" s="505"/>
      <c r="BD26" s="504"/>
      <c r="BE26" s="501"/>
    </row>
    <row r="27" spans="1:57" ht="13.5" thickBot="1">
      <c r="A27" s="475">
        <v>40926</v>
      </c>
      <c r="B27" s="461">
        <f t="shared" si="12"/>
        <v>77.272650000002244</v>
      </c>
      <c r="C27" s="461">
        <f>Calculation!AA29</f>
        <v>0</v>
      </c>
      <c r="D27" s="461">
        <f>Calculation!Y29</f>
        <v>0</v>
      </c>
      <c r="E27" s="461">
        <f>Calculation!U29</f>
        <v>44.166849999999997</v>
      </c>
      <c r="F27" s="461">
        <f>Calculation!V29</f>
        <v>33.105800000002247</v>
      </c>
      <c r="G27" s="461">
        <f>Calculation!W29</f>
        <v>0</v>
      </c>
      <c r="H27" s="463">
        <f>Sheet1!H31</f>
        <v>1.41</v>
      </c>
      <c r="I27" s="464">
        <f>Sheet1!DA31</f>
        <v>1006.0208333333334</v>
      </c>
      <c r="J27" s="464">
        <f>Sheet1!DB31</f>
        <v>627.14583333333337</v>
      </c>
      <c r="K27" s="464">
        <f>Sheet1!CZ31</f>
        <v>673.45833333333337</v>
      </c>
      <c r="L27" s="464">
        <f>Calculation!F29</f>
        <v>250</v>
      </c>
      <c r="M27" s="464">
        <f>Calculation!E29</f>
        <v>250</v>
      </c>
      <c r="N27" s="464">
        <f>Calculation!D29</f>
        <v>300</v>
      </c>
      <c r="O27" s="463">
        <f>Sheet1!DC31</f>
        <v>1077.3499999999999</v>
      </c>
      <c r="P27" s="476" t="e">
        <f>Calculation!ET29</f>
        <v>#N/A</v>
      </c>
      <c r="Q27" s="461">
        <f>Calculation!DF29</f>
        <v>884.00000000275577</v>
      </c>
      <c r="R27" s="463">
        <f t="shared" si="10"/>
        <v>265.00000000275577</v>
      </c>
      <c r="S27" s="461">
        <f t="shared" si="13"/>
        <v>-2.3999999999999773</v>
      </c>
      <c r="T27" s="461">
        <f ca="1">IF(A27&gt;$A$1,#N/A,VLOOKUP(A27,Calculation!$B$8:$IV$503,30,FALSE))</f>
        <v>0</v>
      </c>
      <c r="U27" s="461">
        <f t="shared" si="14"/>
        <v>0</v>
      </c>
      <c r="V27" s="461">
        <f>Calculation!AP29</f>
        <v>0</v>
      </c>
      <c r="W27" s="461">
        <f t="shared" ca="1" si="15"/>
        <v>0</v>
      </c>
      <c r="X27" s="461">
        <v>0</v>
      </c>
      <c r="Y27" s="633">
        <f t="shared" ca="1" si="16"/>
        <v>0</v>
      </c>
      <c r="Z27" s="637">
        <f t="shared" ca="1" si="17"/>
        <v>0</v>
      </c>
      <c r="AA27" s="461">
        <f t="shared" ca="1" si="18"/>
        <v>884.00000000275577</v>
      </c>
      <c r="AB27" s="464">
        <f t="shared" ca="1" si="19"/>
        <v>-335.99999999724423</v>
      </c>
      <c r="AC27" s="461" t="e">
        <f ca="1">IF(A27&gt;$A$1, #N/A,VLOOKUP(A27,Calculation!$B$8:$IV$880,155,FALSE))</f>
        <v>#N/A</v>
      </c>
      <c r="AD27" s="461" t="e">
        <f t="shared" ca="1" si="20"/>
        <v>#N/A</v>
      </c>
      <c r="AE27" s="461"/>
      <c r="AF27" s="464">
        <f>Calculation!G29</f>
        <v>672.24804589006555</v>
      </c>
      <c r="AG27" s="461" t="str">
        <f t="shared" si="21"/>
        <v>Yes</v>
      </c>
      <c r="AH27" s="461" t="str">
        <f t="shared" si="22"/>
        <v>Yes</v>
      </c>
      <c r="AK27" s="629">
        <v>1730.0600000024415</v>
      </c>
      <c r="AL27" s="629">
        <v>29442.000000073953</v>
      </c>
      <c r="AM27" s="630">
        <v>1951.4800000028076</v>
      </c>
      <c r="AN27" s="735">
        <v>36616.070000088934</v>
      </c>
      <c r="AR27" s="499"/>
      <c r="AS27" s="482"/>
      <c r="AT27" s="739">
        <f>Calculation!AR29*3.068</f>
        <v>0</v>
      </c>
      <c r="AU27" s="737"/>
      <c r="AV27" s="737"/>
      <c r="AW27" s="738"/>
      <c r="AY27" s="505"/>
      <c r="AZ27" s="504"/>
      <c r="BA27" s="505"/>
      <c r="BB27" s="504"/>
      <c r="BC27" s="505"/>
      <c r="BD27" s="504"/>
      <c r="BE27" s="501"/>
    </row>
    <row r="28" spans="1:57" ht="13.5" thickBot="1">
      <c r="A28" s="475">
        <v>40927</v>
      </c>
      <c r="B28" s="461">
        <f t="shared" si="12"/>
        <v>78.200850000000003</v>
      </c>
      <c r="C28" s="461">
        <f>Calculation!AA30</f>
        <v>0</v>
      </c>
      <c r="D28" s="461">
        <f>Calculation!Y30</f>
        <v>0</v>
      </c>
      <c r="E28" s="461">
        <f>Calculation!U30</f>
        <v>44.166849999999997</v>
      </c>
      <c r="F28" s="461">
        <f>Calculation!V30</f>
        <v>34.033999999999999</v>
      </c>
      <c r="G28" s="461">
        <f>Calculation!W30</f>
        <v>0</v>
      </c>
      <c r="H28" s="463">
        <f>Sheet1!H32</f>
        <v>1.21</v>
      </c>
      <c r="I28" s="464">
        <f>Sheet1!DA32</f>
        <v>1139.375</v>
      </c>
      <c r="J28" s="464">
        <f>Sheet1!DB32</f>
        <v>632.92708333333337</v>
      </c>
      <c r="K28" s="464">
        <f>Sheet1!CZ32</f>
        <v>694.375</v>
      </c>
      <c r="L28" s="464">
        <f>Calculation!F30</f>
        <v>250</v>
      </c>
      <c r="M28" s="464">
        <f>Calculation!E30</f>
        <v>250</v>
      </c>
      <c r="N28" s="464">
        <f>Calculation!D30</f>
        <v>300</v>
      </c>
      <c r="O28" s="463">
        <f>Sheet1!DC32</f>
        <v>1077.6199999999999</v>
      </c>
      <c r="P28" s="476" t="e">
        <f>Calculation!ET30</f>
        <v>#N/A</v>
      </c>
      <c r="Q28" s="461">
        <f>Calculation!DF30</f>
        <v>916.40000000278303</v>
      </c>
      <c r="R28" s="463">
        <f t="shared" si="10"/>
        <v>297.40000000278303</v>
      </c>
      <c r="S28" s="461">
        <f t="shared" si="13"/>
        <v>32.400000000027262</v>
      </c>
      <c r="T28" s="461">
        <f ca="1">IF(A28&gt;$A$1,#N/A,VLOOKUP(A28,Calculation!$B$8:$IV$503,30,FALSE))</f>
        <v>0</v>
      </c>
      <c r="U28" s="461">
        <f t="shared" si="14"/>
        <v>0</v>
      </c>
      <c r="V28" s="461">
        <f>Calculation!AP30</f>
        <v>0</v>
      </c>
      <c r="W28" s="461">
        <f t="shared" ca="1" si="15"/>
        <v>0</v>
      </c>
      <c r="X28" s="461">
        <v>0</v>
      </c>
      <c r="Y28" s="633">
        <f t="shared" ca="1" si="16"/>
        <v>0</v>
      </c>
      <c r="Z28" s="637">
        <f t="shared" ca="1" si="17"/>
        <v>0</v>
      </c>
      <c r="AA28" s="461">
        <f t="shared" ca="1" si="18"/>
        <v>916.40000000278303</v>
      </c>
      <c r="AB28" s="464">
        <f t="shared" ca="1" si="19"/>
        <v>-303.59999999721697</v>
      </c>
      <c r="AC28" s="461" t="e">
        <f ca="1">IF(A28&gt;$A$1, #N/A,VLOOKUP(A28,Calculation!$B$8:$IV$880,155,FALSE))</f>
        <v>#N/A</v>
      </c>
      <c r="AD28" s="461" t="e">
        <f t="shared" ca="1" si="20"/>
        <v>#N/A</v>
      </c>
      <c r="AE28" s="461"/>
      <c r="AF28" s="464">
        <f>Calculation!G30</f>
        <v>710.71388048412871</v>
      </c>
      <c r="AG28" s="461" t="str">
        <f t="shared" si="21"/>
        <v>Yes</v>
      </c>
      <c r="AH28" s="461" t="str">
        <f t="shared" si="22"/>
        <v>Yes</v>
      </c>
      <c r="AK28" s="629">
        <v>1864.1600000026351</v>
      </c>
      <c r="AL28" s="629">
        <v>22309.750000052183</v>
      </c>
      <c r="AM28" s="630">
        <v>1848.3000000026354</v>
      </c>
      <c r="AN28" s="735">
        <v>29442.000000073953</v>
      </c>
      <c r="AR28" s="499"/>
      <c r="AS28" s="482"/>
      <c r="AT28" s="739">
        <f>Calculation!AR30*3.068</f>
        <v>0</v>
      </c>
      <c r="AU28" s="737"/>
      <c r="AV28" s="737"/>
      <c r="AW28" s="738"/>
      <c r="AY28" s="505"/>
      <c r="AZ28" s="504"/>
      <c r="BA28" s="505"/>
      <c r="BB28" s="504"/>
      <c r="BC28" s="505"/>
      <c r="BD28" s="504"/>
      <c r="BE28" s="501"/>
    </row>
    <row r="29" spans="1:57" ht="13.5" thickBot="1">
      <c r="A29" s="475">
        <v>40928</v>
      </c>
      <c r="B29" s="461">
        <f t="shared" si="12"/>
        <v>80.242889999997743</v>
      </c>
      <c r="C29" s="461">
        <f>Calculation!AA31</f>
        <v>0</v>
      </c>
      <c r="D29" s="461">
        <f>Calculation!Y31</f>
        <v>0</v>
      </c>
      <c r="E29" s="461">
        <f>Calculation!U31</f>
        <v>44.120439999999995</v>
      </c>
      <c r="F29" s="461">
        <f>Calculation!V31</f>
        <v>36.122449999997748</v>
      </c>
      <c r="G29" s="461">
        <f>Calculation!W31</f>
        <v>0</v>
      </c>
      <c r="H29" s="463">
        <f>Sheet1!H33</f>
        <v>1.54</v>
      </c>
      <c r="I29" s="464">
        <f>Sheet1!DA33</f>
        <v>1262.0833333333333</v>
      </c>
      <c r="J29" s="464">
        <f>Sheet1!DB33</f>
        <v>708.67708333333337</v>
      </c>
      <c r="K29" s="464">
        <f>Sheet1!CZ33</f>
        <v>780.75</v>
      </c>
      <c r="L29" s="464">
        <f>Calculation!F31</f>
        <v>250</v>
      </c>
      <c r="M29" s="464">
        <f>Calculation!E31</f>
        <v>250</v>
      </c>
      <c r="N29" s="464">
        <f>Calculation!D31</f>
        <v>300</v>
      </c>
      <c r="O29" s="463">
        <f>Sheet1!DC33</f>
        <v>1077.7</v>
      </c>
      <c r="P29" s="476" t="e">
        <f>Calculation!ET31</f>
        <v>#N/A</v>
      </c>
      <c r="Q29" s="461">
        <f>Calculation!DF31</f>
        <v>926.00000000257614</v>
      </c>
      <c r="R29" s="463">
        <f t="shared" si="10"/>
        <v>307.00000000257614</v>
      </c>
      <c r="S29" s="461">
        <f t="shared" si="13"/>
        <v>9.5999999997931127</v>
      </c>
      <c r="T29" s="461">
        <f ca="1">IF(A29&gt;$A$1,#N/A,VLOOKUP(A29,Calculation!$B$8:$IV$503,30,FALSE))</f>
        <v>0</v>
      </c>
      <c r="U29" s="461">
        <f t="shared" si="14"/>
        <v>0</v>
      </c>
      <c r="V29" s="461">
        <f>Calculation!AP31</f>
        <v>0</v>
      </c>
      <c r="W29" s="461">
        <f t="shared" ca="1" si="15"/>
        <v>0</v>
      </c>
      <c r="X29" s="461">
        <v>0</v>
      </c>
      <c r="Y29" s="633">
        <f t="shared" ca="1" si="16"/>
        <v>0</v>
      </c>
      <c r="Z29" s="637">
        <f t="shared" ca="1" si="17"/>
        <v>0</v>
      </c>
      <c r="AA29" s="461">
        <f t="shared" ca="1" si="18"/>
        <v>926.00000000257614</v>
      </c>
      <c r="AB29" s="464">
        <f t="shared" ca="1" si="19"/>
        <v>-293.99999999742386</v>
      </c>
      <c r="AC29" s="461" t="e">
        <f ca="1">IF(A29&gt;$A$1, #N/A,VLOOKUP(A29,Calculation!$B$8:$IV$880,155,FALSE))</f>
        <v>#N/A</v>
      </c>
      <c r="AD29" s="461" t="e">
        <f t="shared" ca="1" si="20"/>
        <v>#N/A</v>
      </c>
      <c r="AE29" s="461"/>
      <c r="AF29" s="464">
        <f>Calculation!G31</f>
        <v>785.59114977296679</v>
      </c>
      <c r="AG29" s="461" t="str">
        <f t="shared" si="21"/>
        <v>Yes</v>
      </c>
      <c r="AH29" s="461" t="str">
        <f t="shared" si="22"/>
        <v>Yes</v>
      </c>
      <c r="AK29" s="629">
        <v>1959.0400000028076</v>
      </c>
      <c r="AL29" s="629">
        <v>15759.200000033692</v>
      </c>
      <c r="AM29" s="630">
        <v>1770.2200000025521</v>
      </c>
      <c r="AN29" s="735">
        <v>21903.550000051877</v>
      </c>
      <c r="AR29" s="499"/>
      <c r="AS29" s="482"/>
      <c r="AT29" s="739">
        <f>Calculation!AR31*3.068</f>
        <v>0</v>
      </c>
      <c r="AU29" s="737"/>
      <c r="AV29" s="737"/>
      <c r="AW29" s="738"/>
      <c r="AY29" s="505"/>
      <c r="AZ29" s="504"/>
      <c r="BA29" s="505"/>
      <c r="BB29" s="504"/>
      <c r="BC29" s="505"/>
      <c r="BD29" s="504"/>
      <c r="BE29" s="501"/>
    </row>
    <row r="30" spans="1:57" ht="13.5" thickBot="1">
      <c r="A30" s="475">
        <v>40929</v>
      </c>
      <c r="B30" s="461">
        <f t="shared" si="12"/>
        <v>90.004459999995504</v>
      </c>
      <c r="C30" s="461">
        <f>Calculation!AA32</f>
        <v>0</v>
      </c>
      <c r="D30" s="461">
        <f>Calculation!Y32</f>
        <v>0</v>
      </c>
      <c r="E30" s="461">
        <f>Calculation!U32</f>
        <v>43.671810000000001</v>
      </c>
      <c r="F30" s="461">
        <f>Calculation!V32</f>
        <v>46.332649999995496</v>
      </c>
      <c r="G30" s="461">
        <f>Calculation!W32</f>
        <v>0</v>
      </c>
      <c r="H30" s="463">
        <f>Sheet1!H34</f>
        <v>3.21</v>
      </c>
      <c r="I30" s="464">
        <f>Sheet1!DA34</f>
        <v>1799.375</v>
      </c>
      <c r="J30" s="464">
        <f>Sheet1!DB34</f>
        <v>901.375</v>
      </c>
      <c r="K30" s="464">
        <f>Sheet1!CZ34</f>
        <v>954.5</v>
      </c>
      <c r="L30" s="464">
        <f>Calculation!F32</f>
        <v>250</v>
      </c>
      <c r="M30" s="464">
        <f>Calculation!E32</f>
        <v>250</v>
      </c>
      <c r="N30" s="464">
        <f>Calculation!D32</f>
        <v>300</v>
      </c>
      <c r="O30" s="463">
        <f>Sheet1!DC34</f>
        <v>1078.32</v>
      </c>
      <c r="P30" s="476" t="e">
        <f>Calculation!ET32</f>
        <v>#N/A</v>
      </c>
      <c r="Q30" s="461">
        <f>Calculation!DF32</f>
        <v>1001.4000000028649</v>
      </c>
      <c r="R30" s="463">
        <f t="shared" si="10"/>
        <v>382.40000000286489</v>
      </c>
      <c r="S30" s="461">
        <f t="shared" si="13"/>
        <v>75.400000000288742</v>
      </c>
      <c r="T30" s="461">
        <f ca="1">IF(A30&gt;$A$1,#N/A,VLOOKUP(A30,Calculation!$B$8:$IV$503,30,FALSE))</f>
        <v>0</v>
      </c>
      <c r="U30" s="461">
        <f t="shared" si="14"/>
        <v>0</v>
      </c>
      <c r="V30" s="461">
        <f>Calculation!AP32</f>
        <v>0</v>
      </c>
      <c r="W30" s="461">
        <f t="shared" ca="1" si="15"/>
        <v>0</v>
      </c>
      <c r="X30" s="461">
        <v>0</v>
      </c>
      <c r="Y30" s="633">
        <f t="shared" ca="1" si="16"/>
        <v>0</v>
      </c>
      <c r="Z30" s="637">
        <f t="shared" ca="1" si="17"/>
        <v>0</v>
      </c>
      <c r="AA30" s="461">
        <f t="shared" ca="1" si="18"/>
        <v>1001.4000000028649</v>
      </c>
      <c r="AB30" s="464">
        <f t="shared" ca="1" si="19"/>
        <v>-218.59999999713511</v>
      </c>
      <c r="AC30" s="461" t="e">
        <f ca="1">IF(A30&gt;$A$1, #N/A,VLOOKUP(A30,Calculation!$B$8:$IV$880,155,FALSE))</f>
        <v>#N/A</v>
      </c>
      <c r="AD30" s="461" t="e">
        <f t="shared" ca="1" si="20"/>
        <v>#N/A</v>
      </c>
      <c r="AE30" s="461"/>
      <c r="AF30" s="464">
        <f>Calculation!G32</f>
        <v>992.52319717614159</v>
      </c>
      <c r="AG30" s="461" t="str">
        <f t="shared" si="21"/>
        <v>Yes</v>
      </c>
      <c r="AH30" s="461" t="str">
        <f t="shared" si="22"/>
        <v>Yes</v>
      </c>
      <c r="AK30" s="629">
        <v>1899.8200000027502</v>
      </c>
      <c r="AL30" s="629">
        <v>9808.6000000190488</v>
      </c>
      <c r="AM30" s="630">
        <v>1741.8600000024417</v>
      </c>
      <c r="AN30" s="735">
        <v>18081.680000039301</v>
      </c>
      <c r="AR30" s="499"/>
      <c r="AS30" s="482"/>
      <c r="AT30" s="739">
        <f>Calculation!AR32*3.068</f>
        <v>0</v>
      </c>
      <c r="AU30" s="737"/>
      <c r="AV30" s="737"/>
      <c r="AW30" s="738"/>
      <c r="AY30" s="505"/>
      <c r="AZ30" s="504"/>
      <c r="BA30" s="505"/>
      <c r="BB30" s="504"/>
      <c r="BC30" s="505"/>
      <c r="BD30" s="504"/>
      <c r="BE30" s="501"/>
    </row>
    <row r="31" spans="1:57" ht="13.5" thickBot="1">
      <c r="A31" s="475">
        <v>40930</v>
      </c>
      <c r="B31" s="461">
        <f t="shared" si="12"/>
        <v>99.611329999999981</v>
      </c>
      <c r="C31" s="461">
        <f>Calculation!AA33</f>
        <v>0</v>
      </c>
      <c r="D31" s="461">
        <f>Calculation!Y33</f>
        <v>0</v>
      </c>
      <c r="E31" s="461">
        <f>Calculation!U33</f>
        <v>43.300529999999995</v>
      </c>
      <c r="F31" s="461">
        <f>Calculation!V33</f>
        <v>56.310799999999993</v>
      </c>
      <c r="G31" s="461">
        <f>Calculation!W33</f>
        <v>0</v>
      </c>
      <c r="H31" s="463">
        <f>Sheet1!H35</f>
        <v>2.23</v>
      </c>
      <c r="I31" s="464">
        <f>Sheet1!DA35</f>
        <v>1910</v>
      </c>
      <c r="J31" s="464">
        <f>Sheet1!DB35</f>
        <v>878.21875</v>
      </c>
      <c r="K31" s="464">
        <f>Sheet1!CZ35</f>
        <v>939</v>
      </c>
      <c r="L31" s="464">
        <f>Calculation!F33</f>
        <v>250</v>
      </c>
      <c r="M31" s="464">
        <f>Calculation!E33</f>
        <v>250</v>
      </c>
      <c r="N31" s="464">
        <f>Calculation!D33</f>
        <v>300</v>
      </c>
      <c r="O31" s="463">
        <f>Sheet1!DC35</f>
        <v>1077.32</v>
      </c>
      <c r="P31" s="476" t="e">
        <f>Calculation!ET33</f>
        <v>#N/A</v>
      </c>
      <c r="Q31" s="461">
        <f>Calculation!DF33</f>
        <v>880.40000000275575</v>
      </c>
      <c r="R31" s="463">
        <f t="shared" si="10"/>
        <v>261.40000000275575</v>
      </c>
      <c r="S31" s="461">
        <f t="shared" si="13"/>
        <v>-121.00000000010914</v>
      </c>
      <c r="T31" s="461">
        <f ca="1">IF(A31&gt;$A$1,#N/A,VLOOKUP(A31,Calculation!$B$8:$IV$503,30,FALSE))</f>
        <v>0</v>
      </c>
      <c r="U31" s="461">
        <f t="shared" si="14"/>
        <v>0</v>
      </c>
      <c r="V31" s="461">
        <f>Calculation!AP33</f>
        <v>0</v>
      </c>
      <c r="W31" s="461">
        <f t="shared" ca="1" si="15"/>
        <v>0</v>
      </c>
      <c r="X31" s="461">
        <v>0</v>
      </c>
      <c r="Y31" s="633">
        <f t="shared" ca="1" si="16"/>
        <v>0</v>
      </c>
      <c r="Z31" s="637">
        <f t="shared" ca="1" si="17"/>
        <v>0</v>
      </c>
      <c r="AA31" s="461">
        <f t="shared" ca="1" si="18"/>
        <v>880.40000000275575</v>
      </c>
      <c r="AB31" s="464">
        <f t="shared" ca="1" si="19"/>
        <v>-339.59999999724425</v>
      </c>
      <c r="AC31" s="461" t="e">
        <f ca="1">IF(A31&gt;$A$1, #N/A,VLOOKUP(A31,Calculation!$B$8:$IV$880,155,FALSE))</f>
        <v>#N/A</v>
      </c>
      <c r="AD31" s="461" t="e">
        <f t="shared" ca="1" si="20"/>
        <v>#N/A</v>
      </c>
      <c r="AE31" s="461"/>
      <c r="AF31" s="464">
        <f>Calculation!G33</f>
        <v>877.9813414018613</v>
      </c>
      <c r="AG31" s="461" t="str">
        <f t="shared" si="21"/>
        <v>Yes</v>
      </c>
      <c r="AH31" s="461" t="str">
        <f t="shared" si="22"/>
        <v>Yes</v>
      </c>
      <c r="AK31" s="629">
        <v>1730.0600000024415</v>
      </c>
      <c r="AL31" s="629">
        <v>5862.5500000103057</v>
      </c>
      <c r="AM31" s="630">
        <v>1870.2600000026353</v>
      </c>
      <c r="AN31" s="735">
        <v>15688.640000033691</v>
      </c>
      <c r="AR31" s="499"/>
      <c r="AS31" s="482"/>
      <c r="AT31" s="739">
        <f>Calculation!AR33*3.068</f>
        <v>0</v>
      </c>
      <c r="AU31" s="737"/>
      <c r="AV31" s="737"/>
      <c r="AW31" s="738"/>
      <c r="AY31" s="505"/>
      <c r="AZ31" s="504"/>
      <c r="BA31" s="505"/>
      <c r="BB31" s="504"/>
      <c r="BC31" s="505"/>
      <c r="BD31" s="504"/>
      <c r="BE31" s="501"/>
    </row>
    <row r="32" spans="1:57" ht="13.5" thickBot="1">
      <c r="A32" s="475">
        <v>40931</v>
      </c>
      <c r="B32" s="461">
        <f t="shared" si="12"/>
        <v>98.7295400000108</v>
      </c>
      <c r="C32" s="461">
        <f>Calculation!AA34</f>
        <v>0</v>
      </c>
      <c r="D32" s="461">
        <f>Calculation!Y34</f>
        <v>0</v>
      </c>
      <c r="E32" s="461">
        <f>Calculation!U34</f>
        <v>43.315999999999995</v>
      </c>
      <c r="F32" s="461">
        <f>Calculation!V34</f>
        <v>55.413540000010805</v>
      </c>
      <c r="G32" s="461">
        <f>Calculation!W34</f>
        <v>0</v>
      </c>
      <c r="H32" s="463">
        <f>Sheet1!H36</f>
        <v>1.45</v>
      </c>
      <c r="I32" s="464">
        <f>Sheet1!DA36</f>
        <v>1696.25</v>
      </c>
      <c r="J32" s="464">
        <f>Sheet1!DB36</f>
        <v>774.96875</v>
      </c>
      <c r="K32" s="464">
        <f>Sheet1!CZ36</f>
        <v>841.375</v>
      </c>
      <c r="L32" s="464">
        <f>Calculation!F34</f>
        <v>250</v>
      </c>
      <c r="M32" s="464">
        <f>Calculation!E34</f>
        <v>250</v>
      </c>
      <c r="N32" s="464">
        <f>Calculation!D34</f>
        <v>300</v>
      </c>
      <c r="O32" s="463">
        <f>Sheet1!DC36</f>
        <v>1076.3599999999999</v>
      </c>
      <c r="P32" s="476" t="e">
        <f>Calculation!ET34</f>
        <v>#N/A</v>
      </c>
      <c r="Q32" s="461">
        <f>Calculation!DF34</f>
        <v>768.6000000024261</v>
      </c>
      <c r="R32" s="463">
        <f t="shared" si="10"/>
        <v>149.6000000024261</v>
      </c>
      <c r="S32" s="461">
        <f t="shared" si="13"/>
        <v>-111.80000000032965</v>
      </c>
      <c r="T32" s="461">
        <f ca="1">IF(A32&gt;$A$1,#N/A,VLOOKUP(A32,Calculation!$B$8:$IV$503,30,FALSE))</f>
        <v>0</v>
      </c>
      <c r="U32" s="461">
        <f t="shared" si="14"/>
        <v>0</v>
      </c>
      <c r="V32" s="461">
        <f>Calculation!AP34</f>
        <v>0</v>
      </c>
      <c r="W32" s="461">
        <f t="shared" ca="1" si="15"/>
        <v>0</v>
      </c>
      <c r="X32" s="461">
        <v>0</v>
      </c>
      <c r="Y32" s="633">
        <f t="shared" ca="1" si="16"/>
        <v>0</v>
      </c>
      <c r="Z32" s="637">
        <f t="shared" ca="1" si="17"/>
        <v>0</v>
      </c>
      <c r="AA32" s="461">
        <f t="shared" ca="1" si="18"/>
        <v>768.6000000024261</v>
      </c>
      <c r="AB32" s="464">
        <f t="shared" ca="1" si="19"/>
        <v>-451.3999999975739</v>
      </c>
      <c r="AC32" s="461" t="e">
        <f ca="1">IF(A32&gt;$A$1, #N/A,VLOOKUP(A32,Calculation!$B$8:$IV$880,155,FALSE))</f>
        <v>#N/A</v>
      </c>
      <c r="AD32" s="461" t="e">
        <f t="shared" ca="1" si="20"/>
        <v>#N/A</v>
      </c>
      <c r="AE32" s="461"/>
      <c r="AF32" s="464">
        <f>Calculation!G34</f>
        <v>784.99577660094315</v>
      </c>
      <c r="AG32" s="461" t="str">
        <f t="shared" si="21"/>
        <v>Yes</v>
      </c>
      <c r="AH32" s="461" t="str">
        <f t="shared" si="22"/>
        <v>Yes</v>
      </c>
      <c r="AK32" s="629">
        <v>1559.8000000022032</v>
      </c>
      <c r="AL32" s="629">
        <v>4165.2800000068628</v>
      </c>
      <c r="AM32" s="630">
        <v>2031.3000000029558</v>
      </c>
      <c r="AN32" s="735">
        <v>11184.570000022492</v>
      </c>
      <c r="AR32" s="499"/>
      <c r="AS32" s="482"/>
      <c r="AT32" s="739">
        <f>Calculation!AR34*3.068</f>
        <v>0</v>
      </c>
      <c r="AU32" s="737"/>
      <c r="AV32" s="737"/>
      <c r="AW32" s="738"/>
      <c r="AY32" s="505"/>
      <c r="AZ32" s="504"/>
      <c r="BA32" s="505"/>
      <c r="BB32" s="504"/>
      <c r="BC32" s="505"/>
      <c r="BD32" s="504"/>
      <c r="BE32" s="501"/>
    </row>
    <row r="33" spans="1:57" ht="13.5" thickBot="1">
      <c r="A33" s="475">
        <v>40932</v>
      </c>
      <c r="B33" s="461">
        <f t="shared" si="12"/>
        <v>59.203689999989642</v>
      </c>
      <c r="C33" s="461">
        <f>Calculation!AA35</f>
        <v>0</v>
      </c>
      <c r="D33" s="461">
        <f>Calculation!Y35</f>
        <v>0</v>
      </c>
      <c r="E33" s="461">
        <f>Calculation!U35</f>
        <v>9.5295199999999998</v>
      </c>
      <c r="F33" s="461">
        <f>Calculation!V35</f>
        <v>49.674169999989644</v>
      </c>
      <c r="G33" s="461">
        <f>Calculation!W35</f>
        <v>2.800069999999212</v>
      </c>
      <c r="H33" s="463">
        <f>Sheet1!H37</f>
        <v>3.68</v>
      </c>
      <c r="I33" s="464">
        <f>Sheet1!DA37</f>
        <v>1485.9375</v>
      </c>
      <c r="J33" s="464">
        <f>Sheet1!DB37</f>
        <v>742.40625</v>
      </c>
      <c r="K33" s="464">
        <f>Sheet1!CZ37</f>
        <v>762</v>
      </c>
      <c r="L33" s="464">
        <f>Calculation!F35</f>
        <v>250</v>
      </c>
      <c r="M33" s="464">
        <f>Calculation!E35</f>
        <v>250</v>
      </c>
      <c r="N33" s="464">
        <f>Calculation!D35</f>
        <v>300</v>
      </c>
      <c r="O33" s="463">
        <f>Sheet1!DC37</f>
        <v>1078.0899999999999</v>
      </c>
      <c r="P33" s="476" t="e">
        <f>Calculation!ET35</f>
        <v>#N/A</v>
      </c>
      <c r="Q33" s="461">
        <f>Calculation!DF35</f>
        <v>972.70000000307414</v>
      </c>
      <c r="R33" s="463">
        <f t="shared" si="10"/>
        <v>353.70000000307414</v>
      </c>
      <c r="S33" s="461">
        <f t="shared" si="13"/>
        <v>204.10000000064804</v>
      </c>
      <c r="T33" s="461">
        <f ca="1">IF(A33&gt;$A$1,#N/A,VLOOKUP(A33,Calculation!$B$8:$IV$503,30,FALSE))</f>
        <v>0</v>
      </c>
      <c r="U33" s="461">
        <f t="shared" si="14"/>
        <v>0</v>
      </c>
      <c r="V33" s="461">
        <f>Calculation!AP35</f>
        <v>0</v>
      </c>
      <c r="W33" s="461">
        <f t="shared" ca="1" si="15"/>
        <v>0</v>
      </c>
      <c r="X33" s="461">
        <v>0</v>
      </c>
      <c r="Y33" s="633">
        <f t="shared" ca="1" si="16"/>
        <v>0</v>
      </c>
      <c r="Z33" s="637">
        <f t="shared" ca="1" si="17"/>
        <v>0</v>
      </c>
      <c r="AA33" s="461">
        <f t="shared" ca="1" si="18"/>
        <v>972.70000000307414</v>
      </c>
      <c r="AB33" s="464">
        <f t="shared" ca="1" si="19"/>
        <v>-247.29999999692586</v>
      </c>
      <c r="AC33" s="461" t="e">
        <f ca="1">IF(A33&gt;$A$1, #N/A,VLOOKUP(A33,Calculation!$B$8:$IV$880,155,FALSE))</f>
        <v>#N/A</v>
      </c>
      <c r="AD33" s="461" t="e">
        <f t="shared" ca="1" si="20"/>
        <v>#N/A</v>
      </c>
      <c r="AE33" s="461"/>
      <c r="AF33" s="464">
        <f>Calculation!G35</f>
        <v>864.92486132155727</v>
      </c>
      <c r="AG33" s="461" t="str">
        <f t="shared" si="21"/>
        <v>Yes</v>
      </c>
      <c r="AH33" s="461" t="str">
        <f t="shared" si="22"/>
        <v>Yes</v>
      </c>
      <c r="AK33" s="629">
        <v>1559.8000000022032</v>
      </c>
      <c r="AL33" s="629">
        <v>3203.8000000050424</v>
      </c>
      <c r="AM33" s="630">
        <v>2072.9000000030151</v>
      </c>
      <c r="AN33" s="735">
        <v>6934.2500000125683</v>
      </c>
      <c r="AR33" s="499"/>
      <c r="AS33" s="482"/>
      <c r="AT33" s="739">
        <f>Calculation!AR35*3.068</f>
        <v>0</v>
      </c>
      <c r="AU33" s="737"/>
      <c r="AV33" s="737"/>
      <c r="AW33" s="738"/>
      <c r="AY33" s="505"/>
      <c r="AZ33" s="504"/>
      <c r="BA33" s="505"/>
      <c r="BB33" s="504"/>
      <c r="BC33" s="505"/>
      <c r="BD33" s="504"/>
      <c r="BE33" s="501"/>
    </row>
    <row r="34" spans="1:57" ht="13.5" thickBot="1">
      <c r="A34" s="475">
        <v>40933</v>
      </c>
      <c r="B34" s="461">
        <f t="shared" si="12"/>
        <v>67.603899999999996</v>
      </c>
      <c r="C34" s="461">
        <f>Calculation!AA36</f>
        <v>0</v>
      </c>
      <c r="D34" s="461">
        <f>Calculation!Y36</f>
        <v>0</v>
      </c>
      <c r="E34" s="461">
        <f>Calculation!U36</f>
        <v>30.274789999999999</v>
      </c>
      <c r="F34" s="461">
        <f>Calculation!V36</f>
        <v>37.32911</v>
      </c>
      <c r="G34" s="461">
        <f>Calculation!W36</f>
        <v>56.852249999999998</v>
      </c>
      <c r="H34" s="463">
        <f>Sheet1!H38</f>
        <v>16.05</v>
      </c>
      <c r="I34" s="464">
        <f>Sheet1!DA38</f>
        <v>1982.8125</v>
      </c>
      <c r="J34" s="464">
        <f>Sheet1!DB38</f>
        <v>1609.6770833333333</v>
      </c>
      <c r="K34" s="464">
        <f>Sheet1!CZ38</f>
        <v>1604.4166666666667</v>
      </c>
      <c r="L34" s="464">
        <f>Calculation!F36</f>
        <v>250</v>
      </c>
      <c r="M34" s="464">
        <f>Calculation!E36</f>
        <v>250</v>
      </c>
      <c r="N34" s="464">
        <f>Calculation!D36</f>
        <v>300</v>
      </c>
      <c r="O34" s="463">
        <f>Sheet1!DC38</f>
        <v>1084.58</v>
      </c>
      <c r="P34" s="476" t="e">
        <f>Calculation!ET36</f>
        <v>#N/A</v>
      </c>
      <c r="Q34" s="461">
        <f>Calculation!DF36</f>
        <v>1884.8000000047293</v>
      </c>
      <c r="R34" s="463">
        <f t="shared" si="10"/>
        <v>1265.8000000047293</v>
      </c>
      <c r="S34" s="461">
        <f t="shared" si="13"/>
        <v>912.10000000165519</v>
      </c>
      <c r="T34" s="461">
        <f ca="1">IF(A34&gt;$A$1,#N/A,VLOOKUP(A34,Calculation!$B$8:$IV$503,30,FALSE))</f>
        <v>0</v>
      </c>
      <c r="U34" s="461">
        <f t="shared" si="14"/>
        <v>0</v>
      </c>
      <c r="V34" s="461">
        <f>Calculation!AP36</f>
        <v>0</v>
      </c>
      <c r="W34" s="461">
        <f t="shared" ca="1" si="15"/>
        <v>0</v>
      </c>
      <c r="X34" s="461">
        <v>0</v>
      </c>
      <c r="Y34" s="633">
        <f t="shared" ca="1" si="16"/>
        <v>0</v>
      </c>
      <c r="Z34" s="637">
        <f t="shared" ca="1" si="17"/>
        <v>0</v>
      </c>
      <c r="AA34" s="461">
        <f t="shared" ca="1" si="18"/>
        <v>1884.8000000047293</v>
      </c>
      <c r="AB34" s="464">
        <f t="shared" ca="1" si="19"/>
        <v>664.80000000472933</v>
      </c>
      <c r="AC34" s="461" t="e">
        <f ca="1">IF(A34&gt;$A$1, #N/A,VLOOKUP(A34,Calculation!$B$8:$IV$880,155,FALSE))</f>
        <v>#N/A</v>
      </c>
      <c r="AD34" s="461" t="e">
        <f t="shared" ca="1" si="20"/>
        <v>#N/A</v>
      </c>
      <c r="AE34" s="461"/>
      <c r="AF34" s="464">
        <f>Calculation!G36</f>
        <v>2064.376323752726</v>
      </c>
      <c r="AG34" s="461" t="str">
        <f t="shared" si="21"/>
        <v>Yes</v>
      </c>
      <c r="AH34" s="461" t="str">
        <f t="shared" si="22"/>
        <v>Yes</v>
      </c>
      <c r="AK34" s="629">
        <v>1471.6000000020322</v>
      </c>
      <c r="AL34" s="629">
        <v>3020.2600000045982</v>
      </c>
      <c r="AM34" s="630">
        <v>1882.460000002663</v>
      </c>
      <c r="AN34" s="735">
        <v>5481.8800000093897</v>
      </c>
      <c r="AR34" s="499"/>
      <c r="AS34" s="482"/>
      <c r="AT34" s="739">
        <f>Calculation!AR36*3.068</f>
        <v>0</v>
      </c>
      <c r="AU34" s="737"/>
      <c r="AV34" s="737"/>
      <c r="AW34" s="738"/>
      <c r="AY34" s="505"/>
      <c r="AZ34" s="504"/>
      <c r="BA34" s="505"/>
      <c r="BB34" s="504"/>
      <c r="BC34" s="505"/>
      <c r="BD34" s="504"/>
      <c r="BE34" s="501"/>
    </row>
    <row r="35" spans="1:57" ht="13.5" thickBot="1">
      <c r="A35" s="475">
        <v>40934</v>
      </c>
      <c r="B35" s="461">
        <f t="shared" si="12"/>
        <v>74.41070000000451</v>
      </c>
      <c r="C35" s="461">
        <f>Calculation!AA37</f>
        <v>0</v>
      </c>
      <c r="D35" s="461">
        <f>Calculation!Y37</f>
        <v>0</v>
      </c>
      <c r="E35" s="461">
        <f>Calculation!U37</f>
        <v>42.2331</v>
      </c>
      <c r="F35" s="461">
        <f>Calculation!V37</f>
        <v>32.177600000004503</v>
      </c>
      <c r="G35" s="461">
        <f>Calculation!W37</f>
        <v>73.467029999999653</v>
      </c>
      <c r="H35" s="463">
        <f>Sheet1!H39</f>
        <v>0</v>
      </c>
      <c r="I35" s="464">
        <f>Sheet1!DA39</f>
        <v>3357.1875</v>
      </c>
      <c r="J35" s="464">
        <f>Sheet1!DB39</f>
        <v>2366.6666666666665</v>
      </c>
      <c r="K35" s="464">
        <f>Sheet1!CZ39</f>
        <v>2206.25</v>
      </c>
      <c r="L35" s="464">
        <f>Calculation!F37</f>
        <v>250</v>
      </c>
      <c r="M35" s="464">
        <f>Calculation!E37</f>
        <v>250</v>
      </c>
      <c r="N35" s="464">
        <f>Calculation!D37</f>
        <v>300</v>
      </c>
      <c r="O35" s="463">
        <f>Sheet1!DC39</f>
        <v>1082.23</v>
      </c>
      <c r="P35" s="476" t="e">
        <f>Calculation!ET37</f>
        <v>#N/A</v>
      </c>
      <c r="Q35" s="461">
        <f>Calculation!DF37</f>
        <v>1527.2000000038518</v>
      </c>
      <c r="R35" s="463">
        <f t="shared" si="10"/>
        <v>908.20000000385176</v>
      </c>
      <c r="S35" s="461">
        <f t="shared" si="13"/>
        <v>-357.60000000087757</v>
      </c>
      <c r="T35" s="461">
        <f ca="1">IF(A35&gt;$A$1,#N/A,VLOOKUP(A35,Calculation!$B$8:$IV$503,30,FALSE))</f>
        <v>0</v>
      </c>
      <c r="U35" s="461">
        <f t="shared" si="14"/>
        <v>0</v>
      </c>
      <c r="V35" s="461">
        <f>Calculation!AP37</f>
        <v>0</v>
      </c>
      <c r="W35" s="461">
        <f t="shared" ca="1" si="15"/>
        <v>0</v>
      </c>
      <c r="X35" s="461">
        <v>0</v>
      </c>
      <c r="Y35" s="633">
        <f t="shared" ca="1" si="16"/>
        <v>0</v>
      </c>
      <c r="Z35" s="637">
        <f t="shared" ca="1" si="17"/>
        <v>0</v>
      </c>
      <c r="AA35" s="461">
        <f t="shared" ca="1" si="18"/>
        <v>1527.2000000038518</v>
      </c>
      <c r="AB35" s="464">
        <f t="shared" ca="1" si="19"/>
        <v>307.20000000385176</v>
      </c>
      <c r="AC35" s="461" t="e">
        <f ca="1">IF(A35&gt;$A$1, #N/A,VLOOKUP(A35,Calculation!$B$8:$IV$880,155,FALSE))</f>
        <v>#N/A</v>
      </c>
      <c r="AD35" s="461" t="e">
        <f t="shared" ca="1" si="20"/>
        <v>#N/A</v>
      </c>
      <c r="AE35" s="461"/>
      <c r="AF35" s="464">
        <f>Calculation!G37</f>
        <v>2025.9171709526588</v>
      </c>
      <c r="AG35" s="461" t="str">
        <f t="shared" si="21"/>
        <v>Yes</v>
      </c>
      <c r="AH35" s="461" t="str">
        <f t="shared" si="22"/>
        <v>Yes</v>
      </c>
      <c r="AK35" s="629">
        <v>1498.8500000020572</v>
      </c>
      <c r="AL35" s="629">
        <v>2857.8200000043134</v>
      </c>
      <c r="AM35" s="630">
        <v>1797.0600000025797</v>
      </c>
      <c r="AN35" s="735">
        <v>3848.6800000061498</v>
      </c>
      <c r="AR35" s="499"/>
      <c r="AS35" s="482"/>
      <c r="AT35" s="739">
        <f>Calculation!AR37*3.068</f>
        <v>0</v>
      </c>
      <c r="AU35" s="737"/>
      <c r="AV35" s="737"/>
      <c r="AW35" s="738"/>
      <c r="AY35" s="505"/>
      <c r="AZ35" s="504"/>
      <c r="BA35" s="505"/>
      <c r="BB35" s="504"/>
      <c r="BC35" s="505"/>
      <c r="BD35" s="504"/>
      <c r="BE35" s="501"/>
    </row>
    <row r="36" spans="1:57" ht="13.5" thickBot="1">
      <c r="A36" s="475">
        <v>40935</v>
      </c>
      <c r="B36" s="461">
        <f t="shared" si="12"/>
        <v>78.525719999997747</v>
      </c>
      <c r="C36" s="461">
        <f>Calculation!AA38</f>
        <v>0</v>
      </c>
      <c r="D36" s="461">
        <f>Calculation!Y38</f>
        <v>0</v>
      </c>
      <c r="E36" s="461">
        <f>Calculation!U38</f>
        <v>41.243020000000001</v>
      </c>
      <c r="F36" s="461">
        <f>Calculation!V38</f>
        <v>37.282699999997746</v>
      </c>
      <c r="G36" s="461">
        <f>Calculation!W38</f>
        <v>56.836779999999656</v>
      </c>
      <c r="H36" s="463">
        <f>Sheet1!H40</f>
        <v>3.26</v>
      </c>
      <c r="I36" s="464">
        <f>Sheet1!DA40</f>
        <v>2879.4791666666665</v>
      </c>
      <c r="J36" s="464">
        <f>Sheet1!DB40</f>
        <v>1822.7083333333333</v>
      </c>
      <c r="K36" s="464">
        <f>Sheet1!CZ40</f>
        <v>1717.9166666666667</v>
      </c>
      <c r="L36" s="464">
        <f>Calculation!F38</f>
        <v>250</v>
      </c>
      <c r="M36" s="464">
        <f>Calculation!E38</f>
        <v>250</v>
      </c>
      <c r="N36" s="464">
        <f>Calculation!D38</f>
        <v>300</v>
      </c>
      <c r="O36" s="463">
        <f>Sheet1!DC40</f>
        <v>1080.78</v>
      </c>
      <c r="P36" s="476" t="e">
        <f>Calculation!ET38</f>
        <v>#N/A</v>
      </c>
      <c r="Q36" s="461">
        <f>Calculation!DF38</f>
        <v>1322.2000000036608</v>
      </c>
      <c r="R36" s="463">
        <f t="shared" si="10"/>
        <v>703.20000000366076</v>
      </c>
      <c r="S36" s="461">
        <f t="shared" si="13"/>
        <v>-205.00000000019099</v>
      </c>
      <c r="T36" s="461">
        <f ca="1">IF(A36&gt;$A$1,#N/A,VLOOKUP(A36,Calculation!$B$8:$IV$503,30,FALSE))</f>
        <v>0</v>
      </c>
      <c r="U36" s="461">
        <f t="shared" si="14"/>
        <v>0</v>
      </c>
      <c r="V36" s="461">
        <f>Calculation!AP38</f>
        <v>0</v>
      </c>
      <c r="W36" s="461">
        <f t="shared" ca="1" si="15"/>
        <v>0</v>
      </c>
      <c r="X36" s="461">
        <v>0</v>
      </c>
      <c r="Y36" s="633">
        <f t="shared" ca="1" si="16"/>
        <v>0</v>
      </c>
      <c r="Z36" s="637">
        <f t="shared" ca="1" si="17"/>
        <v>0</v>
      </c>
      <c r="AA36" s="461">
        <f t="shared" ca="1" si="18"/>
        <v>1322.2000000036608</v>
      </c>
      <c r="AB36" s="464">
        <f t="shared" ca="1" si="19"/>
        <v>102.20000000366076</v>
      </c>
      <c r="AC36" s="461" t="e">
        <f ca="1">IF(A36&gt;$A$1, #N/A,VLOOKUP(A36,Calculation!$B$8:$IV$880,155,FALSE))</f>
        <v>#N/A</v>
      </c>
      <c r="AD36" s="461" t="e">
        <f t="shared" ca="1" si="20"/>
        <v>#N/A</v>
      </c>
      <c r="AE36" s="461"/>
      <c r="AF36" s="464">
        <f>Calculation!G38</f>
        <v>1614.5379475541145</v>
      </c>
      <c r="AG36" s="461" t="str">
        <f t="shared" si="21"/>
        <v>Yes</v>
      </c>
      <c r="AH36" s="461" t="str">
        <f t="shared" si="22"/>
        <v>Yes</v>
      </c>
      <c r="AK36" s="629">
        <v>1566.6400000022034</v>
      </c>
      <c r="AL36" s="629">
        <v>2565.0000000039299</v>
      </c>
      <c r="AM36" s="630">
        <v>1812.9200000025796</v>
      </c>
      <c r="AN36" s="735">
        <v>2787.4400000042442</v>
      </c>
      <c r="AR36" s="499"/>
      <c r="AS36" s="482"/>
      <c r="AT36" s="739">
        <f>Calculation!AR38*3.068</f>
        <v>0</v>
      </c>
      <c r="AU36" s="737"/>
      <c r="AV36" s="737"/>
      <c r="AW36" s="738"/>
      <c r="AY36" s="505"/>
      <c r="AZ36" s="504"/>
      <c r="BA36" s="505"/>
      <c r="BB36" s="504"/>
      <c r="BC36" s="505"/>
      <c r="BD36" s="504"/>
      <c r="BE36" s="501"/>
    </row>
    <row r="37" spans="1:57" ht="13.5" thickBot="1">
      <c r="A37" s="475">
        <v>40936</v>
      </c>
      <c r="B37" s="461">
        <f t="shared" si="12"/>
        <v>88.859679999997752</v>
      </c>
      <c r="C37" s="461">
        <f>Calculation!AA39</f>
        <v>0</v>
      </c>
      <c r="D37" s="461">
        <f>Calculation!Y39</f>
        <v>0</v>
      </c>
      <c r="E37" s="461">
        <f>Calculation!U39</f>
        <v>39.200980000000001</v>
      </c>
      <c r="F37" s="461">
        <f>Calculation!V39</f>
        <v>49.658699999997744</v>
      </c>
      <c r="G37" s="461">
        <f>Calculation!W39</f>
        <v>0</v>
      </c>
      <c r="H37" s="463">
        <f>Sheet1!H41</f>
        <v>2.02</v>
      </c>
      <c r="I37" s="464">
        <f>Sheet1!DA41</f>
        <v>2151.9791666666665</v>
      </c>
      <c r="J37" s="464">
        <f>Sheet1!DB41</f>
        <v>1380</v>
      </c>
      <c r="K37" s="464">
        <f>Sheet1!CZ41</f>
        <v>1424.1666666666667</v>
      </c>
      <c r="L37" s="464">
        <f>Calculation!F39</f>
        <v>250</v>
      </c>
      <c r="M37" s="464">
        <f>Calculation!E39</f>
        <v>250</v>
      </c>
      <c r="N37" s="464">
        <f>Calculation!D39</f>
        <v>300</v>
      </c>
      <c r="O37" s="463">
        <f>Sheet1!DC41</f>
        <v>1079.9100000000001</v>
      </c>
      <c r="P37" s="476" t="e">
        <f>Calculation!ET39</f>
        <v>#N/A</v>
      </c>
      <c r="Q37" s="461">
        <f>Calculation!DF39</f>
        <v>1204.3000000033105</v>
      </c>
      <c r="R37" s="463">
        <f t="shared" si="10"/>
        <v>585.30000000331052</v>
      </c>
      <c r="S37" s="461">
        <f t="shared" si="13"/>
        <v>-117.90000000035025</v>
      </c>
      <c r="T37" s="461">
        <f ca="1">IF(A37&gt;$A$1,#N/A,VLOOKUP(A37,Calculation!$B$8:$IV$503,30,FALSE))</f>
        <v>0</v>
      </c>
      <c r="U37" s="461">
        <f t="shared" si="14"/>
        <v>0</v>
      </c>
      <c r="V37" s="461">
        <f>Calculation!AP39</f>
        <v>0</v>
      </c>
      <c r="W37" s="461">
        <f t="shared" ca="1" si="15"/>
        <v>0</v>
      </c>
      <c r="X37" s="461">
        <v>0</v>
      </c>
      <c r="Y37" s="633">
        <f t="shared" ca="1" si="16"/>
        <v>0</v>
      </c>
      <c r="Z37" s="637">
        <f t="shared" ca="1" si="17"/>
        <v>0</v>
      </c>
      <c r="AA37" s="461">
        <f t="shared" ca="1" si="18"/>
        <v>1204.3000000033105</v>
      </c>
      <c r="AB37" s="464">
        <f t="shared" ca="1" si="19"/>
        <v>-15.699999996689485</v>
      </c>
      <c r="AC37" s="461" t="e">
        <f ca="1">IF(A37&gt;$A$1, #N/A,VLOOKUP(A37,Calculation!$B$8:$IV$880,155,FALSE))</f>
        <v>#N/A</v>
      </c>
      <c r="AD37" s="461" t="e">
        <f t="shared" ca="1" si="20"/>
        <v>#N/A</v>
      </c>
      <c r="AE37" s="461"/>
      <c r="AF37" s="464">
        <f>Calculation!G39</f>
        <v>1364.7112960159607</v>
      </c>
      <c r="AG37" s="461" t="str">
        <f t="shared" si="21"/>
        <v>Yes</v>
      </c>
      <c r="AH37" s="461" t="str">
        <f t="shared" si="22"/>
        <v>Yes</v>
      </c>
      <c r="AK37" s="629">
        <v>1582.6000000022291</v>
      </c>
      <c r="AL37" s="629">
        <v>2149.7000000031921</v>
      </c>
      <c r="AM37" s="630">
        <v>1805.6000000025797</v>
      </c>
      <c r="AN37" s="735">
        <v>2617.1500000039637</v>
      </c>
      <c r="AR37" s="499"/>
      <c r="AS37" s="482"/>
      <c r="AT37" s="739">
        <f>Calculation!AR39*3.068</f>
        <v>0</v>
      </c>
      <c r="AU37" s="737"/>
      <c r="AV37" s="737"/>
      <c r="AW37" s="738"/>
      <c r="AY37" s="505"/>
      <c r="AZ37" s="504"/>
      <c r="BA37" s="505"/>
      <c r="BB37" s="504"/>
      <c r="BC37" s="505"/>
      <c r="BD37" s="504"/>
      <c r="BE37" s="501"/>
    </row>
    <row r="38" spans="1:57" ht="13.5" thickBot="1">
      <c r="A38" s="475">
        <v>40937</v>
      </c>
      <c r="B38" s="461">
        <f t="shared" si="12"/>
        <v>85.64192000000233</v>
      </c>
      <c r="C38" s="461">
        <f>Calculation!AA40</f>
        <v>0</v>
      </c>
      <c r="D38" s="461">
        <f>Calculation!Y40</f>
        <v>0</v>
      </c>
      <c r="E38" s="461">
        <f>Calculation!U40</f>
        <v>39.386620000000001</v>
      </c>
      <c r="F38" s="461">
        <f>Calculation!V40</f>
        <v>46.255300000002322</v>
      </c>
      <c r="G38" s="461">
        <f>Calculation!W40</f>
        <v>28.681380000001351</v>
      </c>
      <c r="H38" s="463">
        <f>Sheet1!H42</f>
        <v>12.58</v>
      </c>
      <c r="I38" s="464">
        <f>Sheet1!DA42</f>
        <v>2429.7916666666665</v>
      </c>
      <c r="J38" s="464">
        <f>Sheet1!DB42</f>
        <v>1555.1041666666667</v>
      </c>
      <c r="K38" s="464">
        <f>Sheet1!CZ42</f>
        <v>1432.5</v>
      </c>
      <c r="L38" s="464">
        <f>Calculation!F40</f>
        <v>250</v>
      </c>
      <c r="M38" s="464">
        <f>Calculation!E40</f>
        <v>250</v>
      </c>
      <c r="N38" s="464">
        <f>Calculation!D40</f>
        <v>300</v>
      </c>
      <c r="O38" s="463">
        <f>Sheet1!DC42</f>
        <v>1084.57</v>
      </c>
      <c r="P38" s="476" t="e">
        <f>Calculation!ET40</f>
        <v>#N/A</v>
      </c>
      <c r="Q38" s="461">
        <f>Calculation!DF40</f>
        <v>1883.2000000047294</v>
      </c>
      <c r="R38" s="463">
        <f t="shared" si="10"/>
        <v>1264.2000000047294</v>
      </c>
      <c r="S38" s="461">
        <f t="shared" si="13"/>
        <v>678.9000000014189</v>
      </c>
      <c r="T38" s="461">
        <f ca="1">IF(A38&gt;$A$1,#N/A,VLOOKUP(A38,Calculation!$B$8:$IV$503,30,FALSE))</f>
        <v>0</v>
      </c>
      <c r="U38" s="461">
        <f t="shared" si="14"/>
        <v>0</v>
      </c>
      <c r="V38" s="461">
        <f>Calculation!AP40</f>
        <v>0</v>
      </c>
      <c r="W38" s="461">
        <f t="shared" ca="1" si="15"/>
        <v>0</v>
      </c>
      <c r="X38" s="461">
        <v>0</v>
      </c>
      <c r="Y38" s="633">
        <f t="shared" ca="1" si="16"/>
        <v>0</v>
      </c>
      <c r="Z38" s="637">
        <f t="shared" ca="1" si="17"/>
        <v>0</v>
      </c>
      <c r="AA38" s="461">
        <f t="shared" ca="1" si="18"/>
        <v>1883.2000000047294</v>
      </c>
      <c r="AB38" s="464">
        <f t="shared" ca="1" si="19"/>
        <v>663.20000000472942</v>
      </c>
      <c r="AC38" s="461" t="e">
        <f ca="1">IF(A38&gt;$A$1, #N/A,VLOOKUP(A38,Calculation!$B$8:$IV$880,155,FALSE))</f>
        <v>#N/A</v>
      </c>
      <c r="AD38" s="461" t="e">
        <f t="shared" ca="1" si="20"/>
        <v>#N/A</v>
      </c>
      <c r="AE38" s="461"/>
      <c r="AF38" s="464">
        <f>Calculation!G40</f>
        <v>1774.8600605150878</v>
      </c>
      <c r="AG38" s="461" t="str">
        <f t="shared" si="21"/>
        <v>Yes</v>
      </c>
      <c r="AH38" s="461" t="str">
        <f t="shared" si="22"/>
        <v>Yes</v>
      </c>
      <c r="AK38" s="629">
        <v>1484.6800000020323</v>
      </c>
      <c r="AL38" s="629">
        <v>2059.9000000029855</v>
      </c>
      <c r="AM38" s="630">
        <v>1793.4000000025799</v>
      </c>
      <c r="AN38" s="735">
        <v>2946.0000000045266</v>
      </c>
      <c r="AR38" s="499"/>
      <c r="AS38" s="482"/>
      <c r="AT38" s="739">
        <f>Calculation!AR40*3.068</f>
        <v>0</v>
      </c>
      <c r="AU38" s="737"/>
      <c r="AV38" s="737"/>
      <c r="AW38" s="738"/>
      <c r="AY38" s="505"/>
      <c r="AZ38" s="504"/>
      <c r="BA38" s="505"/>
      <c r="BB38" s="504"/>
      <c r="BC38" s="505"/>
      <c r="BD38" s="504"/>
      <c r="BE38" s="501"/>
    </row>
    <row r="39" spans="1:57" ht="13.5" thickBot="1">
      <c r="A39" s="475">
        <v>40938</v>
      </c>
      <c r="B39" s="461">
        <f t="shared" si="12"/>
        <v>75.33890000000676</v>
      </c>
      <c r="C39" s="461">
        <f>Calculation!AA41</f>
        <v>0</v>
      </c>
      <c r="D39" s="461">
        <f>Calculation!Y41</f>
        <v>0</v>
      </c>
      <c r="E39" s="461">
        <f>Calculation!U41</f>
        <v>41.4596000000045</v>
      </c>
      <c r="F39" s="461">
        <f>Calculation!V41</f>
        <v>33.879300000002253</v>
      </c>
      <c r="G39" s="461">
        <f>Calculation!W41</f>
        <v>74.317879999998539</v>
      </c>
      <c r="H39" s="463">
        <f>Sheet1!H43</f>
        <v>27.07</v>
      </c>
      <c r="I39" s="464">
        <f>Sheet1!DA43</f>
        <v>4196.458333333333</v>
      </c>
      <c r="J39" s="464">
        <f>Sheet1!DB43</f>
        <v>2978.9583333333335</v>
      </c>
      <c r="K39" s="464">
        <f>Sheet1!CZ43</f>
        <v>2728.3333333333335</v>
      </c>
      <c r="L39" s="464">
        <f>Calculation!F41</f>
        <v>250</v>
      </c>
      <c r="M39" s="464">
        <f>Calculation!E41</f>
        <v>250</v>
      </c>
      <c r="N39" s="464">
        <f>Calculation!D41</f>
        <v>300</v>
      </c>
      <c r="O39" s="463">
        <f>Sheet1!DC43</f>
        <v>1094.07</v>
      </c>
      <c r="P39" s="476" t="e">
        <f>Calculation!ET41</f>
        <v>#N/A</v>
      </c>
      <c r="Q39" s="461">
        <f>Calculation!DF41</f>
        <v>3713.1000000087856</v>
      </c>
      <c r="R39" s="463">
        <f t="shared" si="10"/>
        <v>3094.1000000087856</v>
      </c>
      <c r="S39" s="461">
        <f t="shared" si="13"/>
        <v>1829.9000000040562</v>
      </c>
      <c r="T39" s="461">
        <f ca="1">IF(A39&gt;$A$1,#N/A,VLOOKUP(A39,Calculation!$B$8:$IV$503,30,FALSE))</f>
        <v>0</v>
      </c>
      <c r="U39" s="461">
        <f t="shared" si="14"/>
        <v>0</v>
      </c>
      <c r="V39" s="461">
        <f>Calculation!AP41</f>
        <v>0</v>
      </c>
      <c r="W39" s="461">
        <f t="shared" ca="1" si="15"/>
        <v>0</v>
      </c>
      <c r="X39" s="461">
        <v>0</v>
      </c>
      <c r="Y39" s="633">
        <f t="shared" ca="1" si="16"/>
        <v>0</v>
      </c>
      <c r="Z39" s="637">
        <f t="shared" ca="1" si="17"/>
        <v>0</v>
      </c>
      <c r="AA39" s="461">
        <f t="shared" ca="1" si="18"/>
        <v>3713.1000000087856</v>
      </c>
      <c r="AB39" s="464">
        <f t="shared" ca="1" si="19"/>
        <v>2493.1000000087856</v>
      </c>
      <c r="AC39" s="461" t="e">
        <f ca="1">IF(A39&gt;$A$1, #N/A,VLOOKUP(A39,Calculation!$B$8:$IV$880,155,FALSE))</f>
        <v>#N/A</v>
      </c>
      <c r="AD39" s="461" t="e">
        <f t="shared" ca="1" si="20"/>
        <v>#N/A</v>
      </c>
      <c r="AE39" s="461"/>
      <c r="AF39" s="464">
        <f>Calculation!G41</f>
        <v>3651.1270801835885</v>
      </c>
      <c r="AG39" s="461" t="str">
        <f t="shared" si="21"/>
        <v>Yes</v>
      </c>
      <c r="AH39" s="461" t="str">
        <f t="shared" si="22"/>
        <v>Yes</v>
      </c>
      <c r="AK39" s="629">
        <v>1436.7200000019827</v>
      </c>
      <c r="AL39" s="629">
        <v>1901.0800000027502</v>
      </c>
      <c r="AM39" s="630">
        <v>1750.1200000024417</v>
      </c>
      <c r="AN39" s="735">
        <v>3250.8400000051183</v>
      </c>
      <c r="AR39" s="499"/>
      <c r="AS39" s="482"/>
      <c r="AT39" s="739">
        <f>Calculation!AR41*3.068</f>
        <v>0</v>
      </c>
      <c r="AU39" s="737"/>
      <c r="AV39" s="737"/>
      <c r="AW39" s="738"/>
      <c r="AY39" s="505"/>
      <c r="AZ39" s="504"/>
      <c r="BA39" s="505"/>
      <c r="BB39" s="504"/>
      <c r="BC39" s="505"/>
      <c r="BD39" s="504"/>
      <c r="BE39" s="501"/>
    </row>
    <row r="40" spans="1:57" ht="13.5" thickBot="1">
      <c r="A40" s="475">
        <v>40939</v>
      </c>
      <c r="B40" s="461">
        <f t="shared" si="12"/>
        <v>71.997379999999993</v>
      </c>
      <c r="C40" s="461">
        <f>Calculation!AA42</f>
        <v>0</v>
      </c>
      <c r="D40" s="461">
        <f>Calculation!Y42</f>
        <v>0</v>
      </c>
      <c r="E40" s="461">
        <f>Calculation!U42</f>
        <v>41.768999999999998</v>
      </c>
      <c r="F40" s="461">
        <f>Calculation!V42</f>
        <v>30.228379999999998</v>
      </c>
      <c r="G40" s="461">
        <f>Calculation!W42</f>
        <v>71.579690000000667</v>
      </c>
      <c r="H40" s="463">
        <f>Sheet1!H44</f>
        <v>27.07</v>
      </c>
      <c r="I40" s="464">
        <f>Sheet1!DA44</f>
        <v>5229.791666666667</v>
      </c>
      <c r="J40" s="464">
        <f>Sheet1!DB44</f>
        <v>3311.4583333333335</v>
      </c>
      <c r="K40" s="464">
        <f>Sheet1!CZ44</f>
        <v>3245</v>
      </c>
      <c r="L40" s="464">
        <f>Calculation!F42</f>
        <v>250</v>
      </c>
      <c r="M40" s="464">
        <f>Calculation!E42</f>
        <v>250</v>
      </c>
      <c r="N40" s="464">
        <f>Calculation!D42</f>
        <v>300</v>
      </c>
      <c r="O40" s="463">
        <f>Sheet1!DC44</f>
        <v>1088.5999999999999</v>
      </c>
      <c r="P40" s="476" t="e">
        <f>Calculation!ET42</f>
        <v>#N/A</v>
      </c>
      <c r="Q40" s="461">
        <f>Calculation!DF42</f>
        <v>2577.0000000059754</v>
      </c>
      <c r="R40" s="463">
        <f t="shared" si="10"/>
        <v>1958.0000000059754</v>
      </c>
      <c r="S40" s="461">
        <f t="shared" si="13"/>
        <v>-1136.1000000028102</v>
      </c>
      <c r="T40" s="461">
        <f ca="1">IF(A40&gt;$A$1,#N/A,VLOOKUP(A40,Calculation!$B$8:$IV$503,30,FALSE))</f>
        <v>0</v>
      </c>
      <c r="U40" s="461">
        <f t="shared" si="14"/>
        <v>0</v>
      </c>
      <c r="V40" s="461">
        <f>Calculation!AP42</f>
        <v>0</v>
      </c>
      <c r="W40" s="461">
        <f t="shared" ca="1" si="15"/>
        <v>0</v>
      </c>
      <c r="X40" s="461">
        <v>0</v>
      </c>
      <c r="Y40" s="633">
        <f t="shared" ca="1" si="16"/>
        <v>0</v>
      </c>
      <c r="Z40" s="637">
        <f t="shared" ca="1" si="17"/>
        <v>0</v>
      </c>
      <c r="AA40" s="461">
        <f t="shared" ca="1" si="18"/>
        <v>2577.0000000059754</v>
      </c>
      <c r="AB40" s="464">
        <f t="shared" ca="1" si="19"/>
        <v>1357.0000000059754</v>
      </c>
      <c r="AC40" s="461" t="e">
        <f ca="1">IF(A40&gt;$A$1, #N/A,VLOOKUP(A40,Calculation!$B$8:$IV$880,155,FALSE))</f>
        <v>#N/A</v>
      </c>
      <c r="AD40" s="461" t="e">
        <f t="shared" ca="1" si="20"/>
        <v>#N/A</v>
      </c>
      <c r="AE40" s="461"/>
      <c r="AF40" s="464">
        <f>Calculation!G42</f>
        <v>2672.0801815416994</v>
      </c>
      <c r="AG40" s="461" t="str">
        <f t="shared" si="21"/>
        <v>Yes</v>
      </c>
      <c r="AH40" s="461" t="str">
        <f t="shared" si="22"/>
        <v>Yes</v>
      </c>
      <c r="AK40" s="629">
        <v>1291.4000000017395</v>
      </c>
      <c r="AL40" s="629">
        <v>1873.9200000026351</v>
      </c>
      <c r="AM40" s="630">
        <v>1743.0400000024415</v>
      </c>
      <c r="AN40" s="735">
        <v>2549.2700000037717</v>
      </c>
      <c r="AR40" s="499"/>
      <c r="AS40" s="482"/>
      <c r="AT40" s="739">
        <f>Calculation!AR42*3.068</f>
        <v>0</v>
      </c>
      <c r="AU40" s="737"/>
      <c r="AV40" s="737"/>
      <c r="AW40" s="738"/>
      <c r="AY40" s="505"/>
      <c r="AZ40" s="504"/>
      <c r="BA40" s="505"/>
      <c r="BB40" s="504"/>
      <c r="BC40" s="505"/>
      <c r="BD40" s="504"/>
      <c r="BE40" s="501"/>
    </row>
    <row r="41" spans="1:57" ht="13.5" thickBot="1">
      <c r="A41" s="475">
        <v>40940</v>
      </c>
      <c r="B41" s="461">
        <f t="shared" si="12"/>
        <v>72.244900000018006</v>
      </c>
      <c r="C41" s="461">
        <f>Calculation!AA43</f>
        <v>0</v>
      </c>
      <c r="D41" s="461">
        <f>Calculation!Y43</f>
        <v>0</v>
      </c>
      <c r="E41" s="461">
        <f>Calculation!U43</f>
        <v>42.078400000018007</v>
      </c>
      <c r="F41" s="461">
        <f>Calculation!V43</f>
        <v>30.166499999999999</v>
      </c>
      <c r="G41" s="461">
        <f>Calculation!W43</f>
        <v>71.424990000000108</v>
      </c>
      <c r="H41" s="463">
        <f>Sheet1!H45</f>
        <v>6.8</v>
      </c>
      <c r="I41" s="464">
        <f>Sheet1!DA45</f>
        <v>4275.520833333333</v>
      </c>
      <c r="J41" s="464">
        <f>Sheet1!DB45</f>
        <v>2649.6875</v>
      </c>
      <c r="K41" s="464">
        <f>Sheet1!CZ45</f>
        <v>2589.1666666666665</v>
      </c>
      <c r="L41" s="464">
        <f>Calculation!F43</f>
        <v>250</v>
      </c>
      <c r="M41" s="464">
        <f>Calculation!E43</f>
        <v>250</v>
      </c>
      <c r="N41" s="464">
        <f>Calculation!D43</f>
        <v>300</v>
      </c>
      <c r="O41" s="463">
        <f>Sheet1!DC45</f>
        <v>1083.8</v>
      </c>
      <c r="P41" s="476" t="e">
        <f>Calculation!ET43</f>
        <v>#N/A</v>
      </c>
      <c r="Q41" s="461">
        <f>Calculation!DF43</f>
        <v>1762.0000000046202</v>
      </c>
      <c r="R41" s="463">
        <f t="shared" si="10"/>
        <v>1143.0000000046202</v>
      </c>
      <c r="S41" s="461">
        <f t="shared" si="13"/>
        <v>-815.00000000135515</v>
      </c>
      <c r="T41" s="461">
        <f ca="1">IF(A41&gt;$A$1,#N/A,VLOOKUP(A41,Calculation!$B$8:$IV$503,30,FALSE))</f>
        <v>0</v>
      </c>
      <c r="U41" s="461">
        <f t="shared" si="14"/>
        <v>0</v>
      </c>
      <c r="V41" s="461">
        <f>Calculation!AP43</f>
        <v>0</v>
      </c>
      <c r="W41" s="461">
        <f t="shared" ca="1" si="15"/>
        <v>0</v>
      </c>
      <c r="X41" s="461">
        <v>0</v>
      </c>
      <c r="Y41" s="633">
        <f t="shared" ca="1" si="16"/>
        <v>0</v>
      </c>
      <c r="Z41" s="637">
        <f t="shared" ca="1" si="17"/>
        <v>0</v>
      </c>
      <c r="AA41" s="461">
        <f t="shared" ca="1" si="18"/>
        <v>1762.0000000046202</v>
      </c>
      <c r="AB41" s="464">
        <f t="shared" ca="1" si="19"/>
        <v>542.00000000462023</v>
      </c>
      <c r="AC41" s="461" t="e">
        <f ca="1">IF(A41&gt;$A$1, #N/A,VLOOKUP(A41,Calculation!$B$8:$IV$880,155,FALSE))</f>
        <v>#N/A</v>
      </c>
      <c r="AD41" s="461" t="e">
        <f t="shared" ca="1" si="20"/>
        <v>#N/A</v>
      </c>
      <c r="AE41" s="461"/>
      <c r="AF41" s="464">
        <f>Calculation!G43</f>
        <v>2178.1732223896342</v>
      </c>
      <c r="AG41" s="461" t="str">
        <f t="shared" si="21"/>
        <v>Yes</v>
      </c>
      <c r="AH41" s="461" t="str">
        <f t="shared" si="22"/>
        <v>Yes</v>
      </c>
      <c r="AK41" s="629">
        <v>1240.4000000016931</v>
      </c>
      <c r="AL41" s="629">
        <v>1979.2000000028363</v>
      </c>
      <c r="AM41" s="630">
        <v>1725.3400000024415</v>
      </c>
      <c r="AN41" s="735">
        <v>1940.1400000028077</v>
      </c>
      <c r="AR41" s="499"/>
      <c r="AS41" s="482"/>
      <c r="AT41" s="739">
        <f>Calculation!AR43*3.068</f>
        <v>0</v>
      </c>
      <c r="AU41" s="737"/>
      <c r="AV41" s="737"/>
      <c r="AW41" s="738"/>
      <c r="AY41" s="505"/>
      <c r="AZ41" s="504"/>
      <c r="BA41" s="505"/>
      <c r="BB41" s="504"/>
      <c r="BC41" s="505"/>
      <c r="BD41" s="504"/>
      <c r="BE41" s="501"/>
    </row>
    <row r="42" spans="1:57" ht="13.5" thickBot="1">
      <c r="A42" s="475">
        <v>40941</v>
      </c>
      <c r="B42" s="461">
        <f t="shared" si="12"/>
        <v>71.471399999984243</v>
      </c>
      <c r="C42" s="461">
        <f>Calculation!AA44</f>
        <v>0</v>
      </c>
      <c r="D42" s="461">
        <f>Calculation!Y44</f>
        <v>0</v>
      </c>
      <c r="E42" s="461">
        <f>Calculation!U44</f>
        <v>43.470699999986493</v>
      </c>
      <c r="F42" s="461">
        <f>Calculation!V44</f>
        <v>28.000699999997746</v>
      </c>
      <c r="G42" s="461">
        <f>Calculation!W44</f>
        <v>58.26001999999977</v>
      </c>
      <c r="H42" s="463">
        <f>Sheet1!H46</f>
        <v>5.28</v>
      </c>
      <c r="I42" s="464">
        <f>Sheet1!DA46</f>
        <v>3534.6875</v>
      </c>
      <c r="J42" s="464">
        <f>Sheet1!DB46</f>
        <v>2104.375</v>
      </c>
      <c r="K42" s="464">
        <f>Sheet1!CZ46</f>
        <v>2027.5</v>
      </c>
      <c r="L42" s="464">
        <f>Calculation!F44</f>
        <v>250</v>
      </c>
      <c r="M42" s="464">
        <f>Calculation!E44</f>
        <v>250</v>
      </c>
      <c r="N42" s="464">
        <f>Calculation!D44</f>
        <v>300</v>
      </c>
      <c r="O42" s="463">
        <f>Sheet1!DC46</f>
        <v>1080.74</v>
      </c>
      <c r="P42" s="476" t="e">
        <f>Calculation!ET44</f>
        <v>#N/A</v>
      </c>
      <c r="Q42" s="461">
        <f>Calculation!DF44</f>
        <v>1316.6000000036606</v>
      </c>
      <c r="R42" s="463">
        <f t="shared" si="10"/>
        <v>697.60000000366063</v>
      </c>
      <c r="S42" s="461">
        <f t="shared" si="13"/>
        <v>-445.40000000095961</v>
      </c>
      <c r="T42" s="461">
        <f ca="1">IF(A42&gt;$A$1,#N/A,VLOOKUP(A42,Calculation!$B$8:$IV$503,30,FALSE))</f>
        <v>0</v>
      </c>
      <c r="U42" s="461">
        <f t="shared" si="14"/>
        <v>0</v>
      </c>
      <c r="V42" s="461">
        <f>Calculation!AP44</f>
        <v>0</v>
      </c>
      <c r="W42" s="461">
        <f t="shared" ca="1" si="15"/>
        <v>0</v>
      </c>
      <c r="X42" s="461">
        <v>0</v>
      </c>
      <c r="Y42" s="633">
        <f t="shared" ca="1" si="16"/>
        <v>0</v>
      </c>
      <c r="Z42" s="637">
        <f t="shared" ca="1" si="17"/>
        <v>0</v>
      </c>
      <c r="AA42" s="461">
        <f t="shared" ca="1" si="18"/>
        <v>1316.6000000036606</v>
      </c>
      <c r="AB42" s="464">
        <f t="shared" ca="1" si="19"/>
        <v>96.600000003660625</v>
      </c>
      <c r="AC42" s="461" t="e">
        <f ca="1">IF(A42&gt;$A$1, #N/A,VLOOKUP(A42,Calculation!$B$8:$IV$880,155,FALSE))</f>
        <v>#N/A</v>
      </c>
      <c r="AD42" s="461" t="e">
        <f t="shared" ca="1" si="20"/>
        <v>#N/A</v>
      </c>
      <c r="AE42" s="461"/>
      <c r="AF42" s="464">
        <f>Calculation!G44</f>
        <v>1802.8908219864047</v>
      </c>
      <c r="AG42" s="461" t="str">
        <f t="shared" si="21"/>
        <v>Yes</v>
      </c>
      <c r="AH42" s="461" t="str">
        <f t="shared" si="22"/>
        <v>Yes</v>
      </c>
      <c r="AK42" s="629">
        <v>1399.3800000019041</v>
      </c>
      <c r="AL42" s="629">
        <v>2286.2000000034377</v>
      </c>
      <c r="AM42" s="630">
        <v>1708.8200000024146</v>
      </c>
      <c r="AN42" s="735">
        <v>1933.8400000027789</v>
      </c>
      <c r="AR42" s="499"/>
      <c r="AS42" s="482"/>
      <c r="AT42" s="736">
        <f>Calculation!AR44*3.068</f>
        <v>0</v>
      </c>
      <c r="AU42" s="737"/>
      <c r="AV42" s="737"/>
      <c r="AW42" s="738"/>
      <c r="AY42" s="505"/>
      <c r="AZ42" s="504"/>
      <c r="BA42" s="505"/>
      <c r="BB42" s="504"/>
      <c r="BC42" s="505"/>
      <c r="BD42" s="504"/>
      <c r="BE42" s="501"/>
    </row>
    <row r="43" spans="1:57" ht="13.5" thickBot="1">
      <c r="A43" s="475">
        <v>40942</v>
      </c>
      <c r="B43" s="461">
        <f t="shared" si="12"/>
        <v>69.305599999993248</v>
      </c>
      <c r="C43" s="461">
        <f>Calculation!AA45</f>
        <v>0</v>
      </c>
      <c r="D43" s="461">
        <f>Calculation!Y45</f>
        <v>0</v>
      </c>
      <c r="E43" s="461">
        <f>Calculation!U45</f>
        <v>45.945899999995497</v>
      </c>
      <c r="F43" s="461">
        <f>Calculation!V45</f>
        <v>23.359699999997748</v>
      </c>
      <c r="G43" s="461">
        <f>Calculation!W45</f>
        <v>27.087970000000336</v>
      </c>
      <c r="H43" s="463">
        <f>Sheet1!H47</f>
        <v>6.46</v>
      </c>
      <c r="I43" s="464">
        <f>Sheet1!DA47</f>
        <v>2783.6458333333335</v>
      </c>
      <c r="J43" s="464">
        <f>Sheet1!DB47</f>
        <v>1572.7083333333333</v>
      </c>
      <c r="K43" s="464">
        <f>Sheet1!CZ47</f>
        <v>1552.9166666666667</v>
      </c>
      <c r="L43" s="464">
        <f>Calculation!F45</f>
        <v>250</v>
      </c>
      <c r="M43" s="464">
        <f>Calculation!E45</f>
        <v>250</v>
      </c>
      <c r="N43" s="464">
        <f>Calculation!D45</f>
        <v>300</v>
      </c>
      <c r="O43" s="463">
        <f>Sheet1!DC47</f>
        <v>1080.81</v>
      </c>
      <c r="P43" s="476" t="e">
        <f>Calculation!ET45</f>
        <v>#N/A</v>
      </c>
      <c r="Q43" s="461">
        <f>Calculation!DF45</f>
        <v>1326.4000000036608</v>
      </c>
      <c r="R43" s="463">
        <f t="shared" si="10"/>
        <v>707.40000000366081</v>
      </c>
      <c r="S43" s="461">
        <f t="shared" si="13"/>
        <v>9.8000000000001819</v>
      </c>
      <c r="T43" s="461">
        <f ca="1">IF(A43&gt;$A$1,#N/A,VLOOKUP(A43,Calculation!$B$8:$IV$503,30,FALSE))</f>
        <v>0</v>
      </c>
      <c r="U43" s="461">
        <f t="shared" si="14"/>
        <v>0</v>
      </c>
      <c r="V43" s="461">
        <f>Calculation!AP45</f>
        <v>0</v>
      </c>
      <c r="W43" s="461">
        <f t="shared" ca="1" si="15"/>
        <v>0</v>
      </c>
      <c r="X43" s="461">
        <v>0</v>
      </c>
      <c r="Y43" s="633">
        <f t="shared" ca="1" si="16"/>
        <v>0</v>
      </c>
      <c r="Z43" s="637">
        <f t="shared" ca="1" si="17"/>
        <v>0</v>
      </c>
      <c r="AA43" s="461">
        <f t="shared" ca="1" si="18"/>
        <v>1326.4000000036608</v>
      </c>
      <c r="AB43" s="464">
        <f t="shared" ca="1" si="19"/>
        <v>106.40000000366081</v>
      </c>
      <c r="AC43" s="461" t="e">
        <f ca="1">IF(A43&gt;$A$1, #N/A,VLOOKUP(A43,Calculation!$B$8:$IV$880,155,FALSE))</f>
        <v>#N/A</v>
      </c>
      <c r="AD43" s="461" t="e">
        <f t="shared" ca="1" si="20"/>
        <v>#N/A</v>
      </c>
      <c r="AE43" s="461"/>
      <c r="AF43" s="464">
        <f>Calculation!G45</f>
        <v>1557.8586737266769</v>
      </c>
      <c r="AG43" s="461" t="str">
        <f t="shared" si="21"/>
        <v>Yes</v>
      </c>
      <c r="AH43" s="461" t="str">
        <f t="shared" si="22"/>
        <v>Yes</v>
      </c>
      <c r="AK43" s="629">
        <v>1525.0100000020818</v>
      </c>
      <c r="AL43" s="629">
        <v>2287.6000000034378</v>
      </c>
      <c r="AM43" s="630">
        <v>1713.5400000024147</v>
      </c>
      <c r="AN43" s="735">
        <v>1964.0800000028075</v>
      </c>
      <c r="AR43" s="499"/>
      <c r="AS43" s="482"/>
      <c r="AT43" s="736">
        <f>Calculation!AR45*3.068</f>
        <v>0</v>
      </c>
      <c r="AU43" s="737"/>
      <c r="AV43" s="737"/>
      <c r="AW43" s="738"/>
      <c r="AY43" s="505"/>
      <c r="AZ43" s="504"/>
      <c r="BA43" s="505"/>
      <c r="BB43" s="504"/>
      <c r="BC43" s="505"/>
      <c r="BD43" s="504"/>
      <c r="BE43" s="501"/>
    </row>
    <row r="44" spans="1:57" ht="13.5" thickBot="1">
      <c r="A44" s="475">
        <v>40943</v>
      </c>
      <c r="B44" s="461">
        <f t="shared" si="12"/>
        <v>76.499150000013501</v>
      </c>
      <c r="C44" s="461">
        <f>Calculation!AA46</f>
        <v>0</v>
      </c>
      <c r="D44" s="461">
        <f>Calculation!Y46</f>
        <v>0</v>
      </c>
      <c r="E44" s="461">
        <f>Calculation!U46</f>
        <v>46.255300000013506</v>
      </c>
      <c r="F44" s="461">
        <f>Calculation!V46</f>
        <v>30.243849999999998</v>
      </c>
      <c r="G44" s="461">
        <f>Calculation!W46</f>
        <v>0</v>
      </c>
      <c r="H44" s="463">
        <f>Sheet1!H48</f>
        <v>3.33</v>
      </c>
      <c r="I44" s="464">
        <f>Sheet1!DA48</f>
        <v>2288.9583333333335</v>
      </c>
      <c r="J44" s="464">
        <f>Sheet1!DB48</f>
        <v>1308.75</v>
      </c>
      <c r="K44" s="464">
        <f>Sheet1!CZ48</f>
        <v>1377.5</v>
      </c>
      <c r="L44" s="464">
        <f>Calculation!F46</f>
        <v>250</v>
      </c>
      <c r="M44" s="464">
        <f>Calculation!E46</f>
        <v>250</v>
      </c>
      <c r="N44" s="464">
        <f>Calculation!D46</f>
        <v>300</v>
      </c>
      <c r="O44" s="463">
        <f>Sheet1!DC48</f>
        <v>1080.9100000000001</v>
      </c>
      <c r="P44" s="476" t="e">
        <f>Calculation!ET46</f>
        <v>#N/A</v>
      </c>
      <c r="Q44" s="461">
        <f>Calculation!DF46</f>
        <v>1340.3000000034287</v>
      </c>
      <c r="R44" s="463">
        <f t="shared" si="10"/>
        <v>721.30000000342875</v>
      </c>
      <c r="S44" s="461">
        <f t="shared" si="13"/>
        <v>13.899999999767942</v>
      </c>
      <c r="T44" s="461">
        <f ca="1">IF(A44&gt;$A$1,#N/A,VLOOKUP(A44,Calculation!$B$8:$IV$503,30,FALSE))</f>
        <v>0</v>
      </c>
      <c r="U44" s="461">
        <f t="shared" si="14"/>
        <v>0</v>
      </c>
      <c r="V44" s="461">
        <f>Calculation!AP46</f>
        <v>0</v>
      </c>
      <c r="W44" s="461">
        <f t="shared" ca="1" si="15"/>
        <v>0</v>
      </c>
      <c r="X44" s="461">
        <v>0</v>
      </c>
      <c r="Y44" s="633">
        <f t="shared" ca="1" si="16"/>
        <v>0</v>
      </c>
      <c r="Z44" s="637">
        <f t="shared" ca="1" si="17"/>
        <v>0</v>
      </c>
      <c r="AA44" s="461">
        <f t="shared" ca="1" si="18"/>
        <v>1340.3000000034287</v>
      </c>
      <c r="AB44" s="464">
        <f t="shared" ca="1" si="19"/>
        <v>120.30000000342875</v>
      </c>
      <c r="AC44" s="461" t="e">
        <f ca="1">IF(A44&gt;$A$1, #N/A,VLOOKUP(A44,Calculation!$B$8:$IV$880,155,FALSE))</f>
        <v>#N/A</v>
      </c>
      <c r="AD44" s="461" t="e">
        <f t="shared" ca="1" si="20"/>
        <v>#N/A</v>
      </c>
      <c r="AE44" s="461"/>
      <c r="AF44" s="464">
        <f>Calculation!G46</f>
        <v>1384.5095814421422</v>
      </c>
      <c r="AG44" s="461" t="str">
        <f t="shared" si="21"/>
        <v>Yes</v>
      </c>
      <c r="AH44" s="461" t="str">
        <f t="shared" si="22"/>
        <v>Yes</v>
      </c>
      <c r="AK44" s="629">
        <v>1621.360000002255</v>
      </c>
      <c r="AL44" s="629">
        <v>1948.9600000028076</v>
      </c>
      <c r="AM44" s="630">
        <v>1712.3600000024146</v>
      </c>
      <c r="AN44" s="735">
        <v>2496.3600000037068</v>
      </c>
      <c r="AR44" s="499"/>
      <c r="AS44" s="482"/>
      <c r="AT44" s="736">
        <f>Calculation!AR46*3.068</f>
        <v>0</v>
      </c>
      <c r="AU44" s="737"/>
      <c r="AV44" s="737"/>
      <c r="AW44" s="738"/>
      <c r="AY44" s="505"/>
      <c r="AZ44" s="504"/>
      <c r="BA44" s="505"/>
      <c r="BB44" s="504"/>
      <c r="BC44" s="505"/>
      <c r="BD44" s="504"/>
      <c r="BE44" s="501"/>
    </row>
    <row r="45" spans="1:57" ht="13.5" thickBot="1">
      <c r="A45" s="475">
        <v>40944</v>
      </c>
      <c r="B45" s="461">
        <f t="shared" si="12"/>
        <v>88.735919999986493</v>
      </c>
      <c r="C45" s="461">
        <f>Calculation!AA47</f>
        <v>0</v>
      </c>
      <c r="D45" s="461">
        <f>Calculation!Y47</f>
        <v>0</v>
      </c>
      <c r="E45" s="461">
        <f>Calculation!U47</f>
        <v>45.01769999998649</v>
      </c>
      <c r="F45" s="461">
        <f>Calculation!V47</f>
        <v>43.718220000000002</v>
      </c>
      <c r="G45" s="461">
        <f>Calculation!W47</f>
        <v>0</v>
      </c>
      <c r="H45" s="463">
        <f>Sheet1!H49</f>
        <v>1.74</v>
      </c>
      <c r="I45" s="464">
        <f>Sheet1!DA49</f>
        <v>2155.9375</v>
      </c>
      <c r="J45" s="464">
        <f>Sheet1!DB49</f>
        <v>1265.7291666666667</v>
      </c>
      <c r="K45" s="464">
        <f>Sheet1!CZ49</f>
        <v>1357.9166666666667</v>
      </c>
      <c r="L45" s="464">
        <f>Calculation!F47</f>
        <v>250</v>
      </c>
      <c r="M45" s="464">
        <f>Calculation!E47</f>
        <v>250</v>
      </c>
      <c r="N45" s="464">
        <f>Calculation!D47</f>
        <v>300</v>
      </c>
      <c r="O45" s="463">
        <f>Sheet1!DC49</f>
        <v>1079.1600000000001</v>
      </c>
      <c r="P45" s="476" t="e">
        <f>Calculation!ET47</f>
        <v>#N/A</v>
      </c>
      <c r="Q45" s="461">
        <f>Calculation!DF47</f>
        <v>1106.8000000032218</v>
      </c>
      <c r="R45" s="463">
        <f t="shared" si="10"/>
        <v>487.80000000322184</v>
      </c>
      <c r="S45" s="461">
        <f t="shared" si="13"/>
        <v>-233.50000000020691</v>
      </c>
      <c r="T45" s="461">
        <f ca="1">IF(A45&gt;$A$1,#N/A,VLOOKUP(A45,Calculation!$B$8:$IV$503,30,FALSE))</f>
        <v>0</v>
      </c>
      <c r="U45" s="461">
        <f t="shared" si="14"/>
        <v>0</v>
      </c>
      <c r="V45" s="461">
        <f>Calculation!AP47</f>
        <v>0</v>
      </c>
      <c r="W45" s="461">
        <f t="shared" ca="1" si="15"/>
        <v>0</v>
      </c>
      <c r="X45" s="461">
        <v>0</v>
      </c>
      <c r="Y45" s="633">
        <f t="shared" ca="1" si="16"/>
        <v>0</v>
      </c>
      <c r="Z45" s="637">
        <f t="shared" ca="1" si="17"/>
        <v>0</v>
      </c>
      <c r="AA45" s="461">
        <f t="shared" ca="1" si="18"/>
        <v>1106.8000000032218</v>
      </c>
      <c r="AB45" s="464">
        <f t="shared" ca="1" si="19"/>
        <v>-113.19999999677816</v>
      </c>
      <c r="AC45" s="461" t="e">
        <f ca="1">IF(A45&gt;$A$1, #N/A,VLOOKUP(A45,Calculation!$B$8:$IV$880,155,FALSE))</f>
        <v>#N/A</v>
      </c>
      <c r="AD45" s="461" t="e">
        <f t="shared" ca="1" si="20"/>
        <v>#N/A</v>
      </c>
      <c r="AE45" s="461"/>
      <c r="AF45" s="464">
        <f>Calculation!G47</f>
        <v>1240.1657841653016</v>
      </c>
      <c r="AG45" s="461" t="str">
        <f t="shared" si="21"/>
        <v>Yes</v>
      </c>
      <c r="AH45" s="461" t="str">
        <f t="shared" si="22"/>
        <v>Yes</v>
      </c>
      <c r="AK45" s="629">
        <v>1510.840000002057</v>
      </c>
      <c r="AL45" s="629">
        <v>1909.9000000027791</v>
      </c>
      <c r="AM45" s="630">
        <v>1722.9800000024147</v>
      </c>
      <c r="AN45" s="735">
        <v>3135.1600000048252</v>
      </c>
      <c r="AR45" s="499"/>
      <c r="AS45" s="482"/>
      <c r="AT45" s="736">
        <f>Calculation!AR47*3.068</f>
        <v>0</v>
      </c>
      <c r="AU45" s="737"/>
      <c r="AV45" s="737"/>
      <c r="AW45" s="738"/>
      <c r="AY45" s="505"/>
      <c r="AZ45" s="504"/>
      <c r="BA45" s="505"/>
      <c r="BB45" s="504"/>
      <c r="BC45" s="505"/>
      <c r="BD45" s="504"/>
      <c r="BE45" s="501"/>
    </row>
    <row r="46" spans="1:57" ht="13.5" thickBot="1">
      <c r="A46" s="475">
        <v>40945</v>
      </c>
      <c r="B46" s="461">
        <f t="shared" si="12"/>
        <v>88.534810000016208</v>
      </c>
      <c r="C46" s="461">
        <f>Calculation!AA48</f>
        <v>0</v>
      </c>
      <c r="D46" s="461">
        <f>Calculation!Y48</f>
        <v>0</v>
      </c>
      <c r="E46" s="461">
        <f>Calculation!U48</f>
        <v>45.481800000013507</v>
      </c>
      <c r="F46" s="461">
        <f>Calculation!V48</f>
        <v>43.053010000002701</v>
      </c>
      <c r="G46" s="461">
        <f>Calculation!W48</f>
        <v>15.6401700000009</v>
      </c>
      <c r="H46" s="463">
        <f>Sheet1!H50</f>
        <v>6.92</v>
      </c>
      <c r="I46" s="464">
        <f>Sheet1!DA50</f>
        <v>2034.4791666666667</v>
      </c>
      <c r="J46" s="464">
        <f>Sheet1!DB50</f>
        <v>1190.8333333333333</v>
      </c>
      <c r="K46" s="464">
        <f>Sheet1!CZ50</f>
        <v>1316.25</v>
      </c>
      <c r="L46" s="464">
        <f>Calculation!F48</f>
        <v>250</v>
      </c>
      <c r="M46" s="464">
        <f>Calculation!E48</f>
        <v>250</v>
      </c>
      <c r="N46" s="464">
        <f>Calculation!D48</f>
        <v>300</v>
      </c>
      <c r="O46" s="463">
        <f>Sheet1!DC50</f>
        <v>1076.8</v>
      </c>
      <c r="P46" s="476" t="e">
        <f>Calculation!ET48</f>
        <v>#N/A</v>
      </c>
      <c r="Q46" s="461">
        <f>Calculation!DF48</f>
        <v>819.0000000024761</v>
      </c>
      <c r="R46" s="463">
        <f t="shared" si="10"/>
        <v>200.0000000024761</v>
      </c>
      <c r="S46" s="461">
        <f t="shared" si="13"/>
        <v>-287.80000000074574</v>
      </c>
      <c r="T46" s="461">
        <f ca="1">IF(A46&gt;$A$1,#N/A,VLOOKUP(A46,Calculation!$B$8:$IV$503,30,FALSE))</f>
        <v>0</v>
      </c>
      <c r="U46" s="461">
        <f t="shared" si="14"/>
        <v>0</v>
      </c>
      <c r="V46" s="461">
        <f>Calculation!AP48</f>
        <v>0</v>
      </c>
      <c r="W46" s="461">
        <f t="shared" ca="1" si="15"/>
        <v>0</v>
      </c>
      <c r="X46" s="461">
        <v>0</v>
      </c>
      <c r="Y46" s="633">
        <f t="shared" ca="1" si="16"/>
        <v>0</v>
      </c>
      <c r="Z46" s="637">
        <f t="shared" ca="1" si="17"/>
        <v>0</v>
      </c>
      <c r="AA46" s="461">
        <f t="shared" ca="1" si="18"/>
        <v>819.0000000024761</v>
      </c>
      <c r="AB46" s="464">
        <f t="shared" ca="1" si="19"/>
        <v>-400.9999999975239</v>
      </c>
      <c r="AC46" s="461" t="e">
        <f ca="1">IF(A46&gt;$A$1, #N/A,VLOOKUP(A46,Calculation!$B$8:$IV$880,155,FALSE))</f>
        <v>#N/A</v>
      </c>
      <c r="AD46" s="461" t="e">
        <f t="shared" ca="1" si="20"/>
        <v>#N/A</v>
      </c>
      <c r="AE46" s="461"/>
      <c r="AF46" s="464">
        <f>Calculation!G48</f>
        <v>1171.1163640944299</v>
      </c>
      <c r="AG46" s="461" t="str">
        <f t="shared" si="21"/>
        <v>Yes</v>
      </c>
      <c r="AH46" s="461" t="str">
        <f t="shared" si="22"/>
        <v>Yes</v>
      </c>
      <c r="AK46" s="629">
        <v>1493.4000000020324</v>
      </c>
      <c r="AL46" s="629">
        <v>1913.680000002779</v>
      </c>
      <c r="AM46" s="630">
        <v>1770.2200000025521</v>
      </c>
      <c r="AN46" s="735">
        <v>2403.8000000035336</v>
      </c>
      <c r="AR46" s="499"/>
      <c r="AS46" s="482"/>
      <c r="AT46" s="736">
        <f>Calculation!AR48*3.068</f>
        <v>0</v>
      </c>
      <c r="AU46" s="737"/>
      <c r="AV46" s="737"/>
      <c r="AW46" s="738"/>
      <c r="AY46" s="505"/>
      <c r="AZ46" s="504"/>
      <c r="BA46" s="505"/>
      <c r="BB46" s="504"/>
      <c r="BC46" s="505"/>
      <c r="BD46" s="504"/>
      <c r="BE46" s="501"/>
    </row>
    <row r="47" spans="1:57" ht="13.5" thickBot="1">
      <c r="A47" s="475">
        <v>40946</v>
      </c>
      <c r="B47" s="461">
        <f t="shared" si="12"/>
        <v>86.554650000006745</v>
      </c>
      <c r="C47" s="461">
        <f>Calculation!AA49</f>
        <v>0</v>
      </c>
      <c r="D47" s="461">
        <f>Calculation!Y49</f>
        <v>0</v>
      </c>
      <c r="E47" s="461">
        <f>Calculation!U49</f>
        <v>45.713850000004498</v>
      </c>
      <c r="F47" s="461">
        <f>Calculation!V49</f>
        <v>40.840800000002247</v>
      </c>
      <c r="G47" s="461">
        <f>Calculation!W49</f>
        <v>68.222700000000557</v>
      </c>
      <c r="H47" s="463">
        <f>Sheet1!H51</f>
        <v>19.02</v>
      </c>
      <c r="I47" s="464">
        <f>Sheet1!DA51</f>
        <v>1884.4791666666667</v>
      </c>
      <c r="J47" s="464">
        <f>Sheet1!DB51</f>
        <v>1036.375</v>
      </c>
      <c r="K47" s="464">
        <f>Sheet1!CZ51</f>
        <v>1049.7083333333333</v>
      </c>
      <c r="L47" s="464">
        <f>Calculation!F49</f>
        <v>250</v>
      </c>
      <c r="M47" s="464">
        <f>Calculation!E49</f>
        <v>250</v>
      </c>
      <c r="N47" s="464">
        <f>Calculation!D49</f>
        <v>300</v>
      </c>
      <c r="O47" s="463">
        <f>Sheet1!DC51</f>
        <v>1075.6199999999999</v>
      </c>
      <c r="P47" s="476" t="e">
        <f>Calculation!ET49</f>
        <v>#N/A</v>
      </c>
      <c r="Q47" s="461">
        <f>Calculation!DF49</f>
        <v>686.20000000235109</v>
      </c>
      <c r="R47" s="463">
        <f t="shared" si="10"/>
        <v>67.200000002351089</v>
      </c>
      <c r="S47" s="461">
        <f t="shared" si="13"/>
        <v>-132.80000000012501</v>
      </c>
      <c r="T47" s="461">
        <f ca="1">IF(A47&gt;$A$1,#N/A,VLOOKUP(A47,Calculation!$B$8:$IV$503,30,FALSE))</f>
        <v>0</v>
      </c>
      <c r="U47" s="461">
        <f t="shared" si="14"/>
        <v>0</v>
      </c>
      <c r="V47" s="461">
        <f>Calculation!AP49</f>
        <v>0</v>
      </c>
      <c r="W47" s="461">
        <f t="shared" ca="1" si="15"/>
        <v>0</v>
      </c>
      <c r="X47" s="461">
        <v>0</v>
      </c>
      <c r="Y47" s="633">
        <f t="shared" ca="1" si="16"/>
        <v>0</v>
      </c>
      <c r="Z47" s="637">
        <f t="shared" ca="1" si="17"/>
        <v>0</v>
      </c>
      <c r="AA47" s="461">
        <f t="shared" ca="1" si="18"/>
        <v>686.20000000235109</v>
      </c>
      <c r="AB47" s="464">
        <f t="shared" ca="1" si="19"/>
        <v>-533.79999999764891</v>
      </c>
      <c r="AC47" s="461" t="e">
        <f ca="1">IF(A47&gt;$A$1, #N/A,VLOOKUP(A47,Calculation!$B$8:$IV$880,155,FALSE))</f>
        <v>#N/A</v>
      </c>
      <c r="AD47" s="461" t="e">
        <f t="shared" ca="1" si="20"/>
        <v>#N/A</v>
      </c>
      <c r="AE47" s="461"/>
      <c r="AF47" s="464">
        <f>Calculation!G49</f>
        <v>982.73909480578664</v>
      </c>
      <c r="AG47" s="461" t="str">
        <f t="shared" si="21"/>
        <v>Yes</v>
      </c>
      <c r="AH47" s="461" t="str">
        <f t="shared" si="22"/>
        <v>Yes</v>
      </c>
      <c r="AK47" s="629">
        <v>1356.9800000018558</v>
      </c>
      <c r="AL47" s="629">
        <v>1913.680000002779</v>
      </c>
      <c r="AM47" s="630">
        <v>1794.6200000025799</v>
      </c>
      <c r="AN47" s="735">
        <v>2326.8000000034699</v>
      </c>
      <c r="AR47" s="499"/>
      <c r="AS47" s="482"/>
      <c r="AT47" s="736">
        <f>Calculation!AR49*3.068</f>
        <v>0</v>
      </c>
      <c r="AU47" s="737"/>
      <c r="AV47" s="737"/>
      <c r="AW47" s="738"/>
      <c r="AY47" s="505"/>
      <c r="AZ47" s="504"/>
      <c r="BA47" s="505"/>
      <c r="BB47" s="504"/>
      <c r="BC47" s="505"/>
      <c r="BD47" s="504"/>
      <c r="BE47" s="501"/>
    </row>
    <row r="48" spans="1:57" ht="13.5" thickBot="1">
      <c r="A48" s="475">
        <v>40947</v>
      </c>
      <c r="B48" s="461">
        <f t="shared" si="12"/>
        <v>91.489579999999989</v>
      </c>
      <c r="C48" s="461">
        <f>Calculation!AA50</f>
        <v>0</v>
      </c>
      <c r="D48" s="461">
        <f>Calculation!Y50</f>
        <v>0</v>
      </c>
      <c r="E48" s="461">
        <f>Calculation!U50</f>
        <v>45.327100000000002</v>
      </c>
      <c r="F48" s="461">
        <f>Calculation!V50</f>
        <v>46.162479999999995</v>
      </c>
      <c r="G48" s="461">
        <f>Calculation!W50</f>
        <v>17.202639999998425</v>
      </c>
      <c r="H48" s="463">
        <f>Sheet1!H52</f>
        <v>7.15</v>
      </c>
      <c r="I48" s="464">
        <f>Sheet1!DA52</f>
        <v>1603.9583333333333</v>
      </c>
      <c r="J48" s="464">
        <f>Sheet1!DB52</f>
        <v>871.39583333333337</v>
      </c>
      <c r="K48" s="464">
        <f>Sheet1!CZ52</f>
        <v>945.75</v>
      </c>
      <c r="L48" s="464">
        <f>Calculation!F50</f>
        <v>250</v>
      </c>
      <c r="M48" s="464">
        <f>Calculation!E50</f>
        <v>250</v>
      </c>
      <c r="N48" s="464">
        <f>Calculation!D50</f>
        <v>300</v>
      </c>
      <c r="O48" s="463">
        <f>Sheet1!DC52</f>
        <v>1075.97</v>
      </c>
      <c r="P48" s="476" t="e">
        <f>Calculation!ET50</f>
        <v>#N/A</v>
      </c>
      <c r="Q48" s="461">
        <f>Calculation!DF50</f>
        <v>723.70000000240111</v>
      </c>
      <c r="R48" s="463">
        <f t="shared" si="10"/>
        <v>104.70000000240111</v>
      </c>
      <c r="S48" s="461">
        <f t="shared" si="13"/>
        <v>37.500000000050022</v>
      </c>
      <c r="T48" s="461">
        <f ca="1">IF(A48&gt;$A$1,#N/A,VLOOKUP(A48,Calculation!$B$8:$IV$503,30,FALSE))</f>
        <v>0</v>
      </c>
      <c r="U48" s="461">
        <f t="shared" si="14"/>
        <v>0</v>
      </c>
      <c r="V48" s="461">
        <f>Calculation!AP50</f>
        <v>0</v>
      </c>
      <c r="W48" s="461">
        <f t="shared" ca="1" si="15"/>
        <v>0</v>
      </c>
      <c r="X48" s="461">
        <v>0</v>
      </c>
      <c r="Y48" s="633">
        <f t="shared" ca="1" si="16"/>
        <v>0</v>
      </c>
      <c r="Z48" s="637">
        <f t="shared" ca="1" si="17"/>
        <v>0</v>
      </c>
      <c r="AA48" s="461">
        <f t="shared" ca="1" si="18"/>
        <v>723.70000000240111</v>
      </c>
      <c r="AB48" s="464">
        <f t="shared" ca="1" si="19"/>
        <v>-496.29999999759889</v>
      </c>
      <c r="AC48" s="461" t="e">
        <f ca="1">IF(A48&gt;$A$1, #N/A,VLOOKUP(A48,Calculation!$B$8:$IV$880,155,FALSE))</f>
        <v>#N/A</v>
      </c>
      <c r="AD48" s="461" t="e">
        <f t="shared" ca="1" si="20"/>
        <v>#N/A</v>
      </c>
      <c r="AE48" s="461"/>
      <c r="AF48" s="464">
        <f>Calculation!G50</f>
        <v>964.66074130108427</v>
      </c>
      <c r="AG48" s="461" t="str">
        <f t="shared" si="21"/>
        <v>Yes</v>
      </c>
      <c r="AH48" s="461" t="str">
        <f t="shared" si="22"/>
        <v>Yes</v>
      </c>
      <c r="AK48" s="629">
        <v>1643.020000002281</v>
      </c>
      <c r="AL48" s="629">
        <v>1993.0600000028362</v>
      </c>
      <c r="AM48" s="630">
        <v>1770.2200000025521</v>
      </c>
      <c r="AN48" s="735">
        <v>2174.0000000032232</v>
      </c>
      <c r="AR48" s="499"/>
      <c r="AS48" s="482"/>
      <c r="AT48" s="736">
        <f>Calculation!AR50*3.068</f>
        <v>0</v>
      </c>
      <c r="AU48" s="737"/>
      <c r="AV48" s="737"/>
      <c r="AW48" s="738"/>
      <c r="AY48" s="505"/>
      <c r="AZ48" s="504"/>
      <c r="BA48" s="505"/>
      <c r="BB48" s="504"/>
      <c r="BC48" s="505"/>
      <c r="BD48" s="504"/>
      <c r="BE48" s="501"/>
    </row>
    <row r="49" spans="1:57" ht="13.5" thickBot="1">
      <c r="A49" s="475">
        <v>40948</v>
      </c>
      <c r="B49" s="461">
        <f t="shared" si="12"/>
        <v>86.322599999993244</v>
      </c>
      <c r="C49" s="461">
        <f>Calculation!AA51</f>
        <v>0</v>
      </c>
      <c r="D49" s="461">
        <f>Calculation!Y51</f>
        <v>0</v>
      </c>
      <c r="E49" s="461">
        <f>Calculation!U51</f>
        <v>45.636499999999998</v>
      </c>
      <c r="F49" s="461">
        <f>Calculation!V51</f>
        <v>40.686099999993246</v>
      </c>
      <c r="G49" s="461">
        <f>Calculation!W51</f>
        <v>0</v>
      </c>
      <c r="H49" s="463">
        <f>Sheet1!H53</f>
        <v>2.83</v>
      </c>
      <c r="I49" s="464">
        <f>Sheet1!DA53</f>
        <v>1545.3125</v>
      </c>
      <c r="J49" s="464">
        <f>Sheet1!DB53</f>
        <v>869.75</v>
      </c>
      <c r="K49" s="464">
        <f>Sheet1!CZ53</f>
        <v>957.70833333333337</v>
      </c>
      <c r="L49" s="464">
        <f>Calculation!F51</f>
        <v>250</v>
      </c>
      <c r="M49" s="464">
        <f>Calculation!E51</f>
        <v>250</v>
      </c>
      <c r="N49" s="464">
        <f>Calculation!D51</f>
        <v>300</v>
      </c>
      <c r="O49" s="463">
        <f>Sheet1!DC53</f>
        <v>1076.1400000000001</v>
      </c>
      <c r="P49" s="476" t="e">
        <f>Calculation!ET51</f>
        <v>#N/A</v>
      </c>
      <c r="Q49" s="461">
        <f>Calculation!DF51</f>
        <v>743.40000000242605</v>
      </c>
      <c r="R49" s="463">
        <f t="shared" si="10"/>
        <v>124.40000000242605</v>
      </c>
      <c r="S49" s="461">
        <f t="shared" si="13"/>
        <v>19.700000000024943</v>
      </c>
      <c r="T49" s="461">
        <f ca="1">IF(A49&gt;$A$1,#N/A,VLOOKUP(A49,Calculation!$B$8:$IV$503,30,FALSE))</f>
        <v>0</v>
      </c>
      <c r="U49" s="461">
        <f t="shared" si="14"/>
        <v>0</v>
      </c>
      <c r="V49" s="461">
        <f>Calculation!AP51</f>
        <v>0</v>
      </c>
      <c r="W49" s="461">
        <f t="shared" ca="1" si="15"/>
        <v>0</v>
      </c>
      <c r="X49" s="461">
        <v>0</v>
      </c>
      <c r="Y49" s="633">
        <f t="shared" ca="1" si="16"/>
        <v>0</v>
      </c>
      <c r="Z49" s="637">
        <f t="shared" ca="1" si="17"/>
        <v>0</v>
      </c>
      <c r="AA49" s="461">
        <f t="shared" ca="1" si="18"/>
        <v>743.40000000242605</v>
      </c>
      <c r="AB49" s="464">
        <f t="shared" ca="1" si="19"/>
        <v>-476.59999999757395</v>
      </c>
      <c r="AC49" s="461" t="e">
        <f ca="1">IF(A49&gt;$A$1, #N/A,VLOOKUP(A49,Calculation!$B$8:$IV$880,155,FALSE))</f>
        <v>#N/A</v>
      </c>
      <c r="AD49" s="461" t="e">
        <f t="shared" ca="1" si="20"/>
        <v>#N/A</v>
      </c>
      <c r="AE49" s="461"/>
      <c r="AF49" s="464">
        <f>Calculation!G51</f>
        <v>967.64277609683563</v>
      </c>
      <c r="AG49" s="461" t="str">
        <f t="shared" si="21"/>
        <v>Yes</v>
      </c>
      <c r="AH49" s="461" t="str">
        <f t="shared" si="22"/>
        <v>Yes</v>
      </c>
      <c r="AK49" s="629">
        <v>2287.6000000034378</v>
      </c>
      <c r="AL49" s="629">
        <v>2252.3000000032844</v>
      </c>
      <c r="AM49" s="630">
        <v>1737.1400000024414</v>
      </c>
      <c r="AN49" s="735">
        <v>1980.4600000028363</v>
      </c>
      <c r="AR49" s="499"/>
      <c r="AS49" s="482"/>
      <c r="AT49" s="736">
        <f>Calculation!AR51*3.068</f>
        <v>0</v>
      </c>
      <c r="AU49" s="737"/>
      <c r="AV49" s="737"/>
      <c r="AW49" s="738"/>
      <c r="AY49" s="505"/>
      <c r="AZ49" s="504"/>
      <c r="BA49" s="505"/>
      <c r="BB49" s="504"/>
      <c r="BC49" s="505"/>
      <c r="BD49" s="504"/>
      <c r="BE49" s="501"/>
    </row>
    <row r="50" spans="1:57" ht="13.5" thickBot="1">
      <c r="A50" s="475">
        <v>40949</v>
      </c>
      <c r="B50" s="461">
        <f t="shared" si="12"/>
        <v>76.6229099999982</v>
      </c>
      <c r="C50" s="461">
        <f>Calculation!AA52</f>
        <v>0</v>
      </c>
      <c r="D50" s="461">
        <f>Calculation!Y52</f>
        <v>0</v>
      </c>
      <c r="E50" s="461">
        <f>Calculation!U52</f>
        <v>45.775729999994596</v>
      </c>
      <c r="F50" s="461">
        <f>Calculation!V52</f>
        <v>30.8471800000036</v>
      </c>
      <c r="G50" s="461">
        <f>Calculation!W52</f>
        <v>0</v>
      </c>
      <c r="H50" s="463">
        <f>Sheet1!H54</f>
        <v>2.36</v>
      </c>
      <c r="I50" s="464">
        <f>Sheet1!DA54</f>
        <v>1545.2083333333333</v>
      </c>
      <c r="J50" s="464">
        <f>Sheet1!DB54</f>
        <v>887.76041666666663</v>
      </c>
      <c r="K50" s="464">
        <f>Sheet1!CZ54</f>
        <v>967.5</v>
      </c>
      <c r="L50" s="464">
        <f>Calculation!F52</f>
        <v>250</v>
      </c>
      <c r="M50" s="464">
        <f>Calculation!E52</f>
        <v>250</v>
      </c>
      <c r="N50" s="464">
        <f>Calculation!D52</f>
        <v>300</v>
      </c>
      <c r="O50" s="463">
        <f>Sheet1!DC54</f>
        <v>1076.3699999999999</v>
      </c>
      <c r="P50" s="476" t="e">
        <f>Calculation!ET52</f>
        <v>#N/A</v>
      </c>
      <c r="Q50" s="461">
        <f>Calculation!DF52</f>
        <v>769.70000000242612</v>
      </c>
      <c r="R50" s="463">
        <f t="shared" si="10"/>
        <v>150.70000000242612</v>
      </c>
      <c r="S50" s="461">
        <f t="shared" si="13"/>
        <v>26.300000000000068</v>
      </c>
      <c r="T50" s="461">
        <f ca="1">IF(A50&gt;$A$1,#N/A,VLOOKUP(A50,Calculation!$B$8:$IV$503,30,FALSE))</f>
        <v>0</v>
      </c>
      <c r="U50" s="461">
        <f t="shared" si="14"/>
        <v>0</v>
      </c>
      <c r="V50" s="461">
        <f>Calculation!AP52</f>
        <v>0</v>
      </c>
      <c r="W50" s="461">
        <f t="shared" ca="1" si="15"/>
        <v>0</v>
      </c>
      <c r="X50" s="461">
        <v>0</v>
      </c>
      <c r="Y50" s="633">
        <f t="shared" ca="1" si="16"/>
        <v>0</v>
      </c>
      <c r="Z50" s="637">
        <f t="shared" ca="1" si="17"/>
        <v>0</v>
      </c>
      <c r="AA50" s="461">
        <f t="shared" ca="1" si="18"/>
        <v>769.70000000242612</v>
      </c>
      <c r="AB50" s="464">
        <f t="shared" ca="1" si="19"/>
        <v>-450.29999999757388</v>
      </c>
      <c r="AC50" s="461" t="e">
        <f ca="1">IF(A50&gt;$A$1, #N/A,VLOOKUP(A50,Calculation!$B$8:$IV$880,155,FALSE))</f>
        <v>#N/A</v>
      </c>
      <c r="AD50" s="461" t="e">
        <f t="shared" ca="1" si="20"/>
        <v>#N/A</v>
      </c>
      <c r="AE50" s="461"/>
      <c r="AF50" s="464">
        <f>Calculation!G52</f>
        <v>980.76273323247608</v>
      </c>
      <c r="AG50" s="461" t="str">
        <f t="shared" si="21"/>
        <v>Yes</v>
      </c>
      <c r="AH50" s="461" t="str">
        <f t="shared" si="22"/>
        <v>Yes</v>
      </c>
      <c r="AK50" s="629">
        <v>2964.9600000045266</v>
      </c>
      <c r="AL50" s="629">
        <v>2196.9500000032231</v>
      </c>
      <c r="AM50" s="630">
        <v>1722.9800000024147</v>
      </c>
      <c r="AN50" s="735">
        <v>1971.6400000028361</v>
      </c>
      <c r="AR50" s="499"/>
      <c r="AS50" s="482"/>
      <c r="AT50" s="736">
        <f>Calculation!AR52*3.068</f>
        <v>0</v>
      </c>
      <c r="AU50" s="737"/>
      <c r="AV50" s="737"/>
      <c r="AW50" s="738"/>
      <c r="AY50" s="505"/>
      <c r="AZ50" s="504"/>
      <c r="BA50" s="505"/>
      <c r="BB50" s="504"/>
      <c r="BC50" s="505"/>
      <c r="BD50" s="504"/>
      <c r="BE50" s="501"/>
    </row>
    <row r="51" spans="1:57" ht="13.5" thickBot="1">
      <c r="A51" s="475">
        <v>40950</v>
      </c>
      <c r="B51" s="461">
        <f t="shared" si="12"/>
        <v>82.795439999999985</v>
      </c>
      <c r="C51" s="461">
        <f>Calculation!AA53</f>
        <v>0</v>
      </c>
      <c r="D51" s="461">
        <f>Calculation!Y53</f>
        <v>0</v>
      </c>
      <c r="E51" s="461">
        <f>Calculation!U53</f>
        <v>45.605559999999997</v>
      </c>
      <c r="F51" s="461">
        <f>Calculation!V53</f>
        <v>37.189879999999995</v>
      </c>
      <c r="G51" s="461">
        <f>Calculation!W53</f>
        <v>0</v>
      </c>
      <c r="H51" s="463">
        <f>Sheet1!H55</f>
        <v>1.59</v>
      </c>
      <c r="I51" s="464">
        <f>Sheet1!DA55</f>
        <v>1562.8125</v>
      </c>
      <c r="J51" s="464">
        <f>Sheet1!DB55</f>
        <v>871.1875</v>
      </c>
      <c r="K51" s="464">
        <f>Sheet1!CZ55</f>
        <v>964.79166666666663</v>
      </c>
      <c r="L51" s="464">
        <f>Calculation!F53</f>
        <v>250</v>
      </c>
      <c r="M51" s="464">
        <f>Calculation!E53</f>
        <v>250</v>
      </c>
      <c r="N51" s="464">
        <f>Calculation!D53</f>
        <v>300</v>
      </c>
      <c r="O51" s="463">
        <f>Sheet1!DC55</f>
        <v>1077.27</v>
      </c>
      <c r="P51" s="476" t="e">
        <f>Calculation!ET53</f>
        <v>#N/A</v>
      </c>
      <c r="Q51" s="461">
        <f>Calculation!DF53</f>
        <v>874.40000000275575</v>
      </c>
      <c r="R51" s="463">
        <f t="shared" si="10"/>
        <v>255.40000000275575</v>
      </c>
      <c r="S51" s="461">
        <f t="shared" si="13"/>
        <v>104.70000000032962</v>
      </c>
      <c r="T51" s="461">
        <f ca="1">IF(A51&gt;$A$1,#N/A,VLOOKUP(A51,Calculation!$B$8:$IV$503,30,FALSE))</f>
        <v>0</v>
      </c>
      <c r="U51" s="461">
        <f t="shared" si="14"/>
        <v>0</v>
      </c>
      <c r="V51" s="461">
        <f>Calculation!AP53</f>
        <v>0</v>
      </c>
      <c r="W51" s="461">
        <f t="shared" ca="1" si="15"/>
        <v>0</v>
      </c>
      <c r="X51" s="461">
        <v>0</v>
      </c>
      <c r="Y51" s="633">
        <f t="shared" ca="1" si="16"/>
        <v>0</v>
      </c>
      <c r="Z51" s="637">
        <f t="shared" ca="1" si="17"/>
        <v>0</v>
      </c>
      <c r="AA51" s="461">
        <f t="shared" ca="1" si="18"/>
        <v>874.40000000275575</v>
      </c>
      <c r="AB51" s="464">
        <f t="shared" ca="1" si="19"/>
        <v>-345.59999999724425</v>
      </c>
      <c r="AC51" s="461" t="e">
        <f ca="1">IF(A51&gt;$A$1, #N/A,VLOOKUP(A51,Calculation!$B$8:$IV$880,155,FALSE))</f>
        <v>#N/A</v>
      </c>
      <c r="AD51" s="461" t="e">
        <f t="shared" ca="1" si="20"/>
        <v>#N/A</v>
      </c>
      <c r="AE51" s="461"/>
      <c r="AF51" s="464">
        <f>Calculation!G53</f>
        <v>1017.5904563793896</v>
      </c>
      <c r="AG51" s="461" t="str">
        <f t="shared" si="21"/>
        <v>Yes</v>
      </c>
      <c r="AH51" s="461" t="str">
        <f t="shared" si="22"/>
        <v>Yes</v>
      </c>
      <c r="AK51" s="629">
        <v>2500.6500000037067</v>
      </c>
      <c r="AL51" s="629">
        <v>2027.4000000029559</v>
      </c>
      <c r="AM51" s="630">
        <v>1721.8000000024147</v>
      </c>
      <c r="AN51" s="735">
        <v>1989.2800000028362</v>
      </c>
      <c r="AR51" s="499"/>
      <c r="AS51" s="482"/>
      <c r="AT51" s="736">
        <f>Calculation!AR53*3.068</f>
        <v>0</v>
      </c>
      <c r="AU51" s="737"/>
      <c r="AV51" s="737"/>
      <c r="AW51" s="738"/>
      <c r="AY51" s="505"/>
      <c r="AZ51" s="504"/>
      <c r="BA51" s="505"/>
      <c r="BB51" s="504"/>
      <c r="BC51" s="505"/>
      <c r="BD51" s="504"/>
      <c r="BE51" s="501"/>
    </row>
    <row r="52" spans="1:57" ht="13.5" thickBot="1">
      <c r="A52" s="475">
        <v>40951</v>
      </c>
      <c r="B52" s="461">
        <f t="shared" si="12"/>
        <v>82.764499999999998</v>
      </c>
      <c r="C52" s="461">
        <f>Calculation!AA54</f>
        <v>0</v>
      </c>
      <c r="D52" s="461">
        <f>Calculation!Y54</f>
        <v>0</v>
      </c>
      <c r="E52" s="461">
        <f>Calculation!U54</f>
        <v>45.590089999999996</v>
      </c>
      <c r="F52" s="461">
        <f>Calculation!V54</f>
        <v>37.174410000000002</v>
      </c>
      <c r="G52" s="461">
        <f>Calculation!W54</f>
        <v>0</v>
      </c>
      <c r="H52" s="463">
        <f>Sheet1!H56</f>
        <v>1.25</v>
      </c>
      <c r="I52" s="464">
        <f>Sheet1!DA56</f>
        <v>1536.1458333333333</v>
      </c>
      <c r="J52" s="464">
        <f>Sheet1!DB56</f>
        <v>872.79166666666663</v>
      </c>
      <c r="K52" s="464">
        <f>Sheet1!CZ56</f>
        <v>971.66666666666663</v>
      </c>
      <c r="L52" s="464">
        <f>Calculation!F54</f>
        <v>250</v>
      </c>
      <c r="M52" s="464">
        <f>Calculation!E54</f>
        <v>250</v>
      </c>
      <c r="N52" s="464">
        <f>Calculation!D54</f>
        <v>300</v>
      </c>
      <c r="O52" s="463">
        <f>Sheet1!DC56</f>
        <v>1077.73</v>
      </c>
      <c r="P52" s="476" t="e">
        <f>Calculation!ET54</f>
        <v>#N/A</v>
      </c>
      <c r="Q52" s="461">
        <f>Calculation!DF54</f>
        <v>929.3000000025761</v>
      </c>
      <c r="R52" s="463">
        <f t="shared" si="10"/>
        <v>310.3000000025761</v>
      </c>
      <c r="S52" s="461">
        <f t="shared" si="13"/>
        <v>54.899999999820352</v>
      </c>
      <c r="T52" s="461">
        <f ca="1">IF(A52&gt;$A$1,#N/A,VLOOKUP(A52,Calculation!$B$8:$IV$503,30,FALSE))</f>
        <v>0</v>
      </c>
      <c r="U52" s="461">
        <f t="shared" si="14"/>
        <v>0</v>
      </c>
      <c r="V52" s="461">
        <f>Calculation!AP54</f>
        <v>0</v>
      </c>
      <c r="W52" s="461">
        <f t="shared" ca="1" si="15"/>
        <v>0</v>
      </c>
      <c r="X52" s="461">
        <v>0</v>
      </c>
      <c r="Y52" s="633">
        <f t="shared" ca="1" si="16"/>
        <v>0</v>
      </c>
      <c r="Z52" s="637">
        <f t="shared" ca="1" si="17"/>
        <v>0</v>
      </c>
      <c r="AA52" s="461">
        <f t="shared" ca="1" si="18"/>
        <v>929.3000000025761</v>
      </c>
      <c r="AB52" s="464">
        <f t="shared" ca="1" si="19"/>
        <v>-290.6999999974239</v>
      </c>
      <c r="AC52" s="461" t="e">
        <f ca="1">IF(A52&gt;$A$1, #N/A,VLOOKUP(A52,Calculation!$B$8:$IV$880,155,FALSE))</f>
        <v>#N/A</v>
      </c>
      <c r="AD52" s="461" t="e">
        <f t="shared" ca="1" si="20"/>
        <v>#N/A</v>
      </c>
      <c r="AE52" s="461"/>
      <c r="AF52" s="464">
        <f>Calculation!G54</f>
        <v>999.35199193132644</v>
      </c>
      <c r="AG52" s="461" t="str">
        <f t="shared" si="21"/>
        <v>Yes</v>
      </c>
      <c r="AH52" s="461" t="str">
        <f t="shared" si="22"/>
        <v>Yes</v>
      </c>
      <c r="AK52" s="629">
        <v>2046.9000000029855</v>
      </c>
      <c r="AL52" s="629">
        <v>1803.1600000025796</v>
      </c>
      <c r="AM52" s="630">
        <v>1776.320000002552</v>
      </c>
      <c r="AN52" s="735">
        <v>2010.700000002865</v>
      </c>
      <c r="AR52" s="499"/>
      <c r="AS52" s="482"/>
      <c r="AT52" s="736">
        <f>Calculation!AR54*3.068</f>
        <v>0</v>
      </c>
      <c r="AU52" s="737"/>
      <c r="AV52" s="737"/>
      <c r="AW52" s="738"/>
      <c r="AY52" s="505"/>
      <c r="AZ52" s="504"/>
      <c r="BA52" s="505"/>
      <c r="BB52" s="504"/>
      <c r="BC52" s="505"/>
      <c r="BD52" s="504"/>
      <c r="BE52" s="501"/>
    </row>
    <row r="53" spans="1:57" ht="13.5" thickBot="1">
      <c r="A53" s="475">
        <v>40952</v>
      </c>
      <c r="B53" s="461">
        <f t="shared" si="12"/>
        <v>83.012019999994152</v>
      </c>
      <c r="C53" s="461">
        <f>Calculation!AA55</f>
        <v>0</v>
      </c>
      <c r="D53" s="461">
        <f>Calculation!Y55</f>
        <v>0</v>
      </c>
      <c r="E53" s="461">
        <f>Calculation!U55</f>
        <v>45.729319999996399</v>
      </c>
      <c r="F53" s="461">
        <f>Calculation!V55</f>
        <v>37.282699999997746</v>
      </c>
      <c r="G53" s="461">
        <f>Calculation!W55</f>
        <v>0</v>
      </c>
      <c r="H53" s="463">
        <f>Sheet1!H57</f>
        <v>1.23</v>
      </c>
      <c r="I53" s="464">
        <f>Sheet1!DA57</f>
        <v>1567.2916666666667</v>
      </c>
      <c r="J53" s="464">
        <f>Sheet1!DB57</f>
        <v>907.78125</v>
      </c>
      <c r="K53" s="464">
        <f>Sheet1!CZ57</f>
        <v>1017.0833333333334</v>
      </c>
      <c r="L53" s="464">
        <f>Calculation!F55</f>
        <v>250</v>
      </c>
      <c r="M53" s="464">
        <f>Calculation!E55</f>
        <v>250</v>
      </c>
      <c r="N53" s="464">
        <f>Calculation!D55</f>
        <v>300</v>
      </c>
      <c r="O53" s="463">
        <f>Sheet1!DC57</f>
        <v>1076.95</v>
      </c>
      <c r="P53" s="476" t="e">
        <f>Calculation!ET55</f>
        <v>#N/A</v>
      </c>
      <c r="Q53" s="461">
        <f>Calculation!DF55</f>
        <v>836.00000000272848</v>
      </c>
      <c r="R53" s="463">
        <f t="shared" si="10"/>
        <v>217.00000000272848</v>
      </c>
      <c r="S53" s="461">
        <f t="shared" si="13"/>
        <v>-93.299999999847614</v>
      </c>
      <c r="T53" s="461">
        <f ca="1">IF(A53&gt;$A$1,#N/A,VLOOKUP(A53,Calculation!$B$8:$IV$503,30,FALSE))</f>
        <v>0</v>
      </c>
      <c r="U53" s="461">
        <f t="shared" si="14"/>
        <v>0</v>
      </c>
      <c r="V53" s="461">
        <f>Calculation!AP55</f>
        <v>0</v>
      </c>
      <c r="W53" s="461">
        <f t="shared" ca="1" si="15"/>
        <v>0</v>
      </c>
      <c r="X53" s="461">
        <v>0</v>
      </c>
      <c r="Y53" s="633">
        <f t="shared" ca="1" si="16"/>
        <v>0</v>
      </c>
      <c r="Z53" s="637">
        <f t="shared" ca="1" si="17"/>
        <v>0</v>
      </c>
      <c r="AA53" s="461">
        <f t="shared" ca="1" si="18"/>
        <v>836.00000000272848</v>
      </c>
      <c r="AB53" s="464">
        <f t="shared" ca="1" si="19"/>
        <v>-383.99999999727152</v>
      </c>
      <c r="AC53" s="461" t="e">
        <f ca="1">IF(A53&gt;$A$1, #N/A,VLOOKUP(A53,Calculation!$B$8:$IV$880,155,FALSE))</f>
        <v>#N/A</v>
      </c>
      <c r="AD53" s="461" t="e">
        <f t="shared" ca="1" si="20"/>
        <v>#N/A</v>
      </c>
      <c r="AE53" s="461"/>
      <c r="AF53" s="464">
        <f>Calculation!G55</f>
        <v>970.03340897637543</v>
      </c>
      <c r="AG53" s="461" t="str">
        <f t="shared" si="21"/>
        <v>Yes</v>
      </c>
      <c r="AH53" s="461" t="str">
        <f t="shared" si="22"/>
        <v>Yes</v>
      </c>
      <c r="AK53" s="629">
        <v>2088.500000003015</v>
      </c>
      <c r="AL53" s="629">
        <v>1901.0800000027502</v>
      </c>
      <c r="AM53" s="630">
        <v>1955.2600000028076</v>
      </c>
      <c r="AN53" s="735">
        <v>2155.1000000031922</v>
      </c>
      <c r="AR53" s="499"/>
      <c r="AS53" s="482"/>
      <c r="AT53" s="736">
        <f>Calculation!AR55*3.068</f>
        <v>0</v>
      </c>
      <c r="AU53" s="737"/>
      <c r="AV53" s="737"/>
      <c r="AW53" s="738"/>
      <c r="AY53" s="505"/>
      <c r="AZ53" s="504"/>
      <c r="BA53" s="505"/>
      <c r="BB53" s="504"/>
      <c r="BC53" s="505"/>
      <c r="BD53" s="504"/>
      <c r="BE53" s="501"/>
    </row>
    <row r="54" spans="1:57" ht="13.5" thickBot="1">
      <c r="A54" s="475">
        <v>40953</v>
      </c>
      <c r="B54" s="461">
        <f t="shared" si="12"/>
        <v>98.853300000002235</v>
      </c>
      <c r="C54" s="461">
        <f>Calculation!AA56</f>
        <v>0</v>
      </c>
      <c r="D54" s="461">
        <f>Calculation!Y56</f>
        <v>0</v>
      </c>
      <c r="E54" s="461">
        <f>Calculation!U56</f>
        <v>46.100600000004498</v>
      </c>
      <c r="F54" s="461">
        <f>Calculation!V56</f>
        <v>52.752699999997745</v>
      </c>
      <c r="G54" s="461">
        <f>Calculation!W56</f>
        <v>0</v>
      </c>
      <c r="H54" s="463">
        <f>Sheet1!H58</f>
        <v>1.6</v>
      </c>
      <c r="I54" s="464">
        <f>Sheet1!DA58</f>
        <v>1563.75</v>
      </c>
      <c r="J54" s="464">
        <f>Sheet1!DB58</f>
        <v>857.77083333333337</v>
      </c>
      <c r="K54" s="464">
        <f>Sheet1!CZ58</f>
        <v>970.58333333333337</v>
      </c>
      <c r="L54" s="464">
        <f>Calculation!F56</f>
        <v>250</v>
      </c>
      <c r="M54" s="464">
        <f>Calculation!E56</f>
        <v>250</v>
      </c>
      <c r="N54" s="464">
        <f>Calculation!D56</f>
        <v>300</v>
      </c>
      <c r="O54" s="463">
        <f>Sheet1!DC58</f>
        <v>1076.17</v>
      </c>
      <c r="P54" s="476" t="e">
        <f>Calculation!ET56</f>
        <v>#N/A</v>
      </c>
      <c r="Q54" s="461">
        <f>Calculation!DF56</f>
        <v>746.70000000242612</v>
      </c>
      <c r="R54" s="463">
        <f t="shared" si="10"/>
        <v>127.70000000242612</v>
      </c>
      <c r="S54" s="461">
        <f t="shared" si="13"/>
        <v>-89.300000000302362</v>
      </c>
      <c r="T54" s="461">
        <f ca="1">IF(A54&gt;$A$1,#N/A,VLOOKUP(A54,Calculation!$B$8:$IV$503,30,FALSE))</f>
        <v>0</v>
      </c>
      <c r="U54" s="461">
        <f t="shared" si="14"/>
        <v>0</v>
      </c>
      <c r="V54" s="461">
        <f>Calculation!AP56</f>
        <v>0</v>
      </c>
      <c r="W54" s="461">
        <f t="shared" ca="1" si="15"/>
        <v>0</v>
      </c>
      <c r="X54" s="461">
        <v>0</v>
      </c>
      <c r="Y54" s="633">
        <f t="shared" ca="1" si="16"/>
        <v>0</v>
      </c>
      <c r="Z54" s="637">
        <f t="shared" ca="1" si="17"/>
        <v>0</v>
      </c>
      <c r="AA54" s="461">
        <f t="shared" ca="1" si="18"/>
        <v>746.70000000242612</v>
      </c>
      <c r="AB54" s="464">
        <f t="shared" ca="1" si="19"/>
        <v>-473.29999999757388</v>
      </c>
      <c r="AC54" s="461" t="e">
        <f ca="1">IF(A54&gt;$A$1, #N/A,VLOOKUP(A54,Calculation!$B$8:$IV$880,155,FALSE))</f>
        <v>#N/A</v>
      </c>
      <c r="AD54" s="461" t="e">
        <f t="shared" ca="1" si="20"/>
        <v>#N/A</v>
      </c>
      <c r="AE54" s="461"/>
      <c r="AF54" s="464">
        <f>Calculation!G56</f>
        <v>925.55055471492574</v>
      </c>
      <c r="AG54" s="461" t="str">
        <f t="shared" si="21"/>
        <v>Yes</v>
      </c>
      <c r="AH54" s="461" t="str">
        <f t="shared" si="22"/>
        <v>Yes</v>
      </c>
      <c r="AK54" s="629">
        <v>2010.700000002865</v>
      </c>
      <c r="AL54" s="629">
        <v>2017.0000000029559</v>
      </c>
      <c r="AM54" s="630">
        <v>2324.0000000034697</v>
      </c>
      <c r="AN54" s="735">
        <v>2117.1000000030444</v>
      </c>
      <c r="AR54" s="499"/>
      <c r="AS54" s="482"/>
      <c r="AT54" s="736">
        <f>Calculation!AR56*3.068</f>
        <v>0</v>
      </c>
      <c r="AU54" s="737"/>
      <c r="AV54" s="737"/>
      <c r="AW54" s="738"/>
      <c r="AY54" s="505"/>
      <c r="AZ54" s="504"/>
      <c r="BA54" s="505"/>
      <c r="BB54" s="504"/>
      <c r="BC54" s="505"/>
      <c r="BD54" s="504"/>
      <c r="BE54" s="501"/>
    </row>
    <row r="55" spans="1:57" ht="13.5" thickBot="1">
      <c r="A55" s="475">
        <v>40954</v>
      </c>
      <c r="B55" s="461">
        <f t="shared" si="12"/>
        <v>104.73189999999549</v>
      </c>
      <c r="C55" s="461">
        <f>Calculation!AA57</f>
        <v>0</v>
      </c>
      <c r="D55" s="461">
        <f>Calculation!Y57</f>
        <v>0</v>
      </c>
      <c r="E55" s="461">
        <f>Calculation!U57</f>
        <v>47.028799999990994</v>
      </c>
      <c r="F55" s="461">
        <f>Calculation!V57</f>
        <v>57.703100000004497</v>
      </c>
      <c r="G55" s="461">
        <f>Calculation!W57</f>
        <v>1.5470000000337677E-2</v>
      </c>
      <c r="H55" s="463">
        <f>Sheet1!H59</f>
        <v>1.91</v>
      </c>
      <c r="I55" s="464">
        <f>Sheet1!DA59</f>
        <v>1350</v>
      </c>
      <c r="J55" s="464">
        <f>Sheet1!DB59</f>
        <v>732</v>
      </c>
      <c r="K55" s="464">
        <f>Sheet1!CZ59</f>
        <v>922</v>
      </c>
      <c r="L55" s="464">
        <f>Calculation!F57</f>
        <v>250</v>
      </c>
      <c r="M55" s="464">
        <f>Calculation!E57</f>
        <v>250</v>
      </c>
      <c r="N55" s="464">
        <f>Calculation!D57</f>
        <v>300</v>
      </c>
      <c r="O55" s="463">
        <f>Sheet1!DC59</f>
        <v>1076.01</v>
      </c>
      <c r="P55" s="476" t="e">
        <f>Calculation!ET57</f>
        <v>#N/A</v>
      </c>
      <c r="Q55" s="461">
        <f>Calculation!DF57</f>
        <v>728.20000000261939</v>
      </c>
      <c r="R55" s="463">
        <f t="shared" si="10"/>
        <v>109.20000000261939</v>
      </c>
      <c r="S55" s="461">
        <f t="shared" si="13"/>
        <v>-18.499999999806732</v>
      </c>
      <c r="T55" s="461">
        <f ca="1">IF(A55&gt;$A$1,#N/A,VLOOKUP(A55,Calculation!$B$8:$IV$503,30,FALSE))</f>
        <v>0</v>
      </c>
      <c r="U55" s="461">
        <f t="shared" si="14"/>
        <v>0</v>
      </c>
      <c r="V55" s="461">
        <f>Calculation!AP57</f>
        <v>0</v>
      </c>
      <c r="W55" s="461">
        <f t="shared" ca="1" si="15"/>
        <v>0</v>
      </c>
      <c r="X55" s="461">
        <v>0</v>
      </c>
      <c r="Y55" s="633">
        <f t="shared" ca="1" si="16"/>
        <v>0</v>
      </c>
      <c r="Z55" s="637">
        <f t="shared" ca="1" si="17"/>
        <v>0</v>
      </c>
      <c r="AA55" s="461">
        <f t="shared" ca="1" si="18"/>
        <v>728.20000000261939</v>
      </c>
      <c r="AB55" s="464">
        <f t="shared" ca="1" si="19"/>
        <v>-491.79999999738061</v>
      </c>
      <c r="AC55" s="461" t="e">
        <f ca="1">IF(A55&gt;$A$1, #N/A,VLOOKUP(A55,Calculation!$B$8:$IV$880,155,FALSE))</f>
        <v>#N/A</v>
      </c>
      <c r="AD55" s="461" t="e">
        <f t="shared" ca="1" si="20"/>
        <v>#N/A</v>
      </c>
      <c r="AE55" s="461"/>
      <c r="AF55" s="464">
        <f>Calculation!G57</f>
        <v>912.6707009582417</v>
      </c>
      <c r="AG55" s="461" t="str">
        <f t="shared" si="21"/>
        <v>Yes</v>
      </c>
      <c r="AH55" s="461" t="str">
        <f t="shared" si="22"/>
        <v>Yes</v>
      </c>
      <c r="AK55" s="629">
        <v>1866.6000000026352</v>
      </c>
      <c r="AL55" s="629">
        <v>2096.3000000030152</v>
      </c>
      <c r="AM55" s="630">
        <v>2149.7000000031921</v>
      </c>
      <c r="AN55" s="735">
        <v>2106.7000000030444</v>
      </c>
      <c r="AR55" s="499"/>
      <c r="AS55" s="482"/>
      <c r="AT55" s="736">
        <f>Calculation!AR57*3.068</f>
        <v>0</v>
      </c>
      <c r="AU55" s="737"/>
      <c r="AV55" s="737"/>
      <c r="AW55" s="738"/>
      <c r="AY55" s="505"/>
      <c r="AZ55" s="504"/>
      <c r="BA55" s="505"/>
      <c r="BB55" s="504"/>
      <c r="BC55" s="505"/>
      <c r="BD55" s="504"/>
      <c r="BE55" s="501"/>
    </row>
    <row r="56" spans="1:57" ht="13.5" thickBot="1">
      <c r="A56" s="475">
        <v>40955</v>
      </c>
      <c r="B56" s="461">
        <f t="shared" si="12"/>
        <v>86.786700000009006</v>
      </c>
      <c r="C56" s="461">
        <f>Calculation!AA58</f>
        <v>0</v>
      </c>
      <c r="D56" s="461">
        <f>Calculation!Y58</f>
        <v>0</v>
      </c>
      <c r="E56" s="461">
        <f>Calculation!U58</f>
        <v>47.802300000013503</v>
      </c>
      <c r="F56" s="461">
        <f>Calculation!V58</f>
        <v>38.984399999995496</v>
      </c>
      <c r="G56" s="461">
        <f>Calculation!W58</f>
        <v>0</v>
      </c>
      <c r="H56" s="463">
        <f>Sheet1!H60</f>
        <v>1.51</v>
      </c>
      <c r="I56" s="464">
        <f>Sheet1!DA60</f>
        <v>1320</v>
      </c>
      <c r="J56" s="464">
        <f>Sheet1!DB60</f>
        <v>720</v>
      </c>
      <c r="K56" s="464">
        <f>Sheet1!CZ60</f>
        <v>807</v>
      </c>
      <c r="L56" s="464">
        <f>Calculation!F58</f>
        <v>250</v>
      </c>
      <c r="M56" s="464">
        <f>Calculation!E58</f>
        <v>250</v>
      </c>
      <c r="N56" s="464">
        <f>Calculation!D58</f>
        <v>300</v>
      </c>
      <c r="O56" s="463">
        <f>Sheet1!DC60</f>
        <v>1076.27</v>
      </c>
      <c r="P56" s="476" t="e">
        <f>Calculation!ET58</f>
        <v>#N/A</v>
      </c>
      <c r="Q56" s="461">
        <f>Calculation!DF58</f>
        <v>758.40000000264661</v>
      </c>
      <c r="R56" s="463">
        <f t="shared" si="10"/>
        <v>139.40000000264661</v>
      </c>
      <c r="S56" s="461">
        <f t="shared" si="13"/>
        <v>30.200000000027217</v>
      </c>
      <c r="T56" s="461">
        <f ca="1">IF(A56&gt;$A$1,#N/A,VLOOKUP(A56,Calculation!$B$8:$IV$503,30,FALSE))</f>
        <v>0</v>
      </c>
      <c r="U56" s="461">
        <f t="shared" si="14"/>
        <v>0</v>
      </c>
      <c r="V56" s="461">
        <f>Calculation!AP58</f>
        <v>0</v>
      </c>
      <c r="W56" s="461">
        <f t="shared" ca="1" si="15"/>
        <v>0</v>
      </c>
      <c r="X56" s="461">
        <v>0</v>
      </c>
      <c r="Y56" s="633">
        <f t="shared" ca="1" si="16"/>
        <v>0</v>
      </c>
      <c r="Z56" s="637">
        <f t="shared" ca="1" si="17"/>
        <v>0</v>
      </c>
      <c r="AA56" s="461">
        <f t="shared" ca="1" si="18"/>
        <v>758.40000000264661</v>
      </c>
      <c r="AB56" s="464">
        <f t="shared" ca="1" si="19"/>
        <v>-461.59999999735339</v>
      </c>
      <c r="AC56" s="461" t="e">
        <f ca="1">IF(A56&gt;$A$1, #N/A,VLOOKUP(A56,Calculation!$B$8:$IV$880,155,FALSE))</f>
        <v>#N/A</v>
      </c>
      <c r="AD56" s="461" t="e">
        <f t="shared" ca="1" si="20"/>
        <v>#N/A</v>
      </c>
      <c r="AE56" s="461"/>
      <c r="AF56" s="464">
        <f>Calculation!G58</f>
        <v>822.2294503277999</v>
      </c>
      <c r="AG56" s="461" t="str">
        <f t="shared" si="21"/>
        <v>Yes</v>
      </c>
      <c r="AH56" s="461" t="str">
        <f t="shared" si="22"/>
        <v>Yes</v>
      </c>
      <c r="AK56" s="629">
        <v>1956.5200000028076</v>
      </c>
      <c r="AL56" s="629">
        <v>2126.2000000030444</v>
      </c>
      <c r="AM56" s="630">
        <v>1938.8800000028077</v>
      </c>
      <c r="AN56" s="735">
        <v>2043.0000000029854</v>
      </c>
      <c r="AR56" s="499"/>
      <c r="AS56" s="482"/>
      <c r="AT56" s="736">
        <f>Calculation!AR58*3.068</f>
        <v>0</v>
      </c>
      <c r="AU56" s="737"/>
      <c r="AV56" s="737"/>
      <c r="AW56" s="738"/>
      <c r="AY56" s="505"/>
      <c r="AZ56" s="504"/>
      <c r="BA56" s="505"/>
      <c r="BB56" s="504"/>
      <c r="BC56" s="505"/>
      <c r="BD56" s="504"/>
      <c r="BE56" s="501"/>
    </row>
    <row r="57" spans="1:57" ht="13.5" thickBot="1">
      <c r="A57" s="475">
        <v>40956</v>
      </c>
      <c r="B57" s="461">
        <f t="shared" si="12"/>
        <v>78.649479999994583</v>
      </c>
      <c r="C57" s="461">
        <f>Calculation!AA59</f>
        <v>0</v>
      </c>
      <c r="D57" s="461">
        <f>Calculation!Y59</f>
        <v>0</v>
      </c>
      <c r="E57" s="461">
        <f>Calculation!U59</f>
        <v>46.007779999985587</v>
      </c>
      <c r="F57" s="461">
        <f>Calculation!V59</f>
        <v>32.641700000009003</v>
      </c>
      <c r="G57" s="461">
        <f>Calculation!W59</f>
        <v>0.21657999999909952</v>
      </c>
      <c r="H57" s="463">
        <f>Sheet1!H61</f>
        <v>4.43</v>
      </c>
      <c r="I57" s="464">
        <f>Sheet1!DA61</f>
        <v>1520</v>
      </c>
      <c r="J57" s="464">
        <f>Sheet1!DB61</f>
        <v>808</v>
      </c>
      <c r="K57" s="464">
        <f>Sheet1!CZ61</f>
        <v>849</v>
      </c>
      <c r="L57" s="464">
        <f>Calculation!F59</f>
        <v>250</v>
      </c>
      <c r="M57" s="464">
        <f>Calculation!E59</f>
        <v>250</v>
      </c>
      <c r="N57" s="464">
        <f>Calculation!D59</f>
        <v>300</v>
      </c>
      <c r="O57" s="463">
        <f>Sheet1!DC61</f>
        <v>1077.03</v>
      </c>
      <c r="P57" s="476" t="e">
        <f>Calculation!ET59</f>
        <v>#N/A</v>
      </c>
      <c r="Q57" s="461">
        <f>Calculation!DF59</f>
        <v>845.60000000272851</v>
      </c>
      <c r="R57" s="463">
        <f t="shared" si="10"/>
        <v>226.60000000272851</v>
      </c>
      <c r="S57" s="461">
        <f t="shared" si="13"/>
        <v>87.2000000000819</v>
      </c>
      <c r="T57" s="461">
        <f ca="1">IF(A57&gt;$A$1,#N/A,VLOOKUP(A57,Calculation!$B$8:$IV$503,30,FALSE))</f>
        <v>0</v>
      </c>
      <c r="U57" s="461">
        <f t="shared" si="14"/>
        <v>0</v>
      </c>
      <c r="V57" s="461">
        <f>Calculation!AP59</f>
        <v>0</v>
      </c>
      <c r="W57" s="461">
        <f t="shared" ca="1" si="15"/>
        <v>0</v>
      </c>
      <c r="X57" s="461">
        <v>0</v>
      </c>
      <c r="Y57" s="633">
        <f t="shared" ca="1" si="16"/>
        <v>0</v>
      </c>
      <c r="Z57" s="637">
        <f t="shared" ca="1" si="17"/>
        <v>0</v>
      </c>
      <c r="AA57" s="461">
        <f t="shared" ca="1" si="18"/>
        <v>845.60000000272851</v>
      </c>
      <c r="AB57" s="464">
        <f t="shared" ca="1" si="19"/>
        <v>-374.39999999727149</v>
      </c>
      <c r="AC57" s="461" t="e">
        <f ca="1">IF(A57&gt;$A$1, #N/A,VLOOKUP(A57,Calculation!$B$8:$IV$880,155,FALSE))</f>
        <v>#N/A</v>
      </c>
      <c r="AD57" s="461" t="e">
        <f t="shared" ca="1" si="20"/>
        <v>#N/A</v>
      </c>
      <c r="AE57" s="461"/>
      <c r="AF57" s="464">
        <f>Calculation!G59</f>
        <v>892.97377710543719</v>
      </c>
      <c r="AG57" s="461" t="str">
        <f t="shared" si="21"/>
        <v>Yes</v>
      </c>
      <c r="AH57" s="461" t="str">
        <f t="shared" si="22"/>
        <v>Yes</v>
      </c>
      <c r="AK57" s="629">
        <v>2058.6000000029853</v>
      </c>
      <c r="AL57" s="629">
        <v>2106.7000000030444</v>
      </c>
      <c r="AM57" s="630">
        <v>1809.2600000025798</v>
      </c>
      <c r="AN57" s="735">
        <v>2020.9000000029559</v>
      </c>
      <c r="AR57" s="499"/>
      <c r="AS57" s="482"/>
      <c r="AT57" s="736">
        <f>Calculation!AR59*3.068</f>
        <v>0</v>
      </c>
      <c r="AU57" s="737"/>
      <c r="AV57" s="737"/>
      <c r="AW57" s="738"/>
      <c r="AY57" s="505"/>
      <c r="AZ57" s="504"/>
      <c r="BA57" s="505"/>
      <c r="BB57" s="504"/>
      <c r="BC57" s="505"/>
      <c r="BD57" s="504"/>
      <c r="BE57" s="501"/>
    </row>
    <row r="58" spans="1:57" ht="13.5" thickBot="1">
      <c r="A58" s="475">
        <v>40957</v>
      </c>
      <c r="B58" s="461">
        <f t="shared" si="12"/>
        <v>71.7808000000135</v>
      </c>
      <c r="C58" s="461">
        <f>Calculation!AA60</f>
        <v>0</v>
      </c>
      <c r="D58" s="461">
        <f>Calculation!Y60</f>
        <v>0</v>
      </c>
      <c r="E58" s="461">
        <f>Calculation!U60</f>
        <v>43.625400000018004</v>
      </c>
      <c r="F58" s="461">
        <f>Calculation!V60</f>
        <v>28.155399999995495</v>
      </c>
      <c r="G58" s="461">
        <f>Calculation!W60</f>
        <v>13.42796000000045</v>
      </c>
      <c r="H58" s="463">
        <f>Sheet1!H62</f>
        <v>13.5</v>
      </c>
      <c r="I58" s="464">
        <f>Sheet1!DA62</f>
        <v>1610</v>
      </c>
      <c r="J58" s="464">
        <f>Sheet1!DB62</f>
        <v>816</v>
      </c>
      <c r="K58" s="464">
        <f>Sheet1!CZ62</f>
        <v>868</v>
      </c>
      <c r="L58" s="464">
        <f>Calculation!F60</f>
        <v>250</v>
      </c>
      <c r="M58" s="464">
        <f>Calculation!E60</f>
        <v>250</v>
      </c>
      <c r="N58" s="464">
        <f>Calculation!D60</f>
        <v>300</v>
      </c>
      <c r="O58" s="463">
        <f>Sheet1!DC62</f>
        <v>1079.0899999999999</v>
      </c>
      <c r="P58" s="476" t="e">
        <f>Calculation!ET60</f>
        <v>#N/A</v>
      </c>
      <c r="Q58" s="461">
        <f>Calculation!DF60</f>
        <v>1097.7000000031924</v>
      </c>
      <c r="R58" s="463">
        <f t="shared" si="10"/>
        <v>478.70000000319237</v>
      </c>
      <c r="S58" s="461">
        <f t="shared" si="13"/>
        <v>252.10000000046387</v>
      </c>
      <c r="T58" s="461">
        <f ca="1">IF(A58&gt;$A$1,#N/A,VLOOKUP(A58,Calculation!$B$8:$IV$503,30,FALSE))</f>
        <v>0</v>
      </c>
      <c r="U58" s="461">
        <f t="shared" si="14"/>
        <v>0</v>
      </c>
      <c r="V58" s="461">
        <f>Calculation!AP60</f>
        <v>0</v>
      </c>
      <c r="W58" s="461">
        <f t="shared" ca="1" si="15"/>
        <v>0</v>
      </c>
      <c r="X58" s="461">
        <v>0</v>
      </c>
      <c r="Y58" s="633">
        <f t="shared" ca="1" si="16"/>
        <v>0</v>
      </c>
      <c r="Z58" s="637">
        <f t="shared" ca="1" si="17"/>
        <v>0</v>
      </c>
      <c r="AA58" s="461">
        <f t="shared" ca="1" si="18"/>
        <v>1097.7000000031924</v>
      </c>
      <c r="AB58" s="464">
        <f t="shared" ca="1" si="19"/>
        <v>-122.29999999680763</v>
      </c>
      <c r="AC58" s="461" t="e">
        <f ca="1">IF(A58&gt;$A$1, #N/A,VLOOKUP(A58,Calculation!$B$8:$IV$880,155,FALSE))</f>
        <v>#N/A</v>
      </c>
      <c r="AD58" s="461" t="e">
        <f t="shared" ca="1" si="20"/>
        <v>#N/A</v>
      </c>
      <c r="AE58" s="461"/>
      <c r="AF58" s="464">
        <f>Calculation!G60</f>
        <v>995.13061018681992</v>
      </c>
      <c r="AG58" s="461" t="str">
        <f t="shared" si="21"/>
        <v>Yes</v>
      </c>
      <c r="AH58" s="461" t="str">
        <f t="shared" si="22"/>
        <v>Yes</v>
      </c>
      <c r="AK58" s="629">
        <v>2011.9600000028649</v>
      </c>
      <c r="AL58" s="629">
        <v>2048.2000000029852</v>
      </c>
      <c r="AM58" s="630">
        <v>1733.6000000024414</v>
      </c>
      <c r="AN58" s="735">
        <v>2282.0000000034379</v>
      </c>
      <c r="AR58" s="499"/>
      <c r="AS58" s="482"/>
      <c r="AT58" s="736">
        <f>Calculation!AR60*3.068</f>
        <v>0</v>
      </c>
      <c r="AU58" s="737"/>
      <c r="AV58" s="737"/>
      <c r="AW58" s="738"/>
      <c r="AY58" s="505"/>
      <c r="AZ58" s="504"/>
      <c r="BA58" s="505"/>
      <c r="BB58" s="504"/>
      <c r="BC58" s="505"/>
      <c r="BD58" s="504"/>
      <c r="BE58" s="501"/>
    </row>
    <row r="59" spans="1:57" ht="13.5" thickBot="1">
      <c r="A59" s="475">
        <v>40958</v>
      </c>
      <c r="B59" s="461">
        <f t="shared" si="12"/>
        <v>70.914480000005852</v>
      </c>
      <c r="C59" s="461">
        <f>Calculation!AA61</f>
        <v>0</v>
      </c>
      <c r="D59" s="461">
        <f>Calculation!Y61</f>
        <v>0</v>
      </c>
      <c r="E59" s="461">
        <f>Calculation!U61</f>
        <v>43.099420000000897</v>
      </c>
      <c r="F59" s="461">
        <f>Calculation!V61</f>
        <v>27.815060000004951</v>
      </c>
      <c r="G59" s="461">
        <f>Calculation!W61</f>
        <v>0</v>
      </c>
      <c r="H59" s="463">
        <f>Sheet1!H63</f>
        <v>3.48</v>
      </c>
      <c r="I59" s="464">
        <f>Sheet1!DA63</f>
        <v>1670</v>
      </c>
      <c r="J59" s="464">
        <f>Sheet1!DB63</f>
        <v>1030</v>
      </c>
      <c r="K59" s="464">
        <f>Sheet1!CZ63</f>
        <v>1133</v>
      </c>
      <c r="L59" s="464">
        <f>Calculation!F61</f>
        <v>250</v>
      </c>
      <c r="M59" s="464">
        <f>Calculation!E61</f>
        <v>250</v>
      </c>
      <c r="N59" s="464">
        <f>Calculation!D61</f>
        <v>300</v>
      </c>
      <c r="O59" s="463">
        <f>Sheet1!DC63</f>
        <v>1079.3599999999999</v>
      </c>
      <c r="P59" s="476" t="e">
        <f>Calculation!ET61</f>
        <v>#N/A</v>
      </c>
      <c r="Q59" s="461">
        <f>Calculation!DF61</f>
        <v>1132.8000000032218</v>
      </c>
      <c r="R59" s="463">
        <f t="shared" si="10"/>
        <v>513.80000000322184</v>
      </c>
      <c r="S59" s="461">
        <f t="shared" si="13"/>
        <v>35.100000000029468</v>
      </c>
      <c r="T59" s="461">
        <f ca="1">IF(A59&gt;$A$1,#N/A,VLOOKUP(A59,Calculation!$B$8:$IV$503,30,FALSE))</f>
        <v>0</v>
      </c>
      <c r="U59" s="461">
        <f t="shared" si="14"/>
        <v>0</v>
      </c>
      <c r="V59" s="461">
        <f>Calculation!AP61</f>
        <v>0</v>
      </c>
      <c r="W59" s="461">
        <f t="shared" ca="1" si="15"/>
        <v>0</v>
      </c>
      <c r="X59" s="461">
        <v>0</v>
      </c>
      <c r="Y59" s="633">
        <f t="shared" ca="1" si="16"/>
        <v>0</v>
      </c>
      <c r="Z59" s="637">
        <f t="shared" ca="1" si="17"/>
        <v>0</v>
      </c>
      <c r="AA59" s="461">
        <f t="shared" ca="1" si="18"/>
        <v>1132.8000000032218</v>
      </c>
      <c r="AB59" s="464">
        <f t="shared" ca="1" si="19"/>
        <v>-87.19999999677816</v>
      </c>
      <c r="AC59" s="461" t="e">
        <f ca="1">IF(A59&gt;$A$1, #N/A,VLOOKUP(A59,Calculation!$B$8:$IV$880,155,FALSE))</f>
        <v>#N/A</v>
      </c>
      <c r="AD59" s="461" t="e">
        <f t="shared" ca="1" si="20"/>
        <v>#N/A</v>
      </c>
      <c r="AE59" s="461"/>
      <c r="AF59" s="464">
        <f>Calculation!G61</f>
        <v>1150.700453857806</v>
      </c>
      <c r="AG59" s="461" t="str">
        <f t="shared" si="21"/>
        <v>Yes</v>
      </c>
      <c r="AH59" s="461" t="str">
        <f t="shared" si="22"/>
        <v>Yes</v>
      </c>
      <c r="AK59" s="629">
        <v>1893.5200000027503</v>
      </c>
      <c r="AL59" s="629">
        <v>2003.140000002865</v>
      </c>
      <c r="AM59" s="630">
        <v>1854.4000000026354</v>
      </c>
      <c r="AN59" s="735">
        <v>2449.170000003674</v>
      </c>
      <c r="AR59" s="499"/>
      <c r="AS59" s="482"/>
      <c r="AT59" s="736">
        <f>Calculation!AR61*3.068</f>
        <v>0</v>
      </c>
      <c r="AU59" s="737"/>
      <c r="AV59" s="737"/>
      <c r="AW59" s="738"/>
      <c r="AY59" s="505"/>
      <c r="AZ59" s="504"/>
      <c r="BA59" s="505"/>
      <c r="BB59" s="504"/>
      <c r="BC59" s="505"/>
      <c r="BD59" s="504"/>
      <c r="BE59" s="501"/>
    </row>
    <row r="60" spans="1:57" ht="13.5" thickBot="1">
      <c r="A60" s="475">
        <v>40959</v>
      </c>
      <c r="B60" s="461">
        <f t="shared" si="12"/>
        <v>73.668139999981534</v>
      </c>
      <c r="C60" s="461">
        <f>Calculation!AA62</f>
        <v>0</v>
      </c>
      <c r="D60" s="461">
        <f>Calculation!Y62</f>
        <v>0</v>
      </c>
      <c r="E60" s="461">
        <f>Calculation!U62</f>
        <v>43.161299999990995</v>
      </c>
      <c r="F60" s="461">
        <f>Calculation!V62</f>
        <v>30.506839999990543</v>
      </c>
      <c r="G60" s="461">
        <f>Calculation!W62</f>
        <v>0</v>
      </c>
      <c r="H60" s="463">
        <f>Sheet1!H64</f>
        <v>1.4</v>
      </c>
      <c r="I60" s="464">
        <f>Sheet1!DA64</f>
        <v>1680</v>
      </c>
      <c r="J60" s="464">
        <f>Sheet1!DB64</f>
        <v>952</v>
      </c>
      <c r="K60" s="464">
        <f>Sheet1!CZ64</f>
        <v>1006</v>
      </c>
      <c r="L60" s="464">
        <f>Calculation!F62</f>
        <v>250</v>
      </c>
      <c r="M60" s="464">
        <f>Calculation!E62</f>
        <v>250</v>
      </c>
      <c r="N60" s="464">
        <f>Calculation!D62</f>
        <v>300</v>
      </c>
      <c r="O60" s="463">
        <f>Sheet1!DC64</f>
        <v>1077.19</v>
      </c>
      <c r="P60" s="476" t="e">
        <f>Calculation!ET62</f>
        <v>#N/A</v>
      </c>
      <c r="Q60" s="461">
        <f>Calculation!DF62</f>
        <v>864.80000000275572</v>
      </c>
      <c r="R60" s="463">
        <f t="shared" si="10"/>
        <v>245.80000000275572</v>
      </c>
      <c r="S60" s="461">
        <f t="shared" si="13"/>
        <v>-268.00000000046612</v>
      </c>
      <c r="T60" s="461">
        <f ca="1">IF(A60&gt;$A$1,#N/A,VLOOKUP(A60,Calculation!$B$8:$IV$503,30,FALSE))</f>
        <v>0</v>
      </c>
      <c r="U60" s="461">
        <f t="shared" si="14"/>
        <v>0</v>
      </c>
      <c r="V60" s="461">
        <f>Calculation!AP62</f>
        <v>0</v>
      </c>
      <c r="W60" s="461">
        <f t="shared" ca="1" si="15"/>
        <v>0</v>
      </c>
      <c r="X60" s="461">
        <v>0</v>
      </c>
      <c r="Y60" s="633">
        <f t="shared" ca="1" si="16"/>
        <v>0</v>
      </c>
      <c r="Z60" s="637">
        <f t="shared" ca="1" si="17"/>
        <v>0</v>
      </c>
      <c r="AA60" s="461">
        <f t="shared" ca="1" si="18"/>
        <v>864.80000000275572</v>
      </c>
      <c r="AB60" s="464">
        <f t="shared" ca="1" si="19"/>
        <v>-355.19999999724428</v>
      </c>
      <c r="AC60" s="461" t="e">
        <f ca="1">IF(A60&gt;$A$1, #N/A,VLOOKUP(A60,Calculation!$B$8:$IV$880,155,FALSE))</f>
        <v>#N/A</v>
      </c>
      <c r="AD60" s="461" t="e">
        <f t="shared" ca="1" si="20"/>
        <v>#N/A</v>
      </c>
      <c r="AE60" s="461"/>
      <c r="AF60" s="464">
        <f>Calculation!G62</f>
        <v>870.85123550153003</v>
      </c>
      <c r="AG60" s="461" t="str">
        <f t="shared" si="21"/>
        <v>Yes</v>
      </c>
      <c r="AH60" s="461" t="str">
        <f t="shared" si="22"/>
        <v>Yes</v>
      </c>
      <c r="AK60" s="629">
        <v>1772.6600000025521</v>
      </c>
      <c r="AL60" s="629">
        <v>1951.4800000028076</v>
      </c>
      <c r="AM60" s="630">
        <v>1967.8600000028075</v>
      </c>
      <c r="AN60" s="735">
        <v>2457.7500000036744</v>
      </c>
      <c r="AR60" s="499"/>
      <c r="AS60" s="482"/>
      <c r="AT60" s="736">
        <f>Calculation!AR62*3.068</f>
        <v>0</v>
      </c>
      <c r="AU60" s="737"/>
      <c r="AV60" s="737"/>
      <c r="AW60" s="738"/>
      <c r="AY60" s="505"/>
      <c r="AZ60" s="504"/>
      <c r="BA60" s="505"/>
      <c r="BB60" s="504"/>
      <c r="BC60" s="505"/>
      <c r="BD60" s="504"/>
      <c r="BE60" s="501"/>
    </row>
    <row r="61" spans="1:57" ht="13.5" thickBot="1">
      <c r="A61" s="475">
        <v>40960</v>
      </c>
      <c r="B61" s="461">
        <f t="shared" si="12"/>
        <v>75.184200000009</v>
      </c>
      <c r="C61" s="461">
        <f>Calculation!AA63</f>
        <v>0</v>
      </c>
      <c r="D61" s="461">
        <f>Calculation!Y63</f>
        <v>0</v>
      </c>
      <c r="E61" s="461">
        <f>Calculation!U63</f>
        <v>43.470700000009003</v>
      </c>
      <c r="F61" s="461">
        <f>Calculation!V63</f>
        <v>31.7135</v>
      </c>
      <c r="G61" s="461">
        <f>Calculation!W63</f>
        <v>58.306430000000788</v>
      </c>
      <c r="H61" s="463">
        <f>Sheet1!H65</f>
        <v>239</v>
      </c>
      <c r="I61" s="464">
        <f>Sheet1!DA65</f>
        <v>11311</v>
      </c>
      <c r="J61" s="464">
        <f>Sheet1!DB65</f>
        <v>5950</v>
      </c>
      <c r="K61" s="464">
        <f>Sheet1!CZ65</f>
        <v>6760</v>
      </c>
      <c r="L61" s="464">
        <f>Calculation!F63</f>
        <v>250</v>
      </c>
      <c r="M61" s="464">
        <f>Calculation!E63</f>
        <v>250</v>
      </c>
      <c r="N61" s="464">
        <f>Calculation!D63</f>
        <v>300</v>
      </c>
      <c r="O61" s="463">
        <f>Sheet1!DC65</f>
        <v>1095.7</v>
      </c>
      <c r="P61" s="476" t="e">
        <f>Calculation!ET63</f>
        <v>#N/A</v>
      </c>
      <c r="Q61" s="461">
        <f>Calculation!DF63</f>
        <v>4087.0000000095497</v>
      </c>
      <c r="R61" s="463">
        <f t="shared" si="10"/>
        <v>3468.0000000095497</v>
      </c>
      <c r="S61" s="461">
        <f t="shared" si="13"/>
        <v>3222.2000000067937</v>
      </c>
      <c r="T61" s="461">
        <f ca="1">IF(A61&gt;$A$1,#N/A,VLOOKUP(A61,Calculation!$B$8:$IV$503,30,FALSE))</f>
        <v>0</v>
      </c>
      <c r="U61" s="461">
        <f t="shared" si="14"/>
        <v>0</v>
      </c>
      <c r="V61" s="461">
        <f>Calculation!AP63</f>
        <v>0</v>
      </c>
      <c r="W61" s="461">
        <f t="shared" ca="1" si="15"/>
        <v>0</v>
      </c>
      <c r="X61" s="461">
        <v>0</v>
      </c>
      <c r="Y61" s="633">
        <f t="shared" ca="1" si="16"/>
        <v>0</v>
      </c>
      <c r="Z61" s="637">
        <f t="shared" ca="1" si="17"/>
        <v>0</v>
      </c>
      <c r="AA61" s="461">
        <f t="shared" ca="1" si="18"/>
        <v>4087.0000000095497</v>
      </c>
      <c r="AB61" s="464">
        <f t="shared" ca="1" si="19"/>
        <v>2867.0000000095497</v>
      </c>
      <c r="AC61" s="461" t="e">
        <f ca="1">IF(A61&gt;$A$1, #N/A,VLOOKUP(A61,Calculation!$B$8:$IV$880,155,FALSE))</f>
        <v>#N/A</v>
      </c>
      <c r="AD61" s="461" t="e">
        <f t="shared" ca="1" si="20"/>
        <v>#N/A</v>
      </c>
      <c r="AE61" s="461"/>
      <c r="AF61" s="464">
        <f>Calculation!G63</f>
        <v>8384.9117498773539</v>
      </c>
      <c r="AG61" s="461" t="str">
        <f t="shared" si="21"/>
        <v>Yes</v>
      </c>
      <c r="AH61" s="461" t="str">
        <f t="shared" si="22"/>
        <v>Yes</v>
      </c>
      <c r="AK61" s="629">
        <v>1637.3200000022809</v>
      </c>
      <c r="AL61" s="629">
        <v>2026.1000000029558</v>
      </c>
      <c r="AM61" s="630">
        <v>1926.2800000027789</v>
      </c>
      <c r="AN61" s="735">
        <v>2366.0000000035016</v>
      </c>
      <c r="AR61" s="499"/>
      <c r="AS61" s="482"/>
      <c r="AT61" s="736">
        <f>Calculation!AR63*3.068</f>
        <v>0</v>
      </c>
      <c r="AU61" s="737"/>
      <c r="AV61" s="737"/>
      <c r="AW61" s="738"/>
      <c r="AY61" s="505"/>
      <c r="AZ61" s="504"/>
      <c r="BA61" s="505"/>
      <c r="BB61" s="504"/>
      <c r="BC61" s="505"/>
      <c r="BD61" s="504"/>
      <c r="BE61" s="501"/>
    </row>
    <row r="62" spans="1:57" ht="13.5" thickBot="1">
      <c r="A62" s="475">
        <v>40961</v>
      </c>
      <c r="B62" s="461">
        <f t="shared" si="12"/>
        <v>78.185380000001345</v>
      </c>
      <c r="C62" s="461">
        <f>Calculation!AA64</f>
        <v>0</v>
      </c>
      <c r="D62" s="461">
        <f>Calculation!Y64</f>
        <v>0</v>
      </c>
      <c r="E62" s="461">
        <f>Calculation!U64</f>
        <v>42.851899999995496</v>
      </c>
      <c r="F62" s="461">
        <f>Calculation!V64</f>
        <v>35.333480000005849</v>
      </c>
      <c r="G62" s="461">
        <f>Calculation!W64</f>
        <v>76.576499999999996</v>
      </c>
      <c r="H62" s="463">
        <f>Sheet1!H66</f>
        <v>267</v>
      </c>
      <c r="I62" s="464">
        <f>Sheet1!DA66</f>
        <v>9880</v>
      </c>
      <c r="J62" s="464">
        <f>Sheet1!DB66</f>
        <v>7020</v>
      </c>
      <c r="K62" s="464">
        <f>Sheet1!CZ66</f>
        <v>7920</v>
      </c>
      <c r="L62" s="464">
        <f>Calculation!F64</f>
        <v>250</v>
      </c>
      <c r="M62" s="464">
        <f>Calculation!E64</f>
        <v>250</v>
      </c>
      <c r="N62" s="464">
        <f>Calculation!D64</f>
        <v>300</v>
      </c>
      <c r="O62" s="463">
        <f>Sheet1!DC66</f>
        <v>1135.08</v>
      </c>
      <c r="P62" s="476" t="e">
        <f>Calculation!ET64</f>
        <v>#N/A</v>
      </c>
      <c r="Q62" s="461">
        <f>Calculation!DF64</f>
        <v>19962.600000050577</v>
      </c>
      <c r="R62" s="463">
        <f t="shared" si="10"/>
        <v>19343.600000050577</v>
      </c>
      <c r="S62" s="461">
        <f t="shared" si="13"/>
        <v>15875.600000041028</v>
      </c>
      <c r="T62" s="461">
        <f ca="1">IF(A62&gt;$A$1,#N/A,VLOOKUP(A62,Calculation!$B$8:$IV$503,30,FALSE))</f>
        <v>0</v>
      </c>
      <c r="U62" s="461">
        <f t="shared" si="14"/>
        <v>0</v>
      </c>
      <c r="V62" s="461">
        <f>Calculation!AP64</f>
        <v>0</v>
      </c>
      <c r="W62" s="461">
        <f t="shared" ca="1" si="15"/>
        <v>0</v>
      </c>
      <c r="X62" s="461">
        <v>0</v>
      </c>
      <c r="Y62" s="633">
        <f t="shared" ca="1" si="16"/>
        <v>0</v>
      </c>
      <c r="Z62" s="637">
        <f t="shared" ca="1" si="17"/>
        <v>0</v>
      </c>
      <c r="AA62" s="461">
        <f t="shared" ca="1" si="18"/>
        <v>19962.600000050577</v>
      </c>
      <c r="AB62" s="464">
        <f t="shared" ca="1" si="19"/>
        <v>18742.600000050577</v>
      </c>
      <c r="AC62" s="461" t="e">
        <f ca="1">IF(A62&gt;$A$1, #N/A,VLOOKUP(A62,Calculation!$B$8:$IV$880,155,FALSE))</f>
        <v>#N/A</v>
      </c>
      <c r="AD62" s="461" t="e">
        <f t="shared" ca="1" si="20"/>
        <v>#N/A</v>
      </c>
      <c r="AE62" s="461"/>
      <c r="AF62" s="464">
        <f>Calculation!G64</f>
        <v>15925.84972266315</v>
      </c>
      <c r="AG62" s="461" t="str">
        <f t="shared" si="21"/>
        <v>Yes</v>
      </c>
      <c r="AH62" s="461" t="str">
        <f t="shared" si="22"/>
        <v>Yes</v>
      </c>
      <c r="AK62" s="629">
        <v>1798.2800000025798</v>
      </c>
      <c r="AL62" s="629">
        <v>2168.6000000032232</v>
      </c>
      <c r="AM62" s="630">
        <v>1788.5200000025798</v>
      </c>
      <c r="AN62" s="735">
        <v>2128.8000000030447</v>
      </c>
      <c r="AR62" s="499"/>
      <c r="AS62" s="482"/>
      <c r="AT62" s="736">
        <f>Calculation!AR64*3.068</f>
        <v>0</v>
      </c>
      <c r="AU62" s="737"/>
      <c r="AV62" s="737"/>
      <c r="AW62" s="738"/>
      <c r="AY62" s="505"/>
      <c r="AZ62" s="504"/>
      <c r="BA62" s="505"/>
      <c r="BB62" s="504"/>
      <c r="BC62" s="505"/>
      <c r="BD62" s="504"/>
      <c r="BE62" s="501"/>
    </row>
    <row r="63" spans="1:57" ht="13.5" thickBot="1">
      <c r="A63" s="475">
        <v>40962</v>
      </c>
      <c r="B63" s="461">
        <f t="shared" si="12"/>
        <v>78.572129999990096</v>
      </c>
      <c r="C63" s="461">
        <f>Calculation!AA65</f>
        <v>0</v>
      </c>
      <c r="D63" s="461">
        <f>Calculation!Y65</f>
        <v>0</v>
      </c>
      <c r="E63" s="461">
        <f>Calculation!U65</f>
        <v>42.944719999991896</v>
      </c>
      <c r="F63" s="461">
        <f>Calculation!V65</f>
        <v>35.6274099999982</v>
      </c>
      <c r="G63" s="461">
        <f>Calculation!W65</f>
        <v>76.762139999998425</v>
      </c>
      <c r="H63" s="463">
        <f>Sheet1!H67</f>
        <v>215</v>
      </c>
      <c r="I63" s="464">
        <f>Sheet1!DA67</f>
        <v>9060</v>
      </c>
      <c r="J63" s="464">
        <f>Sheet1!DB67</f>
        <v>6380</v>
      </c>
      <c r="K63" s="464">
        <f>Sheet1!CZ67</f>
        <v>7193</v>
      </c>
      <c r="L63" s="464">
        <f>Calculation!F65</f>
        <v>250</v>
      </c>
      <c r="M63" s="464">
        <f>Calculation!E65</f>
        <v>250</v>
      </c>
      <c r="N63" s="464">
        <f>Calculation!D65</f>
        <v>300</v>
      </c>
      <c r="O63" s="463">
        <f>Sheet1!DC67</f>
        <v>1132</v>
      </c>
      <c r="P63" s="476" t="e">
        <f>Calculation!ET65</f>
        <v>#N/A</v>
      </c>
      <c r="Q63" s="461">
        <f>Calculation!DF65</f>
        <v>18006.000000045111</v>
      </c>
      <c r="R63" s="463">
        <f t="shared" si="10"/>
        <v>17387.000000045111</v>
      </c>
      <c r="S63" s="461">
        <f t="shared" si="13"/>
        <v>-1956.6000000054664</v>
      </c>
      <c r="T63" s="461">
        <f ca="1">IF(A63&gt;$A$1,#N/A,VLOOKUP(A63,Calculation!$B$8:$IV$503,30,FALSE))</f>
        <v>0</v>
      </c>
      <c r="U63" s="461">
        <f t="shared" si="14"/>
        <v>0</v>
      </c>
      <c r="V63" s="461">
        <f>Calculation!AP65</f>
        <v>0</v>
      </c>
      <c r="W63" s="461">
        <f t="shared" ca="1" si="15"/>
        <v>0</v>
      </c>
      <c r="X63" s="461">
        <v>0</v>
      </c>
      <c r="Y63" s="633">
        <f t="shared" ca="1" si="16"/>
        <v>0</v>
      </c>
      <c r="Z63" s="637">
        <f t="shared" ca="1" si="17"/>
        <v>0</v>
      </c>
      <c r="AA63" s="461">
        <f t="shared" ca="1" si="18"/>
        <v>18006.000000045111</v>
      </c>
      <c r="AB63" s="464">
        <f t="shared" ca="1" si="19"/>
        <v>16786.000000045111</v>
      </c>
      <c r="AC63" s="461" t="e">
        <f ca="1">IF(A63&gt;$A$1, #N/A,VLOOKUP(A63,Calculation!$B$8:$IV$880,155,FALSE))</f>
        <v>#N/A</v>
      </c>
      <c r="AD63" s="461" t="e">
        <f t="shared" ca="1" si="20"/>
        <v>#N/A</v>
      </c>
      <c r="AE63" s="461"/>
      <c r="AF63" s="464">
        <f>Calculation!G65</f>
        <v>6206.3131618731895</v>
      </c>
      <c r="AG63" s="461" t="str">
        <f t="shared" si="21"/>
        <v>Yes</v>
      </c>
      <c r="AH63" s="461" t="str">
        <f t="shared" si="22"/>
        <v>Yes</v>
      </c>
      <c r="AK63" s="629">
        <v>2126.2000000030444</v>
      </c>
      <c r="AL63" s="629">
        <v>2286.2000000034377</v>
      </c>
      <c r="AM63" s="630">
        <v>1712.3600000024146</v>
      </c>
      <c r="AN63" s="735">
        <v>1907.3800000027788</v>
      </c>
      <c r="AR63" s="499"/>
      <c r="AS63" s="482"/>
      <c r="AT63" s="736">
        <f>Calculation!AR65*3.068</f>
        <v>0</v>
      </c>
      <c r="AU63" s="737"/>
      <c r="AV63" s="737"/>
      <c r="AW63" s="738"/>
      <c r="AY63" s="505"/>
      <c r="AZ63" s="504"/>
      <c r="BA63" s="505"/>
      <c r="BB63" s="504"/>
      <c r="BC63" s="505"/>
      <c r="BD63" s="504"/>
      <c r="BE63" s="501"/>
    </row>
    <row r="64" spans="1:57" ht="13.5" thickBot="1">
      <c r="A64" s="475">
        <v>40963</v>
      </c>
      <c r="B64" s="461">
        <f t="shared" si="12"/>
        <v>70.651490000004955</v>
      </c>
      <c r="C64" s="461">
        <f>Calculation!AA66</f>
        <v>0</v>
      </c>
      <c r="D64" s="461">
        <f>Calculation!Y66</f>
        <v>0</v>
      </c>
      <c r="E64" s="461">
        <f>Calculation!U66</f>
        <v>41.676180000000002</v>
      </c>
      <c r="F64" s="461">
        <f>Calculation!V66</f>
        <v>28.975310000004953</v>
      </c>
      <c r="G64" s="461">
        <f>Calculation!W66</f>
        <v>69.599530000002474</v>
      </c>
      <c r="H64" s="463">
        <f>Sheet1!H68</f>
        <v>124</v>
      </c>
      <c r="I64" s="464">
        <f>Sheet1!DA68</f>
        <v>7650</v>
      </c>
      <c r="J64" s="464">
        <f>Sheet1!DB68</f>
        <v>5420</v>
      </c>
      <c r="K64" s="464">
        <f>Sheet1!CZ68</f>
        <v>5867</v>
      </c>
      <c r="L64" s="464">
        <f>Calculation!F66</f>
        <v>250</v>
      </c>
      <c r="M64" s="464">
        <f>Calculation!E66</f>
        <v>250</v>
      </c>
      <c r="N64" s="464">
        <f>Calculation!D66</f>
        <v>300</v>
      </c>
      <c r="O64" s="463">
        <f>Sheet1!DC68</f>
        <v>1120.6199999999999</v>
      </c>
      <c r="P64" s="476" t="e">
        <f>Calculation!ET66</f>
        <v>#N/A</v>
      </c>
      <c r="Q64" s="461">
        <f>Calculation!DF66</f>
        <v>11989.800000027411</v>
      </c>
      <c r="R64" s="463">
        <f t="shared" si="10"/>
        <v>11370.800000027411</v>
      </c>
      <c r="S64" s="461">
        <f t="shared" si="13"/>
        <v>-6016.2000000176995</v>
      </c>
      <c r="T64" s="461">
        <f ca="1">IF(A64&gt;$A$1,#N/A,VLOOKUP(A64,Calculation!$B$8:$IV$503,30,FALSE))</f>
        <v>0</v>
      </c>
      <c r="U64" s="461">
        <f t="shared" si="14"/>
        <v>0</v>
      </c>
      <c r="V64" s="461">
        <f>Calculation!AP66</f>
        <v>0</v>
      </c>
      <c r="W64" s="461">
        <f t="shared" ca="1" si="15"/>
        <v>0</v>
      </c>
      <c r="X64" s="461">
        <v>0</v>
      </c>
      <c r="Y64" s="633">
        <f t="shared" ca="1" si="16"/>
        <v>0</v>
      </c>
      <c r="Z64" s="637">
        <f t="shared" ca="1" si="17"/>
        <v>0</v>
      </c>
      <c r="AA64" s="461">
        <f t="shared" ca="1" si="18"/>
        <v>11989.800000027411</v>
      </c>
      <c r="AB64" s="464">
        <f t="shared" ca="1" si="19"/>
        <v>10769.800000027411</v>
      </c>
      <c r="AC64" s="461" t="e">
        <f ca="1">IF(A64&gt;$A$1, #N/A,VLOOKUP(A64,Calculation!$B$8:$IV$880,155,FALSE))</f>
        <v>#N/A</v>
      </c>
      <c r="AD64" s="461" t="e">
        <f t="shared" ca="1" si="20"/>
        <v>#N/A</v>
      </c>
      <c r="AE64" s="461"/>
      <c r="AF64" s="464">
        <f>Calculation!G66</f>
        <v>2833.1119515795772</v>
      </c>
      <c r="AG64" s="461" t="str">
        <f t="shared" si="21"/>
        <v>Yes</v>
      </c>
      <c r="AH64" s="461" t="str">
        <f t="shared" si="22"/>
        <v>Yes</v>
      </c>
      <c r="AK64" s="629">
        <v>2406.6000000035651</v>
      </c>
      <c r="AL64" s="629">
        <v>2416.4000000035653</v>
      </c>
      <c r="AM64" s="630">
        <v>1725.3400000024415</v>
      </c>
      <c r="AN64" s="735">
        <v>1872.7000000026351</v>
      </c>
      <c r="AR64" s="499"/>
      <c r="AS64" s="482"/>
      <c r="AT64" s="736">
        <f>Calculation!AR66*3.068</f>
        <v>0</v>
      </c>
      <c r="AU64" s="737"/>
      <c r="AV64" s="737"/>
      <c r="AW64" s="738"/>
      <c r="AY64" s="505"/>
      <c r="AZ64" s="504"/>
      <c r="BA64" s="505"/>
      <c r="BB64" s="504"/>
      <c r="BC64" s="505"/>
      <c r="BD64" s="504"/>
      <c r="BE64" s="501"/>
    </row>
    <row r="65" spans="1:57" ht="13.5" thickBot="1">
      <c r="A65" s="475">
        <v>40964</v>
      </c>
      <c r="B65" s="461">
        <f t="shared" si="12"/>
        <v>61.029149999995497</v>
      </c>
      <c r="C65" s="461">
        <f>Calculation!AA67</f>
        <v>0</v>
      </c>
      <c r="D65" s="461">
        <f>Calculation!Y67</f>
        <v>0</v>
      </c>
      <c r="E65" s="461">
        <f>Calculation!U67</f>
        <v>40.608750000000001</v>
      </c>
      <c r="F65" s="461">
        <f>Calculation!V67</f>
        <v>20.420399999995496</v>
      </c>
      <c r="G65" s="461">
        <f>Calculation!W67</f>
        <v>60.611459999997635</v>
      </c>
      <c r="H65" s="463">
        <f>Sheet1!H69</f>
        <v>55</v>
      </c>
      <c r="I65" s="464">
        <f>Sheet1!DA69</f>
        <v>5940</v>
      </c>
      <c r="J65" s="464">
        <f>Sheet1!DB69</f>
        <v>4270</v>
      </c>
      <c r="K65" s="464">
        <f>Sheet1!CZ69</f>
        <v>4529</v>
      </c>
      <c r="L65" s="464">
        <f>Calculation!F67</f>
        <v>250</v>
      </c>
      <c r="M65" s="464">
        <f>Calculation!E67</f>
        <v>250</v>
      </c>
      <c r="N65" s="464">
        <f>Calculation!D67</f>
        <v>300</v>
      </c>
      <c r="O65" s="463">
        <f>Sheet1!DC69</f>
        <v>1107.9000000000001</v>
      </c>
      <c r="P65" s="476" t="e">
        <f>Calculation!ET67</f>
        <v>#N/A</v>
      </c>
      <c r="Q65" s="461">
        <f>Calculation!DF67</f>
        <v>7339.0000000152795</v>
      </c>
      <c r="R65" s="463">
        <f t="shared" si="10"/>
        <v>6720.0000000152795</v>
      </c>
      <c r="S65" s="461">
        <f t="shared" si="13"/>
        <v>-4650.8000000121319</v>
      </c>
      <c r="T65" s="461">
        <f ca="1">IF(A65&gt;$A$1,#N/A,VLOOKUP(A65,Calculation!$B$8:$IV$503,30,FALSE))</f>
        <v>0</v>
      </c>
      <c r="U65" s="461">
        <f t="shared" si="14"/>
        <v>0</v>
      </c>
      <c r="V65" s="461">
        <f>Calculation!AP67</f>
        <v>0</v>
      </c>
      <c r="W65" s="461">
        <f t="shared" ca="1" si="15"/>
        <v>0</v>
      </c>
      <c r="X65" s="461">
        <v>0</v>
      </c>
      <c r="Y65" s="633">
        <f t="shared" ca="1" si="16"/>
        <v>0</v>
      </c>
      <c r="Z65" s="637">
        <f t="shared" ca="1" si="17"/>
        <v>0</v>
      </c>
      <c r="AA65" s="461">
        <f t="shared" ca="1" si="18"/>
        <v>7339.0000000152795</v>
      </c>
      <c r="AB65" s="464">
        <f t="shared" ca="1" si="19"/>
        <v>6119.0000000152795</v>
      </c>
      <c r="AC65" s="461" t="e">
        <f ca="1">IF(A65&gt;$A$1, #N/A,VLOOKUP(A65,Calculation!$B$8:$IV$880,155,FALSE))</f>
        <v>#N/A</v>
      </c>
      <c r="AD65" s="461" t="e">
        <f t="shared" ca="1" si="20"/>
        <v>#N/A</v>
      </c>
      <c r="AE65" s="461"/>
      <c r="AF65" s="464">
        <f>Calculation!G67</f>
        <v>2183.6646495148102</v>
      </c>
      <c r="AG65" s="461" t="str">
        <f t="shared" si="21"/>
        <v>Yes</v>
      </c>
      <c r="AH65" s="461" t="str">
        <f t="shared" si="22"/>
        <v>Yes</v>
      </c>
      <c r="AK65" s="629">
        <v>2627.5800000039976</v>
      </c>
      <c r="AL65" s="629">
        <v>2597.7800000039638</v>
      </c>
      <c r="AM65" s="630">
        <v>1724.1600000024146</v>
      </c>
      <c r="AN65" s="735">
        <v>1773.8800000025522</v>
      </c>
      <c r="AR65" s="499"/>
      <c r="AS65" s="482"/>
      <c r="AT65" s="736">
        <f>Calculation!AR67*3.068</f>
        <v>0</v>
      </c>
      <c r="AU65" s="737"/>
      <c r="AV65" s="737"/>
      <c r="AW65" s="738"/>
      <c r="AY65" s="505"/>
      <c r="AZ65" s="504"/>
      <c r="BA65" s="505"/>
      <c r="BB65" s="504"/>
      <c r="BC65" s="505"/>
      <c r="BD65" s="504"/>
      <c r="BE65" s="501"/>
    </row>
    <row r="66" spans="1:57" ht="13.5" thickBot="1">
      <c r="A66" s="475">
        <v>40965</v>
      </c>
      <c r="B66" s="461">
        <f t="shared" si="12"/>
        <v>60.719749999988736</v>
      </c>
      <c r="C66" s="461">
        <f>Calculation!AA68</f>
        <v>0</v>
      </c>
      <c r="D66" s="461">
        <f>Calculation!Y68</f>
        <v>0</v>
      </c>
      <c r="E66" s="461">
        <f>Calculation!U68</f>
        <v>40.454049999990993</v>
      </c>
      <c r="F66" s="461">
        <f>Calculation!V68</f>
        <v>20.265699999997747</v>
      </c>
      <c r="G66" s="461">
        <f>Calculation!W68</f>
        <v>60.843509999999881</v>
      </c>
      <c r="H66" s="463">
        <f>Sheet1!H70</f>
        <v>45</v>
      </c>
      <c r="I66" s="464">
        <f>Sheet1!DA70</f>
        <v>4201</v>
      </c>
      <c r="J66" s="464">
        <f>Sheet1!DB70</f>
        <v>2730</v>
      </c>
      <c r="K66" s="464">
        <f>Sheet1!CZ70</f>
        <v>2826</v>
      </c>
      <c r="L66" s="464">
        <f>Calculation!F68</f>
        <v>250</v>
      </c>
      <c r="M66" s="464">
        <f>Calculation!E68</f>
        <v>250</v>
      </c>
      <c r="N66" s="464">
        <f>Calculation!D68</f>
        <v>300</v>
      </c>
      <c r="O66" s="463">
        <f>Sheet1!DC70</f>
        <v>1095.51</v>
      </c>
      <c r="P66" s="476" t="e">
        <f>Calculation!ET68</f>
        <v>#N/A</v>
      </c>
      <c r="Q66" s="461">
        <f>Calculation!DF68</f>
        <v>4043.3000000090997</v>
      </c>
      <c r="R66" s="463">
        <f t="shared" si="10"/>
        <v>3424.3000000090997</v>
      </c>
      <c r="S66" s="461">
        <f t="shared" si="13"/>
        <v>-3295.7000000061798</v>
      </c>
      <c r="T66" s="461">
        <f ca="1">IF(A66&gt;$A$1,#N/A,VLOOKUP(A66,Calculation!$B$8:$IV$503,30,FALSE))</f>
        <v>0</v>
      </c>
      <c r="U66" s="461">
        <f t="shared" si="14"/>
        <v>0</v>
      </c>
      <c r="V66" s="461">
        <f>Calculation!AP68</f>
        <v>0</v>
      </c>
      <c r="W66" s="461">
        <f t="shared" ca="1" si="15"/>
        <v>0</v>
      </c>
      <c r="X66" s="461">
        <v>0</v>
      </c>
      <c r="Y66" s="633">
        <f t="shared" ca="1" si="16"/>
        <v>0</v>
      </c>
      <c r="Z66" s="637">
        <f t="shared" ca="1" si="17"/>
        <v>0</v>
      </c>
      <c r="AA66" s="461">
        <f t="shared" ca="1" si="18"/>
        <v>4043.3000000090997</v>
      </c>
      <c r="AB66" s="464">
        <f t="shared" ca="1" si="19"/>
        <v>2823.3000000090997</v>
      </c>
      <c r="AC66" s="461" t="e">
        <f ca="1">IF(A66&gt;$A$1, #N/A,VLOOKUP(A66,Calculation!$B$8:$IV$880,155,FALSE))</f>
        <v>#N/A</v>
      </c>
      <c r="AD66" s="461" t="e">
        <f t="shared" ca="1" si="20"/>
        <v>#N/A</v>
      </c>
      <c r="AE66" s="461"/>
      <c r="AF66" s="464">
        <f>Calculation!G68</f>
        <v>1164.0231971728797</v>
      </c>
      <c r="AG66" s="461" t="str">
        <f t="shared" si="21"/>
        <v>Yes</v>
      </c>
      <c r="AH66" s="461" t="str">
        <f t="shared" si="22"/>
        <v>Yes</v>
      </c>
      <c r="AK66" s="629">
        <v>2781.3200000042439</v>
      </c>
      <c r="AL66" s="629">
        <v>3215.5600000050804</v>
      </c>
      <c r="AM66" s="630">
        <v>1893.5200000027503</v>
      </c>
      <c r="AN66" s="735">
        <v>1865.3800000026351</v>
      </c>
      <c r="AR66" s="499"/>
      <c r="AS66" s="482"/>
      <c r="AT66" s="736">
        <f>Calculation!AR68*3.068</f>
        <v>0</v>
      </c>
      <c r="AU66" s="737"/>
      <c r="AV66" s="737"/>
      <c r="AW66" s="738"/>
      <c r="AY66" s="505"/>
      <c r="AZ66" s="504"/>
      <c r="BA66" s="505"/>
      <c r="BB66" s="504"/>
      <c r="BC66" s="505"/>
      <c r="BD66" s="504"/>
      <c r="BE66" s="501"/>
    </row>
    <row r="67" spans="1:57" ht="13.5" thickBot="1">
      <c r="A67" s="475">
        <v>40966</v>
      </c>
      <c r="B67" s="461">
        <f t="shared" si="12"/>
        <v>61.106499999999997</v>
      </c>
      <c r="C67" s="461">
        <f>Calculation!AA69</f>
        <v>0</v>
      </c>
      <c r="D67" s="461">
        <f>Calculation!Y69</f>
        <v>0</v>
      </c>
      <c r="E67" s="461">
        <f>Calculation!U69</f>
        <v>40.9955</v>
      </c>
      <c r="F67" s="461">
        <f>Calculation!V69</f>
        <v>20.111000000000001</v>
      </c>
      <c r="G67" s="461">
        <f>Calculation!W69</f>
        <v>60.565050000002252</v>
      </c>
      <c r="H67" s="463">
        <f>Sheet1!H71</f>
        <v>26.39</v>
      </c>
      <c r="I67" s="464">
        <f>Sheet1!DA71</f>
        <v>3230</v>
      </c>
      <c r="J67" s="464">
        <f>Sheet1!DB71</f>
        <v>2160</v>
      </c>
      <c r="K67" s="464">
        <f>Sheet1!CZ71</f>
        <v>2219</v>
      </c>
      <c r="L67" s="464">
        <f>Calculation!F69</f>
        <v>250</v>
      </c>
      <c r="M67" s="464">
        <f>Calculation!E69</f>
        <v>250</v>
      </c>
      <c r="N67" s="464">
        <f>Calculation!D69</f>
        <v>300</v>
      </c>
      <c r="O67" s="463">
        <f>Sheet1!DC71</f>
        <v>1088.2</v>
      </c>
      <c r="P67" s="476" t="e">
        <f>Calculation!ET69</f>
        <v>#N/A</v>
      </c>
      <c r="Q67" s="461">
        <f>Calculation!DF69</f>
        <v>2502.0000000062641</v>
      </c>
      <c r="R67" s="463">
        <f t="shared" si="10"/>
        <v>1883.0000000062641</v>
      </c>
      <c r="S67" s="461">
        <f t="shared" si="13"/>
        <v>-1541.3000000028355</v>
      </c>
      <c r="T67" s="461">
        <f ca="1">IF(A67&gt;$A$1,#N/A,VLOOKUP(A67,Calculation!$B$8:$IV$503,30,FALSE))</f>
        <v>0</v>
      </c>
      <c r="U67" s="461">
        <f t="shared" si="14"/>
        <v>0</v>
      </c>
      <c r="V67" s="461">
        <f>Calculation!AP69</f>
        <v>0</v>
      </c>
      <c r="W67" s="461">
        <f t="shared" ca="1" si="15"/>
        <v>0</v>
      </c>
      <c r="X67" s="461">
        <v>0</v>
      </c>
      <c r="Y67" s="633">
        <f t="shared" ca="1" si="16"/>
        <v>0</v>
      </c>
      <c r="Z67" s="637">
        <f t="shared" ca="1" si="17"/>
        <v>0</v>
      </c>
      <c r="AA67" s="461">
        <f t="shared" ca="1" si="18"/>
        <v>2502.0000000062641</v>
      </c>
      <c r="AB67" s="464">
        <f t="shared" ca="1" si="19"/>
        <v>1282.0000000062641</v>
      </c>
      <c r="AC67" s="461" t="e">
        <f ca="1">IF(A67&gt;$A$1, #N/A,VLOOKUP(A67,Calculation!$B$8:$IV$880,155,FALSE))</f>
        <v>#N/A</v>
      </c>
      <c r="AD67" s="461" t="e">
        <f t="shared" ca="1" si="20"/>
        <v>#N/A</v>
      </c>
      <c r="AE67" s="461"/>
      <c r="AF67" s="464">
        <f>Calculation!G69</f>
        <v>1441.7433182033105</v>
      </c>
      <c r="AG67" s="461" t="str">
        <f t="shared" si="21"/>
        <v>Yes</v>
      </c>
      <c r="AH67" s="461" t="str">
        <f t="shared" si="22"/>
        <v>Yes</v>
      </c>
      <c r="AK67" s="629">
        <v>2816.5100000042789</v>
      </c>
      <c r="AL67" s="629">
        <v>4041.1000000065233</v>
      </c>
      <c r="AM67" s="630">
        <v>2109.3000000030447</v>
      </c>
      <c r="AN67" s="735">
        <v>1765.4600000024684</v>
      </c>
      <c r="AR67" s="499"/>
      <c r="AS67" s="482"/>
      <c r="AT67" s="736">
        <f>Calculation!AR69*3.068</f>
        <v>0</v>
      </c>
      <c r="AU67" s="737"/>
      <c r="AV67" s="737"/>
      <c r="AW67" s="738"/>
      <c r="AY67" s="505"/>
      <c r="AZ67" s="504"/>
      <c r="BA67" s="505"/>
      <c r="BB67" s="504"/>
      <c r="BC67" s="505"/>
      <c r="BD67" s="504"/>
      <c r="BE67" s="501"/>
    </row>
    <row r="68" spans="1:57" ht="13.5" thickBot="1">
      <c r="A68" s="475">
        <v>40967</v>
      </c>
      <c r="B68" s="461">
        <f t="shared" si="12"/>
        <v>62.313160000009447</v>
      </c>
      <c r="C68" s="461">
        <f>Calculation!AA70</f>
        <v>0</v>
      </c>
      <c r="D68" s="461">
        <f>Calculation!Y70</f>
        <v>0</v>
      </c>
      <c r="E68" s="461">
        <f>Calculation!U70</f>
        <v>42.233100000004498</v>
      </c>
      <c r="F68" s="461">
        <f>Calculation!V70</f>
        <v>20.080060000004952</v>
      </c>
      <c r="G68" s="461">
        <f>Calculation!W70</f>
        <v>61.910939999997858</v>
      </c>
      <c r="H68" s="463">
        <f>Sheet1!H72</f>
        <v>41</v>
      </c>
      <c r="I68" s="464">
        <f>Sheet1!DA72</f>
        <v>2640</v>
      </c>
      <c r="J68" s="464">
        <f>Sheet1!DB72</f>
        <v>1670</v>
      </c>
      <c r="K68" s="464">
        <f>Sheet1!CZ72</f>
        <v>1710</v>
      </c>
      <c r="L68" s="464">
        <f>Calculation!F70</f>
        <v>250</v>
      </c>
      <c r="M68" s="464">
        <f>Calculation!E70</f>
        <v>250</v>
      </c>
      <c r="N68" s="464">
        <f>Calculation!D70</f>
        <v>300</v>
      </c>
      <c r="O68" s="463">
        <f>Sheet1!DC72</f>
        <v>1082.5</v>
      </c>
      <c r="P68" s="476" t="e">
        <f>Calculation!ET70</f>
        <v>#N/A</v>
      </c>
      <c r="Q68" s="461">
        <f>Calculation!DF70</f>
        <v>1567.0000000038835</v>
      </c>
      <c r="R68" s="463">
        <f t="shared" si="10"/>
        <v>948.00000000388354</v>
      </c>
      <c r="S68" s="461">
        <f t="shared" si="13"/>
        <v>-935.0000000023806</v>
      </c>
      <c r="T68" s="461">
        <f ca="1">IF(A68&gt;$A$1,#N/A,VLOOKUP(A68,Calculation!$B$8:$IV$503,30,FALSE))</f>
        <v>0</v>
      </c>
      <c r="U68" s="461">
        <f t="shared" si="14"/>
        <v>0</v>
      </c>
      <c r="V68" s="461">
        <f>Calculation!AP70</f>
        <v>0</v>
      </c>
      <c r="W68" s="461">
        <f t="shared" ca="1" si="15"/>
        <v>0</v>
      </c>
      <c r="X68" s="461">
        <v>0</v>
      </c>
      <c r="Y68" s="633">
        <f t="shared" ca="1" si="16"/>
        <v>0</v>
      </c>
      <c r="Z68" s="637">
        <f t="shared" ca="1" si="17"/>
        <v>0</v>
      </c>
      <c r="AA68" s="461">
        <f t="shared" ca="1" si="18"/>
        <v>1567.0000000038835</v>
      </c>
      <c r="AB68" s="464">
        <f t="shared" ca="1" si="19"/>
        <v>347.00000000388354</v>
      </c>
      <c r="AC68" s="461" t="e">
        <f ca="1">IF(A68&gt;$A$1, #N/A,VLOOKUP(A68,Calculation!$B$8:$IV$880,155,FALSE))</f>
        <v>#N/A</v>
      </c>
      <c r="AD68" s="461" t="e">
        <f t="shared" ca="1" si="20"/>
        <v>#N/A</v>
      </c>
      <c r="AE68" s="461"/>
      <c r="AF68" s="464">
        <f>Calculation!G70</f>
        <v>1238.4921835590617</v>
      </c>
      <c r="AG68" s="461" t="str">
        <f t="shared" si="21"/>
        <v>Yes</v>
      </c>
      <c r="AH68" s="461" t="str">
        <f t="shared" si="22"/>
        <v>Yes</v>
      </c>
      <c r="AK68" s="629">
        <v>2958.6400000045269</v>
      </c>
      <c r="AL68" s="629">
        <v>4579.9200000076617</v>
      </c>
      <c r="AM68" s="630">
        <v>2253.6500000032843</v>
      </c>
      <c r="AN68" s="735">
        <v>1713.5400000024147</v>
      </c>
      <c r="AR68" s="499"/>
      <c r="AS68" s="482"/>
      <c r="AT68" s="736">
        <f>Calculation!AR70*3.068</f>
        <v>0</v>
      </c>
      <c r="AU68" s="737"/>
      <c r="AV68" s="737"/>
      <c r="AW68" s="738"/>
      <c r="AY68" s="505"/>
      <c r="AZ68" s="504"/>
      <c r="BA68" s="505"/>
      <c r="BB68" s="504"/>
      <c r="BC68" s="505"/>
      <c r="BD68" s="504"/>
      <c r="BE68" s="501"/>
    </row>
    <row r="69" spans="1:57" ht="13.5" thickBot="1">
      <c r="A69" s="475">
        <v>40968</v>
      </c>
      <c r="B69" s="461">
        <f t="shared" si="12"/>
        <v>62.653499999999994</v>
      </c>
      <c r="C69" s="461">
        <f>Calculation!AA71</f>
        <v>0</v>
      </c>
      <c r="D69" s="461">
        <f>Calculation!Y71</f>
        <v>0</v>
      </c>
      <c r="E69" s="461">
        <f>Calculation!U71</f>
        <v>42.542499999999997</v>
      </c>
      <c r="F69" s="461">
        <f>Calculation!V71</f>
        <v>20.111000000000001</v>
      </c>
      <c r="G69" s="461">
        <f>Calculation!W71</f>
        <v>63.194950000003374</v>
      </c>
      <c r="H69" s="463">
        <f>Sheet1!H73</f>
        <v>43</v>
      </c>
      <c r="I69" s="464">
        <f>Sheet1!DA73</f>
        <v>2160</v>
      </c>
      <c r="J69" s="464">
        <f>Sheet1!DB73</f>
        <v>1240</v>
      </c>
      <c r="K69" s="464">
        <f>Sheet1!CZ73</f>
        <v>1310</v>
      </c>
      <c r="L69" s="464">
        <f>Calculation!F71</f>
        <v>250</v>
      </c>
      <c r="M69" s="464">
        <f>Calculation!E71</f>
        <v>250</v>
      </c>
      <c r="N69" s="464">
        <f>Calculation!D71</f>
        <v>300</v>
      </c>
      <c r="O69" s="463">
        <f>Sheet1!DC73</f>
        <v>1080.3800000000001</v>
      </c>
      <c r="P69" s="476" t="e">
        <f>Calculation!ET71</f>
        <v>#N/A</v>
      </c>
      <c r="Q69" s="461">
        <f>Calculation!DF71</f>
        <v>1268.2000000036289</v>
      </c>
      <c r="R69" s="463">
        <f t="shared" si="10"/>
        <v>649.20000000362893</v>
      </c>
      <c r="S69" s="461">
        <f t="shared" si="13"/>
        <v>-298.80000000025461</v>
      </c>
      <c r="T69" s="461">
        <f ca="1">IF(A69&gt;$A$1,#N/A,VLOOKUP(A69,Calculation!$B$8:$IV$503,30,FALSE))</f>
        <v>0</v>
      </c>
      <c r="U69" s="461">
        <f t="shared" si="14"/>
        <v>0</v>
      </c>
      <c r="V69" s="461">
        <f>Calculation!AP71</f>
        <v>0</v>
      </c>
      <c r="W69" s="461">
        <f t="shared" ca="1" si="15"/>
        <v>0</v>
      </c>
      <c r="X69" s="461">
        <v>0</v>
      </c>
      <c r="Y69" s="633">
        <f t="shared" ca="1" si="16"/>
        <v>0</v>
      </c>
      <c r="Z69" s="637">
        <f t="shared" ca="1" si="17"/>
        <v>0</v>
      </c>
      <c r="AA69" s="461">
        <f t="shared" ca="1" si="18"/>
        <v>1268.2000000036289</v>
      </c>
      <c r="AB69" s="464">
        <f t="shared" ca="1" si="19"/>
        <v>48.200000003628929</v>
      </c>
      <c r="AC69" s="461" t="e">
        <f ca="1">IF(A69&gt;$A$1, #N/A,VLOOKUP(A69,Calculation!$B$8:$IV$880,155,FALSE))</f>
        <v>#N/A</v>
      </c>
      <c r="AD69" s="461" t="e">
        <f t="shared" ca="1" si="20"/>
        <v>#N/A</v>
      </c>
      <c r="AE69" s="461"/>
      <c r="AF69" s="464">
        <f>Calculation!G71</f>
        <v>1159.3192133130335</v>
      </c>
      <c r="AG69" s="461" t="str">
        <f t="shared" si="21"/>
        <v>Yes</v>
      </c>
      <c r="AH69" s="461" t="str">
        <f t="shared" si="22"/>
        <v>Yes</v>
      </c>
      <c r="AK69" s="629">
        <v>3698.050000005861</v>
      </c>
      <c r="AL69" s="629">
        <v>5024.4000000085034</v>
      </c>
      <c r="AM69" s="630">
        <v>2346.4000000035016</v>
      </c>
      <c r="AN69" s="735">
        <v>1817.8000000026075</v>
      </c>
      <c r="AR69" s="499"/>
      <c r="AS69" s="482"/>
      <c r="AT69" s="736">
        <f>Calculation!AR71*3.068</f>
        <v>0</v>
      </c>
      <c r="AU69" s="513"/>
      <c r="AV69" s="513"/>
      <c r="AW69" s="515"/>
      <c r="AY69" s="505"/>
      <c r="AZ69" s="504"/>
      <c r="BA69" s="505"/>
      <c r="BB69" s="504"/>
      <c r="BC69" s="505"/>
      <c r="BD69" s="504"/>
      <c r="BE69" s="501"/>
    </row>
    <row r="70" spans="1:57" ht="13.5" thickBot="1">
      <c r="A70" s="475">
        <v>40969</v>
      </c>
      <c r="B70" s="461">
        <f t="shared" si="12"/>
        <v>62.699910000009453</v>
      </c>
      <c r="C70" s="461">
        <f>Calculation!AA72</f>
        <v>99.998080000000002</v>
      </c>
      <c r="D70" s="461">
        <f>Calculation!Y72</f>
        <v>0</v>
      </c>
      <c r="E70" s="461">
        <f>Calculation!U72</f>
        <v>42.542499999999997</v>
      </c>
      <c r="F70" s="461">
        <f>Calculation!V72</f>
        <v>20.157410000009452</v>
      </c>
      <c r="G70" s="461">
        <f>Calculation!W72</f>
        <v>62.421449999997748</v>
      </c>
      <c r="H70" s="463">
        <f>Sheet1!H74</f>
        <v>23</v>
      </c>
      <c r="I70" s="464">
        <f>Sheet1!DA74</f>
        <v>1850</v>
      </c>
      <c r="J70" s="464">
        <f>Sheet1!DB74</f>
        <v>1010</v>
      </c>
      <c r="K70" s="464">
        <f>Sheet1!CZ74</f>
        <v>1070</v>
      </c>
      <c r="L70" s="464">
        <f>Calculation!F72</f>
        <v>250</v>
      </c>
      <c r="M70" s="464">
        <f>Calculation!E72</f>
        <v>250</v>
      </c>
      <c r="N70" s="464">
        <f>Calculation!D72</f>
        <v>300</v>
      </c>
      <c r="O70" s="463">
        <f>Sheet1!DC74</f>
        <v>1080.5</v>
      </c>
      <c r="P70" s="476" t="e">
        <f>Calculation!ET72</f>
        <v>#N/A</v>
      </c>
      <c r="Q70" s="461">
        <f>Calculation!DF72</f>
        <v>1284.0000000036289</v>
      </c>
      <c r="R70" s="463">
        <f t="shared" si="10"/>
        <v>665.00000000362888</v>
      </c>
      <c r="S70" s="461">
        <f t="shared" si="13"/>
        <v>15.799999999999955</v>
      </c>
      <c r="T70" s="461">
        <f ca="1">IF(A70&gt;$A$1,#N/A,VLOOKUP(A70,Calculation!$B$8:$IV$503,30,FALSE))</f>
        <v>198.31551999999999</v>
      </c>
      <c r="U70" s="461">
        <f t="shared" si="14"/>
        <v>0</v>
      </c>
      <c r="V70" s="461">
        <f>Calculation!AP72</f>
        <v>0</v>
      </c>
      <c r="W70" s="461">
        <f t="shared" ca="1" si="15"/>
        <v>0</v>
      </c>
      <c r="X70" s="461">
        <v>0</v>
      </c>
      <c r="Y70" s="633">
        <f t="shared" ca="1" si="16"/>
        <v>0</v>
      </c>
      <c r="Z70" s="637">
        <f t="shared" ca="1" si="17"/>
        <v>0</v>
      </c>
      <c r="AA70" s="461">
        <f t="shared" ca="1" si="18"/>
        <v>1085.6844800036288</v>
      </c>
      <c r="AB70" s="464">
        <f t="shared" ca="1" si="19"/>
        <v>-134.31551999637122</v>
      </c>
      <c r="AC70" s="461" t="e">
        <f ca="1">IF(A70&gt;$A$1, #N/A,VLOOKUP(A70,Calculation!$B$8:$IV$880,155,FALSE))</f>
        <v>#N/A</v>
      </c>
      <c r="AD70" s="461" t="e">
        <f t="shared" ca="1" si="20"/>
        <v>#N/A</v>
      </c>
      <c r="AE70" s="461"/>
      <c r="AF70" s="464">
        <f>Calculation!G72</f>
        <v>1077.9677256681796</v>
      </c>
      <c r="AG70" s="461" t="str">
        <f t="shared" si="21"/>
        <v>Yes</v>
      </c>
      <c r="AH70" s="461" t="str">
        <f t="shared" si="22"/>
        <v>Yes</v>
      </c>
      <c r="AK70" s="629">
        <v>4453.8800000073124</v>
      </c>
      <c r="AL70" s="629">
        <v>5333.7000000090438</v>
      </c>
      <c r="AM70" s="630">
        <v>2557.8500000037716</v>
      </c>
      <c r="AN70" s="735">
        <v>2087.2000000030148</v>
      </c>
      <c r="AR70" s="499"/>
      <c r="AS70" s="482"/>
      <c r="AT70" s="514"/>
      <c r="AU70" s="513"/>
      <c r="AV70" s="513"/>
      <c r="AW70" s="515"/>
      <c r="AY70" s="505"/>
      <c r="AZ70" s="504"/>
      <c r="BA70" s="505"/>
      <c r="BB70" s="504"/>
      <c r="BC70" s="505"/>
      <c r="BD70" s="504"/>
      <c r="BE70" s="501"/>
    </row>
    <row r="71" spans="1:57" ht="13.5" thickBot="1">
      <c r="A71" s="475">
        <v>40970</v>
      </c>
      <c r="B71" s="461">
        <f t="shared" si="12"/>
        <v>64.24691</v>
      </c>
      <c r="C71" s="461">
        <f>Calculation!AA73</f>
        <v>99.998080000000002</v>
      </c>
      <c r="D71" s="461">
        <f>Calculation!Y73</f>
        <v>0</v>
      </c>
      <c r="E71" s="461">
        <f>Calculation!U73</f>
        <v>42.01652</v>
      </c>
      <c r="F71" s="461">
        <f>Calculation!V73</f>
        <v>22.230389999999996</v>
      </c>
      <c r="G71" s="461">
        <f>Calculation!W73</f>
        <v>45.203340000001802</v>
      </c>
      <c r="H71" s="463">
        <f>Sheet1!H75</f>
        <v>15.4</v>
      </c>
      <c r="I71" s="464">
        <f>Sheet1!DA75</f>
        <v>1710</v>
      </c>
      <c r="J71" s="464">
        <f>Sheet1!DB75</f>
        <v>935</v>
      </c>
      <c r="K71" s="464">
        <f>Sheet1!CZ75</f>
        <v>990</v>
      </c>
      <c r="L71" s="464">
        <f>Calculation!F73</f>
        <v>250</v>
      </c>
      <c r="M71" s="464">
        <f>Calculation!E73</f>
        <v>250</v>
      </c>
      <c r="N71" s="464">
        <f>Calculation!D73</f>
        <v>300</v>
      </c>
      <c r="O71" s="463">
        <f>Sheet1!DC75</f>
        <v>1081.81</v>
      </c>
      <c r="P71" s="476" t="e">
        <f>Calculation!ET73</f>
        <v>#N/A</v>
      </c>
      <c r="Q71" s="461">
        <f>Calculation!DF73</f>
        <v>1466.4000000037881</v>
      </c>
      <c r="R71" s="463">
        <f t="shared" ref="R71:R134" si="23">Q71-619</f>
        <v>847.40000000378814</v>
      </c>
      <c r="S71" s="461">
        <f t="shared" si="13"/>
        <v>182.40000000015925</v>
      </c>
      <c r="T71" s="461">
        <f ca="1">IF(A71&gt;$A$1,#N/A,VLOOKUP(A71,Calculation!$B$8:$IV$503,30,FALSE))</f>
        <v>396.63103999999998</v>
      </c>
      <c r="U71" s="461">
        <f t="shared" si="14"/>
        <v>0</v>
      </c>
      <c r="V71" s="461">
        <f>Calculation!AP73</f>
        <v>0</v>
      </c>
      <c r="W71" s="461">
        <f t="shared" ca="1" si="15"/>
        <v>0</v>
      </c>
      <c r="X71" s="461">
        <v>0</v>
      </c>
      <c r="Y71" s="633">
        <f t="shared" ca="1" si="16"/>
        <v>0</v>
      </c>
      <c r="Z71" s="637">
        <f t="shared" ca="1" si="17"/>
        <v>0</v>
      </c>
      <c r="AA71" s="461">
        <f t="shared" ca="1" si="18"/>
        <v>1069.7689600037882</v>
      </c>
      <c r="AB71" s="464">
        <f t="shared" ca="1" si="19"/>
        <v>-150.23103999621185</v>
      </c>
      <c r="AC71" s="461" t="e">
        <f ca="1">IF(A71&gt;$A$1, #N/A,VLOOKUP(A71,Calculation!$B$8:$IV$880,155,FALSE))</f>
        <v>#N/A</v>
      </c>
      <c r="AD71" s="461" t="e">
        <f t="shared" ca="1" si="20"/>
        <v>#N/A</v>
      </c>
      <c r="AE71" s="461"/>
      <c r="AF71" s="464">
        <f>Calculation!G73</f>
        <v>1081.9818456884313</v>
      </c>
      <c r="AG71" s="461" t="str">
        <f t="shared" si="21"/>
        <v>Yes</v>
      </c>
      <c r="AH71" s="461" t="str">
        <f t="shared" si="22"/>
        <v>Yes</v>
      </c>
      <c r="AK71" s="629">
        <v>4373.480000007221</v>
      </c>
      <c r="AL71" s="629">
        <v>5655.8700000098361</v>
      </c>
      <c r="AM71" s="630">
        <v>2822.6300000042788</v>
      </c>
      <c r="AN71" s="735">
        <v>2314.2000000034695</v>
      </c>
      <c r="AR71" s="499"/>
      <c r="AS71" s="482"/>
      <c r="AT71" s="514"/>
      <c r="AU71" s="513"/>
      <c r="AV71" s="513"/>
      <c r="AW71" s="515"/>
      <c r="AY71" s="505"/>
      <c r="AZ71" s="504"/>
      <c r="BA71" s="505"/>
      <c r="BB71" s="504"/>
      <c r="BC71" s="505"/>
      <c r="BD71" s="504"/>
      <c r="BE71" s="501"/>
    </row>
    <row r="72" spans="1:57" ht="13.5" thickBot="1">
      <c r="A72" s="475">
        <v>40971</v>
      </c>
      <c r="B72" s="461">
        <f t="shared" si="12"/>
        <v>74.936679999999996</v>
      </c>
      <c r="C72" s="461">
        <f>Calculation!AA74</f>
        <v>99.998080000000002</v>
      </c>
      <c r="D72" s="461">
        <f>Calculation!Y74</f>
        <v>0</v>
      </c>
      <c r="E72" s="461">
        <f>Calculation!U74</f>
        <v>43.888390000000001</v>
      </c>
      <c r="F72" s="461">
        <f>Calculation!V74</f>
        <v>31.048289999999998</v>
      </c>
      <c r="G72" s="461">
        <f>Calculation!W74</f>
        <v>39.355679999997975</v>
      </c>
      <c r="H72" s="463">
        <f>Sheet1!H76</f>
        <v>5.65</v>
      </c>
      <c r="I72" s="464">
        <f>Sheet1!DA76</f>
        <v>1750</v>
      </c>
      <c r="J72" s="464">
        <f>Sheet1!DB76</f>
        <v>1000</v>
      </c>
      <c r="K72" s="464">
        <f>Sheet1!CZ76</f>
        <v>1040</v>
      </c>
      <c r="L72" s="464">
        <f>Calculation!F74</f>
        <v>250</v>
      </c>
      <c r="M72" s="464">
        <f>Calculation!E74</f>
        <v>250</v>
      </c>
      <c r="N72" s="464">
        <f>Calculation!D74</f>
        <v>300</v>
      </c>
      <c r="O72" s="463">
        <f>Sheet1!DC76</f>
        <v>1086.1500000000001</v>
      </c>
      <c r="P72" s="476" t="e">
        <f>Calculation!ET74</f>
        <v>#N/A</v>
      </c>
      <c r="Q72" s="461">
        <f>Calculation!DF74</f>
        <v>2142.000000005607</v>
      </c>
      <c r="R72" s="463">
        <f t="shared" si="23"/>
        <v>1523.000000005607</v>
      </c>
      <c r="S72" s="461">
        <f t="shared" si="13"/>
        <v>675.6000000018189</v>
      </c>
      <c r="T72" s="461">
        <f ca="1">IF(A72&gt;$A$1,#N/A,VLOOKUP(A72,Calculation!$B$8:$IV$503,30,FALSE))</f>
        <v>594.94655999999986</v>
      </c>
      <c r="U72" s="461">
        <f t="shared" si="14"/>
        <v>0</v>
      </c>
      <c r="V72" s="461">
        <f>Calculation!AP74</f>
        <v>0</v>
      </c>
      <c r="W72" s="461">
        <f t="shared" ca="1" si="15"/>
        <v>0</v>
      </c>
      <c r="X72" s="461">
        <v>0</v>
      </c>
      <c r="Y72" s="633">
        <f t="shared" ca="1" si="16"/>
        <v>0</v>
      </c>
      <c r="Z72" s="637">
        <f t="shared" ca="1" si="17"/>
        <v>0</v>
      </c>
      <c r="AA72" s="461">
        <f t="shared" ca="1" si="18"/>
        <v>1547.0534400056072</v>
      </c>
      <c r="AB72" s="464">
        <f t="shared" ca="1" si="19"/>
        <v>327.05344000560717</v>
      </c>
      <c r="AC72" s="461" t="e">
        <f ca="1">IF(A72&gt;$A$1, #N/A,VLOOKUP(A72,Calculation!$B$8:$IV$880,155,FALSE))</f>
        <v>#N/A</v>
      </c>
      <c r="AD72" s="461" t="e">
        <f t="shared" ca="1" si="20"/>
        <v>#N/A</v>
      </c>
      <c r="AE72" s="461"/>
      <c r="AF72" s="464">
        <f>Calculation!G74</f>
        <v>1380.6959152807963</v>
      </c>
      <c r="AG72" s="461" t="str">
        <f t="shared" si="21"/>
        <v>Yes</v>
      </c>
      <c r="AH72" s="461" t="str">
        <f t="shared" si="22"/>
        <v>Yes</v>
      </c>
      <c r="AK72" s="629">
        <v>4357.400000007221</v>
      </c>
      <c r="AL72" s="629">
        <v>6081.1600000107719</v>
      </c>
      <c r="AM72" s="630">
        <v>2958.6400000045269</v>
      </c>
      <c r="AN72" s="735">
        <v>2489.2100000037067</v>
      </c>
      <c r="AR72" s="499"/>
      <c r="AS72" s="482"/>
      <c r="AT72" s="514"/>
      <c r="AU72" s="513"/>
      <c r="AV72" s="513"/>
      <c r="AW72" s="515"/>
      <c r="AY72" s="505"/>
      <c r="AZ72" s="504"/>
      <c r="BA72" s="505"/>
      <c r="BB72" s="504"/>
      <c r="BC72" s="505"/>
      <c r="BD72" s="504"/>
      <c r="BE72" s="501"/>
    </row>
    <row r="73" spans="1:57" ht="13.5" thickBot="1">
      <c r="A73" s="475">
        <v>40972</v>
      </c>
      <c r="B73" s="461">
        <f t="shared" si="12"/>
        <v>74.828389999999999</v>
      </c>
      <c r="C73" s="461">
        <f>Calculation!AA75</f>
        <v>99.998080000000002</v>
      </c>
      <c r="D73" s="461">
        <f>Calculation!Y75</f>
        <v>0</v>
      </c>
      <c r="E73" s="461">
        <f>Calculation!U75</f>
        <v>43.888390000000001</v>
      </c>
      <c r="F73" s="461">
        <f>Calculation!V75</f>
        <v>30.939999999999998</v>
      </c>
      <c r="G73" s="461">
        <f>Calculation!W75</f>
        <v>32.657170000000896</v>
      </c>
      <c r="H73" s="463">
        <f>Sheet1!H77</f>
        <v>6.14</v>
      </c>
      <c r="I73" s="464">
        <f>Sheet1!DA77</f>
        <v>2240</v>
      </c>
      <c r="J73" s="464">
        <f>Sheet1!DB77</f>
        <v>1000</v>
      </c>
      <c r="K73" s="464">
        <f>Sheet1!CZ77</f>
        <v>1533</v>
      </c>
      <c r="L73" s="464">
        <f>Calculation!F75</f>
        <v>250</v>
      </c>
      <c r="M73" s="464">
        <f>Calculation!E75</f>
        <v>250</v>
      </c>
      <c r="N73" s="464">
        <f>Calculation!D75</f>
        <v>300</v>
      </c>
      <c r="O73" s="463">
        <f>Sheet1!DC77</f>
        <v>1089</v>
      </c>
      <c r="P73" s="476" t="e">
        <f>Calculation!ET75</f>
        <v>#N/A</v>
      </c>
      <c r="Q73" s="461">
        <f>Calculation!DF75</f>
        <v>2651.0000000067303</v>
      </c>
      <c r="R73" s="463">
        <f t="shared" si="23"/>
        <v>2032.0000000067303</v>
      </c>
      <c r="S73" s="461">
        <f t="shared" si="13"/>
        <v>509.00000000112323</v>
      </c>
      <c r="T73" s="461">
        <f ca="1">IF(A73&gt;$A$1,#N/A,VLOOKUP(A73,Calculation!$B$8:$IV$503,30,FALSE))</f>
        <v>793.26207999999997</v>
      </c>
      <c r="U73" s="461">
        <f t="shared" si="14"/>
        <v>0</v>
      </c>
      <c r="V73" s="461">
        <f>Calculation!AP75</f>
        <v>0</v>
      </c>
      <c r="W73" s="461">
        <f t="shared" ca="1" si="15"/>
        <v>0</v>
      </c>
      <c r="X73" s="461">
        <v>0</v>
      </c>
      <c r="Y73" s="633">
        <f t="shared" ca="1" si="16"/>
        <v>0</v>
      </c>
      <c r="Z73" s="637">
        <f t="shared" ca="1" si="17"/>
        <v>0</v>
      </c>
      <c r="AA73" s="461">
        <f t="shared" ca="1" si="18"/>
        <v>1857.7379200067303</v>
      </c>
      <c r="AB73" s="464">
        <f t="shared" ca="1" si="19"/>
        <v>637.73792000673029</v>
      </c>
      <c r="AC73" s="461" t="e">
        <f ca="1">IF(A73&gt;$A$1, #N/A,VLOOKUP(A73,Calculation!$B$8:$IV$880,155,FALSE))</f>
        <v>#N/A</v>
      </c>
      <c r="AD73" s="461" t="e">
        <f t="shared" ca="1" si="20"/>
        <v>#N/A</v>
      </c>
      <c r="AE73" s="461"/>
      <c r="AF73" s="464">
        <f>Calculation!G75</f>
        <v>1789.6817952602739</v>
      </c>
      <c r="AG73" s="461" t="str">
        <f t="shared" si="21"/>
        <v>Yes</v>
      </c>
      <c r="AH73" s="461" t="str">
        <f t="shared" si="22"/>
        <v>Yes</v>
      </c>
      <c r="AK73" s="629">
        <v>4439.8100000072664</v>
      </c>
      <c r="AL73" s="629">
        <v>6651.8000000119155</v>
      </c>
      <c r="AM73" s="630">
        <v>3177.2800000048624</v>
      </c>
      <c r="AN73" s="735">
        <v>2657.3800000039978</v>
      </c>
      <c r="AR73" s="499"/>
      <c r="AS73" s="482"/>
      <c r="AT73" s="514"/>
      <c r="AU73" s="513"/>
      <c r="AV73" s="513"/>
      <c r="AW73" s="515"/>
      <c r="AY73" s="505"/>
      <c r="AZ73" s="504"/>
      <c r="BA73" s="505"/>
      <c r="BB73" s="504"/>
      <c r="BC73" s="505"/>
      <c r="BD73" s="504"/>
      <c r="BE73" s="501"/>
    </row>
    <row r="74" spans="1:57" ht="13.5" thickBot="1">
      <c r="A74" s="475">
        <v>40973</v>
      </c>
      <c r="B74" s="461">
        <f t="shared" si="12"/>
        <v>74.720100000000002</v>
      </c>
      <c r="C74" s="461">
        <f>Calculation!AA76</f>
        <v>99.579762523785675</v>
      </c>
      <c r="D74" s="461">
        <f>Calculation!Y76</f>
        <v>0</v>
      </c>
      <c r="E74" s="461">
        <f>Calculation!U76</f>
        <v>43.780099999999997</v>
      </c>
      <c r="F74" s="461">
        <f>Calculation!V76</f>
        <v>30.939999999999998</v>
      </c>
      <c r="G74" s="461">
        <f>Calculation!W76</f>
        <v>20.714329999999098</v>
      </c>
      <c r="H74" s="463">
        <f>Sheet1!H78</f>
        <v>6.6</v>
      </c>
      <c r="I74" s="464">
        <f>Sheet1!DA78</f>
        <v>2350</v>
      </c>
      <c r="J74" s="464">
        <f>Sheet1!DB78</f>
        <v>1570</v>
      </c>
      <c r="K74" s="464">
        <f>Sheet1!CZ78</f>
        <v>1600</v>
      </c>
      <c r="L74" s="464">
        <f>Calculation!F76</f>
        <v>250</v>
      </c>
      <c r="M74" s="464">
        <f>Calculation!E76</f>
        <v>250</v>
      </c>
      <c r="N74" s="464">
        <f>Calculation!D76</f>
        <v>300</v>
      </c>
      <c r="O74" s="463">
        <f>Sheet1!DC78</f>
        <v>1089.8900000000001</v>
      </c>
      <c r="P74" s="476" t="e">
        <f>Calculation!ET76</f>
        <v>#N/A</v>
      </c>
      <c r="Q74" s="461">
        <f>Calculation!DF76</f>
        <v>2824.1000000065665</v>
      </c>
      <c r="R74" s="463">
        <f t="shared" si="23"/>
        <v>2205.1000000065665</v>
      </c>
      <c r="S74" s="461">
        <f t="shared" si="13"/>
        <v>173.0999999998362</v>
      </c>
      <c r="T74" s="461">
        <f ca="1">IF(A74&gt;$A$1,#N/A,VLOOKUP(A74,Calculation!$B$8:$IV$503,30,FALSE))</f>
        <v>990.7479955933901</v>
      </c>
      <c r="U74" s="461">
        <f t="shared" si="14"/>
        <v>0</v>
      </c>
      <c r="V74" s="461">
        <f>Calculation!AP76</f>
        <v>0</v>
      </c>
      <c r="W74" s="461">
        <f t="shared" ca="1" si="15"/>
        <v>0</v>
      </c>
      <c r="X74" s="461">
        <v>0</v>
      </c>
      <c r="Y74" s="633">
        <f t="shared" ca="1" si="16"/>
        <v>0</v>
      </c>
      <c r="Z74" s="637">
        <f t="shared" ca="1" si="17"/>
        <v>0</v>
      </c>
      <c r="AA74" s="461">
        <f t="shared" ca="1" si="18"/>
        <v>1833.3520044131765</v>
      </c>
      <c r="AB74" s="464">
        <f t="shared" ca="1" si="19"/>
        <v>613.35200441317647</v>
      </c>
      <c r="AC74" s="461" t="e">
        <f ca="1">IF(A74&gt;$A$1, #N/A,VLOOKUP(A74,Calculation!$B$8:$IV$880,155,FALSE))</f>
        <v>#N/A</v>
      </c>
      <c r="AD74" s="461" t="e">
        <f t="shared" ca="1" si="20"/>
        <v>#N/A</v>
      </c>
      <c r="AE74" s="461"/>
      <c r="AF74" s="464">
        <f>Calculation!G76</f>
        <v>1687.2919818456057</v>
      </c>
      <c r="AG74" s="461" t="str">
        <f t="shared" si="21"/>
        <v>Yes</v>
      </c>
      <c r="AH74" s="461" t="str">
        <f t="shared" si="22"/>
        <v>Yes</v>
      </c>
      <c r="AK74" s="629">
        <v>4540.4000000076139</v>
      </c>
      <c r="AL74" s="629">
        <v>7620.0700000139614</v>
      </c>
      <c r="AM74" s="630">
        <v>3333.1600000051567</v>
      </c>
      <c r="AN74" s="735">
        <v>2792.0300000042444</v>
      </c>
      <c r="AR74" s="499"/>
      <c r="AS74" s="482"/>
      <c r="AT74" s="514"/>
      <c r="AU74" s="513"/>
      <c r="AV74" s="513"/>
      <c r="AW74" s="515"/>
      <c r="AY74" s="505"/>
      <c r="AZ74" s="504"/>
      <c r="BA74" s="505"/>
      <c r="BB74" s="504"/>
      <c r="BC74" s="505"/>
      <c r="BD74" s="504"/>
      <c r="BE74" s="501"/>
    </row>
    <row r="75" spans="1:57" ht="13.5" thickBot="1">
      <c r="A75" s="475">
        <v>40974</v>
      </c>
      <c r="B75" s="461">
        <f t="shared" si="12"/>
        <v>75.184200000009</v>
      </c>
      <c r="C75" s="461">
        <f>Calculation!AA77</f>
        <v>99.998080000000002</v>
      </c>
      <c r="D75" s="461">
        <f>Calculation!Y77</f>
        <v>0</v>
      </c>
      <c r="E75" s="461">
        <f>Calculation!U77</f>
        <v>44.089500000000001</v>
      </c>
      <c r="F75" s="461">
        <f>Calculation!V77</f>
        <v>31.094700000009002</v>
      </c>
      <c r="G75" s="461">
        <f>Calculation!W77</f>
        <v>28.7896700000009</v>
      </c>
      <c r="H75" s="463">
        <f>Sheet1!H79</f>
        <v>5.0999999999999996</v>
      </c>
      <c r="I75" s="464">
        <f>Sheet1!DA79</f>
        <v>2110</v>
      </c>
      <c r="J75" s="464">
        <f>Sheet1!DB79</f>
        <v>1310</v>
      </c>
      <c r="K75" s="464">
        <f>Sheet1!CZ79</f>
        <v>1390</v>
      </c>
      <c r="L75" s="464">
        <f>Calculation!F77</f>
        <v>250</v>
      </c>
      <c r="M75" s="464">
        <f>Calculation!E77</f>
        <v>250</v>
      </c>
      <c r="N75" s="464">
        <f>Calculation!D77</f>
        <v>300</v>
      </c>
      <c r="O75" s="463">
        <f>Sheet1!DC79</f>
        <v>1090.27</v>
      </c>
      <c r="P75" s="476" t="e">
        <f>Calculation!ET77</f>
        <v>#N/A</v>
      </c>
      <c r="Q75" s="461">
        <f>Calculation!DF77</f>
        <v>2900.7000000073053</v>
      </c>
      <c r="R75" s="463">
        <f t="shared" si="23"/>
        <v>2281.7000000073053</v>
      </c>
      <c r="S75" s="461">
        <f t="shared" si="13"/>
        <v>76.600000000738873</v>
      </c>
      <c r="T75" s="461">
        <f ca="1">IF(A75&gt;$A$1,#N/A,VLOOKUP(A75,Calculation!$B$8:$IV$503,30,FALSE))</f>
        <v>1189.0635155933901</v>
      </c>
      <c r="U75" s="461">
        <f t="shared" si="14"/>
        <v>0</v>
      </c>
      <c r="V75" s="461">
        <f>Calculation!AP77</f>
        <v>0</v>
      </c>
      <c r="W75" s="461">
        <f t="shared" ca="1" si="15"/>
        <v>0</v>
      </c>
      <c r="X75" s="461">
        <v>0</v>
      </c>
      <c r="Y75" s="633">
        <f t="shared" ca="1" si="16"/>
        <v>0</v>
      </c>
      <c r="Z75" s="637">
        <f t="shared" ca="1" si="17"/>
        <v>0</v>
      </c>
      <c r="AA75" s="461">
        <f t="shared" ca="1" si="18"/>
        <v>1711.6364844139152</v>
      </c>
      <c r="AB75" s="464">
        <f t="shared" ca="1" si="19"/>
        <v>491.63648441391524</v>
      </c>
      <c r="AC75" s="461" t="e">
        <f ca="1">IF(A75&gt;$A$1, #N/A,VLOOKUP(A75,Calculation!$B$8:$IV$880,155,FALSE))</f>
        <v>#N/A</v>
      </c>
      <c r="AD75" s="461" t="e">
        <f t="shared" ca="1" si="20"/>
        <v>#N/A</v>
      </c>
      <c r="AE75" s="461"/>
      <c r="AF75" s="464">
        <f>Calculation!G77</f>
        <v>1428.6283408980025</v>
      </c>
      <c r="AG75" s="461" t="str">
        <f t="shared" si="21"/>
        <v>Yes</v>
      </c>
      <c r="AH75" s="461" t="str">
        <f t="shared" si="22"/>
        <v>Yes</v>
      </c>
      <c r="AK75" s="629">
        <v>4683.9200000077562</v>
      </c>
      <c r="AL75" s="629">
        <v>8520.0700000160741</v>
      </c>
      <c r="AM75" s="630">
        <v>3439.7700000054283</v>
      </c>
      <c r="AN75" s="735">
        <v>2969.7000000045628</v>
      </c>
      <c r="AR75" s="499"/>
      <c r="AS75" s="482"/>
      <c r="AT75" s="514"/>
      <c r="AU75" s="513"/>
      <c r="AV75" s="513"/>
      <c r="AW75" s="515"/>
      <c r="AY75" s="505"/>
      <c r="AZ75" s="504"/>
      <c r="BA75" s="505"/>
      <c r="BB75" s="504"/>
      <c r="BC75" s="505"/>
      <c r="BD75" s="504"/>
      <c r="BE75" s="501"/>
    </row>
    <row r="76" spans="1:57" ht="13.5" thickBot="1">
      <c r="A76" s="475">
        <v>40975</v>
      </c>
      <c r="B76" s="461">
        <f t="shared" si="12"/>
        <v>82.145699999997746</v>
      </c>
      <c r="C76" s="461">
        <f>Calculation!AA78</f>
        <v>91.627858287093375</v>
      </c>
      <c r="D76" s="461">
        <f>Calculation!Y78</f>
        <v>0</v>
      </c>
      <c r="E76" s="461">
        <f>Calculation!U78</f>
        <v>44.089500000000001</v>
      </c>
      <c r="F76" s="461">
        <f>Calculation!V78</f>
        <v>38.056199999997744</v>
      </c>
      <c r="G76" s="461">
        <f>Calculation!W78</f>
        <v>45.187869999998647</v>
      </c>
      <c r="H76" s="463">
        <f>Sheet1!H80</f>
        <v>3.54</v>
      </c>
      <c r="I76" s="464">
        <f>Sheet1!DA80</f>
        <v>1870</v>
      </c>
      <c r="J76" s="464">
        <f>Sheet1!DB80</f>
        <v>1050</v>
      </c>
      <c r="K76" s="464">
        <f>Sheet1!CZ80</f>
        <v>1190</v>
      </c>
      <c r="L76" s="464">
        <f>Calculation!F78</f>
        <v>250</v>
      </c>
      <c r="M76" s="464">
        <f>Calculation!E78</f>
        <v>250</v>
      </c>
      <c r="N76" s="464">
        <f>Calculation!D78</f>
        <v>300</v>
      </c>
      <c r="O76" s="463">
        <f>Sheet1!DC80</f>
        <v>1090.79</v>
      </c>
      <c r="P76" s="476" t="e">
        <f>Calculation!ET78</f>
        <v>#N/A</v>
      </c>
      <c r="Q76" s="461">
        <f>Calculation!DF78</f>
        <v>3006.0000000070486</v>
      </c>
      <c r="R76" s="463">
        <f t="shared" si="23"/>
        <v>2387.0000000070486</v>
      </c>
      <c r="S76" s="461">
        <f t="shared" si="13"/>
        <v>105.29999999974325</v>
      </c>
      <c r="T76" s="461">
        <f ca="1">IF(A76&gt;$A$1,#N/A,VLOOKUP(A76,Calculation!$B$8:$IV$503,30,FALSE))</f>
        <v>1370.779268162752</v>
      </c>
      <c r="U76" s="461">
        <f t="shared" si="14"/>
        <v>0</v>
      </c>
      <c r="V76" s="461">
        <f>Calculation!AP78</f>
        <v>0</v>
      </c>
      <c r="W76" s="461">
        <f t="shared" ca="1" si="15"/>
        <v>0</v>
      </c>
      <c r="X76" s="461">
        <v>0</v>
      </c>
      <c r="Y76" s="633">
        <f t="shared" ca="1" si="16"/>
        <v>0</v>
      </c>
      <c r="Z76" s="637">
        <f t="shared" ca="1" si="17"/>
        <v>0</v>
      </c>
      <c r="AA76" s="461">
        <f t="shared" ca="1" si="18"/>
        <v>1635.2207318442966</v>
      </c>
      <c r="AB76" s="464">
        <f t="shared" ca="1" si="19"/>
        <v>415.22073184429655</v>
      </c>
      <c r="AC76" s="461" t="e">
        <f ca="1">IF(A76&gt;$A$1, #N/A,VLOOKUP(A76,Calculation!$B$8:$IV$880,155,FALSE))</f>
        <v>#N/A</v>
      </c>
      <c r="AD76" s="461" t="e">
        <f t="shared" ca="1" si="20"/>
        <v>#N/A</v>
      </c>
      <c r="AE76" s="461"/>
      <c r="AF76" s="464">
        <f>Calculation!G78</f>
        <v>1243.1013615732443</v>
      </c>
      <c r="AG76" s="461" t="str">
        <f t="shared" si="21"/>
        <v>Yes</v>
      </c>
      <c r="AH76" s="461" t="str">
        <f t="shared" si="22"/>
        <v>Yes</v>
      </c>
      <c r="AK76" s="629">
        <v>4813.8000000080392</v>
      </c>
      <c r="AL76" s="629">
        <v>9214.2200000175435</v>
      </c>
      <c r="AM76" s="630">
        <v>3594.2300000057385</v>
      </c>
      <c r="AN76" s="735">
        <v>3210.5200000050804</v>
      </c>
      <c r="AR76" s="499"/>
      <c r="AS76" s="482"/>
      <c r="AT76" s="514"/>
      <c r="AU76" s="513"/>
      <c r="AV76" s="513"/>
      <c r="AW76" s="515"/>
      <c r="AY76" s="505"/>
      <c r="AZ76" s="504"/>
      <c r="BA76" s="505"/>
      <c r="BB76" s="504"/>
      <c r="BC76" s="505"/>
      <c r="BD76" s="504"/>
      <c r="BE76" s="501"/>
    </row>
    <row r="77" spans="1:57" ht="13.5" thickBot="1">
      <c r="A77" s="475">
        <v>40976</v>
      </c>
      <c r="B77" s="461">
        <f t="shared" si="12"/>
        <v>84.729189999998198</v>
      </c>
      <c r="C77" s="461">
        <f>Calculation!AA79</f>
        <v>86.054221573033701</v>
      </c>
      <c r="D77" s="461">
        <f>Calculation!Y79</f>
        <v>0</v>
      </c>
      <c r="E77" s="461">
        <f>Calculation!U79</f>
        <v>43.362409999998199</v>
      </c>
      <c r="F77" s="461">
        <f>Calculation!V79</f>
        <v>41.366779999999999</v>
      </c>
      <c r="G77" s="461">
        <f>Calculation!W79</f>
        <v>0</v>
      </c>
      <c r="H77" s="463">
        <f>Sheet1!H81</f>
        <v>2.21</v>
      </c>
      <c r="I77" s="464">
        <f>Sheet1!DA81</f>
        <v>1720</v>
      </c>
      <c r="J77" s="464">
        <f>Sheet1!DB81</f>
        <v>987</v>
      </c>
      <c r="K77" s="464">
        <f>Sheet1!CZ81</f>
        <v>1120</v>
      </c>
      <c r="L77" s="464">
        <f>Calculation!F79</f>
        <v>250</v>
      </c>
      <c r="M77" s="464">
        <f>Calculation!E79</f>
        <v>250</v>
      </c>
      <c r="N77" s="464">
        <f>Calculation!D79</f>
        <v>300</v>
      </c>
      <c r="O77" s="463">
        <f>Sheet1!DC81</f>
        <v>1091.56</v>
      </c>
      <c r="P77" s="476" t="e">
        <f>Calculation!ET79</f>
        <v>#N/A</v>
      </c>
      <c r="Q77" s="461">
        <f>Calculation!DF79</f>
        <v>3166.6000000075442</v>
      </c>
      <c r="R77" s="463">
        <f t="shared" si="23"/>
        <v>2547.6000000075442</v>
      </c>
      <c r="S77" s="461">
        <f t="shared" si="13"/>
        <v>160.60000000049558</v>
      </c>
      <c r="T77" s="461">
        <f ca="1">IF(A77&gt;$A$1,#N/A,VLOOKUP(A77,Calculation!$B$8:$IV$503,30,FALSE))</f>
        <v>1541.441421870617</v>
      </c>
      <c r="U77" s="461">
        <f t="shared" si="14"/>
        <v>0</v>
      </c>
      <c r="V77" s="461">
        <f>Calculation!AP79</f>
        <v>0</v>
      </c>
      <c r="W77" s="461">
        <f t="shared" ca="1" si="15"/>
        <v>0</v>
      </c>
      <c r="X77" s="461">
        <v>0</v>
      </c>
      <c r="Y77" s="633">
        <f t="shared" ca="1" si="16"/>
        <v>0</v>
      </c>
      <c r="Z77" s="637">
        <f t="shared" ca="1" si="17"/>
        <v>0</v>
      </c>
      <c r="AA77" s="461">
        <f t="shared" ca="1" si="18"/>
        <v>1625.1585781369272</v>
      </c>
      <c r="AB77" s="464">
        <f t="shared" ca="1" si="19"/>
        <v>405.15857813692719</v>
      </c>
      <c r="AC77" s="461" t="e">
        <f ca="1">IF(A77&gt;$A$1, #N/A,VLOOKUP(A77,Calculation!$B$8:$IV$880,155,FALSE))</f>
        <v>#N/A</v>
      </c>
      <c r="AD77" s="461" t="e">
        <f t="shared" ca="1" si="20"/>
        <v>#N/A</v>
      </c>
      <c r="AE77" s="461"/>
      <c r="AF77" s="464">
        <f>Calculation!G79</f>
        <v>1200.988401412252</v>
      </c>
      <c r="AG77" s="461" t="str">
        <f t="shared" si="21"/>
        <v>Yes</v>
      </c>
      <c r="AH77" s="461" t="str">
        <f t="shared" si="22"/>
        <v>Yes</v>
      </c>
      <c r="AK77" s="629">
        <v>4980.4000000084534</v>
      </c>
      <c r="AL77" s="629">
        <v>9759.3200000190482</v>
      </c>
      <c r="AM77" s="630">
        <v>3741.9600000060664</v>
      </c>
      <c r="AN77" s="735">
        <v>3576.3300000057388</v>
      </c>
      <c r="AR77" s="499"/>
      <c r="AS77" s="482"/>
      <c r="AT77" s="514"/>
      <c r="AU77" s="513"/>
      <c r="AV77" s="513"/>
      <c r="AW77" s="515"/>
      <c r="AY77" s="505"/>
      <c r="AZ77" s="504"/>
      <c r="BA77" s="505"/>
      <c r="BB77" s="504"/>
      <c r="BC77" s="505"/>
      <c r="BD77" s="504"/>
      <c r="BE77" s="501"/>
    </row>
    <row r="78" spans="1:57" ht="13.5" thickBot="1">
      <c r="A78" s="475">
        <v>40977</v>
      </c>
      <c r="B78" s="461">
        <f t="shared" si="12"/>
        <v>78.695890000004056</v>
      </c>
      <c r="C78" s="461">
        <f>Calculation!AA80</f>
        <v>85.981587391303449</v>
      </c>
      <c r="D78" s="461">
        <f>Calculation!Y80</f>
        <v>0</v>
      </c>
      <c r="E78" s="461">
        <f>Calculation!U80</f>
        <v>43.269590000001799</v>
      </c>
      <c r="F78" s="461">
        <f>Calculation!V80</f>
        <v>35.42630000000225</v>
      </c>
      <c r="G78" s="461">
        <f>Calculation!W80</f>
        <v>0</v>
      </c>
      <c r="H78" s="463">
        <f>Sheet1!H82</f>
        <v>2</v>
      </c>
      <c r="I78" s="464">
        <f>Sheet1!DA82</f>
        <v>1640</v>
      </c>
      <c r="J78" s="464">
        <f>Sheet1!DB82</f>
        <v>969</v>
      </c>
      <c r="K78" s="464">
        <f>Sheet1!CZ82</f>
        <v>1100</v>
      </c>
      <c r="L78" s="464">
        <f>Calculation!F80</f>
        <v>250</v>
      </c>
      <c r="M78" s="464">
        <f>Calculation!E80</f>
        <v>250</v>
      </c>
      <c r="N78" s="464">
        <f>Calculation!D80</f>
        <v>300</v>
      </c>
      <c r="O78" s="463">
        <f>Sheet1!DC82</f>
        <v>1092.1099999999999</v>
      </c>
      <c r="P78" s="476" t="e">
        <f>Calculation!ET80</f>
        <v>#N/A</v>
      </c>
      <c r="Q78" s="461">
        <f>Calculation!DF80</f>
        <v>3283.1000000076397</v>
      </c>
      <c r="R78" s="463">
        <f t="shared" si="23"/>
        <v>2664.1000000076397</v>
      </c>
      <c r="S78" s="461">
        <f t="shared" si="13"/>
        <v>116.5000000000955</v>
      </c>
      <c r="T78" s="461">
        <f ca="1">IF(A78&gt;$A$1,#N/A,VLOOKUP(A78,Calculation!$B$8:$IV$503,30,FALSE))</f>
        <v>1711.9595279575719</v>
      </c>
      <c r="U78" s="461">
        <f t="shared" si="14"/>
        <v>0</v>
      </c>
      <c r="V78" s="461">
        <f>Calculation!AP80</f>
        <v>0</v>
      </c>
      <c r="W78" s="461">
        <f t="shared" ca="1" si="15"/>
        <v>0</v>
      </c>
      <c r="X78" s="461">
        <v>0</v>
      </c>
      <c r="Y78" s="633">
        <f t="shared" ca="1" si="16"/>
        <v>0</v>
      </c>
      <c r="Z78" s="637">
        <f t="shared" ca="1" si="17"/>
        <v>0</v>
      </c>
      <c r="AA78" s="461">
        <f t="shared" ca="1" si="18"/>
        <v>1571.1404720500677</v>
      </c>
      <c r="AB78" s="464">
        <f t="shared" ca="1" si="19"/>
        <v>351.14047205006773</v>
      </c>
      <c r="AC78" s="461" t="e">
        <f ca="1">IF(A78&gt;$A$1, #N/A,VLOOKUP(A78,Calculation!$B$8:$IV$880,155,FALSE))</f>
        <v>#N/A</v>
      </c>
      <c r="AD78" s="461" t="e">
        <f t="shared" ca="1" si="20"/>
        <v>#N/A</v>
      </c>
      <c r="AE78" s="461"/>
      <c r="AF78" s="464">
        <f>Calculation!G80</f>
        <v>1158.7493696420047</v>
      </c>
      <c r="AG78" s="461" t="str">
        <f t="shared" si="21"/>
        <v>Yes</v>
      </c>
      <c r="AH78" s="461" t="str">
        <f t="shared" si="22"/>
        <v>Yes</v>
      </c>
      <c r="AK78" s="629">
        <v>5119.0000000088385</v>
      </c>
      <c r="AL78" s="629">
        <v>10158.330000019863</v>
      </c>
      <c r="AM78" s="630">
        <v>3870.7600000061916</v>
      </c>
      <c r="AN78" s="735">
        <v>4405.6400000072672</v>
      </c>
      <c r="AR78" s="499"/>
      <c r="AS78" s="482"/>
      <c r="AT78" s="514"/>
      <c r="AU78" s="513"/>
      <c r="AV78" s="513"/>
      <c r="AW78" s="515"/>
      <c r="AY78" s="505"/>
      <c r="AZ78" s="504"/>
      <c r="BA78" s="505"/>
      <c r="BB78" s="504"/>
      <c r="BC78" s="505"/>
      <c r="BD78" s="504"/>
      <c r="BE78" s="501"/>
    </row>
    <row r="79" spans="1:57" ht="13.5" thickBot="1">
      <c r="A79" s="475">
        <v>40978</v>
      </c>
      <c r="B79" s="461">
        <f t="shared" si="12"/>
        <v>78.742299999990991</v>
      </c>
      <c r="C79" s="461">
        <f>Calculation!AA81</f>
        <v>86.028231851855409</v>
      </c>
      <c r="D79" s="461">
        <f>Calculation!Y81</f>
        <v>0</v>
      </c>
      <c r="E79" s="461">
        <f>Calculation!U81</f>
        <v>43.315999999999995</v>
      </c>
      <c r="F79" s="461">
        <f>Calculation!V81</f>
        <v>35.426299999990995</v>
      </c>
      <c r="G79" s="461">
        <f>Calculation!W81</f>
        <v>0</v>
      </c>
      <c r="H79" s="463">
        <f>Sheet1!H83</f>
        <v>2.6</v>
      </c>
      <c r="I79" s="464">
        <f>Sheet1!DA83</f>
        <v>1710</v>
      </c>
      <c r="J79" s="464">
        <f>Sheet1!DB83</f>
        <v>982</v>
      </c>
      <c r="K79" s="464">
        <f>Sheet1!CZ83</f>
        <v>1115</v>
      </c>
      <c r="L79" s="464">
        <f>Calculation!F81</f>
        <v>250</v>
      </c>
      <c r="M79" s="464">
        <f>Calculation!E81</f>
        <v>250</v>
      </c>
      <c r="N79" s="464">
        <f>Calculation!D81</f>
        <v>300</v>
      </c>
      <c r="O79" s="463">
        <f>Sheet1!DC83</f>
        <v>1092.74</v>
      </c>
      <c r="P79" s="476" t="e">
        <f>Calculation!ET81</f>
        <v>#N/A</v>
      </c>
      <c r="Q79" s="461">
        <f>Calculation!DF81</f>
        <v>3418.8000000081538</v>
      </c>
      <c r="R79" s="463">
        <f t="shared" si="23"/>
        <v>2799.8000000081538</v>
      </c>
      <c r="S79" s="461">
        <f t="shared" si="13"/>
        <v>135.70000000051414</v>
      </c>
      <c r="T79" s="461">
        <f ca="1">IF(A79&gt;$A$1,#N/A,VLOOKUP(A79,Calculation!$B$8:$IV$503,30,FALSE))</f>
        <v>1882.570139025117</v>
      </c>
      <c r="U79" s="461">
        <f t="shared" si="14"/>
        <v>0</v>
      </c>
      <c r="V79" s="461">
        <f>Calculation!AP81</f>
        <v>0</v>
      </c>
      <c r="W79" s="461">
        <f t="shared" ca="1" si="15"/>
        <v>0</v>
      </c>
      <c r="X79" s="461">
        <v>0</v>
      </c>
      <c r="Y79" s="633">
        <f t="shared" ca="1" si="16"/>
        <v>0</v>
      </c>
      <c r="Z79" s="637">
        <f t="shared" ca="1" si="17"/>
        <v>0</v>
      </c>
      <c r="AA79" s="461">
        <f t="shared" ca="1" si="18"/>
        <v>1536.2298609830368</v>
      </c>
      <c r="AB79" s="464">
        <f t="shared" ca="1" si="19"/>
        <v>316.22986098303682</v>
      </c>
      <c r="AC79" s="461" t="e">
        <f ca="1">IF(A79&gt;$A$1, #N/A,VLOOKUP(A79,Calculation!$B$8:$IV$880,155,FALSE))</f>
        <v>#N/A</v>
      </c>
      <c r="AD79" s="461" t="e">
        <f t="shared" ca="1" si="20"/>
        <v>#N/A</v>
      </c>
      <c r="AE79" s="461"/>
      <c r="AF79" s="464">
        <f>Calculation!G81</f>
        <v>1183.431669188358</v>
      </c>
      <c r="AG79" s="461" t="str">
        <f t="shared" si="21"/>
        <v>Yes</v>
      </c>
      <c r="AH79" s="461" t="str">
        <f t="shared" si="22"/>
        <v>Yes</v>
      </c>
      <c r="AK79" s="629">
        <v>5694.1100000098904</v>
      </c>
      <c r="AL79" s="629">
        <v>10476.400000020751</v>
      </c>
      <c r="AM79" s="630">
        <v>4128.0400000068184</v>
      </c>
      <c r="AN79" s="735">
        <v>4852.1400000080876</v>
      </c>
      <c r="AR79" s="499"/>
      <c r="AS79" s="482"/>
      <c r="AT79" s="514"/>
      <c r="AU79" s="513"/>
      <c r="AV79" s="513"/>
      <c r="AW79" s="515"/>
      <c r="AY79" s="505"/>
      <c r="AZ79" s="504"/>
      <c r="BA79" s="505"/>
      <c r="BB79" s="504"/>
      <c r="BC79" s="505"/>
      <c r="BD79" s="504"/>
      <c r="BE79" s="501"/>
    </row>
    <row r="80" spans="1:57" ht="13.5" thickBot="1">
      <c r="A80" s="475">
        <v>40979</v>
      </c>
      <c r="B80" s="461">
        <f t="shared" si="12"/>
        <v>78.773240000000001</v>
      </c>
      <c r="C80" s="461">
        <f>Calculation!AA82</f>
        <v>86.089897853107331</v>
      </c>
      <c r="D80" s="461">
        <f>Calculation!Y82</f>
        <v>0</v>
      </c>
      <c r="E80" s="461">
        <f>Calculation!U82</f>
        <v>43.25412</v>
      </c>
      <c r="F80" s="461">
        <f>Calculation!V82</f>
        <v>35.519120000000001</v>
      </c>
      <c r="G80" s="461">
        <f>Calculation!W82</f>
        <v>0</v>
      </c>
      <c r="H80" s="463">
        <f>Sheet1!H84</f>
        <v>2.7</v>
      </c>
      <c r="I80" s="464">
        <f>Sheet1!DA84</f>
        <v>2130</v>
      </c>
      <c r="J80" s="464">
        <f>Sheet1!DB84</f>
        <v>1230</v>
      </c>
      <c r="K80" s="464">
        <f>Sheet1!CZ84</f>
        <v>1358</v>
      </c>
      <c r="L80" s="464">
        <f>Calculation!F82</f>
        <v>250</v>
      </c>
      <c r="M80" s="464">
        <f>Calculation!E82</f>
        <v>250</v>
      </c>
      <c r="N80" s="464">
        <f>Calculation!D82</f>
        <v>300</v>
      </c>
      <c r="O80" s="463">
        <f>Sheet1!DC84</f>
        <v>1093.6500000000001</v>
      </c>
      <c r="P80" s="476" t="e">
        <f>Calculation!ET82</f>
        <v>#N/A</v>
      </c>
      <c r="Q80" s="461">
        <f>Calculation!DF82</f>
        <v>3619.0000000083537</v>
      </c>
      <c r="R80" s="463">
        <f t="shared" si="23"/>
        <v>3000.0000000083537</v>
      </c>
      <c r="S80" s="461">
        <f t="shared" si="13"/>
        <v>200.20000000019991</v>
      </c>
      <c r="T80" s="461">
        <f ca="1">IF(A80&gt;$A$1,#N/A,VLOOKUP(A80,Calculation!$B$8:$IV$503,30,FALSE))</f>
        <v>2053.3030456917836</v>
      </c>
      <c r="U80" s="461">
        <f t="shared" si="14"/>
        <v>0</v>
      </c>
      <c r="V80" s="461">
        <f>Calculation!AP82</f>
        <v>0</v>
      </c>
      <c r="W80" s="461">
        <f t="shared" ca="1" si="15"/>
        <v>0</v>
      </c>
      <c r="X80" s="461">
        <v>0</v>
      </c>
      <c r="Y80" s="633">
        <f t="shared" ca="1" si="16"/>
        <v>0</v>
      </c>
      <c r="Z80" s="637">
        <f t="shared" ca="1" si="17"/>
        <v>0</v>
      </c>
      <c r="AA80" s="461">
        <f t="shared" ca="1" si="18"/>
        <v>1565.6969543165701</v>
      </c>
      <c r="AB80" s="464">
        <f t="shared" ca="1" si="19"/>
        <v>345.6969543165701</v>
      </c>
      <c r="AC80" s="461" t="e">
        <f ca="1">IF(A80&gt;$A$1, #N/A,VLOOKUP(A80,Calculation!$B$8:$IV$880,155,FALSE))</f>
        <v>#N/A</v>
      </c>
      <c r="AD80" s="461" t="e">
        <f t="shared" ca="1" si="20"/>
        <v>#N/A</v>
      </c>
      <c r="AE80" s="461"/>
      <c r="AF80" s="464">
        <f>Calculation!G82</f>
        <v>1458.9581442260212</v>
      </c>
      <c r="AG80" s="461" t="str">
        <f t="shared" si="21"/>
        <v>Yes</v>
      </c>
      <c r="AH80" s="461" t="str">
        <f t="shared" si="22"/>
        <v>Yes</v>
      </c>
      <c r="AK80" s="629">
        <v>6265.1200000109438</v>
      </c>
      <c r="AL80" s="629">
        <v>10673.030000020921</v>
      </c>
      <c r="AM80" s="630">
        <v>4511.2800000076149</v>
      </c>
      <c r="AN80" s="735">
        <v>5252.3400000089414</v>
      </c>
      <c r="AR80" s="499"/>
      <c r="AS80" s="482"/>
      <c r="AT80" s="514"/>
      <c r="AU80" s="513"/>
      <c r="AV80" s="513"/>
      <c r="AW80" s="515"/>
      <c r="AY80" s="505"/>
      <c r="AZ80" s="504"/>
      <c r="BA80" s="505"/>
      <c r="BB80" s="504"/>
      <c r="BC80" s="505"/>
      <c r="BD80" s="504"/>
      <c r="BE80" s="501"/>
    </row>
    <row r="81" spans="1:57" ht="13.5" thickBot="1">
      <c r="A81" s="475">
        <v>40980</v>
      </c>
      <c r="B81" s="461">
        <f t="shared" si="12"/>
        <v>75.184199999995485</v>
      </c>
      <c r="C81" s="461">
        <f>Calculation!AA83</f>
        <v>86.18441233155599</v>
      </c>
      <c r="D81" s="461">
        <f>Calculation!Y83</f>
        <v>0</v>
      </c>
      <c r="E81" s="461">
        <f>Calculation!U83</f>
        <v>43.625399999995494</v>
      </c>
      <c r="F81" s="461">
        <f>Calculation!V83</f>
        <v>31.558799999999998</v>
      </c>
      <c r="G81" s="461">
        <f>Calculation!W83</f>
        <v>0</v>
      </c>
      <c r="H81" s="463">
        <f>Sheet1!H85</f>
        <v>3.1</v>
      </c>
      <c r="I81" s="464">
        <f>Sheet1!DA85</f>
        <v>2080</v>
      </c>
      <c r="J81" s="464">
        <f>Sheet1!DB85</f>
        <v>1020</v>
      </c>
      <c r="K81" s="464">
        <f>Sheet1!CZ85</f>
        <v>1210</v>
      </c>
      <c r="L81" s="464">
        <f>Calculation!F83</f>
        <v>250</v>
      </c>
      <c r="M81" s="464">
        <f>Calculation!E83</f>
        <v>250</v>
      </c>
      <c r="N81" s="464">
        <f>Calculation!D83</f>
        <v>300</v>
      </c>
      <c r="O81" s="463">
        <f>Sheet1!DC85</f>
        <v>1094.2</v>
      </c>
      <c r="P81" s="476" t="e">
        <f>Calculation!ET83</f>
        <v>#N/A</v>
      </c>
      <c r="Q81" s="461">
        <f>Calculation!DF83</f>
        <v>3742.000000008838</v>
      </c>
      <c r="R81" s="463">
        <f t="shared" si="23"/>
        <v>3123.000000008838</v>
      </c>
      <c r="S81" s="461">
        <f t="shared" si="13"/>
        <v>123.00000000048431</v>
      </c>
      <c r="T81" s="461">
        <f ca="1">IF(A81&gt;$A$1,#N/A,VLOOKUP(A81,Calculation!$B$8:$IV$503,30,FALSE))</f>
        <v>2224.2233928367182</v>
      </c>
      <c r="U81" s="461">
        <f t="shared" si="14"/>
        <v>0</v>
      </c>
      <c r="V81" s="461">
        <f>Calculation!AP83</f>
        <v>0</v>
      </c>
      <c r="W81" s="461">
        <f t="shared" ca="1" si="15"/>
        <v>0</v>
      </c>
      <c r="X81" s="461">
        <v>0</v>
      </c>
      <c r="Y81" s="633">
        <f t="shared" ca="1" si="16"/>
        <v>0</v>
      </c>
      <c r="Z81" s="637">
        <f t="shared" ca="1" si="17"/>
        <v>0</v>
      </c>
      <c r="AA81" s="461">
        <f t="shared" ca="1" si="18"/>
        <v>1517.7766071721198</v>
      </c>
      <c r="AB81" s="464">
        <f t="shared" ca="1" si="19"/>
        <v>297.77660717211984</v>
      </c>
      <c r="AC81" s="461" t="e">
        <f ca="1">IF(A81&gt;$A$1, #N/A,VLOOKUP(A81,Calculation!$B$8:$IV$880,155,FALSE))</f>
        <v>#N/A</v>
      </c>
      <c r="AD81" s="461" t="e">
        <f t="shared" ca="1" si="20"/>
        <v>#N/A</v>
      </c>
      <c r="AE81" s="461"/>
      <c r="AF81" s="464">
        <f>Calculation!G83</f>
        <v>1272.0272314677177</v>
      </c>
      <c r="AG81" s="461" t="str">
        <f t="shared" si="21"/>
        <v>Yes</v>
      </c>
      <c r="AH81" s="461" t="str">
        <f t="shared" si="22"/>
        <v>Yes</v>
      </c>
      <c r="AK81" s="629">
        <v>6388.1100000113656</v>
      </c>
      <c r="AL81" s="629">
        <v>10759.800000021514</v>
      </c>
      <c r="AM81" s="630">
        <v>4899.0000000084037</v>
      </c>
      <c r="AN81" s="735">
        <v>5558.4400000094956</v>
      </c>
      <c r="AR81" s="499"/>
      <c r="AS81" s="482"/>
      <c r="AT81" s="514"/>
      <c r="AU81" s="513"/>
      <c r="AV81" s="513"/>
      <c r="AW81" s="515"/>
      <c r="AY81" s="505"/>
      <c r="AZ81" s="504"/>
      <c r="BA81" s="505"/>
      <c r="BB81" s="504"/>
      <c r="BC81" s="505"/>
      <c r="BD81" s="504"/>
      <c r="BE81" s="501"/>
    </row>
    <row r="82" spans="1:57" ht="13.5" thickBot="1">
      <c r="A82" s="475">
        <v>40981</v>
      </c>
      <c r="B82" s="461">
        <f t="shared" ref="B82:B145" si="24">E82+F82</f>
        <v>80.258359999999982</v>
      </c>
      <c r="C82" s="461">
        <f>Calculation!AA84</f>
        <v>86.670700195439736</v>
      </c>
      <c r="D82" s="461">
        <f>Calculation!Y84</f>
        <v>0</v>
      </c>
      <c r="E82" s="461">
        <f>Calculation!U84</f>
        <v>53.340559999999989</v>
      </c>
      <c r="F82" s="461">
        <f>Calculation!V84</f>
        <v>26.917799999999996</v>
      </c>
      <c r="G82" s="461">
        <f>Calculation!W84</f>
        <v>0</v>
      </c>
      <c r="H82" s="463">
        <f>Sheet1!H86</f>
        <v>2.65</v>
      </c>
      <c r="I82" s="464">
        <f>Sheet1!DA86</f>
        <v>2050</v>
      </c>
      <c r="J82" s="464">
        <f>Sheet1!DB86</f>
        <v>914</v>
      </c>
      <c r="K82" s="464">
        <f>Sheet1!CZ86</f>
        <v>1020</v>
      </c>
      <c r="L82" s="464">
        <f>Calculation!F84</f>
        <v>250</v>
      </c>
      <c r="M82" s="464">
        <f>Calculation!E84</f>
        <v>250</v>
      </c>
      <c r="N82" s="464">
        <f>Calculation!D84</f>
        <v>300</v>
      </c>
      <c r="O82" s="463">
        <f>Sheet1!DC86</f>
        <v>1095.47</v>
      </c>
      <c r="P82" s="476" t="e">
        <f>Calculation!ET84</f>
        <v>#N/A</v>
      </c>
      <c r="Q82" s="461">
        <f>Calculation!DF84</f>
        <v>4034.1000000090994</v>
      </c>
      <c r="R82" s="463">
        <f t="shared" si="23"/>
        <v>3415.1000000090994</v>
      </c>
      <c r="S82" s="461">
        <f t="shared" ref="S82:S145" si="25">R82-R81</f>
        <v>292.10000000026139</v>
      </c>
      <c r="T82" s="461">
        <f ca="1">IF(A82&gt;$A$1,#N/A,VLOOKUP(A82,Calculation!$B$8:$IV$503,30,FALSE))</f>
        <v>2396.1081428041452</v>
      </c>
      <c r="U82" s="461">
        <f t="shared" ref="U82:U145" si="26">D82</f>
        <v>0</v>
      </c>
      <c r="V82" s="461">
        <f>Calculation!AP84</f>
        <v>0</v>
      </c>
      <c r="W82" s="461">
        <f t="shared" ref="W82:W142" ca="1" si="27">IF(A82&gt;=$A$1,#N/A,W81-X82*1.983)</f>
        <v>0</v>
      </c>
      <c r="X82" s="461">
        <v>0</v>
      </c>
      <c r="Y82" s="633">
        <f t="shared" ref="Y82:Y145" ca="1" si="28">IF((A82+1)&gt;$A$1,#N/A,0)</f>
        <v>0</v>
      </c>
      <c r="Z82" s="637">
        <f t="shared" ref="Z82:Z145" ca="1" si="29">W82-Y82</f>
        <v>0</v>
      </c>
      <c r="AA82" s="461">
        <f t="shared" ref="AA82:AA145" ca="1" si="30">IF(Q82-T82-W82&lt;0,0,Q82-T82-W82)</f>
        <v>1637.9918572049542</v>
      </c>
      <c r="AB82" s="464">
        <f t="shared" ref="AB82:AB145" ca="1" si="31">AA82-1220</f>
        <v>417.99185720495416</v>
      </c>
      <c r="AC82" s="461" t="e">
        <f ca="1">IF(A82&gt;$A$1, #N/A,VLOOKUP(A82,Calculation!$B$8:$IV$880,155,FALSE))</f>
        <v>#N/A</v>
      </c>
      <c r="AD82" s="461" t="e">
        <f t="shared" ref="AD82:AD145" ca="1" si="32">AC82-AC81</f>
        <v>#N/A</v>
      </c>
      <c r="AE82" s="461"/>
      <c r="AF82" s="464">
        <f>Calculation!G84</f>
        <v>1167.302067574514</v>
      </c>
      <c r="AG82" s="461" t="str">
        <f t="shared" ref="AG82:AG145" si="33">IF(I82&gt;L82,"Yes","No")</f>
        <v>Yes</v>
      </c>
      <c r="AH82" s="461" t="str">
        <f t="shared" ref="AH82:AH145" si="34">IF(AND(I82&gt;M82,J82&gt;N82),"Yes","No")</f>
        <v>Yes</v>
      </c>
      <c r="AK82" s="629">
        <v>6424.370000011425</v>
      </c>
      <c r="AL82" s="629">
        <v>10797.800000021514</v>
      </c>
      <c r="AM82" s="630">
        <v>5198.1000000088898</v>
      </c>
      <c r="AN82" s="735">
        <v>5845.4000000102496</v>
      </c>
      <c r="AR82" s="499"/>
      <c r="AS82" s="482"/>
      <c r="AT82" s="514"/>
      <c r="AU82" s="513"/>
      <c r="AV82" s="513"/>
      <c r="AW82" s="515"/>
      <c r="AY82" s="505"/>
      <c r="AZ82" s="504"/>
      <c r="BA82" s="505"/>
      <c r="BB82" s="504"/>
      <c r="BC82" s="505"/>
      <c r="BD82" s="504"/>
      <c r="BE82" s="501"/>
    </row>
    <row r="83" spans="1:57" ht="13.5" thickBot="1">
      <c r="A83" s="475">
        <v>40982</v>
      </c>
      <c r="B83" s="461">
        <f t="shared" si="24"/>
        <v>75.184200000009</v>
      </c>
      <c r="C83" s="461">
        <f>Calculation!AA85</f>
        <v>85.982533200885243</v>
      </c>
      <c r="D83" s="461">
        <f>Calculation!Y85</f>
        <v>0</v>
      </c>
      <c r="E83" s="461">
        <f>Calculation!U85</f>
        <v>47.028800000013504</v>
      </c>
      <c r="F83" s="461">
        <f>Calculation!V85</f>
        <v>28.155399999995495</v>
      </c>
      <c r="G83" s="461">
        <f>Calculation!W85</f>
        <v>0</v>
      </c>
      <c r="H83" s="463">
        <f>Sheet1!H87</f>
        <v>2.7</v>
      </c>
      <c r="I83" s="464">
        <f>Sheet1!DA87</f>
        <v>1920</v>
      </c>
      <c r="J83" s="464">
        <f>Sheet1!DB87</f>
        <v>860</v>
      </c>
      <c r="K83" s="464">
        <f>Sheet1!CZ87</f>
        <v>950</v>
      </c>
      <c r="L83" s="464">
        <f>Calculation!F85</f>
        <v>250</v>
      </c>
      <c r="M83" s="464">
        <f>Calculation!E85</f>
        <v>250</v>
      </c>
      <c r="N83" s="464">
        <f>Calculation!D85</f>
        <v>300</v>
      </c>
      <c r="O83" s="463">
        <f>Sheet1!DC87</f>
        <v>1096.73</v>
      </c>
      <c r="P83" s="476" t="e">
        <f>Calculation!ET85</f>
        <v>#N/A</v>
      </c>
      <c r="Q83" s="461">
        <f>Calculation!DF85</f>
        <v>4331.2000000097678</v>
      </c>
      <c r="R83" s="463">
        <f t="shared" si="23"/>
        <v>3712.2000000097678</v>
      </c>
      <c r="S83" s="461">
        <f t="shared" si="25"/>
        <v>297.10000000066839</v>
      </c>
      <c r="T83" s="461">
        <f ca="1">IF(A83&gt;$A$1,#N/A,VLOOKUP(A83,Calculation!$B$8:$IV$503,30,FALSE))</f>
        <v>2566.6281246143039</v>
      </c>
      <c r="U83" s="461">
        <f t="shared" si="26"/>
        <v>0</v>
      </c>
      <c r="V83" s="461">
        <f>Calculation!AP85</f>
        <v>0</v>
      </c>
      <c r="W83" s="461">
        <f t="shared" ca="1" si="27"/>
        <v>0</v>
      </c>
      <c r="X83" s="461">
        <v>0</v>
      </c>
      <c r="Y83" s="633">
        <f t="shared" ca="1" si="28"/>
        <v>0</v>
      </c>
      <c r="Z83" s="637">
        <f t="shared" ca="1" si="29"/>
        <v>0</v>
      </c>
      <c r="AA83" s="461">
        <f t="shared" ca="1" si="30"/>
        <v>1764.5718753954638</v>
      </c>
      <c r="AB83" s="464">
        <f t="shared" ca="1" si="31"/>
        <v>544.57187539546385</v>
      </c>
      <c r="AC83" s="461" t="e">
        <f ca="1">IF(A83&gt;$A$1, #N/A,VLOOKUP(A83,Calculation!$B$8:$IV$880,155,FALSE))</f>
        <v>#N/A</v>
      </c>
      <c r="AD83" s="461" t="e">
        <f t="shared" ca="1" si="32"/>
        <v>#N/A</v>
      </c>
      <c r="AE83" s="461"/>
      <c r="AF83" s="464">
        <f>Calculation!G85</f>
        <v>1099.8234997481939</v>
      </c>
      <c r="AG83" s="461" t="str">
        <f t="shared" si="33"/>
        <v>Yes</v>
      </c>
      <c r="AH83" s="461" t="str">
        <f t="shared" si="34"/>
        <v>Yes</v>
      </c>
      <c r="AK83" s="629">
        <v>6736.9200000119754</v>
      </c>
      <c r="AL83" s="629">
        <v>10839.600000021514</v>
      </c>
      <c r="AM83" s="630">
        <v>5426.2000000093376</v>
      </c>
      <c r="AN83" s="735">
        <v>6234.8800000109441</v>
      </c>
      <c r="AR83" s="499"/>
      <c r="AS83" s="482"/>
      <c r="AT83" s="514"/>
      <c r="AU83" s="513"/>
      <c r="AV83" s="513"/>
      <c r="AW83" s="515"/>
      <c r="AY83" s="505"/>
      <c r="AZ83" s="504"/>
      <c r="BA83" s="505"/>
      <c r="BB83" s="504"/>
      <c r="BC83" s="505"/>
      <c r="BD83" s="504"/>
      <c r="BE83" s="501"/>
    </row>
    <row r="84" spans="1:57" ht="13.5" thickBot="1">
      <c r="A84" s="475">
        <v>40983</v>
      </c>
      <c r="B84" s="461">
        <f t="shared" si="24"/>
        <v>73.528909999998206</v>
      </c>
      <c r="C84" s="461">
        <f>Calculation!AA86</f>
        <v>86.070156549416026</v>
      </c>
      <c r="D84" s="461">
        <f>Calculation!Y86</f>
        <v>0</v>
      </c>
      <c r="E84" s="461">
        <f>Calculation!U86</f>
        <v>46.147010000002702</v>
      </c>
      <c r="F84" s="461">
        <f>Calculation!V86</f>
        <v>27.381899999995497</v>
      </c>
      <c r="G84" s="461">
        <f>Calculation!W86</f>
        <v>0</v>
      </c>
      <c r="H84" s="463">
        <f>Sheet1!H88</f>
        <v>3.6</v>
      </c>
      <c r="I84" s="464">
        <f>Sheet1!DA88</f>
        <v>2470</v>
      </c>
      <c r="J84" s="464">
        <f>Sheet1!DB88</f>
        <v>1300</v>
      </c>
      <c r="K84" s="464">
        <f>Sheet1!CZ88</f>
        <v>1270</v>
      </c>
      <c r="L84" s="464">
        <f>Calculation!F86</f>
        <v>250</v>
      </c>
      <c r="M84" s="464">
        <f>Calculation!E86</f>
        <v>250</v>
      </c>
      <c r="N84" s="464">
        <f>Calculation!D86</f>
        <v>300</v>
      </c>
      <c r="O84" s="463">
        <f>Sheet1!DC88</f>
        <v>1099.29</v>
      </c>
      <c r="P84" s="476" t="e">
        <f>Calculation!ET86</f>
        <v>#N/A</v>
      </c>
      <c r="Q84" s="461">
        <f>Calculation!DF86</f>
        <v>4959.4000000111728</v>
      </c>
      <c r="R84" s="463">
        <f t="shared" si="23"/>
        <v>4340.4000000111728</v>
      </c>
      <c r="S84" s="461">
        <f t="shared" si="25"/>
        <v>628.20000000140499</v>
      </c>
      <c r="T84" s="461">
        <f ca="1">IF(A84&gt;$A$1,#N/A,VLOOKUP(A84,Calculation!$B$8:$IV$503,30,FALSE))</f>
        <v>2737.3218804602047</v>
      </c>
      <c r="U84" s="461">
        <f t="shared" si="26"/>
        <v>0</v>
      </c>
      <c r="V84" s="461">
        <f>Calculation!AP86</f>
        <v>0</v>
      </c>
      <c r="W84" s="461">
        <f t="shared" ca="1" si="27"/>
        <v>0</v>
      </c>
      <c r="X84" s="461">
        <v>0</v>
      </c>
      <c r="Y84" s="633">
        <f t="shared" ca="1" si="28"/>
        <v>0</v>
      </c>
      <c r="Z84" s="637">
        <f t="shared" ca="1" si="29"/>
        <v>0</v>
      </c>
      <c r="AA84" s="461">
        <f t="shared" ca="1" si="30"/>
        <v>2222.078119550968</v>
      </c>
      <c r="AB84" s="464">
        <f t="shared" ca="1" si="31"/>
        <v>1002.078119550968</v>
      </c>
      <c r="AC84" s="461" t="e">
        <f ca="1">IF(A84&gt;$A$1, #N/A,VLOOKUP(A84,Calculation!$B$8:$IV$880,155,FALSE))</f>
        <v>#N/A</v>
      </c>
      <c r="AD84" s="461" t="e">
        <f t="shared" ca="1" si="32"/>
        <v>#N/A</v>
      </c>
      <c r="AE84" s="461"/>
      <c r="AF84" s="464">
        <f>Calculation!G86</f>
        <v>1586.7927382760488</v>
      </c>
      <c r="AG84" s="461" t="str">
        <f t="shared" si="33"/>
        <v>Yes</v>
      </c>
      <c r="AH84" s="461" t="str">
        <f t="shared" si="34"/>
        <v>Yes</v>
      </c>
      <c r="AK84" s="629">
        <v>6948.0000000126311</v>
      </c>
      <c r="AL84" s="629">
        <v>11006.800000021687</v>
      </c>
      <c r="AM84" s="630">
        <v>5660.6500000098358</v>
      </c>
      <c r="AN84" s="735">
        <v>6840.7500000125056</v>
      </c>
      <c r="AR84" s="499"/>
      <c r="AS84" s="482"/>
      <c r="AT84" s="514"/>
      <c r="AU84" s="513"/>
      <c r="AV84" s="513"/>
      <c r="AW84" s="515"/>
      <c r="AY84" s="505"/>
      <c r="AZ84" s="504"/>
      <c r="BA84" s="505"/>
      <c r="BB84" s="504"/>
      <c r="BC84" s="505"/>
      <c r="BD84" s="504"/>
      <c r="BE84" s="501"/>
    </row>
    <row r="85" spans="1:57" ht="13.5" thickBot="1">
      <c r="A85" s="475">
        <v>40984</v>
      </c>
      <c r="B85" s="461">
        <f t="shared" si="24"/>
        <v>73.652669999989641</v>
      </c>
      <c r="C85" s="461">
        <f>Calculation!AA87</f>
        <v>86.130522120019009</v>
      </c>
      <c r="D85" s="461">
        <f>Calculation!Y87</f>
        <v>0</v>
      </c>
      <c r="E85" s="461">
        <f>Calculation!U87</f>
        <v>46.270769999982889</v>
      </c>
      <c r="F85" s="461">
        <f>Calculation!V87</f>
        <v>27.381900000006752</v>
      </c>
      <c r="G85" s="461">
        <f>Calculation!W87</f>
        <v>20.095530000002476</v>
      </c>
      <c r="H85" s="463">
        <f>Sheet1!H89</f>
        <v>5.32</v>
      </c>
      <c r="I85" s="464">
        <f>Sheet1!DA89</f>
        <v>2880</v>
      </c>
      <c r="J85" s="464">
        <f>Sheet1!DB89</f>
        <v>1540</v>
      </c>
      <c r="K85" s="464">
        <f>Sheet1!CZ89</f>
        <v>1500</v>
      </c>
      <c r="L85" s="464">
        <f>Calculation!F87</f>
        <v>250</v>
      </c>
      <c r="M85" s="464">
        <f>Calculation!E87</f>
        <v>250</v>
      </c>
      <c r="N85" s="464">
        <f>Calculation!D87</f>
        <v>300</v>
      </c>
      <c r="O85" s="463">
        <f>Sheet1!DC89</f>
        <v>1102.32</v>
      </c>
      <c r="P85" s="476" t="e">
        <f>Calculation!ET87</f>
        <v>#N/A</v>
      </c>
      <c r="Q85" s="461">
        <f>Calculation!DF87</f>
        <v>5748.4000000123397</v>
      </c>
      <c r="R85" s="463">
        <f t="shared" si="23"/>
        <v>5129.4000000123397</v>
      </c>
      <c r="S85" s="461">
        <f t="shared" si="25"/>
        <v>789.00000000116688</v>
      </c>
      <c r="T85" s="461">
        <f ca="1">IF(A85&gt;$A$1,#N/A,VLOOKUP(A85,Calculation!$B$8:$IV$503,30,FALSE))</f>
        <v>2908.1353528999061</v>
      </c>
      <c r="U85" s="461">
        <f t="shared" si="26"/>
        <v>0</v>
      </c>
      <c r="V85" s="461">
        <f>Calculation!AP87</f>
        <v>0</v>
      </c>
      <c r="W85" s="461">
        <f t="shared" ca="1" si="27"/>
        <v>0</v>
      </c>
      <c r="X85" s="461">
        <v>0</v>
      </c>
      <c r="Y85" s="633">
        <f t="shared" ca="1" si="28"/>
        <v>0</v>
      </c>
      <c r="Z85" s="637">
        <f t="shared" ca="1" si="29"/>
        <v>0</v>
      </c>
      <c r="AA85" s="461">
        <f t="shared" ca="1" si="30"/>
        <v>2840.2646471124335</v>
      </c>
      <c r="AB85" s="464">
        <f t="shared" ca="1" si="31"/>
        <v>1620.2646471124335</v>
      </c>
      <c r="AC85" s="461" t="e">
        <f ca="1">IF(A85&gt;$A$1, #N/A,VLOOKUP(A85,Calculation!$B$8:$IV$880,155,FALSE))</f>
        <v>#N/A</v>
      </c>
      <c r="AD85" s="461" t="e">
        <f t="shared" ca="1" si="32"/>
        <v>#N/A</v>
      </c>
      <c r="AE85" s="461"/>
      <c r="AF85" s="464">
        <f>Calculation!G87</f>
        <v>1897.8819969748697</v>
      </c>
      <c r="AG85" s="461" t="str">
        <f t="shared" si="33"/>
        <v>Yes</v>
      </c>
      <c r="AH85" s="461" t="str">
        <f t="shared" si="34"/>
        <v>Yes</v>
      </c>
      <c r="AK85" s="629">
        <v>6948.0000000126311</v>
      </c>
      <c r="AL85" s="629">
        <v>11251.040000022582</v>
      </c>
      <c r="AM85" s="630">
        <v>5992.400000010417</v>
      </c>
      <c r="AN85" s="735">
        <v>7430.9200000137625</v>
      </c>
      <c r="AR85" s="499"/>
      <c r="AS85" s="482"/>
      <c r="AT85" s="514"/>
      <c r="AU85" s="513"/>
      <c r="AV85" s="513"/>
      <c r="AW85" s="515"/>
      <c r="AY85" s="505"/>
      <c r="AZ85" s="504"/>
      <c r="BA85" s="505"/>
      <c r="BB85" s="504"/>
      <c r="BC85" s="505"/>
      <c r="BD85" s="504"/>
      <c r="BE85" s="501"/>
    </row>
    <row r="86" spans="1:57" ht="13.5" thickBot="1">
      <c r="A86" s="475">
        <v>40985</v>
      </c>
      <c r="B86" s="461">
        <f t="shared" si="24"/>
        <v>73.730019999994141</v>
      </c>
      <c r="C86" s="461">
        <f>Calculation!AA88</f>
        <v>85.999026368718518</v>
      </c>
      <c r="D86" s="461">
        <f>Calculation!Y88</f>
        <v>0</v>
      </c>
      <c r="E86" s="461">
        <f>Calculation!U88</f>
        <v>46.193420000000899</v>
      </c>
      <c r="F86" s="461">
        <f>Calculation!V88</f>
        <v>27.536599999993246</v>
      </c>
      <c r="G86" s="461">
        <f>Calculation!W88</f>
        <v>8.1217500000000005</v>
      </c>
      <c r="H86" s="463">
        <f>Sheet1!H90</f>
        <v>4.74</v>
      </c>
      <c r="I86" s="464">
        <f>Sheet1!DA90</f>
        <v>2760</v>
      </c>
      <c r="J86" s="464">
        <f>Sheet1!DB90</f>
        <v>1470</v>
      </c>
      <c r="K86" s="464">
        <f>Sheet1!CZ90</f>
        <v>1520</v>
      </c>
      <c r="L86" s="464">
        <f>Calculation!F88</f>
        <v>250</v>
      </c>
      <c r="M86" s="464">
        <f>Calculation!E88</f>
        <v>250</v>
      </c>
      <c r="N86" s="464">
        <f>Calculation!D88</f>
        <v>300</v>
      </c>
      <c r="O86" s="463">
        <f>Sheet1!DC90</f>
        <v>1103.5899999999999</v>
      </c>
      <c r="P86" s="476" t="e">
        <f>Calculation!ET88</f>
        <v>#N/A</v>
      </c>
      <c r="Q86" s="461">
        <f>Calculation!DF88</f>
        <v>6093.3000000126467</v>
      </c>
      <c r="R86" s="463">
        <f t="shared" si="23"/>
        <v>5474.3000000126467</v>
      </c>
      <c r="S86" s="461">
        <f t="shared" si="25"/>
        <v>344.90000000030705</v>
      </c>
      <c r="T86" s="461">
        <f ca="1">IF(A86&gt;$A$1,#N/A,VLOOKUP(A86,Calculation!$B$8:$IV$503,30,FALSE))</f>
        <v>3078.6880438496341</v>
      </c>
      <c r="U86" s="461">
        <f t="shared" si="26"/>
        <v>0</v>
      </c>
      <c r="V86" s="461">
        <f>Calculation!AP88</f>
        <v>0</v>
      </c>
      <c r="W86" s="461">
        <f t="shared" ca="1" si="27"/>
        <v>0</v>
      </c>
      <c r="X86" s="461">
        <v>0</v>
      </c>
      <c r="Y86" s="633">
        <f t="shared" ca="1" si="28"/>
        <v>0</v>
      </c>
      <c r="Z86" s="637">
        <f t="shared" ca="1" si="29"/>
        <v>0</v>
      </c>
      <c r="AA86" s="461">
        <f t="shared" ca="1" si="30"/>
        <v>3014.6119561630126</v>
      </c>
      <c r="AB86" s="464">
        <f t="shared" ca="1" si="31"/>
        <v>1794.6119561630126</v>
      </c>
      <c r="AC86" s="461" t="e">
        <f ca="1">IF(A86&gt;$A$1, #N/A,VLOOKUP(A86,Calculation!$B$8:$IV$880,155,FALSE))</f>
        <v>#N/A</v>
      </c>
      <c r="AD86" s="461" t="e">
        <f t="shared" ca="1" si="32"/>
        <v>#N/A</v>
      </c>
      <c r="AE86" s="461"/>
      <c r="AF86" s="464">
        <f>Calculation!G88</f>
        <v>1693.928391326428</v>
      </c>
      <c r="AG86" s="461" t="str">
        <f t="shared" si="33"/>
        <v>Yes</v>
      </c>
      <c r="AH86" s="461" t="str">
        <f t="shared" si="34"/>
        <v>Yes</v>
      </c>
      <c r="AK86" s="629">
        <v>7107.5000000127557</v>
      </c>
      <c r="AL86" s="629">
        <v>11510.100000023342</v>
      </c>
      <c r="AM86" s="630">
        <v>6272.6800000109442</v>
      </c>
      <c r="AN86" s="735">
        <v>8051.680000015197</v>
      </c>
      <c r="AR86" s="499"/>
      <c r="AS86" s="482"/>
      <c r="AT86" s="514"/>
      <c r="AU86" s="513"/>
      <c r="AV86" s="513"/>
      <c r="AW86" s="515"/>
      <c r="AY86" s="505"/>
      <c r="AZ86" s="504"/>
      <c r="BA86" s="505"/>
      <c r="BB86" s="504"/>
      <c r="BC86" s="505"/>
      <c r="BD86" s="504"/>
      <c r="BE86" s="501"/>
    </row>
    <row r="87" spans="1:57" ht="13.5" thickBot="1">
      <c r="A87" s="475">
        <v>40986</v>
      </c>
      <c r="B87" s="461">
        <f t="shared" si="24"/>
        <v>73.637200000009003</v>
      </c>
      <c r="C87" s="461">
        <f>Calculation!AA89</f>
        <v>86.145217576770477</v>
      </c>
      <c r="D87" s="461">
        <f>Calculation!Y89</f>
        <v>0</v>
      </c>
      <c r="E87" s="461">
        <f>Calculation!U89</f>
        <v>46.100600000004498</v>
      </c>
      <c r="F87" s="461">
        <f>Calculation!V89</f>
        <v>27.536600000004501</v>
      </c>
      <c r="G87" s="461">
        <f>Calculation!W89</f>
        <v>0</v>
      </c>
      <c r="H87" s="463">
        <f>Sheet1!H91</f>
        <v>3.68</v>
      </c>
      <c r="I87" s="464">
        <f>Sheet1!DA91</f>
        <v>2510</v>
      </c>
      <c r="J87" s="464">
        <f>Sheet1!DB91</f>
        <v>1250</v>
      </c>
      <c r="K87" s="464">
        <f>Sheet1!CZ91</f>
        <v>1350</v>
      </c>
      <c r="L87" s="464">
        <f>Calculation!F89</f>
        <v>250</v>
      </c>
      <c r="M87" s="464">
        <f>Calculation!E89</f>
        <v>250</v>
      </c>
      <c r="N87" s="464">
        <f>Calculation!D89</f>
        <v>300</v>
      </c>
      <c r="O87" s="463">
        <f>Sheet1!DC91</f>
        <v>1103.8499999999999</v>
      </c>
      <c r="P87" s="476" t="e">
        <f>Calculation!ET89</f>
        <v>#N/A</v>
      </c>
      <c r="Q87" s="461">
        <f>Calculation!DF89</f>
        <v>6165.0000000131786</v>
      </c>
      <c r="R87" s="463">
        <f t="shared" si="23"/>
        <v>5546.0000000131786</v>
      </c>
      <c r="S87" s="461">
        <f t="shared" si="25"/>
        <v>71.700000000531873</v>
      </c>
      <c r="T87" s="461">
        <f ca="1">IF(A87&gt;$A$1,#N/A,VLOOKUP(A87,Calculation!$B$8:$IV$503,30,FALSE))</f>
        <v>3249.5306602203718</v>
      </c>
      <c r="U87" s="461">
        <f t="shared" si="26"/>
        <v>0</v>
      </c>
      <c r="V87" s="461">
        <f>Calculation!AP89</f>
        <v>0</v>
      </c>
      <c r="W87" s="461">
        <f t="shared" ca="1" si="27"/>
        <v>0</v>
      </c>
      <c r="X87" s="461">
        <v>0</v>
      </c>
      <c r="Y87" s="633">
        <f t="shared" ca="1" si="28"/>
        <v>0</v>
      </c>
      <c r="Z87" s="637">
        <f t="shared" ca="1" si="29"/>
        <v>0</v>
      </c>
      <c r="AA87" s="461">
        <f t="shared" ca="1" si="30"/>
        <v>2915.4693397928067</v>
      </c>
      <c r="AB87" s="464">
        <f t="shared" ca="1" si="31"/>
        <v>1695.4693397928067</v>
      </c>
      <c r="AC87" s="461" t="e">
        <f ca="1">IF(A87&gt;$A$1, #N/A,VLOOKUP(A87,Calculation!$B$8:$IV$880,155,FALSE))</f>
        <v>#N/A</v>
      </c>
      <c r="AD87" s="461" t="e">
        <f t="shared" ca="1" si="32"/>
        <v>#N/A</v>
      </c>
      <c r="AE87" s="461"/>
      <c r="AF87" s="464">
        <f>Calculation!G89</f>
        <v>1386.157337367893</v>
      </c>
      <c r="AG87" s="461" t="str">
        <f t="shared" si="33"/>
        <v>Yes</v>
      </c>
      <c r="AH87" s="461" t="str">
        <f t="shared" si="34"/>
        <v>Yes</v>
      </c>
      <c r="AK87" s="629">
        <v>7396.0000000137625</v>
      </c>
      <c r="AL87" s="629">
        <v>11814.860000023615</v>
      </c>
      <c r="AM87" s="630">
        <v>6517.610000011483</v>
      </c>
      <c r="AN87" s="735">
        <v>8647.7500000165528</v>
      </c>
      <c r="AR87" s="499"/>
      <c r="AS87" s="482"/>
      <c r="AT87" s="514"/>
      <c r="AU87" s="513"/>
      <c r="AV87" s="513"/>
      <c r="AW87" s="515"/>
      <c r="AY87" s="505"/>
      <c r="AZ87" s="504"/>
      <c r="BA87" s="505"/>
      <c r="BB87" s="504"/>
      <c r="BC87" s="505"/>
      <c r="BD87" s="504"/>
      <c r="BE87" s="501"/>
    </row>
    <row r="88" spans="1:57" ht="13.5" thickBot="1">
      <c r="A88" s="475">
        <v>40987</v>
      </c>
      <c r="B88" s="461">
        <f t="shared" si="24"/>
        <v>77.040600000004503</v>
      </c>
      <c r="C88" s="461">
        <f>Calculation!AA90</f>
        <v>86.093496666666653</v>
      </c>
      <c r="D88" s="461">
        <f>Calculation!Y90</f>
        <v>0</v>
      </c>
      <c r="E88" s="461">
        <f>Calculation!U90</f>
        <v>46.100600000004498</v>
      </c>
      <c r="F88" s="461">
        <f>Calculation!V90</f>
        <v>30.939999999999998</v>
      </c>
      <c r="G88" s="461">
        <f>Calculation!W90</f>
        <v>0</v>
      </c>
      <c r="H88" s="463">
        <f>Sheet1!H92</f>
        <v>2.2999999999999998</v>
      </c>
      <c r="I88" s="464">
        <f>Sheet1!DA92</f>
        <v>2020</v>
      </c>
      <c r="J88" s="464">
        <f>Sheet1!DB92</f>
        <v>876</v>
      </c>
      <c r="K88" s="464">
        <f>Sheet1!CZ92</f>
        <v>965</v>
      </c>
      <c r="L88" s="464">
        <f>Calculation!F90</f>
        <v>250</v>
      </c>
      <c r="M88" s="464">
        <f>Calculation!E90</f>
        <v>250</v>
      </c>
      <c r="N88" s="464">
        <f>Calculation!D90</f>
        <v>300</v>
      </c>
      <c r="O88" s="463">
        <f>Sheet1!DC92</f>
        <v>1104.72</v>
      </c>
      <c r="P88" s="476" t="e">
        <f>Calculation!ET90</f>
        <v>#N/A</v>
      </c>
      <c r="Q88" s="461">
        <f>Calculation!DF90</f>
        <v>6408.6000000134336</v>
      </c>
      <c r="R88" s="463">
        <f t="shared" si="23"/>
        <v>5789.6000000134336</v>
      </c>
      <c r="S88" s="461">
        <f t="shared" si="25"/>
        <v>243.60000000025502</v>
      </c>
      <c r="T88" s="461">
        <f ca="1">IF(A88&gt;$A$1,#N/A,VLOOKUP(A88,Calculation!$B$8:$IV$503,30,FALSE))</f>
        <v>3420.270704029896</v>
      </c>
      <c r="U88" s="461">
        <f t="shared" si="26"/>
        <v>0</v>
      </c>
      <c r="V88" s="461">
        <f>Calculation!AP90</f>
        <v>0</v>
      </c>
      <c r="W88" s="461">
        <f t="shared" ca="1" si="27"/>
        <v>0</v>
      </c>
      <c r="X88" s="461">
        <v>0</v>
      </c>
      <c r="Y88" s="633">
        <f t="shared" ca="1" si="28"/>
        <v>0</v>
      </c>
      <c r="Z88" s="637">
        <f t="shared" ca="1" si="29"/>
        <v>0</v>
      </c>
      <c r="AA88" s="461">
        <f t="shared" ca="1" si="30"/>
        <v>2988.3292959835376</v>
      </c>
      <c r="AB88" s="464">
        <f t="shared" ca="1" si="31"/>
        <v>1768.3292959835376</v>
      </c>
      <c r="AC88" s="461" t="e">
        <f ca="1">IF(A88&gt;$A$1, #N/A,VLOOKUP(A88,Calculation!$B$8:$IV$880,155,FALSE))</f>
        <v>#N/A</v>
      </c>
      <c r="AD88" s="461" t="e">
        <f t="shared" ca="1" si="32"/>
        <v>#N/A</v>
      </c>
      <c r="AE88" s="461"/>
      <c r="AF88" s="464">
        <f>Calculation!G90</f>
        <v>1087.8441754918078</v>
      </c>
      <c r="AG88" s="461" t="str">
        <f t="shared" si="33"/>
        <v>Yes</v>
      </c>
      <c r="AH88" s="461" t="str">
        <f t="shared" si="34"/>
        <v>Yes</v>
      </c>
      <c r="AK88" s="629">
        <v>7987.0000000151267</v>
      </c>
      <c r="AL88" s="629">
        <v>12097.600000024544</v>
      </c>
      <c r="AM88" s="630">
        <v>6720.9600000119754</v>
      </c>
      <c r="AN88" s="735">
        <v>9060.5800000173913</v>
      </c>
      <c r="AR88" s="499"/>
      <c r="AS88" s="482"/>
      <c r="AT88" s="514"/>
      <c r="AU88" s="513"/>
      <c r="AV88" s="513"/>
      <c r="AW88" s="515"/>
      <c r="AY88" s="505"/>
      <c r="AZ88" s="504"/>
      <c r="BA88" s="505"/>
      <c r="BB88" s="504"/>
      <c r="BC88" s="505"/>
      <c r="BD88" s="504"/>
      <c r="BE88" s="501"/>
    </row>
    <row r="89" spans="1:57" ht="13.5" thickBot="1">
      <c r="A89" s="475">
        <v>40988</v>
      </c>
      <c r="B89" s="461">
        <f t="shared" si="24"/>
        <v>84.559019999994149</v>
      </c>
      <c r="C89" s="461">
        <f>Calculation!AA91</f>
        <v>86.048030658683118</v>
      </c>
      <c r="D89" s="461">
        <f>Calculation!Y91</f>
        <v>0</v>
      </c>
      <c r="E89" s="461">
        <f>Calculation!U91</f>
        <v>45.945899999995497</v>
      </c>
      <c r="F89" s="461">
        <f>Calculation!V91</f>
        <v>38.613119999998645</v>
      </c>
      <c r="G89" s="461">
        <f>Calculation!W91</f>
        <v>0</v>
      </c>
      <c r="H89" s="463">
        <f>Sheet1!H93</f>
        <v>2.4</v>
      </c>
      <c r="I89" s="464">
        <f>Sheet1!DA93</f>
        <v>2280</v>
      </c>
      <c r="J89" s="464">
        <f>Sheet1!DB93</f>
        <v>1110</v>
      </c>
      <c r="K89" s="464">
        <f>Sheet1!CZ93</f>
        <v>1210</v>
      </c>
      <c r="L89" s="464">
        <f>Calculation!F91</f>
        <v>250</v>
      </c>
      <c r="M89" s="464">
        <f>Calculation!E91</f>
        <v>250</v>
      </c>
      <c r="N89" s="464">
        <f>Calculation!D91</f>
        <v>300</v>
      </c>
      <c r="O89" s="463">
        <f>Sheet1!DC93</f>
        <v>1106.05</v>
      </c>
      <c r="P89" s="476" t="e">
        <f>Calculation!ET91</f>
        <v>#N/A</v>
      </c>
      <c r="Q89" s="461">
        <f>Calculation!DF91</f>
        <v>6790.5000000142427</v>
      </c>
      <c r="R89" s="463">
        <f t="shared" si="23"/>
        <v>6171.5000000142427</v>
      </c>
      <c r="S89" s="461">
        <f t="shared" si="25"/>
        <v>381.90000000080909</v>
      </c>
      <c r="T89" s="461">
        <f ca="1">IF(A89&gt;$A$1,#N/A,VLOOKUP(A89,Calculation!$B$8:$IV$503,30,FALSE))</f>
        <v>3590.9205799580404</v>
      </c>
      <c r="U89" s="461">
        <f t="shared" si="26"/>
        <v>0</v>
      </c>
      <c r="V89" s="461">
        <f>Calculation!AP91</f>
        <v>0</v>
      </c>
      <c r="W89" s="461">
        <f t="shared" ca="1" si="27"/>
        <v>0</v>
      </c>
      <c r="X89" s="461">
        <v>0</v>
      </c>
      <c r="Y89" s="633">
        <f t="shared" ca="1" si="28"/>
        <v>0</v>
      </c>
      <c r="Z89" s="637">
        <f t="shared" ca="1" si="29"/>
        <v>0</v>
      </c>
      <c r="AA89" s="461">
        <f t="shared" ca="1" si="30"/>
        <v>3199.5794200562023</v>
      </c>
      <c r="AB89" s="464">
        <f t="shared" ca="1" si="31"/>
        <v>1979.5794200562023</v>
      </c>
      <c r="AC89" s="461" t="e">
        <f ca="1">IF(A89&gt;$A$1, #N/A,VLOOKUP(A89,Calculation!$B$8:$IV$880,155,FALSE))</f>
        <v>#N/A</v>
      </c>
      <c r="AD89" s="461" t="e">
        <f t="shared" ca="1" si="32"/>
        <v>#N/A</v>
      </c>
      <c r="AE89" s="461"/>
      <c r="AF89" s="464">
        <f>Calculation!G91</f>
        <v>1402.5869894103928</v>
      </c>
      <c r="AG89" s="461" t="str">
        <f t="shared" si="33"/>
        <v>Yes</v>
      </c>
      <c r="AH89" s="461" t="str">
        <f t="shared" si="34"/>
        <v>Yes</v>
      </c>
      <c r="AK89" s="629">
        <v>8612.0000000165528</v>
      </c>
      <c r="AL89" s="629">
        <v>12532.570000025584</v>
      </c>
      <c r="AM89" s="630">
        <v>6986.5000000126311</v>
      </c>
      <c r="AN89" s="735">
        <v>9398.2800000182251</v>
      </c>
      <c r="AR89" s="499"/>
      <c r="AS89" s="482"/>
      <c r="AT89" s="514"/>
      <c r="AU89" s="513"/>
      <c r="AV89" s="513"/>
      <c r="AW89" s="515"/>
      <c r="AY89" s="505"/>
      <c r="AZ89" s="504"/>
      <c r="BA89" s="505"/>
      <c r="BB89" s="504"/>
      <c r="BC89" s="505"/>
      <c r="BD89" s="504"/>
      <c r="BE89" s="501"/>
    </row>
    <row r="90" spans="1:57" ht="13.5" thickBot="1">
      <c r="A90" s="475">
        <v>40989</v>
      </c>
      <c r="B90" s="461">
        <f t="shared" si="24"/>
        <v>84.930299999999988</v>
      </c>
      <c r="C90" s="461">
        <f>Calculation!AA92</f>
        <v>85.985893523131679</v>
      </c>
      <c r="D90" s="461">
        <f>Calculation!Y92</f>
        <v>0</v>
      </c>
      <c r="E90" s="461">
        <f>Calculation!U92</f>
        <v>45.945899999999995</v>
      </c>
      <c r="F90" s="461">
        <f>Calculation!V92</f>
        <v>38.984399999999994</v>
      </c>
      <c r="G90" s="461">
        <f>Calculation!W92</f>
        <v>0</v>
      </c>
      <c r="H90" s="463">
        <f>Sheet1!H94</f>
        <v>2.2000000000000002</v>
      </c>
      <c r="I90" s="464">
        <f>Sheet1!DA94</f>
        <v>1940</v>
      </c>
      <c r="J90" s="464">
        <f>Sheet1!DB94</f>
        <v>820</v>
      </c>
      <c r="K90" s="464">
        <f>Sheet1!CZ94</f>
        <v>906</v>
      </c>
      <c r="L90" s="464">
        <f>Calculation!F92</f>
        <v>250</v>
      </c>
      <c r="M90" s="464">
        <f>Calculation!E92</f>
        <v>250</v>
      </c>
      <c r="N90" s="464">
        <f>Calculation!D92</f>
        <v>300</v>
      </c>
      <c r="O90" s="463">
        <f>Sheet1!DC94</f>
        <v>1106.83</v>
      </c>
      <c r="P90" s="476" t="e">
        <f>Calculation!ET92</f>
        <v>#N/A</v>
      </c>
      <c r="Q90" s="461">
        <f>Calculation!DF92</f>
        <v>7019.7000000144408</v>
      </c>
      <c r="R90" s="463">
        <f t="shared" si="23"/>
        <v>6400.7000000144408</v>
      </c>
      <c r="S90" s="461">
        <f t="shared" si="25"/>
        <v>229.20000000019809</v>
      </c>
      <c r="T90" s="461">
        <f ca="1">IF(A90&gt;$A$1,#N/A,VLOOKUP(A90,Calculation!$B$8:$IV$503,30,FALSE))</f>
        <v>3761.447225936688</v>
      </c>
      <c r="U90" s="461">
        <f t="shared" si="26"/>
        <v>0</v>
      </c>
      <c r="V90" s="461">
        <f>Calculation!AP92</f>
        <v>0</v>
      </c>
      <c r="W90" s="461">
        <f t="shared" ca="1" si="27"/>
        <v>0</v>
      </c>
      <c r="X90" s="461">
        <v>0</v>
      </c>
      <c r="Y90" s="633">
        <f t="shared" ca="1" si="28"/>
        <v>0</v>
      </c>
      <c r="Z90" s="637">
        <f t="shared" ca="1" si="29"/>
        <v>0</v>
      </c>
      <c r="AA90" s="461">
        <f t="shared" ca="1" si="30"/>
        <v>3258.2527740777527</v>
      </c>
      <c r="AB90" s="464">
        <f t="shared" ca="1" si="31"/>
        <v>2038.2527740777527</v>
      </c>
      <c r="AC90" s="461" t="e">
        <f ca="1">IF(A90&gt;$A$1, #N/A,VLOOKUP(A90,Calculation!$B$8:$IV$880,155,FALSE))</f>
        <v>#N/A</v>
      </c>
      <c r="AD90" s="461" t="e">
        <f t="shared" ca="1" si="32"/>
        <v>#N/A</v>
      </c>
      <c r="AE90" s="461"/>
      <c r="AF90" s="464">
        <f>Calculation!G92</f>
        <v>1021.5824508321725</v>
      </c>
      <c r="AG90" s="461" t="str">
        <f t="shared" si="33"/>
        <v>Yes</v>
      </c>
      <c r="AH90" s="461" t="str">
        <f t="shared" si="34"/>
        <v>Yes</v>
      </c>
      <c r="AK90" s="629">
        <v>8797.2500000167001</v>
      </c>
      <c r="AL90" s="629">
        <v>13255.700000027622</v>
      </c>
      <c r="AM90" s="630">
        <v>7356.3800000133197</v>
      </c>
      <c r="AN90" s="735">
        <v>9678.360000018969</v>
      </c>
      <c r="AR90" s="499"/>
      <c r="AS90" s="482"/>
      <c r="AT90" s="514"/>
      <c r="AU90" s="513"/>
      <c r="AV90" s="513"/>
      <c r="AW90" s="515"/>
      <c r="AY90" s="505"/>
      <c r="AZ90" s="504"/>
      <c r="BA90" s="505"/>
      <c r="BB90" s="504"/>
      <c r="BC90" s="505"/>
      <c r="BD90" s="504"/>
      <c r="BE90" s="501"/>
    </row>
    <row r="91" spans="1:57" ht="13.5" thickBot="1">
      <c r="A91" s="475">
        <v>40990</v>
      </c>
      <c r="B91" s="461">
        <f t="shared" si="24"/>
        <v>84.559019999982894</v>
      </c>
      <c r="C91" s="461">
        <f>Calculation!AA93</f>
        <v>86.057702402547037</v>
      </c>
      <c r="D91" s="461">
        <f>Calculation!Y93</f>
        <v>0</v>
      </c>
      <c r="E91" s="461">
        <f>Calculation!U93</f>
        <v>45.791199999986489</v>
      </c>
      <c r="F91" s="461">
        <f>Calculation!V93</f>
        <v>38.767819999996398</v>
      </c>
      <c r="G91" s="461">
        <f>Calculation!W93</f>
        <v>1.6707599999970735</v>
      </c>
      <c r="H91" s="463">
        <f>Sheet1!H95</f>
        <v>2.13</v>
      </c>
      <c r="I91" s="464">
        <f>Sheet1!DA95</f>
        <v>1870</v>
      </c>
      <c r="J91" s="464">
        <f>Sheet1!DB95</f>
        <v>816</v>
      </c>
      <c r="K91" s="464">
        <f>Sheet1!CZ95</f>
        <v>911</v>
      </c>
      <c r="L91" s="464">
        <f>Calculation!F93</f>
        <v>250</v>
      </c>
      <c r="M91" s="464">
        <f>Calculation!E93</f>
        <v>250</v>
      </c>
      <c r="N91" s="464">
        <f>Calculation!D93</f>
        <v>300</v>
      </c>
      <c r="O91" s="463">
        <f>Sheet1!DC95</f>
        <v>1108.02</v>
      </c>
      <c r="P91" s="476" t="e">
        <f>Calculation!ET93</f>
        <v>#N/A</v>
      </c>
      <c r="Q91" s="461">
        <f>Calculation!DF93</f>
        <v>7375.2000000157886</v>
      </c>
      <c r="R91" s="463">
        <f t="shared" si="23"/>
        <v>6756.2000000157886</v>
      </c>
      <c r="S91" s="461">
        <f t="shared" si="25"/>
        <v>355.50000000134787</v>
      </c>
      <c r="T91" s="461">
        <f ca="1">IF(A91&gt;$A$1,#N/A,VLOOKUP(A91,Calculation!$B$8:$IV$503,30,FALSE))</f>
        <v>3932.1162828022429</v>
      </c>
      <c r="U91" s="461">
        <f t="shared" si="26"/>
        <v>0</v>
      </c>
      <c r="V91" s="461">
        <f>Calculation!AP93</f>
        <v>0</v>
      </c>
      <c r="W91" s="461">
        <f t="shared" ca="1" si="27"/>
        <v>0</v>
      </c>
      <c r="X91" s="461">
        <v>0</v>
      </c>
      <c r="Y91" s="633">
        <f t="shared" ca="1" si="28"/>
        <v>0</v>
      </c>
      <c r="Z91" s="637">
        <f t="shared" ca="1" si="29"/>
        <v>0</v>
      </c>
      <c r="AA91" s="461">
        <f t="shared" ca="1" si="30"/>
        <v>3443.0837172135457</v>
      </c>
      <c r="AB91" s="464">
        <f t="shared" ca="1" si="31"/>
        <v>2223.0837172135457</v>
      </c>
      <c r="AC91" s="461" t="e">
        <f ca="1">IF(A91&gt;$A$1, #N/A,VLOOKUP(A91,Calculation!$B$8:$IV$880,155,FALSE))</f>
        <v>#N/A</v>
      </c>
      <c r="AD91" s="461" t="e">
        <f t="shared" ca="1" si="32"/>
        <v>#N/A</v>
      </c>
      <c r="AE91" s="461"/>
      <c r="AF91" s="464">
        <f>Calculation!G93</f>
        <v>1090.273827534719</v>
      </c>
      <c r="AG91" s="461" t="str">
        <f t="shared" si="33"/>
        <v>Yes</v>
      </c>
      <c r="AH91" s="461" t="str">
        <f t="shared" si="34"/>
        <v>Yes</v>
      </c>
      <c r="AK91" s="629">
        <v>9766.3600000190472</v>
      </c>
      <c r="AL91" s="629">
        <v>14168.360000029901</v>
      </c>
      <c r="AM91" s="630">
        <v>7669.5400000140271</v>
      </c>
      <c r="AN91" s="735">
        <v>9854.3600000191291</v>
      </c>
      <c r="AR91" s="499"/>
      <c r="AS91" s="482"/>
      <c r="AT91" s="514"/>
      <c r="AU91" s="513"/>
      <c r="AV91" s="513"/>
      <c r="AW91" s="515"/>
      <c r="AY91" s="505"/>
      <c r="AZ91" s="504"/>
      <c r="BA91" s="505"/>
      <c r="BB91" s="504"/>
      <c r="BC91" s="505"/>
      <c r="BD91" s="504"/>
      <c r="BE91" s="501"/>
    </row>
    <row r="92" spans="1:57" ht="13.5" thickBot="1">
      <c r="A92" s="475">
        <v>40991</v>
      </c>
      <c r="B92" s="461">
        <f t="shared" si="24"/>
        <v>84.636369999999999</v>
      </c>
      <c r="C92" s="461">
        <f>Calculation!AA94</f>
        <v>85.997257117903928</v>
      </c>
      <c r="D92" s="461">
        <f>Calculation!Y94</f>
        <v>0</v>
      </c>
      <c r="E92" s="461">
        <f>Calculation!U94</f>
        <v>45.837609999999998</v>
      </c>
      <c r="F92" s="461">
        <f>Calculation!V94</f>
        <v>38.798759999999994</v>
      </c>
      <c r="G92" s="461">
        <f>Calculation!W94</f>
        <v>0</v>
      </c>
      <c r="H92" s="463">
        <f>Sheet1!H96</f>
        <v>2</v>
      </c>
      <c r="I92" s="464">
        <f>Sheet1!DA96</f>
        <v>1710</v>
      </c>
      <c r="J92" s="464">
        <f>Sheet1!DB96</f>
        <v>747</v>
      </c>
      <c r="K92" s="464">
        <f>Sheet1!CZ96</f>
        <v>840</v>
      </c>
      <c r="L92" s="464">
        <f>Calculation!F94</f>
        <v>250</v>
      </c>
      <c r="M92" s="464">
        <f>Calculation!E94</f>
        <v>250</v>
      </c>
      <c r="N92" s="464">
        <f>Calculation!D94</f>
        <v>300</v>
      </c>
      <c r="O92" s="463">
        <f>Sheet1!DC96</f>
        <v>1108.94</v>
      </c>
      <c r="P92" s="476" t="e">
        <f>Calculation!ET94</f>
        <v>#N/A</v>
      </c>
      <c r="Q92" s="461">
        <f>Calculation!DF94</f>
        <v>7657.4000000160704</v>
      </c>
      <c r="R92" s="463">
        <f t="shared" si="23"/>
        <v>7038.4000000160704</v>
      </c>
      <c r="S92" s="461">
        <f t="shared" si="25"/>
        <v>282.20000000028176</v>
      </c>
      <c r="T92" s="461">
        <f ca="1">IF(A92&gt;$A$1,#N/A,VLOOKUP(A92,Calculation!$B$8:$IV$503,30,FALSE))</f>
        <v>4102.6654649856482</v>
      </c>
      <c r="U92" s="461">
        <f t="shared" si="26"/>
        <v>0</v>
      </c>
      <c r="V92" s="461">
        <f>Calculation!AP94</f>
        <v>0</v>
      </c>
      <c r="W92" s="461">
        <f t="shared" ca="1" si="27"/>
        <v>0</v>
      </c>
      <c r="X92" s="461">
        <v>0</v>
      </c>
      <c r="Y92" s="633">
        <f t="shared" ca="1" si="28"/>
        <v>0</v>
      </c>
      <c r="Z92" s="637">
        <f t="shared" ca="1" si="29"/>
        <v>0</v>
      </c>
      <c r="AA92" s="461">
        <f t="shared" ca="1" si="30"/>
        <v>3554.7345350304222</v>
      </c>
      <c r="AB92" s="464">
        <f t="shared" ca="1" si="31"/>
        <v>2334.7345350304222</v>
      </c>
      <c r="AC92" s="461" t="e">
        <f ca="1">IF(A92&gt;$A$1, #N/A,VLOOKUP(A92,Calculation!$B$8:$IV$880,155,FALSE))</f>
        <v>#N/A</v>
      </c>
      <c r="AD92" s="461" t="e">
        <f t="shared" ca="1" si="32"/>
        <v>#N/A</v>
      </c>
      <c r="AE92" s="461"/>
      <c r="AF92" s="464">
        <f>Calculation!G94</f>
        <v>982.30963187104476</v>
      </c>
      <c r="AG92" s="461" t="str">
        <f t="shared" si="33"/>
        <v>Yes</v>
      </c>
      <c r="AH92" s="461" t="str">
        <f t="shared" si="34"/>
        <v>Yes</v>
      </c>
      <c r="AK92" s="629">
        <v>10535.760000020751</v>
      </c>
      <c r="AL92" s="629">
        <v>14922.800000031322</v>
      </c>
      <c r="AM92" s="630">
        <v>7951.0000000147338</v>
      </c>
      <c r="AN92" s="735">
        <v>10237.750000019945</v>
      </c>
      <c r="AR92" s="499"/>
      <c r="AS92" s="482"/>
      <c r="AT92" s="514"/>
      <c r="AU92" s="513"/>
      <c r="AV92" s="513"/>
      <c r="AW92" s="515"/>
      <c r="AY92" s="505"/>
      <c r="AZ92" s="504"/>
      <c r="BA92" s="505"/>
      <c r="BB92" s="504"/>
      <c r="BC92" s="505"/>
      <c r="BD92" s="504"/>
      <c r="BE92" s="501"/>
    </row>
    <row r="93" spans="1:57" ht="13.5" thickBot="1">
      <c r="A93" s="475">
        <v>40992</v>
      </c>
      <c r="B93" s="461">
        <f t="shared" si="24"/>
        <v>84.698250000001792</v>
      </c>
      <c r="C93" s="461">
        <f>Calculation!AA95</f>
        <v>86.01878501597443</v>
      </c>
      <c r="D93" s="461">
        <f>Calculation!Y95</f>
        <v>0</v>
      </c>
      <c r="E93" s="461">
        <f>Calculation!U95</f>
        <v>45.9768400000018</v>
      </c>
      <c r="F93" s="461">
        <f>Calculation!V95</f>
        <v>38.721409999999999</v>
      </c>
      <c r="G93" s="461">
        <f>Calculation!W95</f>
        <v>0</v>
      </c>
      <c r="H93" s="463">
        <f>Sheet1!H97</f>
        <v>2.1</v>
      </c>
      <c r="I93" s="464">
        <f>Sheet1!DA97</f>
        <v>1640</v>
      </c>
      <c r="J93" s="464">
        <f>Sheet1!DB97</f>
        <v>631</v>
      </c>
      <c r="K93" s="464">
        <f>Sheet1!CZ97</f>
        <v>715</v>
      </c>
      <c r="L93" s="464">
        <f>Calculation!F95</f>
        <v>250</v>
      </c>
      <c r="M93" s="464">
        <f>Calculation!E95</f>
        <v>250</v>
      </c>
      <c r="N93" s="464">
        <f>Calculation!D95</f>
        <v>300</v>
      </c>
      <c r="O93" s="463">
        <f>Sheet1!DC97</f>
        <v>1109.8399999999999</v>
      </c>
      <c r="P93" s="476" t="e">
        <f>Calculation!ET95</f>
        <v>#N/A</v>
      </c>
      <c r="Q93" s="461">
        <f>Calculation!DF95</f>
        <v>7939.8000000168076</v>
      </c>
      <c r="R93" s="463">
        <f t="shared" si="23"/>
        <v>7320.8000000168076</v>
      </c>
      <c r="S93" s="461">
        <f t="shared" si="25"/>
        <v>282.40000000073724</v>
      </c>
      <c r="T93" s="461">
        <f ca="1">IF(A93&gt;$A$1,#N/A,VLOOKUP(A93,Calculation!$B$8:$IV$503,30,FALSE))</f>
        <v>4273.2573411517824</v>
      </c>
      <c r="U93" s="461">
        <f t="shared" si="26"/>
        <v>0</v>
      </c>
      <c r="V93" s="461">
        <f>Calculation!AP95</f>
        <v>0</v>
      </c>
      <c r="W93" s="461">
        <f t="shared" ca="1" si="27"/>
        <v>0</v>
      </c>
      <c r="X93" s="461">
        <v>0</v>
      </c>
      <c r="Y93" s="633">
        <f t="shared" ca="1" si="28"/>
        <v>0</v>
      </c>
      <c r="Z93" s="637">
        <f t="shared" ca="1" si="29"/>
        <v>0</v>
      </c>
      <c r="AA93" s="461">
        <f t="shared" ca="1" si="30"/>
        <v>3666.5426588650253</v>
      </c>
      <c r="AB93" s="464">
        <f t="shared" ca="1" si="31"/>
        <v>2446.5426588650253</v>
      </c>
      <c r="AC93" s="461" t="e">
        <f ca="1">IF(A93&gt;$A$1, #N/A,VLOOKUP(A93,Calculation!$B$8:$IV$880,155,FALSE))</f>
        <v>#N/A</v>
      </c>
      <c r="AD93" s="461" t="e">
        <f t="shared" ca="1" si="32"/>
        <v>#N/A</v>
      </c>
      <c r="AE93" s="461"/>
      <c r="AF93" s="464">
        <f>Calculation!G95</f>
        <v>857.41048915821341</v>
      </c>
      <c r="AG93" s="461" t="str">
        <f t="shared" si="33"/>
        <v>Yes</v>
      </c>
      <c r="AH93" s="461" t="str">
        <f t="shared" si="34"/>
        <v>Yes</v>
      </c>
      <c r="AK93" s="629">
        <v>11165.020000022492</v>
      </c>
      <c r="AL93" s="629">
        <v>15562.640000033576</v>
      </c>
      <c r="AM93" s="630">
        <v>8320.3600000158585</v>
      </c>
      <c r="AN93" s="735">
        <v>10684.16000002092</v>
      </c>
      <c r="AR93" s="499"/>
      <c r="AS93" s="482"/>
      <c r="AT93" s="514"/>
      <c r="AU93" s="513"/>
      <c r="AV93" s="513"/>
      <c r="AW93" s="515"/>
      <c r="AY93" s="505"/>
      <c r="AZ93" s="504"/>
      <c r="BA93" s="505"/>
      <c r="BB93" s="504"/>
      <c r="BC93" s="505"/>
      <c r="BD93" s="504"/>
      <c r="BE93" s="501"/>
    </row>
    <row r="94" spans="1:57" ht="13.5" thickBot="1">
      <c r="A94" s="475">
        <v>40993</v>
      </c>
      <c r="B94" s="461">
        <f t="shared" si="24"/>
        <v>84.43525999998019</v>
      </c>
      <c r="C94" s="461">
        <f>Calculation!AA96</f>
        <v>86.051733693407456</v>
      </c>
      <c r="D94" s="461">
        <f>Calculation!Y96</f>
        <v>0</v>
      </c>
      <c r="E94" s="461">
        <f>Calculation!U96</f>
        <v>45.760259999980185</v>
      </c>
      <c r="F94" s="461">
        <f>Calculation!V96</f>
        <v>38.674999999999997</v>
      </c>
      <c r="G94" s="461">
        <f>Calculation!W96</f>
        <v>0</v>
      </c>
      <c r="H94" s="463">
        <f>Sheet1!H98</f>
        <v>1.7</v>
      </c>
      <c r="I94" s="464">
        <f>Sheet1!DA98</f>
        <v>1470</v>
      </c>
      <c r="J94" s="464">
        <f>Sheet1!DB98</f>
        <v>638</v>
      </c>
      <c r="K94" s="464">
        <f>Sheet1!CZ98</f>
        <v>719</v>
      </c>
      <c r="L94" s="464">
        <f>Calculation!F96</f>
        <v>250</v>
      </c>
      <c r="M94" s="464">
        <f>Calculation!E96</f>
        <v>250</v>
      </c>
      <c r="N94" s="464">
        <f>Calculation!D96</f>
        <v>300</v>
      </c>
      <c r="O94" s="463">
        <f>Sheet1!DC98</f>
        <v>1111.17</v>
      </c>
      <c r="P94" s="476" t="e">
        <f>Calculation!ET96</f>
        <v>#N/A</v>
      </c>
      <c r="Q94" s="461">
        <f>Calculation!DF96</f>
        <v>8370.1000000177828</v>
      </c>
      <c r="R94" s="463">
        <f t="shared" si="23"/>
        <v>7751.1000000177828</v>
      </c>
      <c r="S94" s="461">
        <f t="shared" si="25"/>
        <v>430.30000000097516</v>
      </c>
      <c r="T94" s="461">
        <f ca="1">IF(A94&gt;$A$1,#N/A,VLOOKUP(A94,Calculation!$B$8:$IV$503,30,FALSE))</f>
        <v>4443.9145609134985</v>
      </c>
      <c r="U94" s="461">
        <f t="shared" si="26"/>
        <v>0</v>
      </c>
      <c r="V94" s="461">
        <f>Calculation!AP96</f>
        <v>0</v>
      </c>
      <c r="W94" s="461">
        <f t="shared" ca="1" si="27"/>
        <v>0</v>
      </c>
      <c r="X94" s="461">
        <v>0</v>
      </c>
      <c r="Y94" s="633">
        <f t="shared" ca="1" si="28"/>
        <v>0</v>
      </c>
      <c r="Z94" s="637">
        <f t="shared" ca="1" si="29"/>
        <v>0</v>
      </c>
      <c r="AA94" s="461">
        <f t="shared" ca="1" si="30"/>
        <v>3926.1854391042843</v>
      </c>
      <c r="AB94" s="464">
        <f t="shared" ca="1" si="31"/>
        <v>2706.1854391042843</v>
      </c>
      <c r="AC94" s="461" t="e">
        <f ca="1">IF(A94&gt;$A$1, #N/A,VLOOKUP(A94,Calculation!$B$8:$IV$880,155,FALSE))</f>
        <v>#N/A</v>
      </c>
      <c r="AD94" s="461" t="e">
        <f t="shared" ca="1" si="32"/>
        <v>#N/A</v>
      </c>
      <c r="AE94" s="461"/>
      <c r="AF94" s="464">
        <f>Calculation!G96</f>
        <v>935.99445284971011</v>
      </c>
      <c r="AG94" s="461" t="str">
        <f t="shared" si="33"/>
        <v>Yes</v>
      </c>
      <c r="AH94" s="461" t="str">
        <f t="shared" si="34"/>
        <v>Yes</v>
      </c>
      <c r="AK94" s="629">
        <v>11738.670000023616</v>
      </c>
      <c r="AL94" s="629">
        <v>16534.680000036016</v>
      </c>
      <c r="AM94" s="630">
        <v>8823.2500000167747</v>
      </c>
      <c r="AN94" s="735">
        <v>10919.4000000216</v>
      </c>
      <c r="AR94" s="499"/>
      <c r="AS94" s="482"/>
      <c r="AT94" s="514"/>
      <c r="AU94" s="513"/>
      <c r="AV94" s="513"/>
      <c r="AW94" s="515"/>
      <c r="AY94" s="505"/>
      <c r="AZ94" s="504"/>
      <c r="BA94" s="505"/>
      <c r="BB94" s="504"/>
      <c r="BC94" s="505"/>
      <c r="BD94" s="504"/>
      <c r="BE94" s="501"/>
    </row>
    <row r="95" spans="1:57" ht="13.5" thickBot="1">
      <c r="A95" s="475">
        <v>40994</v>
      </c>
      <c r="B95" s="461">
        <f t="shared" si="24"/>
        <v>84.110389999999995</v>
      </c>
      <c r="C95" s="461">
        <f>Calculation!AA97</f>
        <v>86.072363988673132</v>
      </c>
      <c r="D95" s="461">
        <f>Calculation!Y97</f>
        <v>0</v>
      </c>
      <c r="E95" s="461">
        <f>Calculation!U97</f>
        <v>45.945899999999995</v>
      </c>
      <c r="F95" s="461">
        <f>Calculation!V97</f>
        <v>38.164490000000001</v>
      </c>
      <c r="G95" s="461">
        <f>Calculation!W97</f>
        <v>0</v>
      </c>
      <c r="H95" s="463">
        <f>Sheet1!H99</f>
        <v>1.58</v>
      </c>
      <c r="I95" s="464">
        <f>Sheet1!DA99</f>
        <v>1620</v>
      </c>
      <c r="J95" s="464">
        <f>Sheet1!DB99</f>
        <v>812</v>
      </c>
      <c r="K95" s="464">
        <f>Sheet1!CZ99</f>
        <v>901</v>
      </c>
      <c r="L95" s="464">
        <f>Calculation!F97</f>
        <v>250</v>
      </c>
      <c r="M95" s="464">
        <f>Calculation!E97</f>
        <v>250</v>
      </c>
      <c r="N95" s="464">
        <f>Calculation!D97</f>
        <v>300</v>
      </c>
      <c r="O95" s="463">
        <f>Sheet1!DC99</f>
        <v>1111.8800000000001</v>
      </c>
      <c r="P95" s="476" t="e">
        <f>Calculation!ET97</f>
        <v>#N/A</v>
      </c>
      <c r="Q95" s="461">
        <f>Calculation!DF97</f>
        <v>8606.4000000180076</v>
      </c>
      <c r="R95" s="463">
        <f t="shared" si="23"/>
        <v>7987.4000000180076</v>
      </c>
      <c r="S95" s="461">
        <f t="shared" si="25"/>
        <v>236.30000000022483</v>
      </c>
      <c r="T95" s="461">
        <f ca="1">IF(A95&gt;$A$1,#N/A,VLOOKUP(A95,Calculation!$B$8:$IV$503,30,FALSE))</f>
        <v>4614.6126945380938</v>
      </c>
      <c r="U95" s="461">
        <f t="shared" si="26"/>
        <v>0</v>
      </c>
      <c r="V95" s="461">
        <f>Calculation!AP97</f>
        <v>0</v>
      </c>
      <c r="W95" s="461">
        <f t="shared" ca="1" si="27"/>
        <v>0</v>
      </c>
      <c r="X95" s="461">
        <v>0</v>
      </c>
      <c r="Y95" s="633">
        <f t="shared" ca="1" si="28"/>
        <v>0</v>
      </c>
      <c r="Z95" s="637">
        <f t="shared" ca="1" si="29"/>
        <v>0</v>
      </c>
      <c r="AA95" s="461">
        <f t="shared" ca="1" si="30"/>
        <v>3991.7873054799138</v>
      </c>
      <c r="AB95" s="464">
        <f t="shared" ca="1" si="31"/>
        <v>2771.7873054799138</v>
      </c>
      <c r="AC95" s="461" t="e">
        <f ca="1">IF(A95&gt;$A$1, #N/A,VLOOKUP(A95,Calculation!$B$8:$IV$880,155,FALSE))</f>
        <v>#N/A</v>
      </c>
      <c r="AD95" s="461" t="e">
        <f t="shared" ca="1" si="32"/>
        <v>#N/A</v>
      </c>
      <c r="AE95" s="461"/>
      <c r="AF95" s="464">
        <f>Calculation!G97</f>
        <v>1020.1628845185198</v>
      </c>
      <c r="AG95" s="461" t="str">
        <f t="shared" si="33"/>
        <v>Yes</v>
      </c>
      <c r="AH95" s="461" t="str">
        <f t="shared" si="34"/>
        <v>Yes</v>
      </c>
      <c r="AK95" s="629">
        <v>12196.480000024638</v>
      </c>
      <c r="AL95" s="629">
        <v>16925.400000036378</v>
      </c>
      <c r="AM95" s="630">
        <v>9244.2800000176194</v>
      </c>
      <c r="AN95" s="735">
        <v>11133.740000022493</v>
      </c>
      <c r="AR95" s="499"/>
      <c r="AS95" s="482"/>
      <c r="AT95" s="514"/>
      <c r="AU95" s="513"/>
      <c r="AV95" s="513"/>
      <c r="AW95" s="515"/>
      <c r="AY95" s="505"/>
      <c r="AZ95" s="504"/>
      <c r="BA95" s="505"/>
      <c r="BB95" s="504"/>
      <c r="BC95" s="505"/>
      <c r="BD95" s="504"/>
      <c r="BE95" s="501"/>
    </row>
    <row r="96" spans="1:57" ht="13.5" thickBot="1">
      <c r="A96" s="475">
        <v>40995</v>
      </c>
      <c r="B96" s="461">
        <f t="shared" si="24"/>
        <v>85.750210000000436</v>
      </c>
      <c r="C96" s="461">
        <f>Calculation!AA98</f>
        <v>85.883764615385545</v>
      </c>
      <c r="D96" s="461">
        <f>Calculation!Y98</f>
        <v>0</v>
      </c>
      <c r="E96" s="461">
        <f>Calculation!U98</f>
        <v>51.561510000002698</v>
      </c>
      <c r="F96" s="461">
        <f>Calculation!V98</f>
        <v>34.188699999997745</v>
      </c>
      <c r="G96" s="461">
        <f>Calculation!W98</f>
        <v>27.258139999998424</v>
      </c>
      <c r="H96" s="463">
        <f>Sheet1!H100</f>
        <v>3.01</v>
      </c>
      <c r="I96" s="464">
        <f>Sheet1!DA100</f>
        <v>1740</v>
      </c>
      <c r="J96" s="464">
        <f>Sheet1!DB100</f>
        <v>856</v>
      </c>
      <c r="K96" s="464">
        <f>Sheet1!CZ100</f>
        <v>980</v>
      </c>
      <c r="L96" s="464">
        <f>Calculation!F98</f>
        <v>250</v>
      </c>
      <c r="M96" s="464">
        <f>Calculation!E98</f>
        <v>250</v>
      </c>
      <c r="N96" s="464">
        <f>Calculation!D98</f>
        <v>300</v>
      </c>
      <c r="O96" s="463">
        <f>Sheet1!DC100</f>
        <v>1111.76</v>
      </c>
      <c r="P96" s="476" t="e">
        <f>Calculation!ET98</f>
        <v>#N/A</v>
      </c>
      <c r="Q96" s="461">
        <f>Calculation!DF98</f>
        <v>8566.4000000184769</v>
      </c>
      <c r="R96" s="463">
        <f t="shared" si="23"/>
        <v>7947.4000000184769</v>
      </c>
      <c r="S96" s="461">
        <f t="shared" si="25"/>
        <v>-39.999999999530701</v>
      </c>
      <c r="T96" s="461">
        <f ca="1">IF(A96&gt;$A$1,#N/A,VLOOKUP(A96,Calculation!$B$8:$IV$503,30,FALSE))</f>
        <v>4784.9367991534791</v>
      </c>
      <c r="U96" s="461">
        <f t="shared" si="26"/>
        <v>0</v>
      </c>
      <c r="V96" s="461">
        <f>Calculation!AP98</f>
        <v>0</v>
      </c>
      <c r="W96" s="461">
        <f t="shared" ca="1" si="27"/>
        <v>0</v>
      </c>
      <c r="X96" s="461">
        <v>0</v>
      </c>
      <c r="Y96" s="633">
        <f t="shared" ca="1" si="28"/>
        <v>0</v>
      </c>
      <c r="Z96" s="637">
        <f t="shared" ca="1" si="29"/>
        <v>0</v>
      </c>
      <c r="AA96" s="461">
        <f t="shared" ca="1" si="30"/>
        <v>3781.4632008649978</v>
      </c>
      <c r="AB96" s="464">
        <f t="shared" ca="1" si="31"/>
        <v>2561.4632008649978</v>
      </c>
      <c r="AC96" s="461" t="e">
        <f ca="1">IF(A96&gt;$A$1, #N/A,VLOOKUP(A96,Calculation!$B$8:$IV$880,155,FALSE))</f>
        <v>#N/A</v>
      </c>
      <c r="AD96" s="461" t="e">
        <f t="shared" ca="1" si="32"/>
        <v>#N/A</v>
      </c>
      <c r="AE96" s="461"/>
      <c r="AF96" s="464">
        <f>Calculation!G98</f>
        <v>959.8285426124404</v>
      </c>
      <c r="AG96" s="461" t="str">
        <f t="shared" si="33"/>
        <v>Yes</v>
      </c>
      <c r="AH96" s="461" t="str">
        <f t="shared" si="34"/>
        <v>Yes</v>
      </c>
      <c r="AK96" s="629">
        <v>12549.49000002568</v>
      </c>
      <c r="AL96" s="629">
        <v>16872.600000036375</v>
      </c>
      <c r="AM96" s="630">
        <v>9713.5600000189679</v>
      </c>
      <c r="AN96" s="735">
        <v>11387.890000022669</v>
      </c>
      <c r="AR96" s="499"/>
      <c r="AS96" s="482"/>
      <c r="AT96" s="514"/>
      <c r="AU96" s="513"/>
      <c r="AV96" s="513"/>
      <c r="AW96" s="515"/>
      <c r="AY96" s="505"/>
      <c r="AZ96" s="504"/>
      <c r="BA96" s="505"/>
      <c r="BB96" s="504"/>
      <c r="BC96" s="505"/>
      <c r="BD96" s="504"/>
      <c r="BE96" s="501"/>
    </row>
    <row r="97" spans="1:57" ht="13.5" thickBot="1">
      <c r="A97" s="475">
        <v>40996</v>
      </c>
      <c r="B97" s="461">
        <f t="shared" si="24"/>
        <v>109.21819999997523</v>
      </c>
      <c r="C97" s="461">
        <f>Calculation!AA99</f>
        <v>86.034041847990352</v>
      </c>
      <c r="D97" s="461">
        <f>Calculation!Y99</f>
        <v>0</v>
      </c>
      <c r="E97" s="461">
        <f>Calculation!U99</f>
        <v>67.758599999981982</v>
      </c>
      <c r="F97" s="461">
        <f>Calculation!V99</f>
        <v>41.459599999993245</v>
      </c>
      <c r="G97" s="461">
        <f>Calculation!W99</f>
        <v>0</v>
      </c>
      <c r="H97" s="463">
        <f>Sheet1!H101</f>
        <v>1.3</v>
      </c>
      <c r="I97" s="464">
        <f>Sheet1!DA101</f>
        <v>1640</v>
      </c>
      <c r="J97" s="464">
        <f>Sheet1!DB101</f>
        <v>876</v>
      </c>
      <c r="K97" s="464">
        <f>Sheet1!CZ101</f>
        <v>980</v>
      </c>
      <c r="L97" s="464">
        <f>Calculation!F99</f>
        <v>250</v>
      </c>
      <c r="M97" s="464">
        <f>Calculation!E99</f>
        <v>250</v>
      </c>
      <c r="N97" s="464">
        <f>Calculation!D99</f>
        <v>300</v>
      </c>
      <c r="O97" s="463">
        <f>Sheet1!DC101</f>
        <v>1111.75</v>
      </c>
      <c r="P97" s="476" t="e">
        <f>Calculation!ET99</f>
        <v>#N/A</v>
      </c>
      <c r="Q97" s="461">
        <f>Calculation!DF99</f>
        <v>8563.0000000184773</v>
      </c>
      <c r="R97" s="463">
        <f t="shared" si="23"/>
        <v>7944.0000000184773</v>
      </c>
      <c r="S97" s="461">
        <f t="shared" si="25"/>
        <v>-3.3999999999996362</v>
      </c>
      <c r="T97" s="461">
        <f ca="1">IF(A97&gt;$A$1,#N/A,VLOOKUP(A97,Calculation!$B$8:$IV$503,30,FALSE))</f>
        <v>4955.5589325663004</v>
      </c>
      <c r="U97" s="461">
        <f t="shared" si="26"/>
        <v>0</v>
      </c>
      <c r="V97" s="461">
        <f>Calculation!AP99</f>
        <v>0</v>
      </c>
      <c r="W97" s="461">
        <f t="shared" ca="1" si="27"/>
        <v>0</v>
      </c>
      <c r="X97" s="461">
        <v>0</v>
      </c>
      <c r="Y97" s="633">
        <f t="shared" ca="1" si="28"/>
        <v>0</v>
      </c>
      <c r="Z97" s="637">
        <f t="shared" ca="1" si="29"/>
        <v>0</v>
      </c>
      <c r="AA97" s="461">
        <f t="shared" ca="1" si="30"/>
        <v>3607.4410674521769</v>
      </c>
      <c r="AB97" s="464">
        <f t="shared" ca="1" si="31"/>
        <v>2387.4410674521769</v>
      </c>
      <c r="AC97" s="461" t="e">
        <f ca="1">IF(A97&gt;$A$1, #N/A,VLOOKUP(A97,Calculation!$B$8:$IV$880,155,FALSE))</f>
        <v>#N/A</v>
      </c>
      <c r="AD97" s="461" t="e">
        <f t="shared" ca="1" si="32"/>
        <v>#N/A</v>
      </c>
      <c r="AE97" s="461"/>
      <c r="AF97" s="464">
        <f>Calculation!G99</f>
        <v>978.28542612203751</v>
      </c>
      <c r="AG97" s="461" t="str">
        <f t="shared" si="33"/>
        <v>Yes</v>
      </c>
      <c r="AH97" s="461" t="str">
        <f t="shared" si="34"/>
        <v>Yes</v>
      </c>
      <c r="AK97" s="629">
        <v>12979.420000026741</v>
      </c>
      <c r="AL97" s="629">
        <v>16666.680000036136</v>
      </c>
      <c r="AM97" s="630">
        <v>10771.200000021514</v>
      </c>
      <c r="AN97" s="735">
        <v>11746.690000023615</v>
      </c>
      <c r="AR97" s="499"/>
      <c r="AS97" s="482"/>
      <c r="AT97" s="514"/>
      <c r="AU97" s="513"/>
      <c r="AV97" s="513"/>
      <c r="AW97" s="515"/>
      <c r="AY97" s="505"/>
      <c r="AZ97" s="504"/>
      <c r="BA97" s="505"/>
      <c r="BB97" s="504"/>
      <c r="BC97" s="505"/>
      <c r="BD97" s="504"/>
      <c r="BE97" s="501"/>
    </row>
    <row r="98" spans="1:57" ht="13.5" thickBot="1">
      <c r="A98" s="475">
        <v>40997</v>
      </c>
      <c r="B98" s="461">
        <f t="shared" si="24"/>
        <v>79.376570000018916</v>
      </c>
      <c r="C98" s="461">
        <f>Calculation!AA100</f>
        <v>85.755357611936631</v>
      </c>
      <c r="D98" s="461">
        <f>Calculation!Y100</f>
        <v>0</v>
      </c>
      <c r="E98" s="461">
        <f>Calculation!U100</f>
        <v>44.414370000009903</v>
      </c>
      <c r="F98" s="461">
        <f>Calculation!V100</f>
        <v>34.962200000009005</v>
      </c>
      <c r="G98" s="461">
        <f>Calculation!W100</f>
        <v>3.0940000000675354E-2</v>
      </c>
      <c r="H98" s="463">
        <f>Sheet1!H102</f>
        <v>2</v>
      </c>
      <c r="I98" s="464">
        <f>Sheet1!DA102</f>
        <v>2000</v>
      </c>
      <c r="J98" s="464">
        <f>Sheet1!DB102</f>
        <v>1080</v>
      </c>
      <c r="K98" s="464">
        <f>Sheet1!CZ102</f>
        <v>1120</v>
      </c>
      <c r="L98" s="464">
        <f>Calculation!F100</f>
        <v>250</v>
      </c>
      <c r="M98" s="464">
        <f>Calculation!E100</f>
        <v>250</v>
      </c>
      <c r="N98" s="464">
        <f>Calculation!D100</f>
        <v>300</v>
      </c>
      <c r="O98" s="463">
        <f>Sheet1!DC102</f>
        <v>1112.8699999999999</v>
      </c>
      <c r="P98" s="476" t="e">
        <f>Calculation!ET100</f>
        <v>#N/A</v>
      </c>
      <c r="Q98" s="461">
        <f>Calculation!DF100</f>
        <v>8944.5000000193377</v>
      </c>
      <c r="R98" s="463">
        <f t="shared" si="23"/>
        <v>8325.5000000193377</v>
      </c>
      <c r="S98" s="461">
        <f t="shared" si="25"/>
        <v>381.50000000086038</v>
      </c>
      <c r="T98" s="461">
        <f ca="1">IF(A98&gt;$A$1,#N/A,VLOOKUP(A98,Calculation!$B$8:$IV$503,30,FALSE))</f>
        <v>5125.6283812756874</v>
      </c>
      <c r="U98" s="461">
        <f t="shared" si="26"/>
        <v>0</v>
      </c>
      <c r="V98" s="461">
        <f>Calculation!AP100</f>
        <v>0</v>
      </c>
      <c r="W98" s="461">
        <f t="shared" ca="1" si="27"/>
        <v>0</v>
      </c>
      <c r="X98" s="461">
        <v>0</v>
      </c>
      <c r="Y98" s="633">
        <f t="shared" ca="1" si="28"/>
        <v>0</v>
      </c>
      <c r="Z98" s="637">
        <f t="shared" ca="1" si="29"/>
        <v>0</v>
      </c>
      <c r="AA98" s="461">
        <f t="shared" ca="1" si="30"/>
        <v>3818.8716187436503</v>
      </c>
      <c r="AB98" s="464">
        <f t="shared" ca="1" si="31"/>
        <v>2598.8716187436503</v>
      </c>
      <c r="AC98" s="461" t="e">
        <f ca="1">IF(A98&gt;$A$1, #N/A,VLOOKUP(A98,Calculation!$B$8:$IV$880,155,FALSE))</f>
        <v>#N/A</v>
      </c>
      <c r="AD98" s="461" t="e">
        <f t="shared" ca="1" si="32"/>
        <v>#N/A</v>
      </c>
      <c r="AE98" s="461"/>
      <c r="AF98" s="464">
        <f>Calculation!G100</f>
        <v>1312.3852748365407</v>
      </c>
      <c r="AG98" s="461" t="str">
        <f t="shared" si="33"/>
        <v>Yes</v>
      </c>
      <c r="AH98" s="461" t="str">
        <f t="shared" si="34"/>
        <v>Yes</v>
      </c>
      <c r="AK98" s="629">
        <v>13335.800000027724</v>
      </c>
      <c r="AL98" s="629">
        <v>16497.830000035265</v>
      </c>
      <c r="AM98" s="630">
        <v>12142.920000024638</v>
      </c>
      <c r="AN98" s="735">
        <v>16550.520000036016</v>
      </c>
      <c r="AR98" s="499"/>
      <c r="AS98" s="482"/>
      <c r="AT98" s="514"/>
      <c r="AU98" s="513"/>
      <c r="AV98" s="513"/>
      <c r="AW98" s="515"/>
      <c r="AY98" s="505"/>
      <c r="AZ98" s="504"/>
      <c r="BA98" s="505"/>
      <c r="BB98" s="504"/>
      <c r="BC98" s="505"/>
      <c r="BD98" s="504"/>
      <c r="BE98" s="501"/>
    </row>
    <row r="99" spans="1:57" ht="13.5" thickBot="1">
      <c r="A99" s="475">
        <v>40998</v>
      </c>
      <c r="B99" s="461">
        <f t="shared" si="24"/>
        <v>77.164359999995952</v>
      </c>
      <c r="C99" s="461">
        <f>Calculation!AA101</f>
        <v>86.094863468810416</v>
      </c>
      <c r="D99" s="461">
        <f>Calculation!Y101</f>
        <v>0</v>
      </c>
      <c r="E99" s="461">
        <f>Calculation!U101</f>
        <v>44.692829999999098</v>
      </c>
      <c r="F99" s="461">
        <f>Calculation!V101</f>
        <v>32.471529999996847</v>
      </c>
      <c r="G99" s="461">
        <f>Calculation!W101</f>
        <v>0.40222000000315161</v>
      </c>
      <c r="H99" s="463">
        <f>Sheet1!H103</f>
        <v>3.6</v>
      </c>
      <c r="I99" s="464">
        <f>Sheet1!DA103</f>
        <v>3500</v>
      </c>
      <c r="J99" s="464">
        <f>Sheet1!DB103</f>
        <v>2340</v>
      </c>
      <c r="K99" s="464">
        <f>Sheet1!CZ103</f>
        <v>2400</v>
      </c>
      <c r="L99" s="464">
        <f>Calculation!F101</f>
        <v>250</v>
      </c>
      <c r="M99" s="464">
        <f>Calculation!E101</f>
        <v>250</v>
      </c>
      <c r="N99" s="464">
        <f>Calculation!D101</f>
        <v>300</v>
      </c>
      <c r="O99" s="463">
        <f>Sheet1!DC103</f>
        <v>1115.3699999999999</v>
      </c>
      <c r="P99" s="476" t="e">
        <f>Calculation!ET101</f>
        <v>#N/A</v>
      </c>
      <c r="Q99" s="461">
        <f>Calculation!DF101</f>
        <v>9848.6000000218592</v>
      </c>
      <c r="R99" s="463">
        <f t="shared" si="23"/>
        <v>9229.6000000218592</v>
      </c>
      <c r="S99" s="461">
        <f t="shared" si="25"/>
        <v>904.10000000252148</v>
      </c>
      <c r="T99" s="461">
        <f ca="1">IF(A99&gt;$A$1,#N/A,VLOOKUP(A99,Calculation!$B$8:$IV$503,30,FALSE))</f>
        <v>5296.3711357180337</v>
      </c>
      <c r="U99" s="461">
        <f t="shared" si="26"/>
        <v>0</v>
      </c>
      <c r="V99" s="461">
        <f>Calculation!AP101</f>
        <v>0</v>
      </c>
      <c r="W99" s="461">
        <f t="shared" ca="1" si="27"/>
        <v>0</v>
      </c>
      <c r="X99" s="461">
        <v>0</v>
      </c>
      <c r="Y99" s="633">
        <f t="shared" ca="1" si="28"/>
        <v>0</v>
      </c>
      <c r="Z99" s="637">
        <f t="shared" ca="1" si="29"/>
        <v>0</v>
      </c>
      <c r="AA99" s="461">
        <f t="shared" ca="1" si="30"/>
        <v>4552.2288643038255</v>
      </c>
      <c r="AB99" s="464">
        <f t="shared" ca="1" si="31"/>
        <v>3332.2288643038255</v>
      </c>
      <c r="AC99" s="461" t="e">
        <f ca="1">IF(A99&gt;$A$1, #N/A,VLOOKUP(A99,Calculation!$B$8:$IV$880,155,FALSE))</f>
        <v>#N/A</v>
      </c>
      <c r="AD99" s="461" t="e">
        <f t="shared" ca="1" si="32"/>
        <v>#N/A</v>
      </c>
      <c r="AE99" s="461"/>
      <c r="AF99" s="464">
        <f>Calculation!G101</f>
        <v>2855.9253656089368</v>
      </c>
      <c r="AG99" s="461" t="str">
        <f t="shared" si="33"/>
        <v>Yes</v>
      </c>
      <c r="AH99" s="461" t="str">
        <f t="shared" si="34"/>
        <v>Yes</v>
      </c>
      <c r="AK99" s="629">
        <v>13589.57000002868</v>
      </c>
      <c r="AL99" s="629">
        <v>16311.710000035149</v>
      </c>
      <c r="AM99" s="630">
        <v>13349.150000027723</v>
      </c>
      <c r="AN99" s="735">
        <v>23961.400000058078</v>
      </c>
      <c r="AR99" s="499"/>
      <c r="AS99" s="482"/>
      <c r="AT99" s="514"/>
      <c r="AU99" s="513"/>
      <c r="AV99" s="513"/>
      <c r="AW99" s="515"/>
      <c r="AY99" s="505"/>
      <c r="AZ99" s="504"/>
      <c r="BA99" s="505"/>
      <c r="BB99" s="504"/>
      <c r="BC99" s="505"/>
      <c r="BD99" s="504"/>
      <c r="BE99" s="501"/>
    </row>
    <row r="100" spans="1:57" ht="13.5" thickBot="1">
      <c r="A100" s="475">
        <v>40999</v>
      </c>
      <c r="B100" s="461">
        <f t="shared" si="24"/>
        <v>70.094569999996395</v>
      </c>
      <c r="C100" s="461">
        <f>Calculation!AA102</f>
        <v>93.178354407894517</v>
      </c>
      <c r="D100" s="461">
        <f>Calculation!Y102</f>
        <v>0</v>
      </c>
      <c r="E100" s="461">
        <f>Calculation!U102</f>
        <v>42.078399999995497</v>
      </c>
      <c r="F100" s="461">
        <f>Calculation!V102</f>
        <v>28.016170000000898</v>
      </c>
      <c r="G100" s="461">
        <f>Calculation!W102</f>
        <v>17.125289999999548</v>
      </c>
      <c r="H100" s="463">
        <f>Sheet1!H104</f>
        <v>4.91</v>
      </c>
      <c r="I100" s="464">
        <f>Sheet1!DA104</f>
        <v>3510</v>
      </c>
      <c r="J100" s="464">
        <f>Sheet1!DB104</f>
        <v>2310</v>
      </c>
      <c r="K100" s="464">
        <f>Sheet1!CZ104</f>
        <v>2380</v>
      </c>
      <c r="L100" s="464">
        <f>Calculation!F102</f>
        <v>250</v>
      </c>
      <c r="M100" s="464">
        <f>Calculation!E102</f>
        <v>250</v>
      </c>
      <c r="N100" s="464">
        <f>Calculation!D102</f>
        <v>300</v>
      </c>
      <c r="O100" s="463">
        <f>Sheet1!DC104</f>
        <v>1114.21</v>
      </c>
      <c r="P100" s="476" t="e">
        <f>Calculation!ET102</f>
        <v>#N/A</v>
      </c>
      <c r="Q100" s="461">
        <f>Calculation!DF102</f>
        <v>9419.7000000209482</v>
      </c>
      <c r="R100" s="463">
        <f t="shared" si="23"/>
        <v>8800.7000000209482</v>
      </c>
      <c r="S100" s="461">
        <f t="shared" si="25"/>
        <v>-428.90000000091095</v>
      </c>
      <c r="T100" s="461">
        <f ca="1">IF(A100&gt;$A$1,#N/A,VLOOKUP(A100,Calculation!$B$8:$IV$503,30,FALSE))</f>
        <v>5481.1618217706646</v>
      </c>
      <c r="U100" s="461">
        <f t="shared" si="26"/>
        <v>0</v>
      </c>
      <c r="V100" s="461">
        <f>Calculation!AP102</f>
        <v>0</v>
      </c>
      <c r="W100" s="461">
        <f t="shared" ca="1" si="27"/>
        <v>0</v>
      </c>
      <c r="X100" s="461">
        <v>0</v>
      </c>
      <c r="Y100" s="633">
        <f t="shared" ca="1" si="28"/>
        <v>0</v>
      </c>
      <c r="Z100" s="637">
        <f t="shared" ca="1" si="29"/>
        <v>0</v>
      </c>
      <c r="AA100" s="461">
        <f t="shared" ca="1" si="30"/>
        <v>3938.5381782502836</v>
      </c>
      <c r="AB100" s="464">
        <f t="shared" ca="1" si="31"/>
        <v>2718.5381782502836</v>
      </c>
      <c r="AC100" s="461" t="e">
        <f ca="1">IF(A100&gt;$A$1, #N/A,VLOOKUP(A100,Calculation!$B$8:$IV$880,155,FALSE))</f>
        <v>#N/A</v>
      </c>
      <c r="AD100" s="461" t="e">
        <f t="shared" ca="1" si="32"/>
        <v>#N/A</v>
      </c>
      <c r="AE100" s="461"/>
      <c r="AF100" s="464">
        <f>Calculation!G102</f>
        <v>2163.7115481588953</v>
      </c>
      <c r="AG100" s="461" t="str">
        <f t="shared" si="33"/>
        <v>Yes</v>
      </c>
      <c r="AH100" s="461" t="str">
        <f t="shared" si="34"/>
        <v>Yes</v>
      </c>
      <c r="AK100" s="629">
        <v>13850.060000028887</v>
      </c>
      <c r="AL100" s="629">
        <v>16306.540000035031</v>
      </c>
      <c r="AM100" s="630">
        <v>14383.640000030115</v>
      </c>
      <c r="AN100" s="735">
        <v>26110.300000063355</v>
      </c>
      <c r="AR100" s="499"/>
      <c r="AS100" s="482"/>
      <c r="AT100" s="514"/>
      <c r="AU100" s="513"/>
      <c r="AV100" s="513"/>
      <c r="AW100" s="515"/>
      <c r="AY100" s="505"/>
      <c r="AZ100" s="504"/>
      <c r="BA100" s="505"/>
      <c r="BB100" s="504"/>
      <c r="BC100" s="505"/>
      <c r="BD100" s="504"/>
      <c r="BE100" s="501"/>
    </row>
    <row r="101" spans="1:57" ht="13.5" thickBot="1">
      <c r="A101" s="475">
        <v>41000</v>
      </c>
      <c r="B101" s="461">
        <f t="shared" si="24"/>
        <v>62.529740000008545</v>
      </c>
      <c r="C101" s="461">
        <f>Calculation!AA103</f>
        <v>99.998080000000002</v>
      </c>
      <c r="D101" s="461">
        <f>Calculation!Y103</f>
        <v>0</v>
      </c>
      <c r="E101" s="461">
        <f>Calculation!U103</f>
        <v>39.479440000006299</v>
      </c>
      <c r="F101" s="461">
        <f>Calculation!V103</f>
        <v>23.050300000002249</v>
      </c>
      <c r="G101" s="461">
        <f>Calculation!W103</f>
        <v>10.612420000000901</v>
      </c>
      <c r="H101" s="463">
        <f>Sheet1!H105</f>
        <v>4.34</v>
      </c>
      <c r="I101" s="464">
        <f>Sheet1!DA105</f>
        <v>2480</v>
      </c>
      <c r="J101" s="464">
        <f>Sheet1!DB105</f>
        <v>1410</v>
      </c>
      <c r="K101" s="464">
        <f>Sheet1!CZ105</f>
        <v>1500</v>
      </c>
      <c r="L101" s="464">
        <f>Calculation!F103</f>
        <v>250</v>
      </c>
      <c r="M101" s="464">
        <f>Calculation!E103</f>
        <v>250</v>
      </c>
      <c r="N101" s="464">
        <f>Calculation!D103</f>
        <v>300</v>
      </c>
      <c r="O101" s="463">
        <f>Sheet1!DC105</f>
        <v>1113.69</v>
      </c>
      <c r="P101" s="476" t="e">
        <f>Calculation!ET103</f>
        <v>#N/A</v>
      </c>
      <c r="Q101" s="461">
        <f>Calculation!DF103</f>
        <v>9233.500000019656</v>
      </c>
      <c r="R101" s="463">
        <f t="shared" si="23"/>
        <v>8614.500000019656</v>
      </c>
      <c r="S101" s="461">
        <f t="shared" si="25"/>
        <v>-186.20000000129221</v>
      </c>
      <c r="T101" s="461">
        <f ca="1">IF(A101&gt;$A$1,#N/A,VLOOKUP(A101,Calculation!$B$8:$IV$503,30,FALSE))</f>
        <v>5679.4773417706647</v>
      </c>
      <c r="U101" s="461">
        <f t="shared" si="26"/>
        <v>0</v>
      </c>
      <c r="V101" s="461">
        <f>Calculation!AP103</f>
        <v>0</v>
      </c>
      <c r="W101" s="461">
        <f t="shared" ca="1" si="27"/>
        <v>0</v>
      </c>
      <c r="X101" s="461">
        <v>0</v>
      </c>
      <c r="Y101" s="633">
        <f t="shared" ca="1" si="28"/>
        <v>0</v>
      </c>
      <c r="Z101" s="637">
        <f t="shared" ca="1" si="29"/>
        <v>0</v>
      </c>
      <c r="AA101" s="461">
        <f t="shared" ca="1" si="30"/>
        <v>3554.0226582489913</v>
      </c>
      <c r="AB101" s="464">
        <f t="shared" ca="1" si="31"/>
        <v>2334.0226582489913</v>
      </c>
      <c r="AC101" s="461" t="e">
        <f ca="1">IF(A101&gt;$A$1, #N/A,VLOOKUP(A101,Calculation!$B$8:$IV$880,155,FALSE))</f>
        <v>#N/A</v>
      </c>
      <c r="AD101" s="461" t="e">
        <f t="shared" ca="1" si="32"/>
        <v>#N/A</v>
      </c>
      <c r="AE101" s="461"/>
      <c r="AF101" s="464">
        <f>Calculation!G103</f>
        <v>1406.1018658591568</v>
      </c>
      <c r="AG101" s="461" t="str">
        <f t="shared" si="33"/>
        <v>Yes</v>
      </c>
      <c r="AH101" s="461" t="str">
        <f t="shared" si="34"/>
        <v>Yes</v>
      </c>
      <c r="AK101" s="629">
        <v>14093.480000029795</v>
      </c>
      <c r="AL101" s="629">
        <v>17025.720000036497</v>
      </c>
      <c r="AM101" s="630">
        <v>15329.480000032554</v>
      </c>
      <c r="AN101" s="735">
        <v>28022.880000069974</v>
      </c>
      <c r="AR101" s="499"/>
      <c r="AS101" s="482"/>
      <c r="AT101" s="514"/>
      <c r="AU101" s="513"/>
      <c r="AV101" s="513"/>
      <c r="AW101" s="515"/>
      <c r="AY101" s="505"/>
      <c r="AZ101" s="504"/>
      <c r="BA101" s="505"/>
      <c r="BB101" s="504"/>
      <c r="BC101" s="505"/>
      <c r="BD101" s="504"/>
      <c r="BE101" s="501"/>
    </row>
    <row r="102" spans="1:57" ht="13.5" thickBot="1">
      <c r="A102" s="475">
        <v>41001</v>
      </c>
      <c r="B102" s="461">
        <f t="shared" si="24"/>
        <v>70.89900999999999</v>
      </c>
      <c r="C102" s="461">
        <f>Calculation!AA104</f>
        <v>91.600173347412877</v>
      </c>
      <c r="D102" s="461">
        <f>Calculation!Y104</f>
        <v>0</v>
      </c>
      <c r="E102" s="461">
        <f>Calculation!U104</f>
        <v>41.660709999999995</v>
      </c>
      <c r="F102" s="461">
        <f>Calculation!V104</f>
        <v>29.238299999999995</v>
      </c>
      <c r="G102" s="461">
        <f>Calculation!W104</f>
        <v>0</v>
      </c>
      <c r="H102" s="463">
        <f>Sheet1!H106</f>
        <v>9.48</v>
      </c>
      <c r="I102" s="464">
        <f>Sheet1!DA106</f>
        <v>2040</v>
      </c>
      <c r="J102" s="464">
        <f>Sheet1!DB106</f>
        <v>1060</v>
      </c>
      <c r="K102" s="464">
        <f>Sheet1!CZ106</f>
        <v>1170</v>
      </c>
      <c r="L102" s="464">
        <f>Calculation!F104</f>
        <v>250</v>
      </c>
      <c r="M102" s="464">
        <f>Calculation!E104</f>
        <v>250</v>
      </c>
      <c r="N102" s="464">
        <f>Calculation!D104</f>
        <v>300</v>
      </c>
      <c r="O102" s="463">
        <f>Sheet1!DC106</f>
        <v>1114.72</v>
      </c>
      <c r="P102" s="476" t="e">
        <f>Calculation!ET104</f>
        <v>#N/A</v>
      </c>
      <c r="Q102" s="461">
        <f>Calculation!DF104</f>
        <v>9606.4000000211163</v>
      </c>
      <c r="R102" s="463">
        <f t="shared" si="23"/>
        <v>8987.4000000211163</v>
      </c>
      <c r="S102" s="461">
        <f t="shared" si="25"/>
        <v>372.90000000146028</v>
      </c>
      <c r="T102" s="461">
        <f ca="1">IF(A102&gt;$A$1,#N/A,VLOOKUP(A102,Calculation!$B$8:$IV$503,30,FALSE))</f>
        <v>5861.1381897537685</v>
      </c>
      <c r="U102" s="461">
        <f t="shared" si="26"/>
        <v>0</v>
      </c>
      <c r="V102" s="461">
        <f>Calculation!AP104</f>
        <v>0</v>
      </c>
      <c r="W102" s="461">
        <f t="shared" ca="1" si="27"/>
        <v>0</v>
      </c>
      <c r="X102" s="461">
        <v>0</v>
      </c>
      <c r="Y102" s="633">
        <f t="shared" ca="1" si="28"/>
        <v>0</v>
      </c>
      <c r="Z102" s="637">
        <f t="shared" ca="1" si="29"/>
        <v>0</v>
      </c>
      <c r="AA102" s="461">
        <f t="shared" ca="1" si="30"/>
        <v>3745.2618102673478</v>
      </c>
      <c r="AB102" s="464">
        <f t="shared" ca="1" si="31"/>
        <v>2525.2618102673478</v>
      </c>
      <c r="AC102" s="461" t="e">
        <f ca="1">IF(A102&gt;$A$1, #N/A,VLOOKUP(A102,Calculation!$B$8:$IV$880,155,FALSE))</f>
        <v>#N/A</v>
      </c>
      <c r="AD102" s="461" t="e">
        <f t="shared" ca="1" si="32"/>
        <v>#N/A</v>
      </c>
      <c r="AE102" s="461"/>
      <c r="AF102" s="464">
        <f>Calculation!G104</f>
        <v>1358.048411498467</v>
      </c>
      <c r="AG102" s="461" t="str">
        <f t="shared" si="33"/>
        <v>Yes</v>
      </c>
      <c r="AH102" s="461" t="str">
        <f t="shared" si="34"/>
        <v>Yes</v>
      </c>
      <c r="AK102" s="629">
        <v>14271.320000030008</v>
      </c>
      <c r="AL102" s="629">
        <v>17760.360000038923</v>
      </c>
      <c r="AM102" s="630">
        <v>16177.290000034913</v>
      </c>
      <c r="AN102" s="735">
        <v>27088.520000067554</v>
      </c>
      <c r="AR102" s="499"/>
      <c r="AS102" s="482"/>
      <c r="AT102" s="514"/>
      <c r="AU102" s="513"/>
      <c r="AV102" s="513"/>
      <c r="AW102" s="515"/>
      <c r="AY102" s="505"/>
      <c r="AZ102" s="504"/>
      <c r="BA102" s="505"/>
      <c r="BB102" s="504"/>
      <c r="BC102" s="505"/>
      <c r="BD102" s="504"/>
      <c r="BE102" s="501"/>
    </row>
    <row r="103" spans="1:57" ht="13.5" thickBot="1">
      <c r="A103" s="475">
        <v>41002</v>
      </c>
      <c r="B103" s="461">
        <f t="shared" si="24"/>
        <v>76.762139999999988</v>
      </c>
      <c r="C103" s="461">
        <f>Calculation!AA105</f>
        <v>86.044139999999999</v>
      </c>
      <c r="D103" s="461">
        <f>Calculation!Y105</f>
        <v>0</v>
      </c>
      <c r="E103" s="461">
        <f>Calculation!U105</f>
        <v>43.315999999999995</v>
      </c>
      <c r="F103" s="461">
        <f>Calculation!V105</f>
        <v>33.44614</v>
      </c>
      <c r="G103" s="461">
        <f>Calculation!W105</f>
        <v>0</v>
      </c>
      <c r="H103" s="463">
        <f>Sheet1!H107</f>
        <v>11.68</v>
      </c>
      <c r="I103" s="464">
        <f>Sheet1!DA107</f>
        <v>1990</v>
      </c>
      <c r="J103" s="464">
        <f>Sheet1!DB107</f>
        <v>1060</v>
      </c>
      <c r="K103" s="464">
        <f>Sheet1!CZ107</f>
        <v>1180</v>
      </c>
      <c r="L103" s="464">
        <f>Calculation!F105</f>
        <v>250</v>
      </c>
      <c r="M103" s="464">
        <f>Calculation!E105</f>
        <v>250</v>
      </c>
      <c r="N103" s="464">
        <f>Calculation!D105</f>
        <v>300</v>
      </c>
      <c r="O103" s="463">
        <f>Sheet1!DC107</f>
        <v>1115.93</v>
      </c>
      <c r="P103" s="476" t="e">
        <f>Calculation!ET105</f>
        <v>#N/A</v>
      </c>
      <c r="Q103" s="461">
        <f>Calculation!DF105</f>
        <v>10059.400000022119</v>
      </c>
      <c r="R103" s="463">
        <f t="shared" si="23"/>
        <v>9440.4000000221185</v>
      </c>
      <c r="S103" s="461">
        <f t="shared" si="25"/>
        <v>453.00000000100226</v>
      </c>
      <c r="T103" s="461">
        <f ca="1">IF(A103&gt;$A$1,#N/A,VLOOKUP(A103,Calculation!$B$8:$IV$503,30,FALSE))</f>
        <v>6031.780349753768</v>
      </c>
      <c r="U103" s="461">
        <f t="shared" si="26"/>
        <v>0</v>
      </c>
      <c r="V103" s="461">
        <f>Calculation!AP105</f>
        <v>0</v>
      </c>
      <c r="W103" s="461">
        <f t="shared" ca="1" si="27"/>
        <v>0</v>
      </c>
      <c r="X103" s="461">
        <v>0</v>
      </c>
      <c r="Y103" s="633">
        <f t="shared" ca="1" si="28"/>
        <v>0</v>
      </c>
      <c r="Z103" s="637">
        <f t="shared" ca="1" si="29"/>
        <v>0</v>
      </c>
      <c r="AA103" s="461">
        <f t="shared" ca="1" si="30"/>
        <v>4027.6196502683506</v>
      </c>
      <c r="AB103" s="464">
        <f t="shared" ca="1" si="31"/>
        <v>2807.6196502683506</v>
      </c>
      <c r="AC103" s="461" t="e">
        <f ca="1">IF(A103&gt;$A$1, #N/A,VLOOKUP(A103,Calculation!$B$8:$IV$880,155,FALSE))</f>
        <v>#N/A</v>
      </c>
      <c r="AD103" s="461" t="e">
        <f t="shared" ca="1" si="32"/>
        <v>#N/A</v>
      </c>
      <c r="AE103" s="461"/>
      <c r="AF103" s="464">
        <f>Calculation!G105</f>
        <v>1408.4417549172981</v>
      </c>
      <c r="AG103" s="461" t="str">
        <f t="shared" si="33"/>
        <v>Yes</v>
      </c>
      <c r="AH103" s="461" t="str">
        <f t="shared" si="34"/>
        <v>Yes</v>
      </c>
      <c r="AK103" s="629">
        <v>14350.880000030114</v>
      </c>
      <c r="AL103" s="629">
        <v>19209.800000042564</v>
      </c>
      <c r="AM103" s="630">
        <v>16872.600000036375</v>
      </c>
      <c r="AN103" s="735">
        <v>25292.170000060953</v>
      </c>
      <c r="AR103" s="499"/>
      <c r="AS103" s="482"/>
      <c r="AT103" s="514"/>
      <c r="AU103" s="513"/>
      <c r="AV103" s="513"/>
      <c r="AW103" s="515"/>
      <c r="AY103" s="505"/>
      <c r="AZ103" s="504"/>
      <c r="BA103" s="505"/>
      <c r="BB103" s="504"/>
      <c r="BC103" s="505"/>
      <c r="BD103" s="504"/>
      <c r="BE103" s="501"/>
    </row>
    <row r="104" spans="1:57" ht="13.5" thickBot="1">
      <c r="A104" s="475">
        <v>41003</v>
      </c>
      <c r="B104" s="461">
        <f t="shared" si="24"/>
        <v>77.349999999999994</v>
      </c>
      <c r="C104" s="461">
        <f>Calculation!AA106</f>
        <v>86.020380997280142</v>
      </c>
      <c r="D104" s="461">
        <f>Calculation!Y106</f>
        <v>0</v>
      </c>
      <c r="E104" s="461">
        <f>Calculation!U106</f>
        <v>43.315999999999995</v>
      </c>
      <c r="F104" s="461">
        <f>Calculation!V106</f>
        <v>34.033999999999999</v>
      </c>
      <c r="G104" s="461">
        <f>Calculation!W106</f>
        <v>0</v>
      </c>
      <c r="H104" s="463">
        <f>Sheet1!H108</f>
        <v>2.44</v>
      </c>
      <c r="I104" s="464">
        <f>Sheet1!DA108</f>
        <v>1700</v>
      </c>
      <c r="J104" s="464">
        <f>Sheet1!DB108</f>
        <v>840</v>
      </c>
      <c r="K104" s="464">
        <f>Sheet1!CZ108</f>
        <v>930</v>
      </c>
      <c r="L104" s="464">
        <f>Calculation!F106</f>
        <v>250</v>
      </c>
      <c r="M104" s="464">
        <f>Calculation!E106</f>
        <v>250</v>
      </c>
      <c r="N104" s="464">
        <f>Calculation!D106</f>
        <v>300</v>
      </c>
      <c r="O104" s="463">
        <f>Sheet1!DC108</f>
        <v>1117.21</v>
      </c>
      <c r="P104" s="476" t="e">
        <f>Calculation!ET106</f>
        <v>#N/A</v>
      </c>
      <c r="Q104" s="461">
        <f>Calculation!DF106</f>
        <v>10559.000000023738</v>
      </c>
      <c r="R104" s="463">
        <f t="shared" si="23"/>
        <v>9940.0000000237378</v>
      </c>
      <c r="S104" s="461">
        <f t="shared" si="25"/>
        <v>499.60000000161926</v>
      </c>
      <c r="T104" s="461">
        <f ca="1">IF(A104&gt;$A$1,#N/A,VLOOKUP(A104,Calculation!$B$8:$IV$503,30,FALSE))</f>
        <v>6202.3753910592977</v>
      </c>
      <c r="U104" s="461">
        <f t="shared" si="26"/>
        <v>0</v>
      </c>
      <c r="V104" s="461">
        <f>Calculation!AP106</f>
        <v>0</v>
      </c>
      <c r="W104" s="461">
        <f t="shared" ca="1" si="27"/>
        <v>0</v>
      </c>
      <c r="X104" s="461">
        <v>0</v>
      </c>
      <c r="Y104" s="633">
        <f t="shared" ca="1" si="28"/>
        <v>0</v>
      </c>
      <c r="Z104" s="637">
        <f t="shared" ca="1" si="29"/>
        <v>0</v>
      </c>
      <c r="AA104" s="461">
        <f t="shared" ca="1" si="30"/>
        <v>4356.6246089644401</v>
      </c>
      <c r="AB104" s="464">
        <f t="shared" ca="1" si="31"/>
        <v>3136.6246089644401</v>
      </c>
      <c r="AC104" s="461" t="e">
        <f ca="1">IF(A104&gt;$A$1, #N/A,VLOOKUP(A104,Calculation!$B$8:$IV$880,155,FALSE))</f>
        <v>#N/A</v>
      </c>
      <c r="AD104" s="461" t="e">
        <f t="shared" ca="1" si="32"/>
        <v>#N/A</v>
      </c>
      <c r="AE104" s="461"/>
      <c r="AF104" s="464">
        <f>Calculation!G106</f>
        <v>1181.9415027743919</v>
      </c>
      <c r="AG104" s="461" t="str">
        <f t="shared" si="33"/>
        <v>Yes</v>
      </c>
      <c r="AH104" s="461" t="str">
        <f t="shared" si="34"/>
        <v>Yes</v>
      </c>
      <c r="AK104" s="629">
        <v>13882.05000002899</v>
      </c>
      <c r="AL104" s="629">
        <v>20473.950000046316</v>
      </c>
      <c r="AM104" s="630">
        <v>17517.900000037887</v>
      </c>
      <c r="AN104" s="735">
        <v>24802.720000060439</v>
      </c>
      <c r="AR104" s="499"/>
      <c r="AS104" s="482"/>
      <c r="AT104" s="514"/>
      <c r="AU104" s="513"/>
      <c r="AV104" s="513"/>
      <c r="AW104" s="515"/>
      <c r="AY104" s="505"/>
      <c r="AZ104" s="504"/>
      <c r="BA104" s="505"/>
      <c r="BB104" s="504"/>
      <c r="BC104" s="505"/>
      <c r="BD104" s="504"/>
      <c r="BE104" s="501"/>
    </row>
    <row r="105" spans="1:57" ht="13.5" thickBot="1">
      <c r="A105" s="475">
        <v>41004</v>
      </c>
      <c r="B105" s="461">
        <f t="shared" si="24"/>
        <v>79.655029999999982</v>
      </c>
      <c r="C105" s="461">
        <f>Calculation!AA107</f>
        <v>86.486624023769096</v>
      </c>
      <c r="D105" s="461">
        <f>Calculation!Y107</f>
        <v>0</v>
      </c>
      <c r="E105" s="461">
        <f>Calculation!U107</f>
        <v>43.315999999999995</v>
      </c>
      <c r="F105" s="461">
        <f>Calculation!V107</f>
        <v>36.339029999999994</v>
      </c>
      <c r="G105" s="461">
        <f>Calculation!W107</f>
        <v>0</v>
      </c>
      <c r="H105" s="463">
        <f>Sheet1!H109</f>
        <v>14.2</v>
      </c>
      <c r="I105" s="464">
        <f>Sheet1!DA109</f>
        <v>1610</v>
      </c>
      <c r="J105" s="464">
        <f>Sheet1!DB109</f>
        <v>713</v>
      </c>
      <c r="K105" s="464">
        <f>Sheet1!CZ109</f>
        <v>808</v>
      </c>
      <c r="L105" s="464">
        <f>Calculation!F107</f>
        <v>250</v>
      </c>
      <c r="M105" s="464">
        <f>Calculation!E107</f>
        <v>250</v>
      </c>
      <c r="N105" s="464">
        <f>Calculation!D107</f>
        <v>300</v>
      </c>
      <c r="O105" s="463">
        <f>Sheet1!DC109</f>
        <v>1118.73</v>
      </c>
      <c r="P105" s="476" t="e">
        <f>Calculation!ET107</f>
        <v>#N/A</v>
      </c>
      <c r="Q105" s="461">
        <f>Calculation!DF107</f>
        <v>11177.30000002489</v>
      </c>
      <c r="R105" s="463">
        <f t="shared" si="23"/>
        <v>10558.30000002489</v>
      </c>
      <c r="S105" s="461">
        <f t="shared" si="25"/>
        <v>618.30000000115251</v>
      </c>
      <c r="T105" s="461">
        <f ca="1">IF(A105&gt;$A$1,#N/A,VLOOKUP(A105,Calculation!$B$8:$IV$503,30,FALSE))</f>
        <v>6373.8950824005551</v>
      </c>
      <c r="U105" s="461">
        <f t="shared" si="26"/>
        <v>0</v>
      </c>
      <c r="V105" s="461">
        <f>Calculation!AP107</f>
        <v>0</v>
      </c>
      <c r="W105" s="461">
        <f t="shared" ca="1" si="27"/>
        <v>0</v>
      </c>
      <c r="X105" s="461">
        <v>0</v>
      </c>
      <c r="Y105" s="633">
        <f t="shared" ca="1" si="28"/>
        <v>0</v>
      </c>
      <c r="Z105" s="637">
        <f t="shared" ca="1" si="29"/>
        <v>0</v>
      </c>
      <c r="AA105" s="461">
        <f t="shared" ca="1" si="30"/>
        <v>4803.4049176243352</v>
      </c>
      <c r="AB105" s="464">
        <f t="shared" ca="1" si="31"/>
        <v>3583.4049176243352</v>
      </c>
      <c r="AC105" s="461" t="e">
        <f ca="1">IF(A105&gt;$A$1, #N/A,VLOOKUP(A105,Calculation!$B$8:$IV$880,155,FALSE))</f>
        <v>#N/A</v>
      </c>
      <c r="AD105" s="461" t="e">
        <f t="shared" ca="1" si="32"/>
        <v>#N/A</v>
      </c>
      <c r="AE105" s="461"/>
      <c r="AF105" s="464">
        <f>Calculation!G107</f>
        <v>1119.800302572442</v>
      </c>
      <c r="AG105" s="461" t="str">
        <f t="shared" si="33"/>
        <v>Yes</v>
      </c>
      <c r="AH105" s="461" t="str">
        <f t="shared" si="34"/>
        <v>Yes</v>
      </c>
      <c r="AK105" s="629">
        <v>13909.47000002899</v>
      </c>
      <c r="AL105" s="629">
        <v>21081.000000048312</v>
      </c>
      <c r="AM105" s="630">
        <v>18194.280000040366</v>
      </c>
      <c r="AN105" s="735">
        <v>24637.060000060268</v>
      </c>
      <c r="AR105" s="499"/>
      <c r="AS105" s="482"/>
      <c r="AT105" s="514"/>
      <c r="AU105" s="513"/>
      <c r="AV105" s="513"/>
      <c r="AW105" s="515"/>
      <c r="AY105" s="505"/>
      <c r="AZ105" s="504"/>
      <c r="BA105" s="505"/>
      <c r="BB105" s="504"/>
      <c r="BC105" s="505"/>
      <c r="BD105" s="504"/>
      <c r="BE105" s="501"/>
    </row>
    <row r="106" spans="1:57" ht="13.5" thickBot="1">
      <c r="A106" s="475">
        <v>41005</v>
      </c>
      <c r="B106" s="461">
        <f t="shared" si="24"/>
        <v>84.017569999999992</v>
      </c>
      <c r="C106" s="461">
        <f>Calculation!AA108</f>
        <v>85.904910000000001</v>
      </c>
      <c r="D106" s="461">
        <f>Calculation!Y108</f>
        <v>0</v>
      </c>
      <c r="E106" s="461">
        <f>Calculation!U108</f>
        <v>42.542499999999997</v>
      </c>
      <c r="F106" s="461">
        <f>Calculation!V108</f>
        <v>41.475069999999995</v>
      </c>
      <c r="G106" s="461">
        <f>Calculation!W108</f>
        <v>0</v>
      </c>
      <c r="H106" s="463">
        <f>Sheet1!H110</f>
        <v>2.12</v>
      </c>
      <c r="I106" s="464">
        <f>Sheet1!DA110</f>
        <v>1450</v>
      </c>
      <c r="J106" s="464">
        <f>Sheet1!DB110</f>
        <v>645</v>
      </c>
      <c r="K106" s="464">
        <f>Sheet1!CZ110</f>
        <v>728</v>
      </c>
      <c r="L106" s="464">
        <f>Calculation!F108</f>
        <v>250</v>
      </c>
      <c r="M106" s="464">
        <f>Calculation!E108</f>
        <v>250</v>
      </c>
      <c r="N106" s="464">
        <f>Calculation!D108</f>
        <v>300</v>
      </c>
      <c r="O106" s="463">
        <f>Sheet1!DC110</f>
        <v>1120.31</v>
      </c>
      <c r="P106" s="476" t="e">
        <f>Calculation!ET108</f>
        <v>#N/A</v>
      </c>
      <c r="Q106" s="461">
        <f>Calculation!DF108</f>
        <v>11852.500000027932</v>
      </c>
      <c r="R106" s="463">
        <f t="shared" si="23"/>
        <v>11233.500000027932</v>
      </c>
      <c r="S106" s="461">
        <f t="shared" si="25"/>
        <v>675.20000000304208</v>
      </c>
      <c r="T106" s="461">
        <f ca="1">IF(A106&gt;$A$1,#N/A,VLOOKUP(A106,Calculation!$B$8:$IV$503,30,FALSE))</f>
        <v>6544.2611224005541</v>
      </c>
      <c r="U106" s="461">
        <f t="shared" si="26"/>
        <v>0</v>
      </c>
      <c r="V106" s="461">
        <f>Calculation!AP108</f>
        <v>0</v>
      </c>
      <c r="W106" s="461">
        <f t="shared" ca="1" si="27"/>
        <v>0</v>
      </c>
      <c r="X106" s="461">
        <v>0</v>
      </c>
      <c r="Y106" s="633">
        <f t="shared" ca="1" si="28"/>
        <v>0</v>
      </c>
      <c r="Z106" s="637">
        <f t="shared" ca="1" si="29"/>
        <v>0</v>
      </c>
      <c r="AA106" s="461">
        <f t="shared" ca="1" si="30"/>
        <v>5308.2388776273783</v>
      </c>
      <c r="AB106" s="464">
        <f t="shared" ca="1" si="31"/>
        <v>4088.2388776273783</v>
      </c>
      <c r="AC106" s="461" t="e">
        <f ca="1">IF(A106&gt;$A$1, #N/A,VLOOKUP(A106,Calculation!$B$8:$IV$880,155,FALSE))</f>
        <v>#N/A</v>
      </c>
      <c r="AD106" s="461" t="e">
        <f t="shared" ca="1" si="32"/>
        <v>#N/A</v>
      </c>
      <c r="AE106" s="461"/>
      <c r="AF106" s="464">
        <f>Calculation!G108</f>
        <v>1068.4942007075351</v>
      </c>
      <c r="AG106" s="461" t="str">
        <f t="shared" si="33"/>
        <v>Yes</v>
      </c>
      <c r="AH106" s="461" t="str">
        <f t="shared" si="34"/>
        <v>Yes</v>
      </c>
      <c r="AK106" s="629">
        <v>13731.240000028783</v>
      </c>
      <c r="AL106" s="629">
        <v>21552.340000049895</v>
      </c>
      <c r="AM106" s="630">
        <v>18940.7000000423</v>
      </c>
      <c r="AN106" s="735">
        <v>24930.730000060608</v>
      </c>
      <c r="AR106" s="499"/>
      <c r="AS106" s="482"/>
      <c r="AT106" s="514"/>
      <c r="AU106" s="513"/>
      <c r="AV106" s="513"/>
      <c r="AW106" s="515"/>
      <c r="AY106" s="505"/>
      <c r="AZ106" s="504"/>
      <c r="BA106" s="505"/>
      <c r="BB106" s="504"/>
      <c r="BC106" s="505"/>
      <c r="BD106" s="504"/>
      <c r="BE106" s="501"/>
    </row>
    <row r="107" spans="1:57" ht="13.5" thickBot="1">
      <c r="A107" s="475">
        <v>41006</v>
      </c>
      <c r="B107" s="461">
        <f t="shared" si="24"/>
        <v>84.852949999999993</v>
      </c>
      <c r="C107" s="461">
        <f>Calculation!AA109</f>
        <v>85.96154186252771</v>
      </c>
      <c r="D107" s="461">
        <f>Calculation!Y109</f>
        <v>0</v>
      </c>
      <c r="E107" s="461">
        <f>Calculation!U109</f>
        <v>42.929249999999996</v>
      </c>
      <c r="F107" s="461">
        <f>Calculation!V109</f>
        <v>41.923700000000004</v>
      </c>
      <c r="G107" s="461">
        <f>Calculation!W109</f>
        <v>0</v>
      </c>
      <c r="H107" s="463">
        <f>Sheet1!H111</f>
        <v>2.3199999999999998</v>
      </c>
      <c r="I107" s="464">
        <f>Sheet1!DA111</f>
        <v>1380</v>
      </c>
      <c r="J107" s="464">
        <f>Sheet1!DB111</f>
        <v>642</v>
      </c>
      <c r="K107" s="464">
        <f>Sheet1!CZ111</f>
        <v>732</v>
      </c>
      <c r="L107" s="464">
        <f>Calculation!F109</f>
        <v>250</v>
      </c>
      <c r="M107" s="464">
        <f>Calculation!E109</f>
        <v>250</v>
      </c>
      <c r="N107" s="464">
        <f>Calculation!D109</f>
        <v>300</v>
      </c>
      <c r="O107" s="463">
        <f>Sheet1!DC111</f>
        <v>1121.52</v>
      </c>
      <c r="P107" s="476" t="e">
        <f>Calculation!ET109</f>
        <v>#N/A</v>
      </c>
      <c r="Q107" s="461">
        <f>Calculation!DF109</f>
        <v>12394.200000029077</v>
      </c>
      <c r="R107" s="463">
        <f t="shared" si="23"/>
        <v>11775.200000029077</v>
      </c>
      <c r="S107" s="461">
        <f t="shared" si="25"/>
        <v>541.70000000114487</v>
      </c>
      <c r="T107" s="461">
        <f ca="1">IF(A107&gt;$A$1,#N/A,VLOOKUP(A107,Calculation!$B$8:$IV$503,30,FALSE))</f>
        <v>6714.7394743296009</v>
      </c>
      <c r="U107" s="461">
        <f t="shared" si="26"/>
        <v>0</v>
      </c>
      <c r="V107" s="461">
        <f>Calculation!AP109</f>
        <v>0</v>
      </c>
      <c r="W107" s="461">
        <f t="shared" ca="1" si="27"/>
        <v>0</v>
      </c>
      <c r="X107" s="461">
        <v>0</v>
      </c>
      <c r="Y107" s="633">
        <f t="shared" ca="1" si="28"/>
        <v>0</v>
      </c>
      <c r="Z107" s="637">
        <f t="shared" ca="1" si="29"/>
        <v>0</v>
      </c>
      <c r="AA107" s="461">
        <f t="shared" ca="1" si="30"/>
        <v>5679.4605256994764</v>
      </c>
      <c r="AB107" s="464">
        <f t="shared" ca="1" si="31"/>
        <v>4459.4605256994764</v>
      </c>
      <c r="AC107" s="461" t="e">
        <f ca="1">IF(A107&gt;$A$1, #N/A,VLOOKUP(A107,Calculation!$B$8:$IV$880,155,FALSE))</f>
        <v>#N/A</v>
      </c>
      <c r="AD107" s="461" t="e">
        <f t="shared" ca="1" si="32"/>
        <v>#N/A</v>
      </c>
      <c r="AE107" s="461"/>
      <c r="AF107" s="464">
        <f>Calculation!G109</f>
        <v>1005.1719616748082</v>
      </c>
      <c r="AG107" s="461" t="str">
        <f t="shared" si="33"/>
        <v>Yes</v>
      </c>
      <c r="AH107" s="461" t="str">
        <f t="shared" si="34"/>
        <v>Yes</v>
      </c>
      <c r="AK107" s="629">
        <v>13735.810000028783</v>
      </c>
      <c r="AL107" s="629">
        <v>22093.110000052027</v>
      </c>
      <c r="AM107" s="630">
        <v>20194.500000046031</v>
      </c>
      <c r="AN107" s="735">
        <v>25375.000000062653</v>
      </c>
      <c r="AR107" s="499"/>
      <c r="AS107" s="482"/>
      <c r="AT107" s="514"/>
      <c r="AU107" s="513"/>
      <c r="AV107" s="513"/>
      <c r="AW107" s="515"/>
      <c r="AY107" s="505"/>
      <c r="AZ107" s="504"/>
      <c r="BA107" s="505"/>
      <c r="BB107" s="504"/>
      <c r="BC107" s="505"/>
      <c r="BD107" s="504"/>
      <c r="BE107" s="501"/>
    </row>
    <row r="108" spans="1:57" ht="13.5" thickBot="1">
      <c r="A108" s="475">
        <v>41007</v>
      </c>
      <c r="B108" s="461">
        <f t="shared" si="24"/>
        <v>84.822010000000006</v>
      </c>
      <c r="C108" s="461">
        <f>Calculation!AA110</f>
        <v>85.956743062730638</v>
      </c>
      <c r="D108" s="461">
        <f>Calculation!Y110</f>
        <v>0</v>
      </c>
      <c r="E108" s="461">
        <f>Calculation!U110</f>
        <v>43.006599999999999</v>
      </c>
      <c r="F108" s="461">
        <f>Calculation!V110</f>
        <v>41.81541</v>
      </c>
      <c r="G108" s="461">
        <f>Calculation!W110</f>
        <v>0</v>
      </c>
      <c r="H108" s="463">
        <f>Sheet1!H112</f>
        <v>2.29</v>
      </c>
      <c r="I108" s="464">
        <f>Sheet1!DA112</f>
        <v>1340</v>
      </c>
      <c r="J108" s="464">
        <f>Sheet1!DB112</f>
        <v>649</v>
      </c>
      <c r="K108" s="464">
        <f>Sheet1!CZ112</f>
        <v>741</v>
      </c>
      <c r="L108" s="464">
        <f>Calculation!F110</f>
        <v>250</v>
      </c>
      <c r="M108" s="464">
        <f>Calculation!E110</f>
        <v>250</v>
      </c>
      <c r="N108" s="464">
        <f>Calculation!D110</f>
        <v>300</v>
      </c>
      <c r="O108" s="463">
        <f>Sheet1!DC112</f>
        <v>1122.45</v>
      </c>
      <c r="P108" s="476" t="e">
        <f>Calculation!ET110</f>
        <v>#N/A</v>
      </c>
      <c r="Q108" s="461">
        <f>Calculation!DF110</f>
        <v>12826.000000030777</v>
      </c>
      <c r="R108" s="463">
        <f t="shared" si="23"/>
        <v>12207.000000030777</v>
      </c>
      <c r="S108" s="461">
        <f t="shared" si="25"/>
        <v>431.80000000170003</v>
      </c>
      <c r="T108" s="461">
        <f ca="1">IF(A108&gt;$A$1,#N/A,VLOOKUP(A108,Calculation!$B$8:$IV$503,30,FALSE))</f>
        <v>6885.2083093111505</v>
      </c>
      <c r="U108" s="461">
        <f t="shared" si="26"/>
        <v>0</v>
      </c>
      <c r="V108" s="461">
        <f>Calculation!AP110</f>
        <v>0</v>
      </c>
      <c r="W108" s="461">
        <f t="shared" ca="1" si="27"/>
        <v>0</v>
      </c>
      <c r="X108" s="461">
        <v>0</v>
      </c>
      <c r="Y108" s="633">
        <f t="shared" ca="1" si="28"/>
        <v>0</v>
      </c>
      <c r="Z108" s="637">
        <f t="shared" ca="1" si="29"/>
        <v>0</v>
      </c>
      <c r="AA108" s="461">
        <f t="shared" ca="1" si="30"/>
        <v>5940.7916907196268</v>
      </c>
      <c r="AB108" s="464">
        <f t="shared" ca="1" si="31"/>
        <v>4720.7916907196268</v>
      </c>
      <c r="AC108" s="461" t="e">
        <f ca="1">IF(A108&gt;$A$1, #N/A,VLOOKUP(A108,Calculation!$B$8:$IV$880,155,FALSE))</f>
        <v>#N/A</v>
      </c>
      <c r="AD108" s="461" t="e">
        <f t="shared" ca="1" si="32"/>
        <v>#N/A</v>
      </c>
      <c r="AE108" s="461"/>
      <c r="AF108" s="464">
        <f>Calculation!G110</f>
        <v>958.75088250211797</v>
      </c>
      <c r="AG108" s="461" t="str">
        <f t="shared" si="33"/>
        <v>Yes</v>
      </c>
      <c r="AH108" s="461" t="str">
        <f t="shared" si="34"/>
        <v>Yes</v>
      </c>
      <c r="AK108" s="629">
        <v>13923.180000028991</v>
      </c>
      <c r="AL108" s="629">
        <v>22777.850000054044</v>
      </c>
      <c r="AM108" s="630">
        <v>21289.540000049747</v>
      </c>
      <c r="AN108" s="735">
        <v>25800.700000063003</v>
      </c>
      <c r="AR108" s="499"/>
      <c r="AS108" s="482"/>
      <c r="AT108" s="514"/>
      <c r="AU108" s="513"/>
      <c r="AV108" s="513"/>
      <c r="AW108" s="515"/>
      <c r="AY108" s="505"/>
      <c r="AZ108" s="504"/>
      <c r="BA108" s="505"/>
      <c r="BB108" s="504"/>
      <c r="BC108" s="505"/>
      <c r="BD108" s="504"/>
      <c r="BE108" s="501"/>
    </row>
    <row r="109" spans="1:57" ht="13.5" thickBot="1">
      <c r="A109" s="475">
        <v>41008</v>
      </c>
      <c r="B109" s="461">
        <f t="shared" si="24"/>
        <v>84.698250000000002</v>
      </c>
      <c r="C109" s="461">
        <f>Calculation!AA111</f>
        <v>85.914875478131947</v>
      </c>
      <c r="D109" s="461">
        <f>Calculation!Y111</f>
        <v>0</v>
      </c>
      <c r="E109" s="461">
        <f>Calculation!U111</f>
        <v>42.851899999999993</v>
      </c>
      <c r="F109" s="461">
        <f>Calculation!V111</f>
        <v>41.846350000000001</v>
      </c>
      <c r="G109" s="461">
        <f>Calculation!W111</f>
        <v>0</v>
      </c>
      <c r="H109" s="463">
        <f>Sheet1!H113</f>
        <v>2.0499999999999998</v>
      </c>
      <c r="I109" s="464">
        <f>Sheet1!DA113</f>
        <v>1230</v>
      </c>
      <c r="J109" s="464">
        <f>Sheet1!DB113</f>
        <v>565</v>
      </c>
      <c r="K109" s="464">
        <f>Sheet1!CZ113</f>
        <v>650</v>
      </c>
      <c r="L109" s="464">
        <f>Calculation!F111</f>
        <v>250</v>
      </c>
      <c r="M109" s="464">
        <f>Calculation!E111</f>
        <v>250</v>
      </c>
      <c r="N109" s="464">
        <f>Calculation!D111</f>
        <v>300</v>
      </c>
      <c r="O109" s="463">
        <f>Sheet1!DC113</f>
        <v>1123.6300000000001</v>
      </c>
      <c r="P109" s="476" t="e">
        <f>Calculation!ET111</f>
        <v>#N/A</v>
      </c>
      <c r="Q109" s="461">
        <f>Calculation!DF111</f>
        <v>13392.700000031975</v>
      </c>
      <c r="R109" s="463">
        <f t="shared" si="23"/>
        <v>12773.700000031975</v>
      </c>
      <c r="S109" s="461">
        <f t="shared" si="25"/>
        <v>566.70000000119762</v>
      </c>
      <c r="T109" s="461">
        <f ca="1">IF(A109&gt;$A$1,#N/A,VLOOKUP(A109,Calculation!$B$8:$IV$503,30,FALSE))</f>
        <v>7055.5941127803871</v>
      </c>
      <c r="U109" s="461">
        <f t="shared" si="26"/>
        <v>0</v>
      </c>
      <c r="V109" s="461">
        <f>Calculation!AP111</f>
        <v>0</v>
      </c>
      <c r="W109" s="461">
        <f t="shared" ca="1" si="27"/>
        <v>0</v>
      </c>
      <c r="X109" s="461">
        <v>0</v>
      </c>
      <c r="Y109" s="633">
        <f t="shared" ca="1" si="28"/>
        <v>0</v>
      </c>
      <c r="Z109" s="637">
        <f t="shared" ca="1" si="29"/>
        <v>0</v>
      </c>
      <c r="AA109" s="461">
        <f t="shared" ca="1" si="30"/>
        <v>6337.1058872515878</v>
      </c>
      <c r="AB109" s="464">
        <f t="shared" ca="1" si="31"/>
        <v>5117.1058872515878</v>
      </c>
      <c r="AC109" s="461" t="e">
        <f ca="1">IF(A109&gt;$A$1, #N/A,VLOOKUP(A109,Calculation!$B$8:$IV$880,155,FALSE))</f>
        <v>#N/A</v>
      </c>
      <c r="AD109" s="461" t="e">
        <f t="shared" ca="1" si="32"/>
        <v>#N/A</v>
      </c>
      <c r="AE109" s="461"/>
      <c r="AF109" s="464">
        <f>Calculation!G111</f>
        <v>935.77912254220746</v>
      </c>
      <c r="AG109" s="461" t="str">
        <f t="shared" si="33"/>
        <v>Yes</v>
      </c>
      <c r="AH109" s="461" t="str">
        <f t="shared" si="34"/>
        <v>Yes</v>
      </c>
      <c r="AK109" s="629">
        <v>14191.760000029901</v>
      </c>
      <c r="AL109" s="629">
        <v>23104.500000054359</v>
      </c>
      <c r="AM109" s="630">
        <v>22099.880000052028</v>
      </c>
      <c r="AN109" s="735">
        <v>26071.600000063354</v>
      </c>
      <c r="AR109" s="499"/>
      <c r="AS109" s="482"/>
      <c r="AT109" s="514"/>
      <c r="AU109" s="513"/>
      <c r="AV109" s="513"/>
      <c r="AW109" s="515"/>
      <c r="AY109" s="505"/>
      <c r="AZ109" s="504"/>
      <c r="BA109" s="505"/>
      <c r="BB109" s="504"/>
      <c r="BC109" s="505"/>
      <c r="BD109" s="504"/>
      <c r="BE109" s="501"/>
    </row>
    <row r="110" spans="1:57" ht="13.5" thickBot="1">
      <c r="A110" s="475">
        <v>41009</v>
      </c>
      <c r="B110" s="461">
        <f t="shared" si="24"/>
        <v>85.084999999999994</v>
      </c>
      <c r="C110" s="461">
        <f>Calculation!AA112</f>
        <v>86.033887692307687</v>
      </c>
      <c r="D110" s="461">
        <f>Calculation!Y112</f>
        <v>0</v>
      </c>
      <c r="E110" s="461">
        <f>Calculation!U112</f>
        <v>43.315999999999995</v>
      </c>
      <c r="F110" s="461">
        <f>Calculation!V112</f>
        <v>41.768999999999998</v>
      </c>
      <c r="G110" s="461">
        <f>Calculation!W112</f>
        <v>0</v>
      </c>
      <c r="H110" s="463">
        <f>Sheet1!H114</f>
        <v>1.65</v>
      </c>
      <c r="I110" s="464">
        <f>Sheet1!DA114</f>
        <v>1230</v>
      </c>
      <c r="J110" s="464">
        <f>Sheet1!DB114</f>
        <v>724</v>
      </c>
      <c r="K110" s="464">
        <f>Sheet1!CZ114</f>
        <v>821</v>
      </c>
      <c r="L110" s="464">
        <f>Calculation!F112</f>
        <v>250</v>
      </c>
      <c r="M110" s="464">
        <f>Calculation!E112</f>
        <v>250</v>
      </c>
      <c r="N110" s="464">
        <f>Calculation!D112</f>
        <v>300</v>
      </c>
      <c r="O110" s="463">
        <f>Sheet1!DC114</f>
        <v>1125.32</v>
      </c>
      <c r="P110" s="476" t="e">
        <f>Calculation!ET112</f>
        <v>#N/A</v>
      </c>
      <c r="Q110" s="461">
        <f>Calculation!DF112</f>
        <v>14242.400000034642</v>
      </c>
      <c r="R110" s="463">
        <f t="shared" si="23"/>
        <v>13623.400000034642</v>
      </c>
      <c r="S110" s="461">
        <f t="shared" si="25"/>
        <v>849.70000000266737</v>
      </c>
      <c r="T110" s="461">
        <f ca="1">IF(A110&gt;$A$1,#N/A,VLOOKUP(A110,Calculation!$B$8:$IV$503,30,FALSE))</f>
        <v>7226.2159404726945</v>
      </c>
      <c r="U110" s="461">
        <f t="shared" si="26"/>
        <v>0</v>
      </c>
      <c r="V110" s="461">
        <f>Calculation!AP112</f>
        <v>0</v>
      </c>
      <c r="W110" s="461">
        <f t="shared" ca="1" si="27"/>
        <v>0</v>
      </c>
      <c r="X110" s="461">
        <v>0</v>
      </c>
      <c r="Y110" s="633">
        <f t="shared" ca="1" si="28"/>
        <v>0</v>
      </c>
      <c r="Z110" s="637">
        <f t="shared" ca="1" si="29"/>
        <v>0</v>
      </c>
      <c r="AA110" s="461">
        <f t="shared" ca="1" si="30"/>
        <v>7016.1840595619478</v>
      </c>
      <c r="AB110" s="464">
        <f t="shared" ca="1" si="31"/>
        <v>5796.1840595619478</v>
      </c>
      <c r="AC110" s="461" t="e">
        <f ca="1">IF(A110&gt;$A$1, #N/A,VLOOKUP(A110,Calculation!$B$8:$IV$880,155,FALSE))</f>
        <v>#N/A</v>
      </c>
      <c r="AD110" s="461" t="e">
        <f t="shared" ca="1" si="32"/>
        <v>#N/A</v>
      </c>
      <c r="AE110" s="461"/>
      <c r="AF110" s="464">
        <f>Calculation!G112</f>
        <v>1249.4921835616074</v>
      </c>
      <c r="AG110" s="461" t="str">
        <f t="shared" si="33"/>
        <v>Yes</v>
      </c>
      <c r="AH110" s="461" t="str">
        <f t="shared" si="34"/>
        <v>Yes</v>
      </c>
      <c r="AK110" s="629">
        <v>14649.200000031105</v>
      </c>
      <c r="AL110" s="629">
        <v>23007.200000054203</v>
      </c>
      <c r="AM110" s="630">
        <v>22743.100000054044</v>
      </c>
      <c r="AN110" s="735">
        <v>26458.270000065273</v>
      </c>
      <c r="AR110" s="499"/>
      <c r="AS110" s="482"/>
      <c r="AT110" s="514"/>
      <c r="AU110" s="513"/>
      <c r="AV110" s="513"/>
      <c r="AW110" s="515"/>
      <c r="AY110" s="505"/>
      <c r="AZ110" s="504"/>
      <c r="BA110" s="505"/>
      <c r="BB110" s="504"/>
      <c r="BC110" s="505"/>
      <c r="BD110" s="504"/>
      <c r="BE110" s="501"/>
    </row>
    <row r="111" spans="1:57" ht="13.5" thickBot="1">
      <c r="A111" s="475">
        <v>41010</v>
      </c>
      <c r="B111" s="461">
        <f t="shared" si="24"/>
        <v>82.501509999999996</v>
      </c>
      <c r="C111" s="461">
        <f>Calculation!AA113</f>
        <v>85.979037083333324</v>
      </c>
      <c r="D111" s="461">
        <f>Calculation!Y113</f>
        <v>0</v>
      </c>
      <c r="E111" s="461">
        <f>Calculation!U113</f>
        <v>45.528209999999994</v>
      </c>
      <c r="F111" s="461">
        <f>Calculation!V113</f>
        <v>36.973299999999995</v>
      </c>
      <c r="G111" s="461">
        <f>Calculation!W113</f>
        <v>0</v>
      </c>
      <c r="H111" s="463" t="str">
        <f>Sheet1!H115</f>
        <v>os</v>
      </c>
      <c r="I111" s="464">
        <f>Sheet1!DA115</f>
        <v>1740</v>
      </c>
      <c r="J111" s="464">
        <f>Sheet1!DB115</f>
        <v>1080</v>
      </c>
      <c r="K111" s="464">
        <f>Sheet1!CZ115</f>
        <v>1210</v>
      </c>
      <c r="L111" s="464">
        <f>Calculation!F113</f>
        <v>250</v>
      </c>
      <c r="M111" s="464">
        <f>Calculation!E113</f>
        <v>250</v>
      </c>
      <c r="N111" s="464">
        <f>Calculation!D113</f>
        <v>300</v>
      </c>
      <c r="O111" s="463">
        <f>Sheet1!DC115</f>
        <v>1126.8900000000001</v>
      </c>
      <c r="P111" s="476" t="e">
        <f>Calculation!ET113</f>
        <v>#N/A</v>
      </c>
      <c r="Q111" s="461">
        <f>Calculation!DF113</f>
        <v>15068.700000036153</v>
      </c>
      <c r="R111" s="463">
        <f t="shared" si="23"/>
        <v>14449.700000036153</v>
      </c>
      <c r="S111" s="461">
        <f t="shared" si="25"/>
        <v>826.30000000151085</v>
      </c>
      <c r="T111" s="461">
        <f ca="1">IF(A111&gt;$A$1,#N/A,VLOOKUP(A111,Calculation!$B$8:$IV$503,30,FALSE))</f>
        <v>7396.7289888060277</v>
      </c>
      <c r="U111" s="461">
        <f t="shared" si="26"/>
        <v>0</v>
      </c>
      <c r="V111" s="461">
        <f>Calculation!AP113</f>
        <v>0</v>
      </c>
      <c r="W111" s="461">
        <f t="shared" ca="1" si="27"/>
        <v>0</v>
      </c>
      <c r="X111" s="461">
        <v>0</v>
      </c>
      <c r="Y111" s="633">
        <f t="shared" ca="1" si="28"/>
        <v>0</v>
      </c>
      <c r="Z111" s="637">
        <f t="shared" ca="1" si="29"/>
        <v>0</v>
      </c>
      <c r="AA111" s="461">
        <f t="shared" ca="1" si="30"/>
        <v>7671.9710112301254</v>
      </c>
      <c r="AB111" s="464">
        <f t="shared" ca="1" si="31"/>
        <v>6451.9710112301254</v>
      </c>
      <c r="AC111" s="461" t="e">
        <f ca="1">IF(A111&gt;$A$1, #N/A,VLOOKUP(A111,Calculation!$B$8:$IV$880,155,FALSE))</f>
        <v>#N/A</v>
      </c>
      <c r="AD111" s="461" t="e">
        <f t="shared" ca="1" si="32"/>
        <v>#N/A</v>
      </c>
      <c r="AE111" s="461"/>
      <c r="AF111" s="464">
        <f>Calculation!G113</f>
        <v>1626.6918809891633</v>
      </c>
      <c r="AG111" s="461" t="str">
        <f t="shared" si="33"/>
        <v>Yes</v>
      </c>
      <c r="AH111" s="461" t="str">
        <f t="shared" si="34"/>
        <v>Yes</v>
      </c>
      <c r="AK111" s="629">
        <v>14999.840000032218</v>
      </c>
      <c r="AL111" s="629">
        <v>23035.000000054202</v>
      </c>
      <c r="AM111" s="630">
        <v>23309.66000005601</v>
      </c>
      <c r="AN111" s="735">
        <v>26791.330000065453</v>
      </c>
      <c r="AR111" s="499"/>
      <c r="AS111" s="482"/>
      <c r="AT111" s="514"/>
      <c r="AU111" s="513"/>
      <c r="AV111" s="513"/>
      <c r="AW111" s="515"/>
      <c r="AY111" s="505"/>
      <c r="AZ111" s="504"/>
      <c r="BA111" s="505"/>
      <c r="BB111" s="504"/>
      <c r="BC111" s="505"/>
      <c r="BD111" s="504"/>
      <c r="BE111" s="501"/>
    </row>
    <row r="112" spans="1:57" ht="13.5" thickBot="1">
      <c r="A112" s="475">
        <v>41011</v>
      </c>
      <c r="B112" s="461">
        <f t="shared" si="24"/>
        <v>83.182189999999991</v>
      </c>
      <c r="C112" s="461">
        <f>Calculation!AA114</f>
        <v>86.055205773195866</v>
      </c>
      <c r="D112" s="461">
        <f>Calculation!Y114</f>
        <v>0</v>
      </c>
      <c r="E112" s="461">
        <f>Calculation!U114</f>
        <v>44.197789999999998</v>
      </c>
      <c r="F112" s="461">
        <f>Calculation!V114</f>
        <v>38.984399999999994</v>
      </c>
      <c r="G112" s="461">
        <f>Calculation!W114</f>
        <v>0</v>
      </c>
      <c r="H112" s="463" t="str">
        <f>Sheet1!H116</f>
        <v>os</v>
      </c>
      <c r="I112" s="464">
        <f>Sheet1!DA116</f>
        <v>1820</v>
      </c>
      <c r="J112" s="464">
        <f>Sheet1!DB116</f>
        <v>1120</v>
      </c>
      <c r="K112" s="464">
        <f>Sheet1!CZ116</f>
        <v>1260</v>
      </c>
      <c r="L112" s="464">
        <f>Calculation!F114</f>
        <v>250</v>
      </c>
      <c r="M112" s="464">
        <f>Calculation!E114</f>
        <v>250</v>
      </c>
      <c r="N112" s="464">
        <f>Calculation!D114</f>
        <v>300</v>
      </c>
      <c r="O112" s="463">
        <f>Sheet1!DC116</f>
        <v>1128.02</v>
      </c>
      <c r="P112" s="476" t="e">
        <f>Calculation!ET114</f>
        <v>#N/A</v>
      </c>
      <c r="Q112" s="461">
        <f>Calculation!DF114</f>
        <v>15685.200000038709</v>
      </c>
      <c r="R112" s="463">
        <f t="shared" si="23"/>
        <v>15066.200000038709</v>
      </c>
      <c r="S112" s="461">
        <f t="shared" si="25"/>
        <v>616.50000000255568</v>
      </c>
      <c r="T112" s="461">
        <f ca="1">IF(A112&gt;$A$1,#N/A,VLOOKUP(A112,Calculation!$B$8:$IV$503,30,FALSE))</f>
        <v>7567.3930943730384</v>
      </c>
      <c r="U112" s="461">
        <f t="shared" si="26"/>
        <v>0</v>
      </c>
      <c r="V112" s="461">
        <f>Calculation!AP114</f>
        <v>0</v>
      </c>
      <c r="W112" s="461">
        <f t="shared" ca="1" si="27"/>
        <v>0</v>
      </c>
      <c r="X112" s="461">
        <v>0</v>
      </c>
      <c r="Y112" s="633">
        <f t="shared" ca="1" si="28"/>
        <v>0</v>
      </c>
      <c r="Z112" s="637">
        <f t="shared" ca="1" si="29"/>
        <v>0</v>
      </c>
      <c r="AA112" s="461">
        <f t="shared" ca="1" si="30"/>
        <v>8117.8069056656705</v>
      </c>
      <c r="AB112" s="464">
        <f t="shared" ca="1" si="31"/>
        <v>6897.8069056656705</v>
      </c>
      <c r="AC112" s="461" t="e">
        <f ca="1">IF(A112&gt;$A$1, #N/A,VLOOKUP(A112,Calculation!$B$8:$IV$880,155,FALSE))</f>
        <v>#N/A</v>
      </c>
      <c r="AD112" s="461" t="e">
        <f t="shared" ca="1" si="32"/>
        <v>#N/A</v>
      </c>
      <c r="AE112" s="461"/>
      <c r="AF112" s="464">
        <f>Calculation!G114</f>
        <v>1570.8925869906989</v>
      </c>
      <c r="AG112" s="461" t="str">
        <f t="shared" si="33"/>
        <v>Yes</v>
      </c>
      <c r="AH112" s="461" t="str">
        <f t="shared" si="34"/>
        <v>Yes</v>
      </c>
      <c r="AK112" s="629">
        <v>16084.230000034913</v>
      </c>
      <c r="AL112" s="629">
        <v>22944.650000054204</v>
      </c>
      <c r="AM112" s="630">
        <v>23983.420000058246</v>
      </c>
      <c r="AN112" s="735">
        <v>27186.200000067554</v>
      </c>
      <c r="AR112" s="499"/>
      <c r="AS112" s="482"/>
      <c r="AT112" s="514"/>
      <c r="AU112" s="513"/>
      <c r="AV112" s="513"/>
      <c r="AW112" s="515"/>
      <c r="AY112" s="505"/>
      <c r="AZ112" s="504"/>
      <c r="BA112" s="505"/>
      <c r="BB112" s="504"/>
      <c r="BC112" s="505"/>
      <c r="BD112" s="504"/>
      <c r="BE112" s="501"/>
    </row>
    <row r="113" spans="1:57" ht="13.5" thickBot="1">
      <c r="A113" s="475">
        <v>41012</v>
      </c>
      <c r="B113" s="461">
        <f t="shared" si="24"/>
        <v>82.919199999999989</v>
      </c>
      <c r="C113" s="461">
        <f>Calculation!AA115</f>
        <v>86.051733693407471</v>
      </c>
      <c r="D113" s="461">
        <f>Calculation!Y115</f>
        <v>0</v>
      </c>
      <c r="E113" s="461">
        <f>Calculation!U115</f>
        <v>44.244199999999999</v>
      </c>
      <c r="F113" s="461">
        <f>Calculation!V115</f>
        <v>38.674999999999997</v>
      </c>
      <c r="G113" s="461">
        <f>Calculation!W115</f>
        <v>0</v>
      </c>
      <c r="H113" s="463">
        <f>Sheet1!H117</f>
        <v>1.61</v>
      </c>
      <c r="I113" s="464">
        <f>Sheet1!DA117</f>
        <v>1730</v>
      </c>
      <c r="J113" s="464">
        <f>Sheet1!DB117</f>
        <v>1030</v>
      </c>
      <c r="K113" s="464">
        <f>Sheet1!CZ117</f>
        <v>1180</v>
      </c>
      <c r="L113" s="464">
        <f>Calculation!F115</f>
        <v>250</v>
      </c>
      <c r="M113" s="464">
        <f>Calculation!E115</f>
        <v>250</v>
      </c>
      <c r="N113" s="464">
        <f>Calculation!D115</f>
        <v>300</v>
      </c>
      <c r="O113" s="463">
        <f>Sheet1!DC117</f>
        <v>1128.9000000000001</v>
      </c>
      <c r="P113" s="476" t="e">
        <f>Calculation!ET115</f>
        <v>#N/A</v>
      </c>
      <c r="Q113" s="461">
        <f>Calculation!DF115</f>
        <v>16179.000000039918</v>
      </c>
      <c r="R113" s="463">
        <f t="shared" si="23"/>
        <v>15560.000000039918</v>
      </c>
      <c r="S113" s="461">
        <f t="shared" si="25"/>
        <v>493.8000000012089</v>
      </c>
      <c r="T113" s="461">
        <f ca="1">IF(A113&gt;$A$1,#N/A,VLOOKUP(A113,Calculation!$B$8:$IV$503,30,FALSE))</f>
        <v>7738.0503141347554</v>
      </c>
      <c r="U113" s="461">
        <f t="shared" si="26"/>
        <v>0</v>
      </c>
      <c r="V113" s="461">
        <f>Calculation!AP115</f>
        <v>0</v>
      </c>
      <c r="W113" s="461">
        <f t="shared" ca="1" si="27"/>
        <v>0</v>
      </c>
      <c r="X113" s="461">
        <v>0</v>
      </c>
      <c r="Y113" s="633">
        <f t="shared" ca="1" si="28"/>
        <v>0</v>
      </c>
      <c r="Z113" s="637">
        <f t="shared" ca="1" si="29"/>
        <v>0</v>
      </c>
      <c r="AA113" s="461">
        <f t="shared" ca="1" si="30"/>
        <v>8440.9496859051615</v>
      </c>
      <c r="AB113" s="464">
        <f t="shared" ca="1" si="31"/>
        <v>7220.9496859051615</v>
      </c>
      <c r="AC113" s="461" t="e">
        <f ca="1">IF(A113&gt;$A$1, #N/A,VLOOKUP(A113,Calculation!$B$8:$IV$880,155,FALSE))</f>
        <v>#N/A</v>
      </c>
      <c r="AD113" s="461" t="e">
        <f t="shared" ca="1" si="32"/>
        <v>#N/A</v>
      </c>
      <c r="AE113" s="461"/>
      <c r="AF113" s="464">
        <f>Calculation!G115</f>
        <v>1429.0166414529544</v>
      </c>
      <c r="AG113" s="461" t="str">
        <f t="shared" si="33"/>
        <v>Yes</v>
      </c>
      <c r="AH113" s="461" t="str">
        <f t="shared" si="34"/>
        <v>Yes</v>
      </c>
      <c r="AK113" s="629">
        <v>17534.130000037887</v>
      </c>
      <c r="AL113" s="629">
        <v>25043.680000060609</v>
      </c>
      <c r="AM113" s="630">
        <v>24674.710000060266</v>
      </c>
      <c r="AN113" s="735">
        <v>27511.800000067924</v>
      </c>
      <c r="AR113" s="499"/>
      <c r="AS113" s="482"/>
      <c r="AT113" s="514"/>
      <c r="AU113" s="513"/>
      <c r="AV113" s="513"/>
      <c r="AW113" s="515"/>
      <c r="AY113" s="505"/>
      <c r="AZ113" s="504"/>
      <c r="BA113" s="505"/>
      <c r="BB113" s="504"/>
      <c r="BC113" s="505"/>
      <c r="BD113" s="504"/>
      <c r="BE113" s="501"/>
    </row>
    <row r="114" spans="1:57" ht="13.5" thickBot="1">
      <c r="A114" s="475">
        <v>41013</v>
      </c>
      <c r="B114" s="461">
        <f t="shared" si="24"/>
        <v>82.934669999999997</v>
      </c>
      <c r="C114" s="461">
        <f>Calculation!AA116</f>
        <v>86.061558347238773</v>
      </c>
      <c r="D114" s="461">
        <f>Calculation!Y116</f>
        <v>0</v>
      </c>
      <c r="E114" s="461">
        <f>Calculation!U116</f>
        <v>44.25967</v>
      </c>
      <c r="F114" s="461">
        <f>Calculation!V116</f>
        <v>38.674999999999997</v>
      </c>
      <c r="G114" s="461">
        <f>Calculation!W116</f>
        <v>0</v>
      </c>
      <c r="H114" s="463">
        <f>Sheet1!H118</f>
        <v>1.56</v>
      </c>
      <c r="I114" s="464">
        <f>Sheet1!DA118</f>
        <v>1690</v>
      </c>
      <c r="J114" s="464">
        <f>Sheet1!DB118</f>
        <v>1030</v>
      </c>
      <c r="K114" s="464">
        <f>Sheet1!CZ118</f>
        <v>1180</v>
      </c>
      <c r="L114" s="464">
        <f>Calculation!F116</f>
        <v>250</v>
      </c>
      <c r="M114" s="464">
        <f>Calculation!E116</f>
        <v>250</v>
      </c>
      <c r="N114" s="464">
        <f>Calculation!D116</f>
        <v>300</v>
      </c>
      <c r="O114" s="463">
        <f>Sheet1!DC118</f>
        <v>1129.6300000000001</v>
      </c>
      <c r="P114" s="476" t="e">
        <f>Calculation!ET116</f>
        <v>#N/A</v>
      </c>
      <c r="Q114" s="461">
        <f>Calculation!DF116</f>
        <v>16599.100000040307</v>
      </c>
      <c r="R114" s="463">
        <f t="shared" si="23"/>
        <v>15980.100000040307</v>
      </c>
      <c r="S114" s="461">
        <f t="shared" si="25"/>
        <v>420.10000000038963</v>
      </c>
      <c r="T114" s="461">
        <f ca="1">IF(A114&gt;$A$1,#N/A,VLOOKUP(A114,Calculation!$B$8:$IV$503,30,FALSE))</f>
        <v>7908.7270180839005</v>
      </c>
      <c r="U114" s="461">
        <f t="shared" si="26"/>
        <v>0</v>
      </c>
      <c r="V114" s="461">
        <f>Calculation!AP116</f>
        <v>0</v>
      </c>
      <c r="W114" s="461">
        <f t="shared" ca="1" si="27"/>
        <v>0</v>
      </c>
      <c r="X114" s="461">
        <v>0</v>
      </c>
      <c r="Y114" s="633">
        <f t="shared" ca="1" si="28"/>
        <v>0</v>
      </c>
      <c r="Z114" s="637">
        <f t="shared" ca="1" si="29"/>
        <v>0</v>
      </c>
      <c r="AA114" s="461">
        <f t="shared" ca="1" si="30"/>
        <v>8690.3729819564069</v>
      </c>
      <c r="AB114" s="464">
        <f t="shared" ca="1" si="31"/>
        <v>7470.3729819564069</v>
      </c>
      <c r="AC114" s="461" t="e">
        <f ca="1">IF(A114&gt;$A$1, #N/A,VLOOKUP(A114,Calculation!$B$8:$IV$880,155,FALSE))</f>
        <v>#N/A</v>
      </c>
      <c r="AD114" s="461" t="e">
        <f t="shared" ca="1" si="32"/>
        <v>#N/A</v>
      </c>
      <c r="AE114" s="461"/>
      <c r="AF114" s="464">
        <f>Calculation!G116</f>
        <v>1391.8507312155268</v>
      </c>
      <c r="AG114" s="461" t="str">
        <f t="shared" si="33"/>
        <v>Yes</v>
      </c>
      <c r="AH114" s="461" t="str">
        <f t="shared" si="34"/>
        <v>Yes</v>
      </c>
      <c r="AK114" s="629">
        <v>18194.280000040366</v>
      </c>
      <c r="AL114" s="629">
        <v>24938.260000060611</v>
      </c>
      <c r="AM114" s="630">
        <v>25352.410000060951</v>
      </c>
      <c r="AN114" s="735">
        <v>27922.800000069972</v>
      </c>
      <c r="AR114" s="499"/>
      <c r="AS114" s="482"/>
      <c r="AT114" s="514"/>
      <c r="AU114" s="513"/>
      <c r="AV114" s="513"/>
      <c r="AW114" s="515"/>
      <c r="AY114" s="505"/>
      <c r="AZ114" s="504"/>
      <c r="BA114" s="505"/>
      <c r="BB114" s="504"/>
      <c r="BC114" s="505"/>
      <c r="BD114" s="504"/>
      <c r="BE114" s="501"/>
    </row>
    <row r="115" spans="1:57" ht="13.5" thickBot="1">
      <c r="A115" s="475">
        <v>41014</v>
      </c>
      <c r="B115" s="461">
        <f t="shared" si="24"/>
        <v>83.135779999999997</v>
      </c>
      <c r="C115" s="461">
        <f>Calculation!AA117</f>
        <v>85.997730000000004</v>
      </c>
      <c r="D115" s="461">
        <f>Calculation!Y117</f>
        <v>0</v>
      </c>
      <c r="E115" s="461">
        <f>Calculation!U117</f>
        <v>44.228729999999999</v>
      </c>
      <c r="F115" s="461">
        <f>Calculation!V117</f>
        <v>38.907049999999998</v>
      </c>
      <c r="G115" s="461">
        <f>Calculation!W117</f>
        <v>0</v>
      </c>
      <c r="H115" s="463">
        <f>Sheet1!H119</f>
        <v>1.58</v>
      </c>
      <c r="I115" s="464">
        <f>Sheet1!DA119</f>
        <v>1680</v>
      </c>
      <c r="J115" s="464">
        <f>Sheet1!DB119</f>
        <v>1030</v>
      </c>
      <c r="K115" s="464">
        <f>Sheet1!CZ119</f>
        <v>1180</v>
      </c>
      <c r="L115" s="464">
        <f>Calculation!F117</f>
        <v>250</v>
      </c>
      <c r="M115" s="464">
        <f>Calculation!E117</f>
        <v>250</v>
      </c>
      <c r="N115" s="464">
        <f>Calculation!D117</f>
        <v>300</v>
      </c>
      <c r="O115" s="463">
        <f>Sheet1!DC119</f>
        <v>1130.1199999999999</v>
      </c>
      <c r="P115" s="476" t="e">
        <f>Calculation!ET117</f>
        <v>#N/A</v>
      </c>
      <c r="Q115" s="461">
        <f>Calculation!DF117</f>
        <v>16883.800000041854</v>
      </c>
      <c r="R115" s="463">
        <f t="shared" si="23"/>
        <v>16264.800000041854</v>
      </c>
      <c r="S115" s="461">
        <f t="shared" si="25"/>
        <v>284.70000000154687</v>
      </c>
      <c r="T115" s="461">
        <f ca="1">IF(A115&gt;$A$1,#N/A,VLOOKUP(A115,Calculation!$B$8:$IV$503,30,FALSE))</f>
        <v>8079.2771380838994</v>
      </c>
      <c r="U115" s="461">
        <f t="shared" si="26"/>
        <v>0</v>
      </c>
      <c r="V115" s="461">
        <f>Calculation!AP117</f>
        <v>0</v>
      </c>
      <c r="W115" s="461">
        <f t="shared" ca="1" si="27"/>
        <v>0</v>
      </c>
      <c r="X115" s="461">
        <v>0</v>
      </c>
      <c r="Y115" s="633">
        <f t="shared" ca="1" si="28"/>
        <v>0</v>
      </c>
      <c r="Z115" s="637">
        <f t="shared" ca="1" si="29"/>
        <v>0</v>
      </c>
      <c r="AA115" s="461">
        <f t="shared" ca="1" si="30"/>
        <v>8804.5228619579539</v>
      </c>
      <c r="AB115" s="464">
        <f t="shared" ca="1" si="31"/>
        <v>7584.5228619579539</v>
      </c>
      <c r="AC115" s="461" t="e">
        <f ca="1">IF(A115&gt;$A$1, #N/A,VLOOKUP(A115,Calculation!$B$8:$IV$880,155,FALSE))</f>
        <v>#N/A</v>
      </c>
      <c r="AD115" s="461" t="e">
        <f t="shared" ca="1" si="32"/>
        <v>#N/A</v>
      </c>
      <c r="AE115" s="461"/>
      <c r="AF115" s="464">
        <f>Calculation!G117</f>
        <v>1323.5703479584199</v>
      </c>
      <c r="AG115" s="461" t="str">
        <f t="shared" si="33"/>
        <v>Yes</v>
      </c>
      <c r="AH115" s="461" t="str">
        <f t="shared" si="34"/>
        <v>Yes</v>
      </c>
      <c r="AK115" s="629">
        <v>17921.020000039174</v>
      </c>
      <c r="AL115" s="629">
        <v>24923.200000060609</v>
      </c>
      <c r="AM115" s="630">
        <v>26009.680000063181</v>
      </c>
      <c r="AN115" s="735">
        <v>28598.520000072065</v>
      </c>
      <c r="AR115" s="499"/>
      <c r="AS115" s="482"/>
      <c r="AT115" s="514"/>
      <c r="AU115" s="513"/>
      <c r="AV115" s="513"/>
      <c r="AW115" s="515"/>
      <c r="AY115" s="505"/>
      <c r="AZ115" s="504"/>
      <c r="BA115" s="505"/>
      <c r="BB115" s="504"/>
      <c r="BC115" s="505"/>
      <c r="BD115" s="504"/>
      <c r="BE115" s="501"/>
    </row>
    <row r="116" spans="1:57" ht="13.5" thickBot="1">
      <c r="A116" s="475">
        <v>41015</v>
      </c>
      <c r="B116" s="461">
        <f t="shared" si="24"/>
        <v>82.919199999999989</v>
      </c>
      <c r="C116" s="461">
        <f>Calculation!AA118</f>
        <v>86.025674810379229</v>
      </c>
      <c r="D116" s="461">
        <f>Calculation!Y118</f>
        <v>0</v>
      </c>
      <c r="E116" s="461">
        <f>Calculation!U118</f>
        <v>44.244199999999999</v>
      </c>
      <c r="F116" s="461">
        <f>Calculation!V118</f>
        <v>38.674999999999997</v>
      </c>
      <c r="G116" s="461">
        <f>Calculation!W118</f>
        <v>0</v>
      </c>
      <c r="H116" s="463">
        <f>Sheet1!H120</f>
        <v>1.76</v>
      </c>
      <c r="I116" s="464">
        <f>Sheet1!DA120</f>
        <v>2100</v>
      </c>
      <c r="J116" s="464">
        <f>Sheet1!DB120</f>
        <v>1410</v>
      </c>
      <c r="K116" s="464">
        <f>Sheet1!CZ120</f>
        <v>1510</v>
      </c>
      <c r="L116" s="464">
        <f>Calculation!F118</f>
        <v>250</v>
      </c>
      <c r="M116" s="464">
        <f>Calculation!E118</f>
        <v>250</v>
      </c>
      <c r="N116" s="464">
        <f>Calculation!D118</f>
        <v>300</v>
      </c>
      <c r="O116" s="463">
        <f>Sheet1!DC120</f>
        <v>1131.3399999999999</v>
      </c>
      <c r="P116" s="476" t="e">
        <f>Calculation!ET118</f>
        <v>#N/A</v>
      </c>
      <c r="Q116" s="461">
        <f>Calculation!DF118</f>
        <v>17607.400000043966</v>
      </c>
      <c r="R116" s="463">
        <f t="shared" si="23"/>
        <v>16988.400000043966</v>
      </c>
      <c r="S116" s="461">
        <f t="shared" si="25"/>
        <v>723.60000000211221</v>
      </c>
      <c r="T116" s="461">
        <f ca="1">IF(A116&gt;$A$1,#N/A,VLOOKUP(A116,Calculation!$B$8:$IV$503,30,FALSE))</f>
        <v>8249.8826780439795</v>
      </c>
      <c r="U116" s="461">
        <f t="shared" si="26"/>
        <v>0</v>
      </c>
      <c r="V116" s="461">
        <f>Calculation!AP118</f>
        <v>0</v>
      </c>
      <c r="W116" s="461">
        <f t="shared" ca="1" si="27"/>
        <v>0</v>
      </c>
      <c r="X116" s="461">
        <v>0</v>
      </c>
      <c r="Y116" s="633">
        <f t="shared" ca="1" si="28"/>
        <v>0</v>
      </c>
      <c r="Z116" s="637">
        <f t="shared" ca="1" si="29"/>
        <v>0</v>
      </c>
      <c r="AA116" s="461">
        <f t="shared" ca="1" si="30"/>
        <v>9357.517321999987</v>
      </c>
      <c r="AB116" s="464">
        <f t="shared" ca="1" si="31"/>
        <v>8137.517321999987</v>
      </c>
      <c r="AC116" s="461" t="e">
        <f ca="1">IF(A116&gt;$A$1, #N/A,VLOOKUP(A116,Calculation!$B$8:$IV$880,155,FALSE))</f>
        <v>#N/A</v>
      </c>
      <c r="AD116" s="461" t="e">
        <f t="shared" ca="1" si="32"/>
        <v>#N/A</v>
      </c>
      <c r="AE116" s="461"/>
      <c r="AF116" s="464">
        <f>Calculation!G118</f>
        <v>1874.9016641462995</v>
      </c>
      <c r="AG116" s="461" t="str">
        <f t="shared" si="33"/>
        <v>Yes</v>
      </c>
      <c r="AH116" s="461" t="str">
        <f t="shared" si="34"/>
        <v>Yes</v>
      </c>
      <c r="AK116" s="629">
        <v>17605.240000038797</v>
      </c>
      <c r="AL116" s="629">
        <v>25171.690000060778</v>
      </c>
      <c r="AM116" s="630">
        <v>26862.700000065634</v>
      </c>
      <c r="AN116" s="735">
        <v>29305.680000072643</v>
      </c>
      <c r="AR116" s="499"/>
      <c r="AS116" s="482"/>
      <c r="AT116" s="514"/>
      <c r="AU116" s="513"/>
      <c r="AV116" s="513"/>
      <c r="AW116" s="515"/>
      <c r="AY116" s="505"/>
      <c r="AZ116" s="504"/>
      <c r="BA116" s="505"/>
      <c r="BB116" s="504"/>
      <c r="BC116" s="505"/>
      <c r="BD116" s="504"/>
      <c r="BE116" s="501"/>
    </row>
    <row r="117" spans="1:57" ht="13.5" thickBot="1">
      <c r="A117" s="475">
        <v>41016</v>
      </c>
      <c r="B117" s="461">
        <f t="shared" si="24"/>
        <v>83.166719999999998</v>
      </c>
      <c r="C117" s="461">
        <f>Calculation!AA119</f>
        <v>86.025563697813126</v>
      </c>
      <c r="D117" s="461">
        <f>Calculation!Y119</f>
        <v>0</v>
      </c>
      <c r="E117" s="461">
        <f>Calculation!U119</f>
        <v>44.337019999999995</v>
      </c>
      <c r="F117" s="461">
        <f>Calculation!V119</f>
        <v>38.829700000000003</v>
      </c>
      <c r="G117" s="461">
        <f>Calculation!W119</f>
        <v>0</v>
      </c>
      <c r="H117" s="463">
        <f>Sheet1!H121</f>
        <v>1.76</v>
      </c>
      <c r="I117" s="464">
        <f>Sheet1!DA121</f>
        <v>2280</v>
      </c>
      <c r="J117" s="464">
        <f>Sheet1!DB121</f>
        <v>1590</v>
      </c>
      <c r="K117" s="464">
        <f>Sheet1!CZ121</f>
        <v>1700</v>
      </c>
      <c r="L117" s="464">
        <f>Calculation!F119</f>
        <v>250</v>
      </c>
      <c r="M117" s="464">
        <f>Calculation!E119</f>
        <v>250</v>
      </c>
      <c r="N117" s="464">
        <f>Calculation!D119</f>
        <v>300</v>
      </c>
      <c r="O117" s="463">
        <f>Sheet1!DC121</f>
        <v>1132.5899999999999</v>
      </c>
      <c r="P117" s="476" t="e">
        <f>Calculation!ET119</f>
        <v>#N/A</v>
      </c>
      <c r="Q117" s="461">
        <f>Calculation!DF119</f>
        <v>18369.900000044661</v>
      </c>
      <c r="R117" s="463">
        <f t="shared" si="23"/>
        <v>17750.900000044661</v>
      </c>
      <c r="S117" s="461">
        <f t="shared" si="25"/>
        <v>762.50000000069485</v>
      </c>
      <c r="T117" s="461">
        <f ca="1">IF(A117&gt;$A$1,#N/A,VLOOKUP(A117,Calculation!$B$8:$IV$503,30,FALSE))</f>
        <v>8420.4879976463671</v>
      </c>
      <c r="U117" s="461">
        <f t="shared" si="26"/>
        <v>0</v>
      </c>
      <c r="V117" s="461">
        <f>Calculation!AP119</f>
        <v>0</v>
      </c>
      <c r="W117" s="461">
        <f t="shared" ca="1" si="27"/>
        <v>0</v>
      </c>
      <c r="X117" s="461">
        <v>0</v>
      </c>
      <c r="Y117" s="633">
        <f t="shared" ca="1" si="28"/>
        <v>0</v>
      </c>
      <c r="Z117" s="637">
        <f t="shared" ca="1" si="29"/>
        <v>0</v>
      </c>
      <c r="AA117" s="461">
        <f t="shared" ca="1" si="30"/>
        <v>9949.4120023982941</v>
      </c>
      <c r="AB117" s="464">
        <f t="shared" ca="1" si="31"/>
        <v>8729.4120023982941</v>
      </c>
      <c r="AC117" s="461" t="e">
        <f ca="1">IF(A117&gt;$A$1, #N/A,VLOOKUP(A117,Calculation!$B$8:$IV$880,155,FALSE))</f>
        <v>#N/A</v>
      </c>
      <c r="AD117" s="461" t="e">
        <f t="shared" ca="1" si="32"/>
        <v>#N/A</v>
      </c>
      <c r="AE117" s="461"/>
      <c r="AF117" s="464">
        <f>Calculation!G119</f>
        <v>2084.5184064552168</v>
      </c>
      <c r="AG117" s="461" t="str">
        <f t="shared" si="33"/>
        <v>Yes</v>
      </c>
      <c r="AH117" s="461" t="str">
        <f t="shared" si="34"/>
        <v>Yes</v>
      </c>
      <c r="AK117" s="629">
        <v>17583.080000038797</v>
      </c>
      <c r="AL117" s="629">
        <v>25284.640000060954</v>
      </c>
      <c r="AM117" s="630">
        <v>27723.440000068109</v>
      </c>
      <c r="AN117" s="735">
        <v>29779.350000074344</v>
      </c>
      <c r="AR117" s="499"/>
      <c r="AS117" s="482"/>
      <c r="AT117" s="514"/>
      <c r="AU117" s="513"/>
      <c r="AV117" s="513"/>
      <c r="AW117" s="515"/>
      <c r="AY117" s="505"/>
      <c r="AZ117" s="504"/>
      <c r="BA117" s="505"/>
      <c r="BB117" s="504"/>
      <c r="BC117" s="505"/>
      <c r="BD117" s="504"/>
      <c r="BE117" s="501"/>
    </row>
    <row r="118" spans="1:57" ht="13.5" thickBot="1">
      <c r="A118" s="475">
        <v>41017</v>
      </c>
      <c r="B118" s="461">
        <f t="shared" si="24"/>
        <v>82.671679999999995</v>
      </c>
      <c r="C118" s="461">
        <f>Calculation!AA120</f>
        <v>85.994574072363349</v>
      </c>
      <c r="D118" s="461">
        <f>Calculation!Y120</f>
        <v>0</v>
      </c>
      <c r="E118" s="461">
        <f>Calculation!U120</f>
        <v>42.604379999999999</v>
      </c>
      <c r="F118" s="461">
        <f>Calculation!V120</f>
        <v>40.067299999999996</v>
      </c>
      <c r="G118" s="461">
        <f>Calculation!W120</f>
        <v>0</v>
      </c>
      <c r="H118" s="463">
        <f>Sheet1!H122</f>
        <v>1.97</v>
      </c>
      <c r="I118" s="464">
        <f>Sheet1!DA122</f>
        <v>1990</v>
      </c>
      <c r="J118" s="464">
        <f>Sheet1!DB122</f>
        <v>1380</v>
      </c>
      <c r="K118" s="464">
        <f>Sheet1!CZ122</f>
        <v>1400</v>
      </c>
      <c r="L118" s="464">
        <f>Calculation!F120</f>
        <v>250</v>
      </c>
      <c r="M118" s="464">
        <f>Calculation!E120</f>
        <v>250</v>
      </c>
      <c r="N118" s="464">
        <f>Calculation!D120</f>
        <v>300</v>
      </c>
      <c r="O118" s="463">
        <f>Sheet1!DC122</f>
        <v>1133.27</v>
      </c>
      <c r="P118" s="476" t="e">
        <f>Calculation!ET120</f>
        <v>#N/A</v>
      </c>
      <c r="Q118" s="461">
        <f>Calculation!DF120</f>
        <v>18794.800000047293</v>
      </c>
      <c r="R118" s="463">
        <f t="shared" si="23"/>
        <v>18175.800000047293</v>
      </c>
      <c r="S118" s="461">
        <f t="shared" si="25"/>
        <v>424.90000000263171</v>
      </c>
      <c r="T118" s="461">
        <f ca="1">IF(A118&gt;$A$1,#N/A,VLOOKUP(A118,Calculation!$B$8:$IV$503,30,FALSE))</f>
        <v>8591.0318588318933</v>
      </c>
      <c r="U118" s="461">
        <f t="shared" si="26"/>
        <v>0</v>
      </c>
      <c r="V118" s="461">
        <f>Calculation!AP120</f>
        <v>0</v>
      </c>
      <c r="W118" s="461">
        <f t="shared" ca="1" si="27"/>
        <v>0</v>
      </c>
      <c r="X118" s="461">
        <v>0</v>
      </c>
      <c r="Y118" s="633">
        <f t="shared" ca="1" si="28"/>
        <v>0</v>
      </c>
      <c r="Z118" s="637">
        <f t="shared" ca="1" si="29"/>
        <v>0</v>
      </c>
      <c r="AA118" s="461">
        <f t="shared" ca="1" si="30"/>
        <v>10203.7681412154</v>
      </c>
      <c r="AB118" s="464">
        <f t="shared" ca="1" si="31"/>
        <v>8983.7681412153997</v>
      </c>
      <c r="AC118" s="461" t="e">
        <f ca="1">IF(A118&gt;$A$1, #N/A,VLOOKUP(A118,Calculation!$B$8:$IV$880,155,FALSE))</f>
        <v>#N/A</v>
      </c>
      <c r="AD118" s="461" t="e">
        <f t="shared" ca="1" si="32"/>
        <v>#N/A</v>
      </c>
      <c r="AE118" s="461"/>
      <c r="AF118" s="464">
        <f>Calculation!G120</f>
        <v>1614.271306103193</v>
      </c>
      <c r="AG118" s="461" t="str">
        <f t="shared" si="33"/>
        <v>Yes</v>
      </c>
      <c r="AH118" s="461" t="str">
        <f t="shared" si="34"/>
        <v>Yes</v>
      </c>
      <c r="AK118" s="629">
        <v>17749.280000038925</v>
      </c>
      <c r="AL118" s="629">
        <v>25707.820000063002</v>
      </c>
      <c r="AM118" s="630">
        <v>28539.96000007054</v>
      </c>
      <c r="AN118" s="735">
        <v>30038.850000074541</v>
      </c>
      <c r="AR118" s="499"/>
      <c r="AS118" s="482"/>
      <c r="AT118" s="514"/>
      <c r="AU118" s="513"/>
      <c r="AV118" s="513"/>
      <c r="AW118" s="515"/>
      <c r="AY118" s="505"/>
      <c r="AZ118" s="504"/>
      <c r="BA118" s="505"/>
      <c r="BB118" s="504"/>
      <c r="BC118" s="505"/>
      <c r="BD118" s="504"/>
      <c r="BE118" s="501"/>
    </row>
    <row r="119" spans="1:57" ht="13.5" thickBot="1">
      <c r="A119" s="475">
        <v>41018</v>
      </c>
      <c r="B119" s="461">
        <f t="shared" si="24"/>
        <v>83.027489999990991</v>
      </c>
      <c r="C119" s="461">
        <f>Calculation!AA121</f>
        <v>85.936968987341771</v>
      </c>
      <c r="D119" s="461">
        <f>Calculation!Y121</f>
        <v>0</v>
      </c>
      <c r="E119" s="461">
        <f>Calculation!U121</f>
        <v>40.067299999990993</v>
      </c>
      <c r="F119" s="461">
        <f>Calculation!V121</f>
        <v>42.960189999999997</v>
      </c>
      <c r="G119" s="461">
        <f>Calculation!W121</f>
        <v>0</v>
      </c>
      <c r="H119" s="463">
        <f>Sheet1!H123</f>
        <v>2.16</v>
      </c>
      <c r="I119" s="464">
        <f>Sheet1!DA123</f>
        <v>2090</v>
      </c>
      <c r="J119" s="464">
        <f>Sheet1!DB123</f>
        <v>1460</v>
      </c>
      <c r="K119" s="464">
        <f>Sheet1!CZ123</f>
        <v>1400</v>
      </c>
      <c r="L119" s="464">
        <f>Calculation!F121</f>
        <v>250</v>
      </c>
      <c r="M119" s="464">
        <f>Calculation!E121</f>
        <v>250</v>
      </c>
      <c r="N119" s="464">
        <f>Calculation!D121</f>
        <v>300</v>
      </c>
      <c r="O119" s="463">
        <f>Sheet1!DC123</f>
        <v>1134.2</v>
      </c>
      <c r="P119" s="476" t="e">
        <f>Calculation!ET121</f>
        <v>#N/A</v>
      </c>
      <c r="Q119" s="461">
        <f>Calculation!DF121</f>
        <v>19388.000000048625</v>
      </c>
      <c r="R119" s="463">
        <f t="shared" si="23"/>
        <v>18769.000000048625</v>
      </c>
      <c r="S119" s="461">
        <f t="shared" si="25"/>
        <v>593.20000000133223</v>
      </c>
      <c r="T119" s="461">
        <f ca="1">IF(A119&gt;$A$1,#N/A,VLOOKUP(A119,Calculation!$B$8:$IV$503,30,FALSE))</f>
        <v>8761.4614780000684</v>
      </c>
      <c r="U119" s="461">
        <f t="shared" si="26"/>
        <v>0</v>
      </c>
      <c r="V119" s="461">
        <f>Calculation!AP121</f>
        <v>0</v>
      </c>
      <c r="W119" s="461">
        <f t="shared" ca="1" si="27"/>
        <v>0</v>
      </c>
      <c r="X119" s="461">
        <v>0</v>
      </c>
      <c r="Y119" s="633">
        <f t="shared" ca="1" si="28"/>
        <v>0</v>
      </c>
      <c r="Z119" s="637">
        <f t="shared" ca="1" si="29"/>
        <v>0</v>
      </c>
      <c r="AA119" s="461">
        <f t="shared" ca="1" si="30"/>
        <v>10626.538522048557</v>
      </c>
      <c r="AB119" s="464">
        <f t="shared" ca="1" si="31"/>
        <v>9406.5385220485568</v>
      </c>
      <c r="AC119" s="461" t="e">
        <f ca="1">IF(A119&gt;$A$1, #N/A,VLOOKUP(A119,Calculation!$B$8:$IV$880,155,FALSE))</f>
        <v>#N/A</v>
      </c>
      <c r="AD119" s="461" t="e">
        <f t="shared" ca="1" si="32"/>
        <v>#N/A</v>
      </c>
      <c r="AE119" s="461"/>
      <c r="AF119" s="464">
        <f>Calculation!G121</f>
        <v>1699.1427130616903</v>
      </c>
      <c r="AG119" s="461" t="str">
        <f t="shared" si="33"/>
        <v>Yes</v>
      </c>
      <c r="AH119" s="461" t="str">
        <f t="shared" si="34"/>
        <v>Yes</v>
      </c>
      <c r="AK119" s="629">
        <v>17727.120000038925</v>
      </c>
      <c r="AL119" s="629">
        <v>26017.420000063179</v>
      </c>
      <c r="AM119" s="630">
        <v>29632.300000074149</v>
      </c>
      <c r="AN119" s="735">
        <v>30237.800000074738</v>
      </c>
      <c r="AR119" s="499"/>
      <c r="AS119" s="482"/>
      <c r="AT119" s="514"/>
      <c r="AU119" s="513"/>
      <c r="AV119" s="513"/>
      <c r="AW119" s="515"/>
      <c r="AY119" s="505"/>
      <c r="AZ119" s="504"/>
      <c r="BA119" s="505"/>
      <c r="BB119" s="504"/>
      <c r="BC119" s="505"/>
      <c r="BD119" s="504"/>
      <c r="BE119" s="501"/>
    </row>
    <row r="120" spans="1:57" ht="13.5" thickBot="1">
      <c r="A120" s="475">
        <v>41019</v>
      </c>
      <c r="B120" s="461">
        <f t="shared" si="24"/>
        <v>69.212779999999995</v>
      </c>
      <c r="C120" s="461">
        <f>Calculation!AA122</f>
        <v>94.707637182497336</v>
      </c>
      <c r="D120" s="461">
        <f>Calculation!Y122</f>
        <v>0</v>
      </c>
      <c r="E120" s="461">
        <f>Calculation!U122</f>
        <v>40.39217</v>
      </c>
      <c r="F120" s="461">
        <f>Calculation!V122</f>
        <v>28.820609999999999</v>
      </c>
      <c r="G120" s="461">
        <f>Calculation!W122</f>
        <v>3.0939999999999999</v>
      </c>
      <c r="H120" s="463">
        <f>Sheet1!H124</f>
        <v>6.91</v>
      </c>
      <c r="I120" s="464">
        <f>Sheet1!DA124</f>
        <v>4070</v>
      </c>
      <c r="J120" s="464">
        <f>Sheet1!DB124</f>
        <v>2980</v>
      </c>
      <c r="K120" s="464">
        <f>Sheet1!CZ124</f>
        <v>2700</v>
      </c>
      <c r="L120" s="464">
        <f>Calculation!F122</f>
        <v>250</v>
      </c>
      <c r="M120" s="464">
        <f>Calculation!E122</f>
        <v>250</v>
      </c>
      <c r="N120" s="464">
        <f>Calculation!D122</f>
        <v>300</v>
      </c>
      <c r="O120" s="463">
        <f>Sheet1!DC124</f>
        <v>1137.51</v>
      </c>
      <c r="P120" s="476" t="e">
        <f>Calculation!ET122</f>
        <v>#N/A</v>
      </c>
      <c r="Q120" s="461">
        <f>Calculation!DF122</f>
        <v>21627.000000054431</v>
      </c>
      <c r="R120" s="463">
        <f t="shared" si="23"/>
        <v>21008.000000054431</v>
      </c>
      <c r="S120" s="461">
        <f t="shared" si="25"/>
        <v>2239.0000000058062</v>
      </c>
      <c r="T120" s="461">
        <f ca="1">IF(A120&gt;$A$1,#N/A,VLOOKUP(A120,Calculation!$B$8:$IV$503,30,FALSE))</f>
        <v>8949.2850273703989</v>
      </c>
      <c r="U120" s="461">
        <f t="shared" si="26"/>
        <v>0</v>
      </c>
      <c r="V120" s="461">
        <f>Calculation!AP122</f>
        <v>0</v>
      </c>
      <c r="W120" s="461">
        <f t="shared" ca="1" si="27"/>
        <v>0</v>
      </c>
      <c r="X120" s="461">
        <v>0</v>
      </c>
      <c r="Y120" s="633">
        <f t="shared" ca="1" si="28"/>
        <v>0</v>
      </c>
      <c r="Z120" s="637">
        <f t="shared" ca="1" si="29"/>
        <v>0</v>
      </c>
      <c r="AA120" s="461">
        <f t="shared" ca="1" si="30"/>
        <v>12677.714972684033</v>
      </c>
      <c r="AB120" s="464">
        <f t="shared" ca="1" si="31"/>
        <v>11457.714972684033</v>
      </c>
      <c r="AC120" s="461" t="e">
        <f ca="1">IF(A120&gt;$A$1, #N/A,VLOOKUP(A120,Calculation!$B$8:$IV$880,155,FALSE))</f>
        <v>#N/A</v>
      </c>
      <c r="AD120" s="461" t="e">
        <f t="shared" ca="1" si="32"/>
        <v>#N/A</v>
      </c>
      <c r="AE120" s="461"/>
      <c r="AF120" s="464">
        <f>Calculation!G122</f>
        <v>3829.0973272848241</v>
      </c>
      <c r="AG120" s="461" t="str">
        <f t="shared" si="33"/>
        <v>Yes</v>
      </c>
      <c r="AH120" s="461" t="str">
        <f t="shared" si="34"/>
        <v>Yes</v>
      </c>
      <c r="AK120" s="629">
        <v>17458.390000037762</v>
      </c>
      <c r="AL120" s="629">
        <v>26228.300000064912</v>
      </c>
      <c r="AM120" s="630">
        <v>31149.880000076661</v>
      </c>
      <c r="AN120" s="735">
        <v>30438.70000007606</v>
      </c>
      <c r="AR120" s="499"/>
      <c r="AS120" s="482"/>
      <c r="AT120" s="514"/>
      <c r="AU120" s="513"/>
      <c r="AV120" s="513"/>
      <c r="AW120" s="515"/>
      <c r="AY120" s="505"/>
      <c r="AZ120" s="504"/>
      <c r="BA120" s="505"/>
      <c r="BB120" s="504"/>
      <c r="BC120" s="505"/>
      <c r="BD120" s="504"/>
      <c r="BE120" s="501"/>
    </row>
    <row r="121" spans="1:57" ht="13.5" thickBot="1">
      <c r="A121" s="475">
        <v>41020</v>
      </c>
      <c r="B121" s="461">
        <f t="shared" si="24"/>
        <v>72.863699999999994</v>
      </c>
      <c r="C121" s="461">
        <f>Calculation!AA123</f>
        <v>90.244299858156026</v>
      </c>
      <c r="D121" s="461">
        <f>Calculation!Y123</f>
        <v>0</v>
      </c>
      <c r="E121" s="461">
        <f>Calculation!U123</f>
        <v>40.3767</v>
      </c>
      <c r="F121" s="461">
        <f>Calculation!V123</f>
        <v>32.487000000000002</v>
      </c>
      <c r="G121" s="461">
        <f>Calculation!W123</f>
        <v>21.843639999999997</v>
      </c>
      <c r="H121" s="463">
        <f>Sheet1!H125</f>
        <v>7.66</v>
      </c>
      <c r="I121" s="464">
        <f>Sheet1!DA125</f>
        <v>3710</v>
      </c>
      <c r="J121" s="464">
        <f>Sheet1!DB125</f>
        <v>2870</v>
      </c>
      <c r="K121" s="464">
        <f>Sheet1!CZ125</f>
        <v>2710</v>
      </c>
      <c r="L121" s="464">
        <f>Calculation!F123</f>
        <v>250</v>
      </c>
      <c r="M121" s="464">
        <f>Calculation!E123</f>
        <v>250</v>
      </c>
      <c r="N121" s="464">
        <f>Calculation!D123</f>
        <v>300</v>
      </c>
      <c r="O121" s="463">
        <f>Sheet1!DC125</f>
        <v>1138.69</v>
      </c>
      <c r="P121" s="476" t="e">
        <f>Calculation!ET123</f>
        <v>#N/A</v>
      </c>
      <c r="Q121" s="461">
        <f>Calculation!DF123</f>
        <v>22469.800000056806</v>
      </c>
      <c r="R121" s="463">
        <f t="shared" si="23"/>
        <v>21850.800000056806</v>
      </c>
      <c r="S121" s="461">
        <f t="shared" si="25"/>
        <v>842.80000000237487</v>
      </c>
      <c r="T121" s="461">
        <f ca="1">IF(A121&gt;$A$1,#N/A,VLOOKUP(A121,Calculation!$B$8:$IV$503,30,FALSE))</f>
        <v>9128.2569161647243</v>
      </c>
      <c r="U121" s="461">
        <f t="shared" si="26"/>
        <v>0</v>
      </c>
      <c r="V121" s="461">
        <f>Calculation!AP123</f>
        <v>0</v>
      </c>
      <c r="W121" s="461">
        <f t="shared" ca="1" si="27"/>
        <v>0</v>
      </c>
      <c r="X121" s="461">
        <v>0</v>
      </c>
      <c r="Y121" s="633">
        <f t="shared" ca="1" si="28"/>
        <v>0</v>
      </c>
      <c r="Z121" s="637">
        <f t="shared" ca="1" si="29"/>
        <v>0</v>
      </c>
      <c r="AA121" s="461">
        <f t="shared" ca="1" si="30"/>
        <v>13341.543083892082</v>
      </c>
      <c r="AB121" s="464">
        <f t="shared" ca="1" si="31"/>
        <v>12121.543083892082</v>
      </c>
      <c r="AC121" s="461" t="e">
        <f ca="1">IF(A121&gt;$A$1, #N/A,VLOOKUP(A121,Calculation!$B$8:$IV$880,155,FALSE))</f>
        <v>#N/A</v>
      </c>
      <c r="AD121" s="461" t="e">
        <f t="shared" ca="1" si="32"/>
        <v>#N/A</v>
      </c>
      <c r="AE121" s="461"/>
      <c r="AF121" s="464">
        <f>Calculation!G123</f>
        <v>3135.0126071620648</v>
      </c>
      <c r="AG121" s="461" t="str">
        <f t="shared" si="33"/>
        <v>Yes</v>
      </c>
      <c r="AH121" s="461" t="str">
        <f t="shared" si="34"/>
        <v>Yes</v>
      </c>
      <c r="AK121" s="629">
        <v>17285.270000037643</v>
      </c>
      <c r="AL121" s="629">
        <v>26902.350000065631</v>
      </c>
      <c r="AM121" s="630">
        <v>32059.160000078693</v>
      </c>
      <c r="AN121" s="735">
        <v>30500.160000076059</v>
      </c>
      <c r="AR121" s="499"/>
      <c r="AS121" s="482"/>
      <c r="AT121" s="514"/>
      <c r="AU121" s="513"/>
      <c r="AV121" s="513"/>
      <c r="AW121" s="515"/>
      <c r="AY121" s="505"/>
      <c r="AZ121" s="504"/>
      <c r="BA121" s="505"/>
      <c r="BB121" s="504"/>
      <c r="BC121" s="505"/>
      <c r="BD121" s="504"/>
      <c r="BE121" s="501"/>
    </row>
    <row r="122" spans="1:57" ht="13.5" thickBot="1">
      <c r="A122" s="475">
        <v>41021</v>
      </c>
      <c r="B122" s="461">
        <f t="shared" si="24"/>
        <v>72.399599999999992</v>
      </c>
      <c r="C122" s="461">
        <f>Calculation!AA124</f>
        <v>92.345491682016487</v>
      </c>
      <c r="D122" s="461">
        <f>Calculation!Y124</f>
        <v>0</v>
      </c>
      <c r="E122" s="461">
        <f>Calculation!U124</f>
        <v>40.3767</v>
      </c>
      <c r="F122" s="461">
        <f>Calculation!V124</f>
        <v>32.0229</v>
      </c>
      <c r="G122" s="461">
        <f>Calculation!W124</f>
        <v>18.564</v>
      </c>
      <c r="H122" s="463">
        <f>Sheet1!H126</f>
        <v>4.2</v>
      </c>
      <c r="I122" s="464">
        <f>Sheet1!DA126</f>
        <v>3600</v>
      </c>
      <c r="J122" s="464">
        <f>Sheet1!DB126</f>
        <v>2870</v>
      </c>
      <c r="K122" s="464">
        <f>Sheet1!CZ126</f>
        <v>2720</v>
      </c>
      <c r="L122" s="464">
        <f>Calculation!F124</f>
        <v>250</v>
      </c>
      <c r="M122" s="464">
        <f>Calculation!E124</f>
        <v>250</v>
      </c>
      <c r="N122" s="464">
        <f>Calculation!D124</f>
        <v>300</v>
      </c>
      <c r="O122" s="463">
        <f>Sheet1!DC126</f>
        <v>1139.52</v>
      </c>
      <c r="P122" s="476" t="e">
        <f>Calculation!ET124</f>
        <v>#N/A</v>
      </c>
      <c r="Q122" s="461">
        <f>Calculation!DF124</f>
        <v>23073.600000058093</v>
      </c>
      <c r="R122" s="463">
        <f t="shared" si="23"/>
        <v>22454.600000058093</v>
      </c>
      <c r="S122" s="461">
        <f t="shared" si="25"/>
        <v>603.80000000128712</v>
      </c>
      <c r="T122" s="461">
        <f ca="1">IF(A122&gt;$A$1,#N/A,VLOOKUP(A122,Calculation!$B$8:$IV$503,30,FALSE))</f>
        <v>9311.3958744584706</v>
      </c>
      <c r="U122" s="461">
        <f t="shared" si="26"/>
        <v>0</v>
      </c>
      <c r="V122" s="461">
        <f>Calculation!AP124</f>
        <v>0</v>
      </c>
      <c r="W122" s="461">
        <f t="shared" ca="1" si="27"/>
        <v>0</v>
      </c>
      <c r="X122" s="461">
        <v>0</v>
      </c>
      <c r="Y122" s="633">
        <f t="shared" ca="1" si="28"/>
        <v>0</v>
      </c>
      <c r="Z122" s="637">
        <f t="shared" ca="1" si="29"/>
        <v>0</v>
      </c>
      <c r="AA122" s="461">
        <f t="shared" ca="1" si="30"/>
        <v>13762.204125599623</v>
      </c>
      <c r="AB122" s="464">
        <f t="shared" ca="1" si="31"/>
        <v>12542.204125599623</v>
      </c>
      <c r="AC122" s="461" t="e">
        <f ca="1">IF(A122&gt;$A$1, #N/A,VLOOKUP(A122,Calculation!$B$8:$IV$880,155,FALSE))</f>
        <v>#N/A</v>
      </c>
      <c r="AD122" s="461" t="e">
        <f t="shared" ca="1" si="32"/>
        <v>#N/A</v>
      </c>
      <c r="AE122" s="461"/>
      <c r="AF122" s="464">
        <f>Calculation!G124</f>
        <v>3024.4881492694335</v>
      </c>
      <c r="AG122" s="461" t="str">
        <f t="shared" si="33"/>
        <v>Yes</v>
      </c>
      <c r="AH122" s="461" t="str">
        <f t="shared" si="34"/>
        <v>Yes</v>
      </c>
      <c r="AK122" s="629">
        <v>17377.240000037764</v>
      </c>
      <c r="AL122" s="629">
        <v>27080.380000067555</v>
      </c>
      <c r="AM122" s="630">
        <v>32801.000000080458</v>
      </c>
      <c r="AN122" s="735">
        <v>30658.20000007626</v>
      </c>
      <c r="AR122" s="499"/>
      <c r="AS122" s="482"/>
      <c r="AT122" s="514"/>
      <c r="AU122" s="513"/>
      <c r="AV122" s="513"/>
      <c r="AW122" s="515"/>
      <c r="AY122" s="505"/>
      <c r="AZ122" s="504"/>
      <c r="BA122" s="505"/>
      <c r="BB122" s="504"/>
      <c r="BC122" s="505"/>
      <c r="BD122" s="504"/>
      <c r="BE122" s="501"/>
    </row>
    <row r="123" spans="1:57" ht="13.5" thickBot="1">
      <c r="A123" s="475">
        <v>41022</v>
      </c>
      <c r="B123" s="461">
        <f t="shared" si="24"/>
        <v>65.221519999999998</v>
      </c>
      <c r="C123" s="461">
        <f>Calculation!AA125</f>
        <v>99.998080000000002</v>
      </c>
      <c r="D123" s="461">
        <f>Calculation!Y125</f>
        <v>0</v>
      </c>
      <c r="E123" s="461">
        <f>Calculation!U125</f>
        <v>40.531399999999998</v>
      </c>
      <c r="F123" s="461">
        <f>Calculation!V125</f>
        <v>24.69012</v>
      </c>
      <c r="G123" s="461">
        <f>Calculation!W125</f>
        <v>20.435869999998648</v>
      </c>
      <c r="H123" s="463">
        <f>Sheet1!H127</f>
        <v>4.7699999999999996</v>
      </c>
      <c r="I123" s="464">
        <f>Sheet1!DA127</f>
        <v>4000</v>
      </c>
      <c r="J123" s="464">
        <f>Sheet1!DB127</f>
        <v>3300</v>
      </c>
      <c r="K123" s="464">
        <f>Sheet1!CZ127</f>
        <v>3175</v>
      </c>
      <c r="L123" s="464">
        <f>Calculation!F125</f>
        <v>250</v>
      </c>
      <c r="M123" s="464">
        <f>Calculation!E125</f>
        <v>250</v>
      </c>
      <c r="N123" s="464">
        <f>Calculation!D125</f>
        <v>300</v>
      </c>
      <c r="O123" s="463">
        <f>Sheet1!DC127</f>
        <v>1141.4000000000001</v>
      </c>
      <c r="P123" s="476" t="e">
        <f>Calculation!ET125</f>
        <v>#N/A</v>
      </c>
      <c r="Q123" s="461">
        <f>Calculation!DF125</f>
        <v>24488.000000062679</v>
      </c>
      <c r="R123" s="463">
        <f t="shared" si="23"/>
        <v>23869.000000062679</v>
      </c>
      <c r="S123" s="461">
        <f t="shared" si="25"/>
        <v>1414.4000000045853</v>
      </c>
      <c r="T123" s="461">
        <f ca="1">IF(A123&gt;$A$1,#N/A,VLOOKUP(A123,Calculation!$B$8:$IV$503,30,FALSE))</f>
        <v>9509.7113944584726</v>
      </c>
      <c r="U123" s="461">
        <f t="shared" si="26"/>
        <v>0</v>
      </c>
      <c r="V123" s="461">
        <f>Calculation!AP125</f>
        <v>0</v>
      </c>
      <c r="W123" s="461">
        <f t="shared" ca="1" si="27"/>
        <v>0</v>
      </c>
      <c r="X123" s="461">
        <v>0</v>
      </c>
      <c r="Y123" s="633">
        <f t="shared" ca="1" si="28"/>
        <v>0</v>
      </c>
      <c r="Z123" s="637">
        <f t="shared" ca="1" si="29"/>
        <v>0</v>
      </c>
      <c r="AA123" s="461">
        <f t="shared" ca="1" si="30"/>
        <v>14978.288605604206</v>
      </c>
      <c r="AB123" s="464">
        <f t="shared" ca="1" si="31"/>
        <v>13758.288605604206</v>
      </c>
      <c r="AC123" s="461" t="e">
        <f ca="1">IF(A123&gt;$A$1, #N/A,VLOOKUP(A123,Calculation!$B$8:$IV$880,155,FALSE))</f>
        <v>#N/A</v>
      </c>
      <c r="AD123" s="461" t="e">
        <f t="shared" ca="1" si="32"/>
        <v>#N/A</v>
      </c>
      <c r="AE123" s="461"/>
      <c r="AF123" s="464">
        <f>Calculation!G125</f>
        <v>3888.2627332347884</v>
      </c>
      <c r="AG123" s="461" t="str">
        <f t="shared" si="33"/>
        <v>Yes</v>
      </c>
      <c r="AH123" s="461" t="str">
        <f t="shared" si="34"/>
        <v>Yes</v>
      </c>
      <c r="AK123" s="629">
        <v>17765.900000038924</v>
      </c>
      <c r="AL123" s="629">
        <v>26743.750000065451</v>
      </c>
      <c r="AM123" s="630">
        <v>33625.300000082541</v>
      </c>
      <c r="AN123" s="735">
        <v>30895.260000076458</v>
      </c>
      <c r="AR123" s="499"/>
      <c r="AS123" s="482"/>
      <c r="AT123" s="514"/>
      <c r="AU123" s="513"/>
      <c r="AV123" s="513"/>
      <c r="AW123" s="515"/>
      <c r="AY123" s="505"/>
      <c r="AZ123" s="504"/>
      <c r="BA123" s="505"/>
      <c r="BB123" s="504"/>
      <c r="BC123" s="505"/>
      <c r="BD123" s="504"/>
      <c r="BE123" s="501"/>
    </row>
    <row r="124" spans="1:57" ht="13.5" thickBot="1">
      <c r="A124" s="475">
        <v>41023</v>
      </c>
      <c r="B124" s="461">
        <f t="shared" si="24"/>
        <v>65.345280000000002</v>
      </c>
      <c r="C124" s="461">
        <f>Calculation!AA126</f>
        <v>99.982677638975645</v>
      </c>
      <c r="D124" s="461">
        <f>Calculation!Y126</f>
        <v>0</v>
      </c>
      <c r="E124" s="461">
        <f>Calculation!U126</f>
        <v>40.686099999999996</v>
      </c>
      <c r="F124" s="461">
        <f>Calculation!V126</f>
        <v>24.659179999999999</v>
      </c>
      <c r="G124" s="461">
        <f>Calculation!W126</f>
        <v>36.153390000004052</v>
      </c>
      <c r="H124" s="463">
        <f>Sheet1!H128</f>
        <v>9.15</v>
      </c>
      <c r="I124" s="464">
        <f>Sheet1!DA128</f>
        <v>4490</v>
      </c>
      <c r="J124" s="464">
        <f>Sheet1!DB128</f>
        <v>3780</v>
      </c>
      <c r="K124" s="464">
        <f>Sheet1!CZ128</f>
        <v>3630</v>
      </c>
      <c r="L124" s="464">
        <f>Calculation!F126</f>
        <v>250</v>
      </c>
      <c r="M124" s="464">
        <f>Calculation!E126</f>
        <v>250</v>
      </c>
      <c r="N124" s="464">
        <f>Calculation!D126</f>
        <v>300</v>
      </c>
      <c r="O124" s="463">
        <f>Sheet1!DC128</f>
        <v>1142.47</v>
      </c>
      <c r="P124" s="476" t="e">
        <f>Calculation!ET126</f>
        <v>#N/A</v>
      </c>
      <c r="Q124" s="461">
        <f>Calculation!DF126</f>
        <v>25325.000000065847</v>
      </c>
      <c r="R124" s="463">
        <f t="shared" si="23"/>
        <v>24706.000000065847</v>
      </c>
      <c r="S124" s="461">
        <f t="shared" si="25"/>
        <v>837.00000000316868</v>
      </c>
      <c r="T124" s="461">
        <f ca="1">IF(A124&gt;$A$1,#N/A,VLOOKUP(A124,Calculation!$B$8:$IV$503,30,FALSE))</f>
        <v>9707.9963685996354</v>
      </c>
      <c r="U124" s="461">
        <f t="shared" si="26"/>
        <v>0</v>
      </c>
      <c r="V124" s="461">
        <f>Calculation!AP126</f>
        <v>0</v>
      </c>
      <c r="W124" s="461">
        <f t="shared" ca="1" si="27"/>
        <v>0</v>
      </c>
      <c r="X124" s="461">
        <v>0</v>
      </c>
      <c r="Y124" s="633">
        <f t="shared" ca="1" si="28"/>
        <v>0</v>
      </c>
      <c r="Z124" s="637">
        <f t="shared" ca="1" si="29"/>
        <v>0</v>
      </c>
      <c r="AA124" s="461">
        <f t="shared" ca="1" si="30"/>
        <v>15617.003631466212</v>
      </c>
      <c r="AB124" s="464">
        <f t="shared" ca="1" si="31"/>
        <v>14397.003631466212</v>
      </c>
      <c r="AC124" s="461" t="e">
        <f ca="1">IF(A124&gt;$A$1, #N/A,VLOOKUP(A124,Calculation!$B$8:$IV$880,155,FALSE))</f>
        <v>#N/A</v>
      </c>
      <c r="AD124" s="461" t="e">
        <f t="shared" ca="1" si="32"/>
        <v>#N/A</v>
      </c>
      <c r="AE124" s="461"/>
      <c r="AF124" s="464">
        <f>Calculation!G126</f>
        <v>4052.0877458412347</v>
      </c>
      <c r="AG124" s="461" t="str">
        <f t="shared" si="33"/>
        <v>Yes</v>
      </c>
      <c r="AH124" s="461" t="str">
        <f t="shared" si="34"/>
        <v>Yes</v>
      </c>
      <c r="AK124" s="629">
        <v>18154.450000040364</v>
      </c>
      <c r="AL124" s="629">
        <v>26331.39000006509</v>
      </c>
      <c r="AM124" s="630">
        <v>34283.530000084429</v>
      </c>
      <c r="AN124" s="735">
        <v>30965.500000076459</v>
      </c>
      <c r="AR124" s="499"/>
      <c r="AS124" s="482"/>
      <c r="AT124" s="514"/>
      <c r="AU124" s="513"/>
      <c r="AV124" s="513"/>
      <c r="AW124" s="515"/>
      <c r="AY124" s="505"/>
      <c r="AZ124" s="504"/>
      <c r="BA124" s="505"/>
      <c r="BB124" s="504"/>
      <c r="BC124" s="505"/>
      <c r="BD124" s="504"/>
      <c r="BE124" s="501"/>
    </row>
    <row r="125" spans="1:57" ht="13.5" thickBot="1">
      <c r="A125" s="475">
        <v>41024</v>
      </c>
      <c r="B125" s="461">
        <f t="shared" si="24"/>
        <v>65.314340000000001</v>
      </c>
      <c r="C125" s="461">
        <f>Calculation!AA127</f>
        <v>99.998080000000002</v>
      </c>
      <c r="D125" s="461">
        <f>Calculation!Y127</f>
        <v>0</v>
      </c>
      <c r="E125" s="461">
        <f>Calculation!U127</f>
        <v>40.562339999999999</v>
      </c>
      <c r="F125" s="461">
        <f>Calculation!V127</f>
        <v>24.751999999999999</v>
      </c>
      <c r="G125" s="461">
        <f>Calculation!W127</f>
        <v>59.435739999997296</v>
      </c>
      <c r="H125" s="463">
        <f>Sheet1!H129</f>
        <v>12</v>
      </c>
      <c r="I125" s="464">
        <f>Sheet1!DA129</f>
        <v>3420</v>
      </c>
      <c r="J125" s="464">
        <f>Sheet1!DB129</f>
        <v>2670</v>
      </c>
      <c r="K125" s="464">
        <f>Sheet1!CZ129</f>
        <v>2520</v>
      </c>
      <c r="L125" s="464">
        <f>Calculation!F127</f>
        <v>250</v>
      </c>
      <c r="M125" s="464">
        <f>Calculation!E127</f>
        <v>250</v>
      </c>
      <c r="N125" s="464">
        <f>Calculation!D127</f>
        <v>300</v>
      </c>
      <c r="O125" s="463">
        <f>Sheet1!DC129</f>
        <v>1142.56</v>
      </c>
      <c r="P125" s="476" t="e">
        <f>Calculation!ET127</f>
        <v>#N/A</v>
      </c>
      <c r="Q125" s="461">
        <f>Calculation!DF127</f>
        <v>25396.400000065023</v>
      </c>
      <c r="R125" s="463">
        <f t="shared" si="23"/>
        <v>24777.400000065023</v>
      </c>
      <c r="S125" s="461">
        <f t="shared" si="25"/>
        <v>71.399999999175634</v>
      </c>
      <c r="T125" s="461">
        <f ca="1">IF(A125&gt;$A$1,#N/A,VLOOKUP(A125,Calculation!$B$8:$IV$503,30,FALSE))</f>
        <v>9906.3118885996337</v>
      </c>
      <c r="U125" s="461">
        <f t="shared" si="26"/>
        <v>0</v>
      </c>
      <c r="V125" s="461">
        <f>Calculation!AP127</f>
        <v>0</v>
      </c>
      <c r="W125" s="461">
        <f t="shared" ca="1" si="27"/>
        <v>0</v>
      </c>
      <c r="X125" s="461">
        <v>0</v>
      </c>
      <c r="Y125" s="633">
        <f t="shared" ca="1" si="28"/>
        <v>0</v>
      </c>
      <c r="Z125" s="637">
        <f t="shared" ca="1" si="29"/>
        <v>0</v>
      </c>
      <c r="AA125" s="461">
        <f t="shared" ca="1" si="30"/>
        <v>15490.088111465389</v>
      </c>
      <c r="AB125" s="464">
        <f t="shared" ca="1" si="31"/>
        <v>14270.088111465389</v>
      </c>
      <c r="AC125" s="461" t="e">
        <f ca="1">IF(A125&gt;$A$1, #N/A,VLOOKUP(A125,Calculation!$B$8:$IV$880,155,FALSE))</f>
        <v>#N/A</v>
      </c>
      <c r="AD125" s="461" t="e">
        <f t="shared" ca="1" si="32"/>
        <v>#N/A</v>
      </c>
      <c r="AE125" s="461"/>
      <c r="AF125" s="464">
        <f>Calculation!G127</f>
        <v>2556.0060514368006</v>
      </c>
      <c r="AG125" s="461" t="str">
        <f t="shared" si="33"/>
        <v>Yes</v>
      </c>
      <c r="AH125" s="461" t="str">
        <f t="shared" si="34"/>
        <v>Yes</v>
      </c>
      <c r="AK125" s="629">
        <v>18087.220000039299</v>
      </c>
      <c r="AL125" s="629">
        <v>26791.330000065453</v>
      </c>
      <c r="AM125" s="630">
        <v>35108.340000086253</v>
      </c>
      <c r="AN125" s="735">
        <v>31088.420000076661</v>
      </c>
      <c r="AR125" s="499"/>
      <c r="AS125" s="482"/>
      <c r="AT125" s="514"/>
      <c r="AU125" s="513"/>
      <c r="AV125" s="513"/>
      <c r="AW125" s="515"/>
      <c r="AY125" s="505"/>
      <c r="AZ125" s="504"/>
      <c r="BA125" s="505"/>
      <c r="BB125" s="504"/>
      <c r="BC125" s="505"/>
      <c r="BD125" s="504"/>
      <c r="BE125" s="501"/>
    </row>
    <row r="126" spans="1:57" ht="13.5" thickBot="1">
      <c r="A126" s="475">
        <v>41025</v>
      </c>
      <c r="B126" s="461">
        <f t="shared" si="24"/>
        <v>65.407160000000005</v>
      </c>
      <c r="C126" s="461">
        <f>Calculation!AA128</f>
        <v>99.998080000000002</v>
      </c>
      <c r="D126" s="461">
        <f>Calculation!Y128</f>
        <v>0</v>
      </c>
      <c r="E126" s="461">
        <f>Calculation!U128</f>
        <v>40.655160000000002</v>
      </c>
      <c r="F126" s="461">
        <f>Calculation!V128</f>
        <v>24.751999999999999</v>
      </c>
      <c r="G126" s="461">
        <f>Calculation!W128</f>
        <v>60.332999999999998</v>
      </c>
      <c r="H126" s="463">
        <f>Sheet1!H130</f>
        <v>12.5</v>
      </c>
      <c r="I126" s="464">
        <f>Sheet1!DA130</f>
        <v>3360</v>
      </c>
      <c r="J126" s="464">
        <f>Sheet1!DB130</f>
        <v>2530</v>
      </c>
      <c r="K126" s="464">
        <f>Sheet1!CZ130</f>
        <v>2340</v>
      </c>
      <c r="L126" s="464">
        <f>Calculation!F128</f>
        <v>250</v>
      </c>
      <c r="M126" s="464">
        <f>Calculation!E128</f>
        <v>250</v>
      </c>
      <c r="N126" s="464">
        <f>Calculation!D128</f>
        <v>300</v>
      </c>
      <c r="O126" s="463">
        <f>Sheet1!DC130</f>
        <v>1143.5899999999999</v>
      </c>
      <c r="P126" s="476" t="e">
        <f>Calculation!ET128</f>
        <v>#N/A</v>
      </c>
      <c r="Q126" s="461">
        <f>Calculation!DF128</f>
        <v>26224.900000067406</v>
      </c>
      <c r="R126" s="463">
        <f t="shared" si="23"/>
        <v>25605.900000067406</v>
      </c>
      <c r="S126" s="461">
        <f t="shared" si="25"/>
        <v>828.50000000238288</v>
      </c>
      <c r="T126" s="461">
        <f ca="1">IF(A126&gt;$A$1,#N/A,VLOOKUP(A126,Calculation!$B$8:$IV$503,30,FALSE))</f>
        <v>10104.627408599634</v>
      </c>
      <c r="U126" s="461">
        <f t="shared" si="26"/>
        <v>0</v>
      </c>
      <c r="V126" s="461">
        <f>Calculation!AP128</f>
        <v>0</v>
      </c>
      <c r="W126" s="461">
        <f t="shared" ca="1" si="27"/>
        <v>0</v>
      </c>
      <c r="X126" s="461">
        <v>0</v>
      </c>
      <c r="Y126" s="633">
        <f t="shared" ca="1" si="28"/>
        <v>0</v>
      </c>
      <c r="Z126" s="637">
        <f t="shared" ca="1" si="29"/>
        <v>0</v>
      </c>
      <c r="AA126" s="461">
        <f t="shared" ca="1" si="30"/>
        <v>16120.272591467772</v>
      </c>
      <c r="AB126" s="464">
        <f t="shared" ca="1" si="31"/>
        <v>14900.272591467772</v>
      </c>
      <c r="AC126" s="461" t="e">
        <f ca="1">IF(A126&gt;$A$1, #N/A,VLOOKUP(A126,Calculation!$B$8:$IV$880,155,FALSE))</f>
        <v>#N/A</v>
      </c>
      <c r="AD126" s="461" t="e">
        <f t="shared" ca="1" si="32"/>
        <v>#N/A</v>
      </c>
      <c r="AE126" s="461"/>
      <c r="AF126" s="464">
        <f>Calculation!G128</f>
        <v>2757.8013111459318</v>
      </c>
      <c r="AG126" s="461" t="str">
        <f t="shared" si="33"/>
        <v>Yes</v>
      </c>
      <c r="AH126" s="461" t="str">
        <f t="shared" si="34"/>
        <v>Yes</v>
      </c>
      <c r="AK126" s="629">
        <v>17976.420000039176</v>
      </c>
      <c r="AL126" s="629">
        <v>26823.050000065454</v>
      </c>
      <c r="AM126" s="630">
        <v>36020.250000088497</v>
      </c>
      <c r="AN126" s="735">
        <v>31336.640000078085</v>
      </c>
      <c r="AR126" s="499"/>
      <c r="AS126" s="482"/>
      <c r="AT126" s="514"/>
      <c r="AU126" s="513"/>
      <c r="AV126" s="513"/>
      <c r="AW126" s="515"/>
      <c r="AY126" s="505"/>
      <c r="AZ126" s="504"/>
      <c r="BA126" s="505"/>
      <c r="BB126" s="504"/>
      <c r="BC126" s="505"/>
      <c r="BD126" s="504"/>
      <c r="BE126" s="501"/>
    </row>
    <row r="127" spans="1:57" ht="13.5" thickBot="1">
      <c r="A127" s="475">
        <v>41026</v>
      </c>
      <c r="B127" s="461">
        <f t="shared" si="24"/>
        <v>65.747500000000002</v>
      </c>
      <c r="C127" s="461">
        <f>Calculation!AA129</f>
        <v>99.998080000000002</v>
      </c>
      <c r="D127" s="461">
        <f>Calculation!Y129</f>
        <v>0</v>
      </c>
      <c r="E127" s="461">
        <f>Calculation!U129</f>
        <v>40.686099999999996</v>
      </c>
      <c r="F127" s="461">
        <f>Calculation!V129</f>
        <v>25.061399999999999</v>
      </c>
      <c r="G127" s="461">
        <f>Calculation!W129</f>
        <v>60.131889999998421</v>
      </c>
      <c r="H127" s="463">
        <f>Sheet1!H131</f>
        <v>16.25</v>
      </c>
      <c r="I127" s="464">
        <f>Sheet1!DA131</f>
        <v>2690</v>
      </c>
      <c r="J127" s="464">
        <f>Sheet1!DB131</f>
        <v>1920</v>
      </c>
      <c r="K127" s="464">
        <f>Sheet1!CZ131</f>
        <v>1760</v>
      </c>
      <c r="L127" s="464">
        <f>Calculation!F129</f>
        <v>250</v>
      </c>
      <c r="M127" s="464">
        <f>Calculation!E129</f>
        <v>250</v>
      </c>
      <c r="N127" s="464">
        <f>Calculation!D129</f>
        <v>300</v>
      </c>
      <c r="O127" s="463">
        <f>Sheet1!DC131</f>
        <v>1144.5999999999999</v>
      </c>
      <c r="P127" s="476" t="e">
        <f>Calculation!ET129</f>
        <v>#N/A</v>
      </c>
      <c r="Q127" s="461">
        <f>Calculation!DF129</f>
        <v>27059.000000070668</v>
      </c>
      <c r="R127" s="463">
        <f t="shared" si="23"/>
        <v>26440.000000070668</v>
      </c>
      <c r="S127" s="461">
        <f t="shared" si="25"/>
        <v>834.10000000326181</v>
      </c>
      <c r="T127" s="461">
        <f ca="1">IF(A127&gt;$A$1,#N/A,VLOOKUP(A127,Calculation!$B$8:$IV$503,30,FALSE))</f>
        <v>10302.942928599634</v>
      </c>
      <c r="U127" s="461">
        <f t="shared" si="26"/>
        <v>0</v>
      </c>
      <c r="V127" s="461">
        <f>Calculation!AP129</f>
        <v>0</v>
      </c>
      <c r="W127" s="461">
        <f t="shared" ca="1" si="27"/>
        <v>0</v>
      </c>
      <c r="X127" s="461">
        <v>0</v>
      </c>
      <c r="Y127" s="633">
        <f t="shared" ca="1" si="28"/>
        <v>0</v>
      </c>
      <c r="Z127" s="637">
        <f t="shared" ca="1" si="29"/>
        <v>0</v>
      </c>
      <c r="AA127" s="461">
        <f t="shared" ca="1" si="30"/>
        <v>16756.057071471034</v>
      </c>
      <c r="AB127" s="464">
        <f t="shared" ca="1" si="31"/>
        <v>15536.057071471034</v>
      </c>
      <c r="AC127" s="461" t="e">
        <f ca="1">IF(A127&gt;$A$1, #N/A,VLOOKUP(A127,Calculation!$B$8:$IV$880,155,FALSE))</f>
        <v>#N/A</v>
      </c>
      <c r="AD127" s="461" t="e">
        <f t="shared" ca="1" si="32"/>
        <v>#N/A</v>
      </c>
      <c r="AE127" s="461"/>
      <c r="AF127" s="464">
        <f>Calculation!G129</f>
        <v>2180.6253151806663</v>
      </c>
      <c r="AG127" s="461" t="str">
        <f t="shared" si="33"/>
        <v>Yes</v>
      </c>
      <c r="AH127" s="461" t="str">
        <f t="shared" si="34"/>
        <v>Yes</v>
      </c>
      <c r="AK127" s="629">
        <v>18177.210000040366</v>
      </c>
      <c r="AL127" s="629">
        <v>26767.540000065452</v>
      </c>
      <c r="AM127" s="630">
        <v>37131.000000090891</v>
      </c>
      <c r="AN127" s="735">
        <v>31327.720000078087</v>
      </c>
      <c r="AR127" s="499"/>
      <c r="AS127" s="482"/>
      <c r="AT127" s="514"/>
      <c r="AU127" s="513"/>
      <c r="AV127" s="513"/>
      <c r="AW127" s="515"/>
      <c r="AY127" s="505"/>
      <c r="AZ127" s="504"/>
      <c r="BA127" s="505"/>
      <c r="BB127" s="504"/>
      <c r="BC127" s="505"/>
      <c r="BD127" s="504"/>
      <c r="BE127" s="501"/>
    </row>
    <row r="128" spans="1:57" ht="13.5" thickBot="1">
      <c r="A128" s="475">
        <v>41027</v>
      </c>
      <c r="B128" s="461">
        <f t="shared" si="24"/>
        <v>65.747500000000002</v>
      </c>
      <c r="C128" s="461">
        <f>Calculation!AA130</f>
        <v>99.998080000000002</v>
      </c>
      <c r="D128" s="461">
        <f>Calculation!Y130</f>
        <v>0</v>
      </c>
      <c r="E128" s="461">
        <f>Calculation!U130</f>
        <v>40.686099999999996</v>
      </c>
      <c r="F128" s="461">
        <f>Calculation!V130</f>
        <v>25.061399999999999</v>
      </c>
      <c r="G128" s="461">
        <f>Calculation!W130</f>
        <v>59.807019999999774</v>
      </c>
      <c r="H128" s="463">
        <f>Sheet1!H132</f>
        <v>10.68</v>
      </c>
      <c r="I128" s="464">
        <f>Sheet1!DA132</f>
        <v>2580</v>
      </c>
      <c r="J128" s="464">
        <f>Sheet1!DB132</f>
        <v>1920</v>
      </c>
      <c r="K128" s="464">
        <f>Sheet1!CZ132</f>
        <v>1770</v>
      </c>
      <c r="L128" s="464">
        <f>Calculation!F130</f>
        <v>250</v>
      </c>
      <c r="M128" s="464">
        <f>Calculation!E130</f>
        <v>250</v>
      </c>
      <c r="N128" s="464">
        <f>Calculation!D130</f>
        <v>300</v>
      </c>
      <c r="O128" s="463">
        <f>Sheet1!DC132</f>
        <v>1145.17</v>
      </c>
      <c r="P128" s="476" t="e">
        <f>Calculation!ET130</f>
        <v>#N/A</v>
      </c>
      <c r="Q128" s="461">
        <f>Calculation!DF130</f>
        <v>27537.50000007209</v>
      </c>
      <c r="R128" s="463">
        <f t="shared" si="23"/>
        <v>26918.50000007209</v>
      </c>
      <c r="S128" s="461">
        <f t="shared" si="25"/>
        <v>478.50000000142245</v>
      </c>
      <c r="T128" s="461">
        <f ca="1">IF(A128&gt;$A$1,#N/A,VLOOKUP(A128,Calculation!$B$8:$IV$503,30,FALSE))</f>
        <v>10501.258448599634</v>
      </c>
      <c r="U128" s="461">
        <f t="shared" si="26"/>
        <v>0</v>
      </c>
      <c r="V128" s="461">
        <f>Calculation!AP130</f>
        <v>0</v>
      </c>
      <c r="W128" s="461">
        <f t="shared" ca="1" si="27"/>
        <v>0</v>
      </c>
      <c r="X128" s="461">
        <v>0</v>
      </c>
      <c r="Y128" s="633">
        <f t="shared" ca="1" si="28"/>
        <v>0</v>
      </c>
      <c r="Z128" s="637">
        <f t="shared" ca="1" si="29"/>
        <v>0</v>
      </c>
      <c r="AA128" s="461">
        <f t="shared" ca="1" si="30"/>
        <v>17036.241551472456</v>
      </c>
      <c r="AB128" s="464">
        <f t="shared" ca="1" si="31"/>
        <v>15816.241551472456</v>
      </c>
      <c r="AC128" s="461" t="e">
        <f ca="1">IF(A128&gt;$A$1, #N/A,VLOOKUP(A128,Calculation!$B$8:$IV$880,155,FALSE))</f>
        <v>#N/A</v>
      </c>
      <c r="AD128" s="461" t="e">
        <f t="shared" ca="1" si="32"/>
        <v>#N/A</v>
      </c>
      <c r="AE128" s="461"/>
      <c r="AF128" s="464">
        <f>Calculation!G130</f>
        <v>2011.3010590022302</v>
      </c>
      <c r="AG128" s="461" t="str">
        <f t="shared" si="33"/>
        <v>Yes</v>
      </c>
      <c r="AH128" s="461" t="str">
        <f t="shared" si="34"/>
        <v>Yes</v>
      </c>
      <c r="AK128" s="629">
        <v>19040.150000042297</v>
      </c>
      <c r="AL128" s="629">
        <v>27129.220000067555</v>
      </c>
      <c r="AM128" s="630">
        <v>38378.630000093326</v>
      </c>
      <c r="AN128" s="735">
        <v>31220.680000077882</v>
      </c>
      <c r="AR128" s="499"/>
      <c r="AS128" s="482"/>
      <c r="AT128" s="514"/>
      <c r="AU128" s="513"/>
      <c r="AV128" s="513"/>
      <c r="AW128" s="515"/>
      <c r="AY128" s="505"/>
      <c r="AZ128" s="504"/>
      <c r="BA128" s="505"/>
      <c r="BB128" s="504"/>
      <c r="BC128" s="505"/>
      <c r="BD128" s="504"/>
      <c r="BE128" s="501"/>
    </row>
    <row r="129" spans="1:57" ht="13.5" thickBot="1">
      <c r="A129" s="475">
        <v>41028</v>
      </c>
      <c r="B129" s="461">
        <f t="shared" si="24"/>
        <v>66.041429999999991</v>
      </c>
      <c r="C129" s="461">
        <f>Calculation!AA131</f>
        <v>99.998080000000002</v>
      </c>
      <c r="D129" s="461">
        <f>Calculation!Y131</f>
        <v>0</v>
      </c>
      <c r="E129" s="461">
        <f>Calculation!U131</f>
        <v>40.809859999999993</v>
      </c>
      <c r="F129" s="461">
        <f>Calculation!V131</f>
        <v>25.231569999999998</v>
      </c>
      <c r="G129" s="461">
        <f>Calculation!W131</f>
        <v>56.310800000002246</v>
      </c>
      <c r="H129" s="463">
        <f>Sheet1!H133</f>
        <v>9.39</v>
      </c>
      <c r="I129" s="464">
        <f>Sheet1!DA133</f>
        <v>2550</v>
      </c>
      <c r="J129" s="464">
        <f>Sheet1!DB133</f>
        <v>1900</v>
      </c>
      <c r="K129" s="464">
        <f>Sheet1!CZ133</f>
        <v>1770</v>
      </c>
      <c r="L129" s="464">
        <f>Calculation!F131</f>
        <v>250</v>
      </c>
      <c r="M129" s="464">
        <f>Calculation!E131</f>
        <v>250</v>
      </c>
      <c r="N129" s="464">
        <f>Calculation!D131</f>
        <v>300</v>
      </c>
      <c r="O129" s="463">
        <f>Sheet1!DC133</f>
        <v>1145.22</v>
      </c>
      <c r="P129" s="476" t="e">
        <f>Calculation!ET131</f>
        <v>#N/A</v>
      </c>
      <c r="Q129" s="461">
        <f>Calculation!DF131</f>
        <v>27580.200000072939</v>
      </c>
      <c r="R129" s="463">
        <f t="shared" si="23"/>
        <v>26961.200000072939</v>
      </c>
      <c r="S129" s="461">
        <f t="shared" si="25"/>
        <v>42.700000000848377</v>
      </c>
      <c r="T129" s="461">
        <f ca="1">IF(A129&gt;$A$1,#N/A,VLOOKUP(A129,Calculation!$B$8:$IV$503,30,FALSE))</f>
        <v>10699.573968599634</v>
      </c>
      <c r="U129" s="461">
        <f t="shared" si="26"/>
        <v>0</v>
      </c>
      <c r="V129" s="461">
        <f>Calculation!AP131</f>
        <v>0</v>
      </c>
      <c r="W129" s="461">
        <f t="shared" ca="1" si="27"/>
        <v>0</v>
      </c>
      <c r="X129" s="461">
        <v>0</v>
      </c>
      <c r="Y129" s="633">
        <f t="shared" ca="1" si="28"/>
        <v>0</v>
      </c>
      <c r="Z129" s="637">
        <f t="shared" ca="1" si="29"/>
        <v>0</v>
      </c>
      <c r="AA129" s="461">
        <f t="shared" ca="1" si="30"/>
        <v>16880.626031473304</v>
      </c>
      <c r="AB129" s="464">
        <f t="shared" ca="1" si="31"/>
        <v>15660.626031473304</v>
      </c>
      <c r="AC129" s="461" t="e">
        <f ca="1">IF(A129&gt;$A$1, #N/A,VLOOKUP(A129,Calculation!$B$8:$IV$880,155,FALSE))</f>
        <v>#N/A</v>
      </c>
      <c r="AD129" s="461" t="e">
        <f t="shared" ca="1" si="32"/>
        <v>#N/A</v>
      </c>
      <c r="AE129" s="461"/>
      <c r="AF129" s="464">
        <f>Calculation!G131</f>
        <v>1791.5330307619004</v>
      </c>
      <c r="AG129" s="461" t="str">
        <f t="shared" si="33"/>
        <v>Yes</v>
      </c>
      <c r="AH129" s="461" t="str">
        <f t="shared" si="34"/>
        <v>Yes</v>
      </c>
      <c r="AK129" s="629">
        <v>19527.640000044219</v>
      </c>
      <c r="AL129" s="629">
        <v>27674.600000068109</v>
      </c>
      <c r="AM129" s="630">
        <v>39296.770000095326</v>
      </c>
      <c r="AN129" s="735">
        <v>31167.440000076658</v>
      </c>
      <c r="AR129" s="499"/>
      <c r="AS129" s="482"/>
      <c r="AT129" s="514"/>
      <c r="AU129" s="513"/>
      <c r="AV129" s="513"/>
      <c r="AW129" s="515"/>
      <c r="AY129" s="505"/>
      <c r="AZ129" s="504"/>
      <c r="BA129" s="505"/>
      <c r="BB129" s="504"/>
      <c r="BC129" s="505"/>
      <c r="BD129" s="504"/>
      <c r="BE129" s="501"/>
    </row>
    <row r="130" spans="1:57" ht="13.5" thickBot="1">
      <c r="A130" s="475">
        <v>41029</v>
      </c>
      <c r="B130" s="461">
        <f t="shared" si="24"/>
        <v>68.686799999999991</v>
      </c>
      <c r="C130" s="461">
        <f>Calculation!AA132</f>
        <v>99.998080000000002</v>
      </c>
      <c r="D130" s="461">
        <f>Calculation!Y132</f>
        <v>0</v>
      </c>
      <c r="E130" s="461">
        <f>Calculation!U132</f>
        <v>40.531399999999998</v>
      </c>
      <c r="F130" s="461">
        <f>Calculation!V132</f>
        <v>28.155399999999997</v>
      </c>
      <c r="G130" s="461">
        <f>Calculation!W132</f>
        <v>42.836429999997975</v>
      </c>
      <c r="H130" s="463">
        <f>Sheet1!H134</f>
        <v>7.93</v>
      </c>
      <c r="I130" s="464">
        <f>Sheet1!DA134</f>
        <v>3350</v>
      </c>
      <c r="J130" s="464">
        <f>Sheet1!DB134</f>
        <v>2550</v>
      </c>
      <c r="K130" s="464">
        <f>Sheet1!CZ134</f>
        <v>2320</v>
      </c>
      <c r="L130" s="464">
        <f>Calculation!F132</f>
        <v>250</v>
      </c>
      <c r="M130" s="464">
        <f>Calculation!E132</f>
        <v>250</v>
      </c>
      <c r="N130" s="464">
        <f>Calculation!D132</f>
        <v>300</v>
      </c>
      <c r="O130" s="463">
        <f>Sheet1!DC134</f>
        <v>1145.95</v>
      </c>
      <c r="P130" s="476" t="e">
        <f>Calculation!ET132</f>
        <v>#N/A</v>
      </c>
      <c r="Q130" s="461">
        <f>Calculation!DF132</f>
        <v>28202.500000072669</v>
      </c>
      <c r="R130" s="463">
        <f t="shared" si="23"/>
        <v>27583.500000072669</v>
      </c>
      <c r="S130" s="461">
        <f t="shared" si="25"/>
        <v>622.29999999973006</v>
      </c>
      <c r="T130" s="461">
        <f ca="1">IF(A130&gt;$A$1,#N/A,VLOOKUP(A130,Calculation!$B$8:$IV$503,30,FALSE))</f>
        <v>10897.889488599632</v>
      </c>
      <c r="U130" s="461">
        <f t="shared" si="26"/>
        <v>0</v>
      </c>
      <c r="V130" s="461">
        <f>Calculation!AP132</f>
        <v>0</v>
      </c>
      <c r="W130" s="461">
        <f t="shared" ca="1" si="27"/>
        <v>0</v>
      </c>
      <c r="X130" s="461">
        <v>0</v>
      </c>
      <c r="Y130" s="633">
        <f t="shared" ca="1" si="28"/>
        <v>0</v>
      </c>
      <c r="Z130" s="637">
        <f t="shared" ca="1" si="29"/>
        <v>0</v>
      </c>
      <c r="AA130" s="461">
        <f t="shared" ca="1" si="30"/>
        <v>17304.610511473038</v>
      </c>
      <c r="AB130" s="464">
        <f t="shared" ca="1" si="31"/>
        <v>16084.610511473038</v>
      </c>
      <c r="AC130" s="461" t="e">
        <f ca="1">IF(A130&gt;$A$1, #N/A,VLOOKUP(A130,Calculation!$B$8:$IV$880,155,FALSE))</f>
        <v>#N/A</v>
      </c>
      <c r="AD130" s="461" t="e">
        <f t="shared" ca="1" si="32"/>
        <v>#N/A</v>
      </c>
      <c r="AE130" s="461"/>
      <c r="AF130" s="464">
        <f>Calculation!G132</f>
        <v>2633.8174483105045</v>
      </c>
      <c r="AG130" s="461" t="str">
        <f t="shared" si="33"/>
        <v>Yes</v>
      </c>
      <c r="AH130" s="461" t="str">
        <f t="shared" si="34"/>
        <v>Yes</v>
      </c>
      <c r="AK130" s="629">
        <v>19908.840000045748</v>
      </c>
      <c r="AL130" s="629">
        <v>28389.840000070351</v>
      </c>
      <c r="AM130" s="630">
        <v>40358.880000097815</v>
      </c>
      <c r="AN130" s="735">
        <v>30930.38000007646</v>
      </c>
      <c r="AR130" s="499"/>
      <c r="AS130" s="482"/>
      <c r="AT130" s="514"/>
      <c r="AU130" s="513"/>
      <c r="AV130" s="513"/>
      <c r="AW130" s="515"/>
      <c r="AY130" s="505"/>
      <c r="AZ130" s="504"/>
      <c r="BA130" s="505"/>
      <c r="BB130" s="504"/>
      <c r="BC130" s="505"/>
      <c r="BD130" s="504"/>
      <c r="BE130" s="501"/>
    </row>
    <row r="131" spans="1:57" ht="13.5" thickBot="1">
      <c r="A131" s="475">
        <v>41030</v>
      </c>
      <c r="B131" s="461">
        <f t="shared" si="24"/>
        <v>74.828389999999999</v>
      </c>
      <c r="C131" s="461">
        <f>Calculation!AA133</f>
        <v>99.998080000000002</v>
      </c>
      <c r="D131" s="461">
        <f>Calculation!Y133</f>
        <v>0</v>
      </c>
      <c r="E131" s="461">
        <f>Calculation!U133</f>
        <v>40.330289999999998</v>
      </c>
      <c r="F131" s="461">
        <f>Calculation!V133</f>
        <v>34.498100000000001</v>
      </c>
      <c r="G131" s="461">
        <f>Calculation!W133</f>
        <v>39.912599999998875</v>
      </c>
      <c r="H131" s="463">
        <f>Sheet1!H135</f>
        <v>6.08</v>
      </c>
      <c r="I131" s="464">
        <f>Sheet1!DA135</f>
        <v>3420</v>
      </c>
      <c r="J131" s="464">
        <f>Sheet1!DB135</f>
        <v>2560</v>
      </c>
      <c r="K131" s="464">
        <f>Sheet1!CZ135</f>
        <v>2330</v>
      </c>
      <c r="L131" s="464">
        <f>Calculation!F133</f>
        <v>250</v>
      </c>
      <c r="M131" s="464">
        <f>Calculation!E133</f>
        <v>250</v>
      </c>
      <c r="N131" s="464">
        <f>Calculation!D133</f>
        <v>300</v>
      </c>
      <c r="O131" s="463">
        <f>Sheet1!DC135</f>
        <v>1147.6099999999999</v>
      </c>
      <c r="P131" s="476" t="e">
        <f>Calculation!ET133</f>
        <v>#N/A</v>
      </c>
      <c r="Q131" s="461">
        <f>Calculation!DF133</f>
        <v>29645.800000076433</v>
      </c>
      <c r="R131" s="463">
        <f t="shared" si="23"/>
        <v>29026.800000076433</v>
      </c>
      <c r="S131" s="461">
        <f t="shared" si="25"/>
        <v>1443.3000000037646</v>
      </c>
      <c r="T131" s="461">
        <f ca="1">IF(A131&gt;$A$1,#N/A,VLOOKUP(A131,Calculation!$B$8:$IV$503,30,FALSE))</f>
        <v>11096.205008599632</v>
      </c>
      <c r="U131" s="461">
        <f t="shared" si="26"/>
        <v>0</v>
      </c>
      <c r="V131" s="461">
        <f>Calculation!AP133</f>
        <v>0</v>
      </c>
      <c r="W131" s="461">
        <f t="shared" ca="1" si="27"/>
        <v>0</v>
      </c>
      <c r="X131" s="461">
        <v>0</v>
      </c>
      <c r="Y131" s="633">
        <f t="shared" ca="1" si="28"/>
        <v>0</v>
      </c>
      <c r="Z131" s="637">
        <f t="shared" ca="1" si="29"/>
        <v>0</v>
      </c>
      <c r="AA131" s="461">
        <f t="shared" ca="1" si="30"/>
        <v>18549.594991476799</v>
      </c>
      <c r="AB131" s="464">
        <f t="shared" ca="1" si="31"/>
        <v>17329.594991476799</v>
      </c>
      <c r="AC131" s="461" t="e">
        <f ca="1">IF(A131&gt;$A$1, #N/A,VLOOKUP(A131,Calculation!$B$8:$IV$880,155,FALSE))</f>
        <v>#N/A</v>
      </c>
      <c r="AD131" s="461" t="e">
        <f t="shared" ca="1" si="32"/>
        <v>#N/A</v>
      </c>
      <c r="AE131" s="461"/>
      <c r="AF131" s="464">
        <f>Calculation!G133</f>
        <v>3057.8366111970572</v>
      </c>
      <c r="AG131" s="461" t="str">
        <f t="shared" si="33"/>
        <v>Yes</v>
      </c>
      <c r="AH131" s="461" t="str">
        <f t="shared" si="34"/>
        <v>Yes</v>
      </c>
      <c r="AK131" s="629">
        <v>20132.400000046033</v>
      </c>
      <c r="AL131" s="629">
        <v>29118.240000072452</v>
      </c>
      <c r="AM131" s="630">
        <v>41798.88000010189</v>
      </c>
      <c r="AN131" s="735">
        <v>30983.060000076461</v>
      </c>
      <c r="AR131" s="499"/>
      <c r="AS131" s="482"/>
      <c r="AT131" s="514"/>
      <c r="AU131" s="513"/>
      <c r="AV131" s="513"/>
      <c r="AW131" s="515"/>
      <c r="AY131" s="505"/>
      <c r="AZ131" s="504"/>
      <c r="BA131" s="505"/>
      <c r="BB131" s="504"/>
      <c r="BC131" s="505"/>
      <c r="BD131" s="504"/>
      <c r="BE131" s="501"/>
    </row>
    <row r="132" spans="1:57" ht="13.5" thickBot="1">
      <c r="A132" s="475">
        <v>41031</v>
      </c>
      <c r="B132" s="461">
        <f t="shared" si="24"/>
        <v>73.993009999999998</v>
      </c>
      <c r="C132" s="461">
        <f>Calculation!AA134</f>
        <v>99.998080000000002</v>
      </c>
      <c r="D132" s="461">
        <f>Calculation!Y134</f>
        <v>0</v>
      </c>
      <c r="E132" s="461">
        <f>Calculation!U134</f>
        <v>40.268410000000003</v>
      </c>
      <c r="F132" s="461">
        <f>Calculation!V134</f>
        <v>33.724600000000002</v>
      </c>
      <c r="G132" s="461">
        <f>Calculation!W134</f>
        <v>31.51239000000405</v>
      </c>
      <c r="H132" s="463">
        <f>Sheet1!H136</f>
        <v>4.8099999999999996</v>
      </c>
      <c r="I132" s="464">
        <f>Sheet1!DA136</f>
        <v>2960</v>
      </c>
      <c r="J132" s="464">
        <f>Sheet1!DB136</f>
        <v>2130</v>
      </c>
      <c r="K132" s="464">
        <f>Sheet1!CZ136</f>
        <v>1990</v>
      </c>
      <c r="L132" s="464">
        <f>Calculation!F134</f>
        <v>250</v>
      </c>
      <c r="M132" s="464">
        <f>Calculation!E134</f>
        <v>250</v>
      </c>
      <c r="N132" s="464">
        <f>Calculation!D134</f>
        <v>300</v>
      </c>
      <c r="O132" s="463">
        <f>Sheet1!DC136</f>
        <v>1148.5</v>
      </c>
      <c r="P132" s="476" t="e">
        <f>Calculation!ET134</f>
        <v>#N/A</v>
      </c>
      <c r="Q132" s="461">
        <f>Calculation!DF134</f>
        <v>30434.000000078111</v>
      </c>
      <c r="R132" s="463">
        <f t="shared" si="23"/>
        <v>29815.000000078111</v>
      </c>
      <c r="S132" s="461">
        <f t="shared" si="25"/>
        <v>788.20000000167784</v>
      </c>
      <c r="T132" s="461">
        <f ca="1">IF(A132&gt;$A$1,#N/A,VLOOKUP(A132,Calculation!$B$8:$IV$503,30,FALSE))</f>
        <v>11294.520528599634</v>
      </c>
      <c r="U132" s="461">
        <f t="shared" si="26"/>
        <v>0</v>
      </c>
      <c r="V132" s="461">
        <f>Calculation!AP134</f>
        <v>0</v>
      </c>
      <c r="W132" s="461">
        <f t="shared" ca="1" si="27"/>
        <v>0</v>
      </c>
      <c r="X132" s="461">
        <v>0</v>
      </c>
      <c r="Y132" s="633">
        <f t="shared" ca="1" si="28"/>
        <v>0</v>
      </c>
      <c r="Z132" s="637">
        <f t="shared" ca="1" si="29"/>
        <v>0</v>
      </c>
      <c r="AA132" s="461">
        <f t="shared" ca="1" si="30"/>
        <v>19139.479471478477</v>
      </c>
      <c r="AB132" s="464">
        <f t="shared" ca="1" si="31"/>
        <v>17919.479471478477</v>
      </c>
      <c r="AC132" s="461" t="e">
        <f ca="1">IF(A132&gt;$A$1, #N/A,VLOOKUP(A132,Calculation!$B$8:$IV$880,155,FALSE))</f>
        <v>#N/A</v>
      </c>
      <c r="AD132" s="461" t="e">
        <f t="shared" ca="1" si="32"/>
        <v>#N/A</v>
      </c>
      <c r="AE132" s="461"/>
      <c r="AF132" s="464">
        <f>Calculation!G134</f>
        <v>2387.4785678273715</v>
      </c>
      <c r="AG132" s="461" t="str">
        <f t="shared" si="33"/>
        <v>Yes</v>
      </c>
      <c r="AH132" s="461" t="str">
        <f t="shared" si="34"/>
        <v>Yes</v>
      </c>
      <c r="AK132" s="629">
        <v>20113.77000004589</v>
      </c>
      <c r="AL132" s="629">
        <v>29033.040000072451</v>
      </c>
      <c r="AM132" s="630">
        <v>43662.600000104845</v>
      </c>
      <c r="AN132" s="735">
        <v>31292.040000077883</v>
      </c>
      <c r="AR132" s="499"/>
      <c r="AS132" s="482"/>
      <c r="AT132" s="514"/>
      <c r="AU132" s="513"/>
      <c r="AV132" s="513"/>
      <c r="AW132" s="515"/>
      <c r="AY132" s="505"/>
      <c r="AZ132" s="504"/>
      <c r="BA132" s="505"/>
      <c r="BB132" s="504"/>
      <c r="BC132" s="505"/>
      <c r="BD132" s="504"/>
      <c r="BE132" s="501"/>
    </row>
    <row r="133" spans="1:57" ht="13.5" thickBot="1">
      <c r="A133" s="475">
        <v>41032</v>
      </c>
      <c r="B133" s="461">
        <f t="shared" si="24"/>
        <v>74.256</v>
      </c>
      <c r="C133" s="461">
        <f>Calculation!AA135</f>
        <v>99.656492190650781</v>
      </c>
      <c r="D133" s="461">
        <f>Calculation!Y135</f>
        <v>0</v>
      </c>
      <c r="E133" s="461">
        <f>Calculation!U135</f>
        <v>40.3767</v>
      </c>
      <c r="F133" s="461">
        <f>Calculation!V135</f>
        <v>33.879299999999994</v>
      </c>
      <c r="G133" s="461">
        <f>Calculation!W135</f>
        <v>25.974130000001349</v>
      </c>
      <c r="H133" s="463">
        <f>Sheet1!H137</f>
        <v>5.08</v>
      </c>
      <c r="I133" s="464">
        <f>Sheet1!DA137</f>
        <v>3050</v>
      </c>
      <c r="J133" s="464">
        <f>Sheet1!DB137</f>
        <v>2090</v>
      </c>
      <c r="K133" s="464">
        <f>Sheet1!CZ137</f>
        <v>1860</v>
      </c>
      <c r="L133" s="464">
        <f>Calculation!F135</f>
        <v>250</v>
      </c>
      <c r="M133" s="464">
        <f>Calculation!E135</f>
        <v>250</v>
      </c>
      <c r="N133" s="464">
        <f>Calculation!D135</f>
        <v>300</v>
      </c>
      <c r="O133" s="463">
        <f>Sheet1!DC137</f>
        <v>1149.3699999999999</v>
      </c>
      <c r="P133" s="476" t="e">
        <f>Calculation!ET135</f>
        <v>#N/A</v>
      </c>
      <c r="Q133" s="461">
        <f>Calculation!DF135</f>
        <v>31215.000000079603</v>
      </c>
      <c r="R133" s="463">
        <f t="shared" si="23"/>
        <v>30596.000000079603</v>
      </c>
      <c r="S133" s="461">
        <f t="shared" si="25"/>
        <v>781.00000000149157</v>
      </c>
      <c r="T133" s="461">
        <f ca="1">IF(A133&gt;$A$1,#N/A,VLOOKUP(A133,Calculation!$B$8:$IV$503,30,FALSE))</f>
        <v>11492.158613952521</v>
      </c>
      <c r="U133" s="461">
        <f t="shared" si="26"/>
        <v>0</v>
      </c>
      <c r="V133" s="461">
        <f>Calculation!AP135</f>
        <v>0</v>
      </c>
      <c r="W133" s="461">
        <f t="shared" ca="1" si="27"/>
        <v>0</v>
      </c>
      <c r="X133" s="461">
        <v>0</v>
      </c>
      <c r="Y133" s="633">
        <f t="shared" ca="1" si="28"/>
        <v>0</v>
      </c>
      <c r="Z133" s="637">
        <f t="shared" ca="1" si="29"/>
        <v>0</v>
      </c>
      <c r="AA133" s="461">
        <f t="shared" ca="1" si="30"/>
        <v>19722.841386127082</v>
      </c>
      <c r="AB133" s="464">
        <f t="shared" ca="1" si="31"/>
        <v>18502.841386127082</v>
      </c>
      <c r="AC133" s="461" t="e">
        <f ca="1">IF(A133&gt;$A$1, #N/A,VLOOKUP(A133,Calculation!$B$8:$IV$880,155,FALSE))</f>
        <v>#N/A</v>
      </c>
      <c r="AD133" s="461" t="e">
        <f t="shared" ca="1" si="32"/>
        <v>#N/A</v>
      </c>
      <c r="AE133" s="461"/>
      <c r="AF133" s="464">
        <f>Calculation!G135</f>
        <v>2253.8477054974742</v>
      </c>
      <c r="AG133" s="461" t="str">
        <f t="shared" si="33"/>
        <v>Yes</v>
      </c>
      <c r="AH133" s="461" t="str">
        <f t="shared" si="34"/>
        <v>Yes</v>
      </c>
      <c r="AK133" s="629">
        <v>20008.20000004589</v>
      </c>
      <c r="AL133" s="629">
        <v>29314.200000072644</v>
      </c>
      <c r="AM133" s="630">
        <v>44677.200000106801</v>
      </c>
      <c r="AN133" s="735">
        <v>31631.000000078289</v>
      </c>
      <c r="AR133" s="499"/>
      <c r="AS133" s="482"/>
      <c r="AT133" s="514"/>
      <c r="AU133" s="513"/>
      <c r="AV133" s="513"/>
      <c r="AW133" s="515"/>
      <c r="AY133" s="505"/>
      <c r="AZ133" s="504"/>
      <c r="BA133" s="505"/>
      <c r="BB133" s="504"/>
      <c r="BC133" s="505"/>
      <c r="BD133" s="504"/>
      <c r="BE133" s="501"/>
    </row>
    <row r="134" spans="1:57" ht="13.5" thickBot="1">
      <c r="A134" s="475">
        <v>41033</v>
      </c>
      <c r="B134" s="461">
        <f t="shared" si="24"/>
        <v>67.897829999999999</v>
      </c>
      <c r="C134" s="461">
        <f>Calculation!AA136</f>
        <v>99.998080000000002</v>
      </c>
      <c r="D134" s="461">
        <f>Calculation!Y136</f>
        <v>0</v>
      </c>
      <c r="E134" s="461">
        <f>Calculation!U136</f>
        <v>40.531399999999998</v>
      </c>
      <c r="F134" s="461">
        <f>Calculation!V136</f>
        <v>27.366430000000001</v>
      </c>
      <c r="G134" s="461">
        <f>Calculation!W136</f>
        <v>15.671109999995947</v>
      </c>
      <c r="H134" s="463">
        <f>Sheet1!H138</f>
        <v>4.2</v>
      </c>
      <c r="I134" s="464">
        <f>Sheet1!DA138</f>
        <v>3050</v>
      </c>
      <c r="J134" s="464">
        <f>Sheet1!DB138</f>
        <v>2050</v>
      </c>
      <c r="K134" s="464">
        <f>Sheet1!CZ138</f>
        <v>1870</v>
      </c>
      <c r="L134" s="464">
        <f>Calculation!F136</f>
        <v>250</v>
      </c>
      <c r="M134" s="464">
        <f>Calculation!E136</f>
        <v>250</v>
      </c>
      <c r="N134" s="464">
        <f>Calculation!D136</f>
        <v>300</v>
      </c>
      <c r="O134" s="463">
        <f>Sheet1!DC138</f>
        <v>1150.7</v>
      </c>
      <c r="P134" s="476" t="e">
        <f>Calculation!ET136</f>
        <v>#N/A</v>
      </c>
      <c r="Q134" s="461">
        <f>Calculation!DF136</f>
        <v>32428.000000082626</v>
      </c>
      <c r="R134" s="463">
        <f t="shared" si="23"/>
        <v>31809.000000082626</v>
      </c>
      <c r="S134" s="461">
        <f t="shared" si="25"/>
        <v>1213.0000000030232</v>
      </c>
      <c r="T134" s="461">
        <f ca="1">IF(A134&gt;$A$1,#N/A,VLOOKUP(A134,Calculation!$B$8:$IV$503,30,FALSE))</f>
        <v>11690.474133952521</v>
      </c>
      <c r="U134" s="461">
        <f t="shared" si="26"/>
        <v>0</v>
      </c>
      <c r="V134" s="461">
        <f>Calculation!AP136</f>
        <v>0</v>
      </c>
      <c r="W134" s="461">
        <f t="shared" ca="1" si="27"/>
        <v>0</v>
      </c>
      <c r="X134" s="461">
        <v>0</v>
      </c>
      <c r="Y134" s="633">
        <f t="shared" ca="1" si="28"/>
        <v>0</v>
      </c>
      <c r="Z134" s="637">
        <f t="shared" ca="1" si="29"/>
        <v>0</v>
      </c>
      <c r="AA134" s="461">
        <f t="shared" ca="1" si="30"/>
        <v>20737.525866130105</v>
      </c>
      <c r="AB134" s="464">
        <f t="shared" ca="1" si="31"/>
        <v>19517.525866130105</v>
      </c>
      <c r="AC134" s="461" t="e">
        <f ca="1">IF(A134&gt;$A$1, #N/A,VLOOKUP(A134,Calculation!$B$8:$IV$880,155,FALSE))</f>
        <v>#N/A</v>
      </c>
      <c r="AD134" s="461" t="e">
        <f t="shared" ca="1" si="32"/>
        <v>#N/A</v>
      </c>
      <c r="AE134" s="461"/>
      <c r="AF134" s="464">
        <f>Calculation!G136</f>
        <v>2481.6994452864465</v>
      </c>
      <c r="AG134" s="461" t="str">
        <f t="shared" si="33"/>
        <v>Yes</v>
      </c>
      <c r="AH134" s="461" t="str">
        <f t="shared" si="34"/>
        <v>Yes</v>
      </c>
      <c r="AK134" s="629">
        <v>20206.92000004603</v>
      </c>
      <c r="AL134" s="629">
        <v>29796.650000074344</v>
      </c>
      <c r="AM134" s="630">
        <v>45886.160000109237</v>
      </c>
      <c r="AN134" s="735">
        <v>32090.575000079738</v>
      </c>
      <c r="AR134" s="499"/>
      <c r="AS134" s="482"/>
      <c r="AT134" s="514"/>
      <c r="AU134" s="513"/>
      <c r="AV134" s="513"/>
      <c r="AW134" s="515"/>
      <c r="AY134" s="505"/>
      <c r="AZ134" s="504"/>
      <c r="BA134" s="505"/>
      <c r="BB134" s="504"/>
      <c r="BC134" s="505"/>
      <c r="BD134" s="504"/>
      <c r="BE134" s="501"/>
    </row>
    <row r="135" spans="1:57" ht="13.5" thickBot="1">
      <c r="A135" s="475">
        <v>41034</v>
      </c>
      <c r="B135" s="461">
        <f t="shared" si="24"/>
        <v>63.597169999999998</v>
      </c>
      <c r="C135" s="461">
        <f>Calculation!AA137</f>
        <v>98.818404010767154</v>
      </c>
      <c r="D135" s="461">
        <f>Calculation!Y137</f>
        <v>0</v>
      </c>
      <c r="E135" s="461">
        <f>Calculation!U137</f>
        <v>40.531399999999998</v>
      </c>
      <c r="F135" s="461">
        <f>Calculation!V137</f>
        <v>23.065770000000001</v>
      </c>
      <c r="G135" s="461">
        <f>Calculation!W137</f>
        <v>9.1273000000022506</v>
      </c>
      <c r="H135" s="463">
        <f>Sheet1!H139</f>
        <v>3.69</v>
      </c>
      <c r="I135" s="464">
        <f>Sheet1!DA139</f>
        <v>2830</v>
      </c>
      <c r="J135" s="464">
        <f>Sheet1!DB139</f>
        <v>2000</v>
      </c>
      <c r="K135" s="464">
        <f>Sheet1!CZ139</f>
        <v>1870</v>
      </c>
      <c r="L135" s="464">
        <f>Calculation!F137</f>
        <v>250</v>
      </c>
      <c r="M135" s="464">
        <f>Calculation!E137</f>
        <v>250</v>
      </c>
      <c r="N135" s="464">
        <f>Calculation!D137</f>
        <v>300</v>
      </c>
      <c r="O135" s="463">
        <f>Sheet1!DC139</f>
        <v>1151.47</v>
      </c>
      <c r="P135" s="476" t="e">
        <f>Calculation!ET137</f>
        <v>#N/A</v>
      </c>
      <c r="Q135" s="461">
        <f>Calculation!DF137</f>
        <v>33142.800000085066</v>
      </c>
      <c r="R135" s="463">
        <f t="shared" ref="R135:R198" si="35">Q135-619</f>
        <v>32523.800000085066</v>
      </c>
      <c r="S135" s="461">
        <f t="shared" si="25"/>
        <v>714.80000000244036</v>
      </c>
      <c r="T135" s="461">
        <f ca="1">IF(A135&gt;$A$1,#N/A,VLOOKUP(A135,Calculation!$B$8:$IV$503,30,FALSE))</f>
        <v>11886.450128461269</v>
      </c>
      <c r="U135" s="461">
        <f t="shared" si="26"/>
        <v>0</v>
      </c>
      <c r="V135" s="461">
        <f>Calculation!AP137</f>
        <v>0</v>
      </c>
      <c r="W135" s="461">
        <f t="shared" ca="1" si="27"/>
        <v>0</v>
      </c>
      <c r="X135" s="461">
        <v>0</v>
      </c>
      <c r="Y135" s="633">
        <f t="shared" ca="1" si="28"/>
        <v>0</v>
      </c>
      <c r="Z135" s="637">
        <f t="shared" ca="1" si="29"/>
        <v>0</v>
      </c>
      <c r="AA135" s="461">
        <f t="shared" ca="1" si="30"/>
        <v>21256.349871623795</v>
      </c>
      <c r="AB135" s="464">
        <f t="shared" ca="1" si="31"/>
        <v>20036.349871623795</v>
      </c>
      <c r="AC135" s="461" t="e">
        <f ca="1">IF(A135&gt;$A$1, #N/A,VLOOKUP(A135,Calculation!$B$8:$IV$880,155,FALSE))</f>
        <v>#N/A</v>
      </c>
      <c r="AD135" s="461" t="e">
        <f t="shared" ca="1" si="32"/>
        <v>#N/A</v>
      </c>
      <c r="AE135" s="461"/>
      <c r="AF135" s="464">
        <f>Calculation!G137</f>
        <v>2230.4639435211498</v>
      </c>
      <c r="AG135" s="461" t="str">
        <f t="shared" si="33"/>
        <v>Yes</v>
      </c>
      <c r="AH135" s="461" t="str">
        <f t="shared" si="34"/>
        <v>Yes</v>
      </c>
      <c r="AK135" s="629">
        <v>21604.900000050045</v>
      </c>
      <c r="AL135" s="629">
        <v>30159.950000074539</v>
      </c>
      <c r="AM135" s="630">
        <v>47307.720000112713</v>
      </c>
      <c r="AN135" s="735">
        <v>32556.650000080252</v>
      </c>
      <c r="AR135" s="499"/>
      <c r="AS135" s="482"/>
      <c r="AT135" s="514"/>
      <c r="AU135" s="513"/>
      <c r="AV135" s="513"/>
      <c r="AW135" s="515"/>
      <c r="AY135" s="505"/>
      <c r="AZ135" s="504"/>
      <c r="BA135" s="505"/>
      <c r="BB135" s="504"/>
      <c r="BC135" s="505"/>
      <c r="BD135" s="504"/>
      <c r="BE135" s="501"/>
    </row>
    <row r="136" spans="1:57" ht="13.5" thickBot="1">
      <c r="A136" s="475">
        <v>41035</v>
      </c>
      <c r="B136" s="461">
        <f t="shared" si="24"/>
        <v>66.072369999999992</v>
      </c>
      <c r="C136" s="461">
        <f>Calculation!AA138</f>
        <v>96.130579999999995</v>
      </c>
      <c r="D136" s="461">
        <f>Calculation!Y138</f>
        <v>0</v>
      </c>
      <c r="E136" s="461">
        <f>Calculation!U138</f>
        <v>40.546869999999998</v>
      </c>
      <c r="F136" s="461">
        <f>Calculation!V138</f>
        <v>25.525499999999997</v>
      </c>
      <c r="G136" s="461">
        <f>Calculation!W138</f>
        <v>0</v>
      </c>
      <c r="H136" s="463">
        <f>Sheet1!H140</f>
        <v>3.7</v>
      </c>
      <c r="I136" s="464">
        <f>Sheet1!DA140</f>
        <v>2730</v>
      </c>
      <c r="J136" s="464">
        <f>Sheet1!DB140</f>
        <v>1970</v>
      </c>
      <c r="K136" s="464">
        <f>Sheet1!CZ140</f>
        <v>1880</v>
      </c>
      <c r="L136" s="464">
        <f>Calculation!F138</f>
        <v>250</v>
      </c>
      <c r="M136" s="464">
        <f>Calculation!E138</f>
        <v>250</v>
      </c>
      <c r="N136" s="464">
        <f>Calculation!D138</f>
        <v>300</v>
      </c>
      <c r="O136" s="463">
        <f>Sheet1!DC140</f>
        <v>1151.67</v>
      </c>
      <c r="P136" s="476" t="e">
        <f>Calculation!ET138</f>
        <v>#N/A</v>
      </c>
      <c r="Q136" s="461">
        <f>Calculation!DF138</f>
        <v>33329.100000084371</v>
      </c>
      <c r="R136" s="463">
        <f t="shared" si="35"/>
        <v>32710.100000084371</v>
      </c>
      <c r="S136" s="461">
        <f t="shared" si="25"/>
        <v>186.29999999930442</v>
      </c>
      <c r="T136" s="461">
        <f ca="1">IF(A136&gt;$A$1,#N/A,VLOOKUP(A136,Calculation!$B$8:$IV$503,30,FALSE))</f>
        <v>12077.095648461269</v>
      </c>
      <c r="U136" s="461">
        <f t="shared" si="26"/>
        <v>0</v>
      </c>
      <c r="V136" s="461">
        <f>Calculation!AP138</f>
        <v>0</v>
      </c>
      <c r="W136" s="461">
        <f t="shared" ca="1" si="27"/>
        <v>0</v>
      </c>
      <c r="X136" s="461">
        <v>0</v>
      </c>
      <c r="Y136" s="633">
        <f t="shared" ca="1" si="28"/>
        <v>0</v>
      </c>
      <c r="Z136" s="637">
        <f t="shared" ca="1" si="29"/>
        <v>0</v>
      </c>
      <c r="AA136" s="461">
        <f t="shared" ca="1" si="30"/>
        <v>21252.004351623102</v>
      </c>
      <c r="AB136" s="464">
        <f t="shared" ca="1" si="31"/>
        <v>20032.004351623102</v>
      </c>
      <c r="AC136" s="461" t="e">
        <f ca="1">IF(A136&gt;$A$1, #N/A,VLOOKUP(A136,Calculation!$B$8:$IV$880,155,FALSE))</f>
        <v>#N/A</v>
      </c>
      <c r="AD136" s="461" t="e">
        <f t="shared" ca="1" si="32"/>
        <v>#N/A</v>
      </c>
      <c r="AE136" s="461"/>
      <c r="AF136" s="464">
        <f>Calculation!G138</f>
        <v>1973.9485627833103</v>
      </c>
      <c r="AG136" s="461" t="str">
        <f t="shared" si="33"/>
        <v>Yes</v>
      </c>
      <c r="AH136" s="461" t="str">
        <f t="shared" si="34"/>
        <v>Yes</v>
      </c>
      <c r="AK136" s="629">
        <v>22390.990000052181</v>
      </c>
      <c r="AL136" s="629">
        <v>30500.160000076059</v>
      </c>
      <c r="AM136" s="630">
        <v>48815.100000115097</v>
      </c>
      <c r="AN136" s="735">
        <v>33239.320000082116</v>
      </c>
      <c r="AR136" s="499"/>
      <c r="AS136" s="482"/>
      <c r="AT136" s="514"/>
      <c r="AU136" s="513"/>
      <c r="AV136" s="513"/>
      <c r="AW136" s="515"/>
      <c r="AY136" s="505"/>
      <c r="AZ136" s="504"/>
      <c r="BA136" s="505"/>
      <c r="BB136" s="504"/>
      <c r="BC136" s="505"/>
      <c r="BD136" s="504"/>
      <c r="BE136" s="501"/>
    </row>
    <row r="137" spans="1:57" ht="13.5" thickBot="1">
      <c r="A137" s="475">
        <v>41036</v>
      </c>
      <c r="B137" s="461">
        <f t="shared" si="24"/>
        <v>70.682429999999997</v>
      </c>
      <c r="C137" s="461">
        <f>Calculation!AA139</f>
        <v>89.14926698770492</v>
      </c>
      <c r="D137" s="461">
        <f>Calculation!Y139</f>
        <v>0</v>
      </c>
      <c r="E137" s="461">
        <f>Calculation!U139</f>
        <v>40.515929999999997</v>
      </c>
      <c r="F137" s="461">
        <f>Calculation!V139</f>
        <v>30.166499999999999</v>
      </c>
      <c r="G137" s="461">
        <f>Calculation!W139</f>
        <v>0</v>
      </c>
      <c r="H137" s="463">
        <f>Sheet1!H141</f>
        <v>3.29</v>
      </c>
      <c r="I137" s="464">
        <f>Sheet1!DA141</f>
        <v>2200</v>
      </c>
      <c r="J137" s="464">
        <f>Sheet1!DB141</f>
        <v>1420</v>
      </c>
      <c r="K137" s="464">
        <f>Sheet1!CZ141</f>
        <v>1410</v>
      </c>
      <c r="L137" s="464">
        <f>Calculation!F139</f>
        <v>250</v>
      </c>
      <c r="M137" s="464">
        <f>Calculation!E139</f>
        <v>250</v>
      </c>
      <c r="N137" s="464">
        <f>Calculation!D139</f>
        <v>300</v>
      </c>
      <c r="O137" s="463">
        <f>Sheet1!DC141</f>
        <v>1152.1400000000001</v>
      </c>
      <c r="P137" s="476" t="e">
        <f>Calculation!ET139</f>
        <v>#N/A</v>
      </c>
      <c r="Q137" s="461">
        <f>Calculation!DF139</f>
        <v>33769.600000085709</v>
      </c>
      <c r="R137" s="463">
        <f t="shared" si="35"/>
        <v>33150.600000085709</v>
      </c>
      <c r="S137" s="461">
        <f t="shared" si="25"/>
        <v>440.50000000133878</v>
      </c>
      <c r="T137" s="461">
        <f ca="1">IF(A137&gt;$A$1,#N/A,VLOOKUP(A137,Calculation!$B$8:$IV$503,30,FALSE))</f>
        <v>12253.895875428483</v>
      </c>
      <c r="U137" s="461">
        <f t="shared" si="26"/>
        <v>0</v>
      </c>
      <c r="V137" s="461">
        <f>Calculation!AP139</f>
        <v>0</v>
      </c>
      <c r="W137" s="461">
        <f t="shared" ca="1" si="27"/>
        <v>0</v>
      </c>
      <c r="X137" s="461">
        <v>0</v>
      </c>
      <c r="Y137" s="633">
        <f t="shared" ca="1" si="28"/>
        <v>0</v>
      </c>
      <c r="Z137" s="637">
        <f t="shared" ca="1" si="29"/>
        <v>0</v>
      </c>
      <c r="AA137" s="461">
        <f t="shared" ca="1" si="30"/>
        <v>21515.704124657226</v>
      </c>
      <c r="AB137" s="464">
        <f t="shared" ca="1" si="31"/>
        <v>20295.704124657226</v>
      </c>
      <c r="AC137" s="461" t="e">
        <f ca="1">IF(A137&gt;$A$1, #N/A,VLOOKUP(A137,Calculation!$B$8:$IV$880,155,FALSE))</f>
        <v>#N/A</v>
      </c>
      <c r="AD137" s="461" t="e">
        <f t="shared" ca="1" si="32"/>
        <v>#N/A</v>
      </c>
      <c r="AE137" s="461"/>
      <c r="AF137" s="464">
        <f>Calculation!G139</f>
        <v>1632.1381744837815</v>
      </c>
      <c r="AG137" s="461" t="str">
        <f t="shared" si="33"/>
        <v>Yes</v>
      </c>
      <c r="AH137" s="461" t="str">
        <f t="shared" si="34"/>
        <v>Yes</v>
      </c>
      <c r="AK137" s="629">
        <v>22937.700000054203</v>
      </c>
      <c r="AL137" s="629">
        <v>30710.88000007626</v>
      </c>
      <c r="AM137" s="630">
        <v>50273.840000117518</v>
      </c>
      <c r="AN137" s="735">
        <v>33928.990000084006</v>
      </c>
      <c r="AR137" s="499"/>
      <c r="AS137" s="482"/>
      <c r="AT137" s="514"/>
      <c r="AU137" s="513"/>
      <c r="AV137" s="513"/>
      <c r="AW137" s="515"/>
      <c r="AY137" s="505"/>
      <c r="AZ137" s="504"/>
      <c r="BA137" s="505"/>
      <c r="BB137" s="504"/>
      <c r="BC137" s="505"/>
      <c r="BD137" s="504"/>
      <c r="BE137" s="501"/>
    </row>
    <row r="138" spans="1:57" ht="13.5" thickBot="1">
      <c r="A138" s="475">
        <v>41037</v>
      </c>
      <c r="B138" s="461">
        <f t="shared" si="24"/>
        <v>74.410699999999991</v>
      </c>
      <c r="C138" s="461">
        <f>Calculation!AA140</f>
        <v>86.084254151199644</v>
      </c>
      <c r="D138" s="461">
        <f>Calculation!Y140</f>
        <v>0</v>
      </c>
      <c r="E138" s="461">
        <f>Calculation!U140</f>
        <v>40.222000000000001</v>
      </c>
      <c r="F138" s="461">
        <f>Calculation!V140</f>
        <v>34.188699999999997</v>
      </c>
      <c r="G138" s="461">
        <f>Calculation!W140</f>
        <v>0</v>
      </c>
      <c r="H138" s="463">
        <f>Sheet1!H142</f>
        <v>3.04</v>
      </c>
      <c r="I138" s="464">
        <f>Sheet1!DA142</f>
        <v>2230</v>
      </c>
      <c r="J138" s="464">
        <f>Sheet1!DB142</f>
        <v>1540</v>
      </c>
      <c r="K138" s="464">
        <f>Sheet1!CZ142</f>
        <v>1530</v>
      </c>
      <c r="L138" s="464">
        <f>Calculation!F140</f>
        <v>250</v>
      </c>
      <c r="M138" s="464">
        <f>Calculation!E140</f>
        <v>250</v>
      </c>
      <c r="N138" s="464">
        <f>Calculation!D140</f>
        <v>300</v>
      </c>
      <c r="O138" s="463">
        <f>Sheet1!DC142</f>
        <v>1153.1199999999999</v>
      </c>
      <c r="P138" s="476" t="e">
        <f>Calculation!ET140</f>
        <v>#N/A</v>
      </c>
      <c r="Q138" s="461">
        <f>Calculation!DF140</f>
        <v>34698.200000088182</v>
      </c>
      <c r="R138" s="463">
        <f t="shared" si="35"/>
        <v>34079.200000088182</v>
      </c>
      <c r="S138" s="461">
        <f t="shared" si="25"/>
        <v>928.60000000247237</v>
      </c>
      <c r="T138" s="461">
        <f ca="1">IF(A138&gt;$A$1,#N/A,VLOOKUP(A138,Calculation!$B$8:$IV$503,30,FALSE))</f>
        <v>12424.617589543464</v>
      </c>
      <c r="U138" s="461">
        <f t="shared" si="26"/>
        <v>0</v>
      </c>
      <c r="V138" s="461">
        <f>Calculation!AP140</f>
        <v>0</v>
      </c>
      <c r="W138" s="461">
        <f t="shared" ca="1" si="27"/>
        <v>0</v>
      </c>
      <c r="X138" s="461">
        <v>0</v>
      </c>
      <c r="Y138" s="633">
        <f t="shared" ca="1" si="28"/>
        <v>0</v>
      </c>
      <c r="Z138" s="637">
        <f t="shared" ca="1" si="29"/>
        <v>0</v>
      </c>
      <c r="AA138" s="461">
        <f t="shared" ca="1" si="30"/>
        <v>22273.582410544717</v>
      </c>
      <c r="AB138" s="464">
        <f t="shared" ca="1" si="31"/>
        <v>21053.582410544717</v>
      </c>
      <c r="AC138" s="461" t="e">
        <f ca="1">IF(A138&gt;$A$1, #N/A,VLOOKUP(A138,Calculation!$B$8:$IV$880,155,FALSE))</f>
        <v>#N/A</v>
      </c>
      <c r="AD138" s="461" t="e">
        <f t="shared" ca="1" si="32"/>
        <v>#N/A</v>
      </c>
      <c r="AE138" s="461"/>
      <c r="AF138" s="464">
        <f>Calculation!G140</f>
        <v>1998.280383258937</v>
      </c>
      <c r="AG138" s="461" t="str">
        <f t="shared" si="33"/>
        <v>Yes</v>
      </c>
      <c r="AH138" s="461" t="str">
        <f t="shared" si="34"/>
        <v>Yes</v>
      </c>
      <c r="AK138" s="629">
        <v>23014.150000054204</v>
      </c>
      <c r="AL138" s="629">
        <v>31097.20000007666</v>
      </c>
      <c r="AM138" s="630">
        <v>51592.000000121217</v>
      </c>
      <c r="AN138" s="735">
        <v>33763.150000082533</v>
      </c>
      <c r="AR138" s="499"/>
      <c r="AS138" s="482"/>
      <c r="AT138" s="514"/>
      <c r="AU138" s="513"/>
      <c r="AV138" s="513"/>
      <c r="AW138" s="515"/>
      <c r="AY138" s="505"/>
      <c r="AZ138" s="504"/>
      <c r="BA138" s="505"/>
      <c r="BB138" s="504"/>
      <c r="BC138" s="505"/>
      <c r="BD138" s="504"/>
      <c r="BE138" s="501"/>
    </row>
    <row r="139" spans="1:57" ht="13.5" thickBot="1">
      <c r="A139" s="475">
        <v>41038</v>
      </c>
      <c r="B139" s="461">
        <f t="shared" si="24"/>
        <v>78.463840000000005</v>
      </c>
      <c r="C139" s="461">
        <f>Calculation!AA141</f>
        <v>86.055384109589042</v>
      </c>
      <c r="D139" s="461">
        <f>Calculation!Y141</f>
        <v>0</v>
      </c>
      <c r="E139" s="461">
        <f>Calculation!U141</f>
        <v>40.098240000000004</v>
      </c>
      <c r="F139" s="461">
        <f>Calculation!V141</f>
        <v>38.365600000000001</v>
      </c>
      <c r="G139" s="461">
        <f>Calculation!W141</f>
        <v>0</v>
      </c>
      <c r="H139" s="463">
        <f>Sheet1!H143</f>
        <v>2.6</v>
      </c>
      <c r="I139" s="464">
        <f>Sheet1!DA143</f>
        <v>2450</v>
      </c>
      <c r="J139" s="464">
        <f>Sheet1!DB143</f>
        <v>1820</v>
      </c>
      <c r="K139" s="464">
        <f>Sheet1!CZ143</f>
        <v>1790</v>
      </c>
      <c r="L139" s="464">
        <f>Calculation!F141</f>
        <v>250</v>
      </c>
      <c r="M139" s="464">
        <f>Calculation!E141</f>
        <v>250</v>
      </c>
      <c r="N139" s="464">
        <f>Calculation!D141</f>
        <v>300</v>
      </c>
      <c r="O139" s="463">
        <f>Sheet1!DC143</f>
        <v>1154.0999999999999</v>
      </c>
      <c r="P139" s="476" t="e">
        <f>Calculation!ET141</f>
        <v>#N/A</v>
      </c>
      <c r="Q139" s="461">
        <f>Calculation!DF141</f>
        <v>35642.000000089989</v>
      </c>
      <c r="R139" s="463">
        <f t="shared" si="35"/>
        <v>35023.000000089989</v>
      </c>
      <c r="S139" s="461">
        <f t="shared" si="25"/>
        <v>943.80000000180735</v>
      </c>
      <c r="T139" s="461">
        <f ca="1">IF(A139&gt;$A$1,#N/A,VLOOKUP(A139,Calculation!$B$8:$IV$503,30,FALSE))</f>
        <v>12595.282048786012</v>
      </c>
      <c r="U139" s="461">
        <f t="shared" si="26"/>
        <v>0</v>
      </c>
      <c r="V139" s="461">
        <f>Calculation!AP141</f>
        <v>0</v>
      </c>
      <c r="W139" s="461">
        <f t="shared" ca="1" si="27"/>
        <v>0</v>
      </c>
      <c r="X139" s="461">
        <v>0</v>
      </c>
      <c r="Y139" s="633">
        <f t="shared" ca="1" si="28"/>
        <v>0</v>
      </c>
      <c r="Z139" s="637">
        <f t="shared" ca="1" si="29"/>
        <v>0</v>
      </c>
      <c r="AA139" s="461">
        <f t="shared" ca="1" si="30"/>
        <v>23046.717951303977</v>
      </c>
      <c r="AB139" s="464">
        <f t="shared" ca="1" si="31"/>
        <v>21826.717951303977</v>
      </c>
      <c r="AC139" s="461" t="e">
        <f ca="1">IF(A139&gt;$A$1, #N/A,VLOOKUP(A139,Calculation!$B$8:$IV$880,155,FALSE))</f>
        <v>#N/A</v>
      </c>
      <c r="AD139" s="461" t="e">
        <f t="shared" ca="1" si="32"/>
        <v>#N/A</v>
      </c>
      <c r="AE139" s="461"/>
      <c r="AF139" s="464">
        <f>Calculation!G141</f>
        <v>2265.9455370659643</v>
      </c>
      <c r="AG139" s="461" t="str">
        <f t="shared" si="33"/>
        <v>Yes</v>
      </c>
      <c r="AH139" s="461" t="str">
        <f t="shared" si="34"/>
        <v>Yes</v>
      </c>
      <c r="AK139" s="629">
        <v>23014.150000054204</v>
      </c>
      <c r="AL139" s="629">
        <v>32574.75000008025</v>
      </c>
      <c r="AM139" s="630">
        <v>52787.440000123541</v>
      </c>
      <c r="AN139" s="735">
        <v>34124.920000084217</v>
      </c>
      <c r="AR139" s="499"/>
      <c r="AS139" s="482"/>
      <c r="AT139" s="514"/>
      <c r="AU139" s="513"/>
      <c r="AV139" s="513"/>
      <c r="AW139" s="515"/>
      <c r="AY139" s="505"/>
      <c r="AZ139" s="504"/>
      <c r="BA139" s="505"/>
      <c r="BB139" s="504"/>
      <c r="BC139" s="505"/>
      <c r="BD139" s="504"/>
      <c r="BE139" s="501"/>
    </row>
    <row r="140" spans="1:57" ht="13.5" thickBot="1">
      <c r="A140" s="475">
        <v>41039</v>
      </c>
      <c r="B140" s="461">
        <f t="shared" si="24"/>
        <v>85.208759999999998</v>
      </c>
      <c r="C140" s="461">
        <f>Calculation!AA142</f>
        <v>85.947145808444901</v>
      </c>
      <c r="D140" s="461">
        <f>Calculation!Y142</f>
        <v>0</v>
      </c>
      <c r="E140" s="461">
        <f>Calculation!U142</f>
        <v>39.881659999999997</v>
      </c>
      <c r="F140" s="461">
        <f>Calculation!V142</f>
        <v>45.327100000000002</v>
      </c>
      <c r="G140" s="461">
        <f>Calculation!W142</f>
        <v>0</v>
      </c>
      <c r="H140" s="463">
        <f>Sheet1!H144</f>
        <v>2.17</v>
      </c>
      <c r="I140" s="464">
        <f>Sheet1!DA144</f>
        <v>2010</v>
      </c>
      <c r="J140" s="464">
        <f>Sheet1!DB144</f>
        <v>1340</v>
      </c>
      <c r="K140" s="464">
        <f>Sheet1!CZ144</f>
        <v>1388</v>
      </c>
      <c r="L140" s="464">
        <f>Calculation!F142</f>
        <v>250</v>
      </c>
      <c r="M140" s="464">
        <f>Calculation!E142</f>
        <v>250</v>
      </c>
      <c r="N140" s="464">
        <f>Calculation!D142</f>
        <v>300</v>
      </c>
      <c r="O140" s="463">
        <f>Sheet1!DC144</f>
        <v>1154.54</v>
      </c>
      <c r="P140" s="476" t="e">
        <f>Calculation!ET142</f>
        <v>#N/A</v>
      </c>
      <c r="Q140" s="461">
        <f>Calculation!DF142</f>
        <v>36070.800000090429</v>
      </c>
      <c r="R140" s="463">
        <f t="shared" si="35"/>
        <v>35451.800000090429</v>
      </c>
      <c r="S140" s="461">
        <f t="shared" si="25"/>
        <v>428.80000000043947</v>
      </c>
      <c r="T140" s="461">
        <f ca="1">IF(A140&gt;$A$1,#N/A,VLOOKUP(A140,Calculation!$B$8:$IV$503,30,FALSE))</f>
        <v>12765.731850557384</v>
      </c>
      <c r="U140" s="461">
        <f t="shared" si="26"/>
        <v>0</v>
      </c>
      <c r="V140" s="461">
        <f>Calculation!AP142</f>
        <v>0</v>
      </c>
      <c r="W140" s="461">
        <f t="shared" ca="1" si="27"/>
        <v>0</v>
      </c>
      <c r="X140" s="461">
        <v>0</v>
      </c>
      <c r="Y140" s="633">
        <f t="shared" ca="1" si="28"/>
        <v>0</v>
      </c>
      <c r="Z140" s="637">
        <f t="shared" ca="1" si="29"/>
        <v>0</v>
      </c>
      <c r="AA140" s="461">
        <f t="shared" ca="1" si="30"/>
        <v>23305.068149533043</v>
      </c>
      <c r="AB140" s="464">
        <f t="shared" ca="1" si="31"/>
        <v>22085.068149533043</v>
      </c>
      <c r="AC140" s="461" t="e">
        <f ca="1">IF(A140&gt;$A$1, #N/A,VLOOKUP(A140,Calculation!$B$8:$IV$880,155,FALSE))</f>
        <v>#N/A</v>
      </c>
      <c r="AD140" s="461" t="e">
        <f t="shared" ca="1" si="32"/>
        <v>#N/A</v>
      </c>
      <c r="AE140" s="461"/>
      <c r="AF140" s="464">
        <f>Calculation!G142</f>
        <v>1604.2380231973975</v>
      </c>
      <c r="AG140" s="461" t="str">
        <f t="shared" si="33"/>
        <v>Yes</v>
      </c>
      <c r="AH140" s="461" t="str">
        <f t="shared" si="34"/>
        <v>Yes</v>
      </c>
      <c r="AK140" s="629">
        <v>23431.040000056008</v>
      </c>
      <c r="AL140" s="629">
        <v>33404.740000082325</v>
      </c>
      <c r="AM140" s="630">
        <v>53878.7800001246</v>
      </c>
      <c r="AN140" s="735">
        <v>34572.760000084643</v>
      </c>
      <c r="AR140" s="499"/>
      <c r="AS140" s="482"/>
      <c r="AT140" s="514"/>
      <c r="AU140" s="513"/>
      <c r="AV140" s="513"/>
      <c r="AW140" s="515"/>
      <c r="AY140" s="505"/>
      <c r="AZ140" s="504"/>
      <c r="BA140" s="505"/>
      <c r="BB140" s="504"/>
      <c r="BC140" s="505"/>
      <c r="BD140" s="504"/>
      <c r="BE140" s="501"/>
    </row>
    <row r="141" spans="1:57" ht="13.5" thickBot="1">
      <c r="A141" s="475">
        <v>41040</v>
      </c>
      <c r="B141" s="461">
        <f t="shared" si="24"/>
        <v>92.077439999999996</v>
      </c>
      <c r="C141" s="461">
        <f>Calculation!AA143</f>
        <v>85.926789329359167</v>
      </c>
      <c r="D141" s="461">
        <f>Calculation!Y143</f>
        <v>0</v>
      </c>
      <c r="E141" s="461">
        <f>Calculation!U143</f>
        <v>39.912599999999998</v>
      </c>
      <c r="F141" s="461">
        <f>Calculation!V143</f>
        <v>52.164839999999998</v>
      </c>
      <c r="G141" s="461">
        <f>Calculation!W143</f>
        <v>0</v>
      </c>
      <c r="H141" s="463">
        <f>Sheet1!H145</f>
        <v>2.12</v>
      </c>
      <c r="I141" s="464">
        <f>Sheet1!DA145</f>
        <v>1900</v>
      </c>
      <c r="J141" s="464">
        <f>Sheet1!DB145</f>
        <v>1260</v>
      </c>
      <c r="K141" s="464">
        <f>Sheet1!CZ145</f>
        <v>1330</v>
      </c>
      <c r="L141" s="464">
        <f>Calculation!F143</f>
        <v>250</v>
      </c>
      <c r="M141" s="464">
        <f>Calculation!E143</f>
        <v>250</v>
      </c>
      <c r="N141" s="464">
        <f>Calculation!D143</f>
        <v>300</v>
      </c>
      <c r="O141" s="463">
        <f>Sheet1!DC145</f>
        <v>1154.98</v>
      </c>
      <c r="P141" s="476" t="e">
        <f>Calculation!ET143</f>
        <v>#N/A</v>
      </c>
      <c r="Q141" s="461">
        <f>Calculation!DF143</f>
        <v>36499.600000090868</v>
      </c>
      <c r="R141" s="463">
        <f t="shared" si="35"/>
        <v>35880.600000090868</v>
      </c>
      <c r="S141" s="461">
        <f t="shared" si="25"/>
        <v>428.80000000043947</v>
      </c>
      <c r="T141" s="461">
        <f ca="1">IF(A141&gt;$A$1,#N/A,VLOOKUP(A141,Calculation!$B$8:$IV$503,30,FALSE))</f>
        <v>12936.14128149628</v>
      </c>
      <c r="U141" s="461">
        <f t="shared" si="26"/>
        <v>0</v>
      </c>
      <c r="V141" s="461">
        <f>Calculation!AP143</f>
        <v>0</v>
      </c>
      <c r="W141" s="461">
        <f t="shared" ca="1" si="27"/>
        <v>0</v>
      </c>
      <c r="X141" s="461">
        <f>IF(U141&lt;=0,0,MIN(MAX(R141-U141-25000-619-Y141*1.983,0),5000))</f>
        <v>0</v>
      </c>
      <c r="Y141" s="633">
        <f t="shared" ca="1" si="28"/>
        <v>0</v>
      </c>
      <c r="Z141" s="637">
        <f t="shared" ca="1" si="29"/>
        <v>0</v>
      </c>
      <c r="AA141" s="461">
        <f t="shared" ca="1" si="30"/>
        <v>23563.458718594586</v>
      </c>
      <c r="AB141" s="464">
        <f t="shared" ca="1" si="31"/>
        <v>22343.458718594586</v>
      </c>
      <c r="AC141" s="461" t="e">
        <f ca="1">IF(A141&gt;$A$1, #N/A,VLOOKUP(A141,Calculation!$B$8:$IV$880,155,FALSE))</f>
        <v>#N/A</v>
      </c>
      <c r="AD141" s="461" t="e">
        <f t="shared" ca="1" si="32"/>
        <v>#N/A</v>
      </c>
      <c r="AE141" s="461"/>
      <c r="AF141" s="464">
        <f>Calculation!G143</f>
        <v>1546.2380231973975</v>
      </c>
      <c r="AG141" s="461" t="str">
        <f t="shared" si="33"/>
        <v>Yes</v>
      </c>
      <c r="AH141" s="461" t="str">
        <f t="shared" si="34"/>
        <v>Yes</v>
      </c>
      <c r="AK141" s="629">
        <v>24697.300000060266</v>
      </c>
      <c r="AL141" s="629">
        <v>34180.900000084221</v>
      </c>
      <c r="AM141" s="630">
        <v>54805.210000126688</v>
      </c>
      <c r="AN141" s="735">
        <v>35032.660000086253</v>
      </c>
      <c r="AR141" s="499"/>
      <c r="AS141" s="482"/>
      <c r="AT141" s="514"/>
      <c r="AU141" s="513"/>
      <c r="AV141" s="513"/>
      <c r="AW141" s="515"/>
      <c r="AY141" s="505"/>
      <c r="AZ141" s="504"/>
      <c r="BA141" s="505"/>
      <c r="BB141" s="504"/>
      <c r="BC141" s="505"/>
      <c r="BD141" s="504"/>
      <c r="BE141" s="501"/>
    </row>
    <row r="142" spans="1:57" ht="13.5" thickBot="1">
      <c r="A142" s="475">
        <v>41041</v>
      </c>
      <c r="B142" s="461">
        <f t="shared" si="24"/>
        <v>97.770399999999995</v>
      </c>
      <c r="C142" s="461">
        <f>Calculation!AA144</f>
        <v>84.846579999999989</v>
      </c>
      <c r="D142" s="461">
        <f>Calculation!Y144</f>
        <v>0</v>
      </c>
      <c r="E142" s="461">
        <f>Calculation!U144</f>
        <v>40.531399999999998</v>
      </c>
      <c r="F142" s="461">
        <f>Calculation!V144</f>
        <v>57.238999999999997</v>
      </c>
      <c r="G142" s="461">
        <f>Calculation!W144</f>
        <v>0</v>
      </c>
      <c r="H142" s="463">
        <f>Sheet1!H146</f>
        <v>1.96</v>
      </c>
      <c r="I142" s="464">
        <f>Sheet1!DA146</f>
        <v>1870</v>
      </c>
      <c r="J142" s="464">
        <f>Sheet1!DB146</f>
        <v>1260</v>
      </c>
      <c r="K142" s="464">
        <f>Sheet1!CZ146</f>
        <v>1340</v>
      </c>
      <c r="L142" s="464">
        <f>Calculation!F144</f>
        <v>250</v>
      </c>
      <c r="M142" s="464">
        <f>Calculation!E144</f>
        <v>250</v>
      </c>
      <c r="N142" s="464">
        <f>Calculation!D144</f>
        <v>300</v>
      </c>
      <c r="O142" s="463">
        <f>Sheet1!DC146</f>
        <v>1155.23</v>
      </c>
      <c r="P142" s="476" t="e">
        <f>Calculation!ET144</f>
        <v>#N/A</v>
      </c>
      <c r="Q142" s="461">
        <f>Calculation!DF144</f>
        <v>36746.700000092969</v>
      </c>
      <c r="R142" s="463">
        <f t="shared" si="35"/>
        <v>36127.700000092969</v>
      </c>
      <c r="S142" s="461">
        <f t="shared" si="25"/>
        <v>247.1000000021013</v>
      </c>
      <c r="T142" s="461">
        <f ca="1">IF(A142&gt;$A$1,#N/A,VLOOKUP(A142,Calculation!$B$8:$IV$503,30,FALSE))</f>
        <v>13104.408448555103</v>
      </c>
      <c r="U142" s="461">
        <f t="shared" si="26"/>
        <v>0</v>
      </c>
      <c r="V142" s="461">
        <f>Calculation!AP144</f>
        <v>0</v>
      </c>
      <c r="W142" s="461">
        <f t="shared" ca="1" si="27"/>
        <v>0</v>
      </c>
      <c r="X142" s="461">
        <f t="shared" ref="X142:X150" si="36">IF(U142&lt;=0,0,MIN(MAX(R142-U142-25000-619-Y142*1.983,0),5000))</f>
        <v>0</v>
      </c>
      <c r="Y142" s="633">
        <f t="shared" ca="1" si="28"/>
        <v>0</v>
      </c>
      <c r="Z142" s="637">
        <f t="shared" ca="1" si="29"/>
        <v>0</v>
      </c>
      <c r="AA142" s="461">
        <f t="shared" ca="1" si="30"/>
        <v>23642.291551537866</v>
      </c>
      <c r="AB142" s="464">
        <f t="shared" ca="1" si="31"/>
        <v>22422.291551537866</v>
      </c>
      <c r="AC142" s="461" t="e">
        <f ca="1">IF(A142&gt;$A$1, #N/A,VLOOKUP(A142,Calculation!$B$8:$IV$880,155,FALSE))</f>
        <v>#N/A</v>
      </c>
      <c r="AD142" s="461" t="e">
        <f t="shared" ca="1" si="32"/>
        <v>#N/A</v>
      </c>
      <c r="AE142" s="461"/>
      <c r="AF142" s="464">
        <f>Calculation!G144</f>
        <v>1464.609178014171</v>
      </c>
      <c r="AG142" s="461" t="str">
        <f t="shared" si="33"/>
        <v>Yes</v>
      </c>
      <c r="AH142" s="461" t="str">
        <f t="shared" si="34"/>
        <v>Yes</v>
      </c>
      <c r="AK142" s="629">
        <v>24945.79000006061</v>
      </c>
      <c r="AL142" s="629">
        <v>35297.540000086468</v>
      </c>
      <c r="AM142" s="630">
        <v>52488.220000122004</v>
      </c>
      <c r="AN142" s="735">
        <v>35202.94000008647</v>
      </c>
      <c r="AR142" s="499"/>
      <c r="AS142" s="482"/>
      <c r="AT142" s="514"/>
      <c r="AU142" s="513"/>
      <c r="AV142" s="513"/>
      <c r="AW142" s="515"/>
      <c r="AY142" s="505"/>
      <c r="AZ142" s="504"/>
      <c r="BA142" s="505"/>
      <c r="BB142" s="504"/>
      <c r="BC142" s="505"/>
      <c r="BD142" s="504"/>
      <c r="BE142" s="501"/>
    </row>
    <row r="143" spans="1:57" ht="13.5" thickBot="1">
      <c r="A143" s="475">
        <v>41042</v>
      </c>
      <c r="B143" s="461">
        <f t="shared" si="24"/>
        <v>97.662109999999998</v>
      </c>
      <c r="C143" s="461">
        <f>Calculation!AA145</f>
        <v>84.343267543668119</v>
      </c>
      <c r="D143" s="461">
        <f>Calculation!Y145</f>
        <v>0</v>
      </c>
      <c r="E143" s="461">
        <f>Calculation!U145</f>
        <v>40.531399999999998</v>
      </c>
      <c r="F143" s="461">
        <f>Calculation!V145</f>
        <v>57.130710000000001</v>
      </c>
      <c r="G143" s="461">
        <f>Calculation!W145</f>
        <v>0</v>
      </c>
      <c r="H143" s="463">
        <f>Sheet1!H147</f>
        <v>1.82</v>
      </c>
      <c r="I143" s="464">
        <f>Sheet1!DA147</f>
        <v>1850</v>
      </c>
      <c r="J143" s="464">
        <f>Sheet1!DB147</f>
        <v>1280</v>
      </c>
      <c r="K143" s="464">
        <f>Sheet1!CZ147</f>
        <v>1350</v>
      </c>
      <c r="L143" s="464">
        <f>Calculation!F145</f>
        <v>250</v>
      </c>
      <c r="M143" s="464">
        <f>Calculation!E145</f>
        <v>250</v>
      </c>
      <c r="N143" s="464">
        <f>Calculation!D145</f>
        <v>300</v>
      </c>
      <c r="O143" s="463">
        <f>Sheet1!DC147</f>
        <v>1155.6099999999999</v>
      </c>
      <c r="P143" s="476" t="e">
        <f>Calculation!ET145</f>
        <v>#N/A</v>
      </c>
      <c r="Q143" s="461">
        <f>Calculation!DF145</f>
        <v>37121.900000093192</v>
      </c>
      <c r="R143" s="463">
        <f t="shared" si="35"/>
        <v>36502.900000093192</v>
      </c>
      <c r="S143" s="461">
        <f t="shared" si="25"/>
        <v>375.20000000022264</v>
      </c>
      <c r="T143" s="461">
        <f ca="1">IF(A143&gt;$A$1,#N/A,VLOOKUP(A143,Calculation!$B$8:$IV$503,30,FALSE))</f>
        <v>13271.677449734143</v>
      </c>
      <c r="U143" s="461">
        <f t="shared" si="26"/>
        <v>0</v>
      </c>
      <c r="V143" s="461">
        <f>Calculation!AP145</f>
        <v>0</v>
      </c>
      <c r="W143" s="461">
        <f t="shared" ref="W143:W145" ca="1" si="37">IF(T143&lt;=0,0,MIN(MAX(Q143-T143-25000-619-X143*1.983,0),5000))</f>
        <v>0</v>
      </c>
      <c r="X143" s="461">
        <f t="shared" si="36"/>
        <v>0</v>
      </c>
      <c r="Y143" s="633">
        <f t="shared" ca="1" si="28"/>
        <v>0</v>
      </c>
      <c r="Z143" s="637">
        <f t="shared" ca="1" si="29"/>
        <v>0</v>
      </c>
      <c r="AA143" s="461">
        <f t="shared" ca="1" si="30"/>
        <v>23850.222550359049</v>
      </c>
      <c r="AB143" s="464">
        <f t="shared" ca="1" si="31"/>
        <v>22630.222550359049</v>
      </c>
      <c r="AC143" s="461" t="e">
        <f ca="1">IF(A143&gt;$A$1, #N/A,VLOOKUP(A143,Calculation!$B$8:$IV$880,155,FALSE))</f>
        <v>#N/A</v>
      </c>
      <c r="AD143" s="461" t="e">
        <f t="shared" ca="1" si="32"/>
        <v>#N/A</v>
      </c>
      <c r="AE143" s="461"/>
      <c r="AF143" s="464">
        <f>Calculation!G145</f>
        <v>1539.2082702976413</v>
      </c>
      <c r="AG143" s="461" t="str">
        <f t="shared" si="33"/>
        <v>Yes</v>
      </c>
      <c r="AH143" s="461" t="str">
        <f t="shared" si="34"/>
        <v>Yes</v>
      </c>
      <c r="AK143" s="629">
        <v>25036.15000006061</v>
      </c>
      <c r="AL143" s="629">
        <v>36039.470000088499</v>
      </c>
      <c r="AM143" s="630">
        <v>50897.820000119544</v>
      </c>
      <c r="AN143" s="735">
        <v>35713.780000086903</v>
      </c>
      <c r="AR143" s="499"/>
      <c r="AS143" s="482"/>
      <c r="AT143" s="514"/>
      <c r="AU143" s="513"/>
      <c r="AV143" s="513"/>
      <c r="AW143" s="515"/>
      <c r="AY143" s="505"/>
      <c r="AZ143" s="504"/>
      <c r="BA143" s="505"/>
      <c r="BB143" s="504"/>
      <c r="BC143" s="505"/>
      <c r="BD143" s="504"/>
      <c r="BE143" s="501"/>
    </row>
    <row r="144" spans="1:57" ht="13.5" thickBot="1">
      <c r="A144" s="475">
        <v>41043</v>
      </c>
      <c r="B144" s="461">
        <f t="shared" si="24"/>
        <v>101.26661999999999</v>
      </c>
      <c r="C144" s="461">
        <f>Calculation!AA146</f>
        <v>85.730659564660684</v>
      </c>
      <c r="D144" s="461">
        <f>Calculation!Y146</f>
        <v>0</v>
      </c>
      <c r="E144" s="461">
        <f>Calculation!U146</f>
        <v>40.3767</v>
      </c>
      <c r="F144" s="461">
        <f>Calculation!V146</f>
        <v>60.889919999999996</v>
      </c>
      <c r="G144" s="461">
        <f>Calculation!W146</f>
        <v>0</v>
      </c>
      <c r="H144" s="463">
        <f>Sheet1!H148</f>
        <v>1.66</v>
      </c>
      <c r="I144" s="464">
        <f>Sheet1!DA148</f>
        <v>1960</v>
      </c>
      <c r="J144" s="464">
        <f>Sheet1!DB148</f>
        <v>1440</v>
      </c>
      <c r="K144" s="464">
        <f>Sheet1!CZ148</f>
        <v>1500</v>
      </c>
      <c r="L144" s="464">
        <f>Calculation!F146</f>
        <v>250</v>
      </c>
      <c r="M144" s="464">
        <f>Calculation!E146</f>
        <v>250</v>
      </c>
      <c r="N144" s="464">
        <f>Calculation!D146</f>
        <v>300</v>
      </c>
      <c r="O144" s="463">
        <f>Sheet1!DC148</f>
        <v>1156.58</v>
      </c>
      <c r="P144" s="476" t="e">
        <f>Calculation!ET146</f>
        <v>#N/A</v>
      </c>
      <c r="Q144" s="461">
        <f>Calculation!DF146</f>
        <v>38090.000000095039</v>
      </c>
      <c r="R144" s="463">
        <f t="shared" si="35"/>
        <v>37471.000000095039</v>
      </c>
      <c r="S144" s="461">
        <f t="shared" si="25"/>
        <v>968.10000000184664</v>
      </c>
      <c r="T144" s="461">
        <f ca="1">IF(A144&gt;$A$1,#N/A,VLOOKUP(A144,Calculation!$B$8:$IV$503,30,FALSE))</f>
        <v>13441.697917442212</v>
      </c>
      <c r="U144" s="461">
        <f t="shared" si="26"/>
        <v>0</v>
      </c>
      <c r="V144" s="461">
        <f>Calculation!AP146</f>
        <v>0</v>
      </c>
      <c r="W144" s="461">
        <f t="shared" ca="1" si="37"/>
        <v>0</v>
      </c>
      <c r="X144" s="461">
        <f t="shared" si="36"/>
        <v>0</v>
      </c>
      <c r="Y144" s="633">
        <f t="shared" ca="1" si="28"/>
        <v>0</v>
      </c>
      <c r="Z144" s="637">
        <f t="shared" ca="1" si="29"/>
        <v>0</v>
      </c>
      <c r="AA144" s="461">
        <f t="shared" ca="1" si="30"/>
        <v>24648.302082652826</v>
      </c>
      <c r="AB144" s="464">
        <f t="shared" ca="1" si="31"/>
        <v>23428.302082652826</v>
      </c>
      <c r="AC144" s="461" t="e">
        <f ca="1">IF(A144&gt;$A$1, #N/A,VLOOKUP(A144,Calculation!$B$8:$IV$880,155,FALSE))</f>
        <v>#N/A</v>
      </c>
      <c r="AD144" s="461" t="e">
        <f t="shared" ca="1" si="32"/>
        <v>#N/A</v>
      </c>
      <c r="AE144" s="461"/>
      <c r="AF144" s="464">
        <f>Calculation!G146</f>
        <v>1988.1996974290703</v>
      </c>
      <c r="AG144" s="461" t="str">
        <f t="shared" si="33"/>
        <v>Yes</v>
      </c>
      <c r="AH144" s="461" t="str">
        <f t="shared" si="34"/>
        <v>Yes</v>
      </c>
      <c r="AK144" s="629">
        <v>26823.050000065454</v>
      </c>
      <c r="AL144" s="629">
        <v>36154.790000088717</v>
      </c>
      <c r="AM144" s="630">
        <v>50522.280000119026</v>
      </c>
      <c r="AN144" s="735">
        <v>44217.100000106315</v>
      </c>
      <c r="AR144" s="499"/>
      <c r="AS144" s="482"/>
      <c r="AT144" s="514"/>
      <c r="AU144" s="513"/>
      <c r="AV144" s="513"/>
      <c r="AW144" s="515"/>
      <c r="AY144" s="505"/>
      <c r="AZ144" s="504"/>
      <c r="BA144" s="505"/>
      <c r="BB144" s="504"/>
      <c r="BC144" s="505"/>
      <c r="BD144" s="504"/>
      <c r="BE144" s="501"/>
    </row>
    <row r="145" spans="1:57" ht="13.5" thickBot="1">
      <c r="A145" s="475">
        <v>41044</v>
      </c>
      <c r="B145" s="461">
        <f t="shared" si="24"/>
        <v>105.18052999999999</v>
      </c>
      <c r="C145" s="461">
        <f>Calculation!AA147</f>
        <v>85.835121264648436</v>
      </c>
      <c r="D145" s="461">
        <f>Calculation!Y147</f>
        <v>0</v>
      </c>
      <c r="E145" s="461">
        <f>Calculation!U147</f>
        <v>41.150199999999998</v>
      </c>
      <c r="F145" s="461">
        <f>Calculation!V147</f>
        <v>64.030329999999992</v>
      </c>
      <c r="G145" s="461">
        <f>Calculation!W147</f>
        <v>0</v>
      </c>
      <c r="H145" s="463">
        <f>Sheet1!H149</f>
        <v>2.06</v>
      </c>
      <c r="I145" s="464">
        <f>Sheet1!DA149</f>
        <v>2490</v>
      </c>
      <c r="J145" s="464">
        <f>Sheet1!DB149</f>
        <v>2060</v>
      </c>
      <c r="K145" s="464">
        <f>Sheet1!CZ149</f>
        <v>2050</v>
      </c>
      <c r="L145" s="464">
        <f>Calculation!F147</f>
        <v>250</v>
      </c>
      <c r="M145" s="464">
        <f>Calculation!E147</f>
        <v>250</v>
      </c>
      <c r="N145" s="464">
        <f>Calculation!D147</f>
        <v>300</v>
      </c>
      <c r="O145" s="463">
        <f>Sheet1!DC149</f>
        <v>1157.67</v>
      </c>
      <c r="P145" s="476" t="e">
        <f>Calculation!ET147</f>
        <v>#N/A</v>
      </c>
      <c r="Q145" s="461">
        <f>Calculation!DF147</f>
        <v>39192.400000098103</v>
      </c>
      <c r="R145" s="463">
        <f t="shared" si="35"/>
        <v>38573.400000098103</v>
      </c>
      <c r="S145" s="461">
        <f t="shared" si="25"/>
        <v>1102.4000000030646</v>
      </c>
      <c r="T145" s="461">
        <f ca="1">IF(A145&gt;$A$1,#N/A,VLOOKUP(A145,Calculation!$B$8:$IV$503,30,FALSE))</f>
        <v>13611.925552891429</v>
      </c>
      <c r="U145" s="461">
        <f t="shared" si="26"/>
        <v>0</v>
      </c>
      <c r="V145" s="461">
        <f>Calculation!AP147</f>
        <v>0</v>
      </c>
      <c r="W145" s="461">
        <f t="shared" ca="1" si="37"/>
        <v>0</v>
      </c>
      <c r="X145" s="461">
        <f t="shared" si="36"/>
        <v>0</v>
      </c>
      <c r="Y145" s="633">
        <f t="shared" ca="1" si="28"/>
        <v>0</v>
      </c>
      <c r="Z145" s="637">
        <f t="shared" ca="1" si="29"/>
        <v>0</v>
      </c>
      <c r="AA145" s="461">
        <f t="shared" ca="1" si="30"/>
        <v>25580.474447206674</v>
      </c>
      <c r="AB145" s="464">
        <f t="shared" ca="1" si="31"/>
        <v>24360.474447206674</v>
      </c>
      <c r="AC145" s="461" t="e">
        <f ca="1">IF(A145&gt;$A$1, #N/A,VLOOKUP(A145,Calculation!$B$8:$IV$880,155,FALSE))</f>
        <v>#N/A</v>
      </c>
      <c r="AD145" s="461" t="e">
        <f t="shared" ca="1" si="32"/>
        <v>#N/A</v>
      </c>
      <c r="AE145" s="461"/>
      <c r="AF145" s="464">
        <f>Calculation!G147</f>
        <v>2605.9253656092105</v>
      </c>
      <c r="AG145" s="461" t="str">
        <f t="shared" si="33"/>
        <v>Yes</v>
      </c>
      <c r="AH145" s="461" t="str">
        <f t="shared" si="34"/>
        <v>Yes</v>
      </c>
      <c r="AK145" s="629">
        <v>28181.340000070162</v>
      </c>
      <c r="AL145" s="629">
        <v>37150.500000090891</v>
      </c>
      <c r="AM145" s="630">
        <v>50499.520000119024</v>
      </c>
      <c r="AN145" s="735">
        <v>46770.170000111088</v>
      </c>
      <c r="AR145" s="499"/>
      <c r="AS145" s="482"/>
      <c r="AT145" s="514"/>
      <c r="AU145" s="513"/>
      <c r="AV145" s="513"/>
      <c r="AW145" s="515"/>
      <c r="AY145" s="505"/>
      <c r="AZ145" s="504"/>
      <c r="BA145" s="505"/>
      <c r="BB145" s="504"/>
      <c r="BC145" s="505"/>
      <c r="BD145" s="504"/>
      <c r="BE145" s="501"/>
    </row>
    <row r="146" spans="1:57" ht="13.5" thickBot="1">
      <c r="A146" s="475">
        <v>41045</v>
      </c>
      <c r="B146" s="461">
        <f t="shared" ref="B146:B155" si="38">E146+F146</f>
        <v>104.88659999999999</v>
      </c>
      <c r="C146" s="461">
        <f>Calculation!AA148</f>
        <v>86.437475465994964</v>
      </c>
      <c r="D146" s="461">
        <f>Calculation!Y148</f>
        <v>0</v>
      </c>
      <c r="E146" s="461">
        <f>Calculation!U148</f>
        <v>43.006599999999999</v>
      </c>
      <c r="F146" s="461">
        <f>Calculation!V148</f>
        <v>61.879999999999995</v>
      </c>
      <c r="G146" s="461">
        <f>Calculation!W148</f>
        <v>0</v>
      </c>
      <c r="H146" s="463">
        <f>Sheet1!H150</f>
        <v>1.78</v>
      </c>
      <c r="I146" s="464">
        <f>Sheet1!DA150</f>
        <v>2330</v>
      </c>
      <c r="J146" s="464">
        <f>Sheet1!DB150</f>
        <v>1860</v>
      </c>
      <c r="K146" s="464">
        <f>Sheet1!CZ150</f>
        <v>1880</v>
      </c>
      <c r="L146" s="464">
        <f>Calculation!F148</f>
        <v>250</v>
      </c>
      <c r="M146" s="464">
        <f>Calculation!E148</f>
        <v>250</v>
      </c>
      <c r="N146" s="464">
        <f>Calculation!D148</f>
        <v>300</v>
      </c>
      <c r="O146" s="463">
        <f>Sheet1!DC150</f>
        <v>1158.28</v>
      </c>
      <c r="P146" s="476" t="e">
        <f>Calculation!ET148</f>
        <v>#N/A</v>
      </c>
      <c r="Q146" s="461">
        <f>Calculation!DF148</f>
        <v>39817.2000001005</v>
      </c>
      <c r="R146" s="463">
        <f t="shared" si="35"/>
        <v>39198.2000001005</v>
      </c>
      <c r="S146" s="461">
        <f t="shared" ref="S146:S155" si="39">R146-R145</f>
        <v>624.8000000023967</v>
      </c>
      <c r="T146" s="461">
        <f ca="1">IF(A146&gt;$A$1,#N/A,VLOOKUP(A146,Calculation!$B$8:$IV$503,30,FALSE))</f>
        <v>13783.347773143316</v>
      </c>
      <c r="U146" s="461">
        <f t="shared" ref="U146:U155" si="40">D146</f>
        <v>0</v>
      </c>
      <c r="V146" s="461">
        <f>Calculation!AP148</f>
        <v>0</v>
      </c>
      <c r="W146" s="461">
        <f ca="1">IF(T146&lt;=0,0,MIN(MAX(Q146-T146-25000-619-X146*1.983,0),5000))</f>
        <v>414.85222695718403</v>
      </c>
      <c r="X146" s="461">
        <f t="shared" si="36"/>
        <v>0</v>
      </c>
      <c r="Y146" s="633">
        <f ca="1">0.5*W146</f>
        <v>207.42611347859201</v>
      </c>
      <c r="Z146" s="637">
        <f t="shared" ref="Z146:Z155" ca="1" si="41">W146-Y146</f>
        <v>207.42611347859201</v>
      </c>
      <c r="AA146" s="461">
        <f t="shared" ref="AA146:AA155" ca="1" si="42">IF(Q146-T146-W146&lt;0,0,Q146-T146-W146)</f>
        <v>25619</v>
      </c>
      <c r="AB146" s="464">
        <f t="shared" ref="AB146:AB155" ca="1" si="43">AA146-1220</f>
        <v>24399</v>
      </c>
      <c r="AC146" s="461" t="e">
        <f ca="1">IF(A146&gt;$A$1, #N/A,VLOOKUP(A146,Calculation!$B$8:$IV$880,155,FALSE))</f>
        <v>#N/A</v>
      </c>
      <c r="AD146" s="461" t="e">
        <f t="shared" ref="AD146:AD155" ca="1" si="44">AC146-AC145</f>
        <v>#N/A</v>
      </c>
      <c r="AE146" s="461"/>
      <c r="AF146" s="464">
        <f>Calculation!G148</f>
        <v>2195.0781643985865</v>
      </c>
      <c r="AG146" s="461" t="str">
        <f t="shared" ref="AG146:AG155" si="45">IF(I146&gt;L146,"Yes","No")</f>
        <v>Yes</v>
      </c>
      <c r="AH146" s="461" t="str">
        <f t="shared" ref="AH146:AH155" si="46">IF(AND(I146&gt;M146,J146&gt;N146),"Yes","No")</f>
        <v>Yes</v>
      </c>
      <c r="AK146" s="629">
        <v>30350.900000075861</v>
      </c>
      <c r="AL146" s="629">
        <v>38398.410000093325</v>
      </c>
      <c r="AM146" s="630">
        <v>50579.180000119028</v>
      </c>
      <c r="AN146" s="735">
        <v>45193.680000108492</v>
      </c>
      <c r="AR146" s="499"/>
      <c r="AS146" s="482"/>
      <c r="AT146" s="514"/>
      <c r="AU146" s="513"/>
      <c r="AV146" s="513"/>
      <c r="AW146" s="515"/>
      <c r="AY146" s="505"/>
      <c r="AZ146" s="504"/>
      <c r="BA146" s="505"/>
      <c r="BB146" s="504"/>
      <c r="BC146" s="505"/>
      <c r="BD146" s="504"/>
      <c r="BE146" s="501"/>
    </row>
    <row r="147" spans="1:57" ht="13.5" thickBot="1">
      <c r="A147" s="475">
        <v>41046</v>
      </c>
      <c r="B147" s="461">
        <f t="shared" si="38"/>
        <v>105.04130000000001</v>
      </c>
      <c r="C147" s="461">
        <f>Calculation!AA149</f>
        <v>86.645670436537969</v>
      </c>
      <c r="D147" s="461">
        <f>Calculation!Y149</f>
        <v>0</v>
      </c>
      <c r="E147" s="461">
        <f>Calculation!U149</f>
        <v>43.006599999999999</v>
      </c>
      <c r="F147" s="461">
        <f>Calculation!V149</f>
        <v>62.034700000000001</v>
      </c>
      <c r="G147" s="461">
        <f>Calculation!W149</f>
        <v>0</v>
      </c>
      <c r="H147" s="463">
        <f>Sheet1!H151</f>
        <v>1.88</v>
      </c>
      <c r="I147" s="464">
        <f>Sheet1!DA151</f>
        <v>2040</v>
      </c>
      <c r="J147" s="464">
        <f>Sheet1!DB151</f>
        <v>1530</v>
      </c>
      <c r="K147" s="464">
        <f>Sheet1!CZ151</f>
        <v>1570</v>
      </c>
      <c r="L147" s="464">
        <f>Calculation!F149</f>
        <v>250</v>
      </c>
      <c r="M147" s="464">
        <f>Calculation!E149</f>
        <v>250</v>
      </c>
      <c r="N147" s="464">
        <f>Calculation!D149</f>
        <v>300</v>
      </c>
      <c r="O147" s="463">
        <f>Sheet1!DC151</f>
        <v>1158.8</v>
      </c>
      <c r="P147" s="476" t="e">
        <f>Calculation!ET149</f>
        <v>#N/A</v>
      </c>
      <c r="Q147" s="461">
        <f>Calculation!DF149</f>
        <v>40354.000000100001</v>
      </c>
      <c r="R147" s="463">
        <f t="shared" si="35"/>
        <v>39735.000000100001</v>
      </c>
      <c r="S147" s="461">
        <f t="shared" si="39"/>
        <v>536.79999999950087</v>
      </c>
      <c r="T147" s="461">
        <f ca="1">IF(A147&gt;$A$1,#N/A,VLOOKUP(A147,Calculation!$B$8:$IV$503,30,FALSE))</f>
        <v>13955.182884261158</v>
      </c>
      <c r="U147" s="461">
        <f t="shared" si="40"/>
        <v>0</v>
      </c>
      <c r="V147" s="461">
        <f>Calculation!AP149</f>
        <v>0</v>
      </c>
      <c r="W147" s="461">
        <f ca="1">IF(T147&lt;=0,0,MIN(MAX(Q147-T147-25000-619-X147*1.983,0),5000))</f>
        <v>779.81711583884316</v>
      </c>
      <c r="X147" s="461">
        <f t="shared" si="36"/>
        <v>0</v>
      </c>
      <c r="Y147" s="633">
        <f t="shared" ref="Y147:Y189" ca="1" si="47">0.5*W147</f>
        <v>389.90855791942158</v>
      </c>
      <c r="Z147" s="637">
        <f t="shared" ca="1" si="41"/>
        <v>389.90855791942158</v>
      </c>
      <c r="AA147" s="461">
        <f t="shared" ca="1" si="42"/>
        <v>25619</v>
      </c>
      <c r="AB147" s="464">
        <f t="shared" ca="1" si="43"/>
        <v>24399</v>
      </c>
      <c r="AC147" s="461" t="e">
        <f ca="1">IF(A147&gt;$A$1, #N/A,VLOOKUP(A147,Calculation!$B$8:$IV$880,155,FALSE))</f>
        <v>#N/A</v>
      </c>
      <c r="AD147" s="461" t="e">
        <f t="shared" ca="1" si="44"/>
        <v>#N/A</v>
      </c>
      <c r="AE147" s="461"/>
      <c r="AF147" s="464">
        <f>Calculation!G149</f>
        <v>1840.7009581439743</v>
      </c>
      <c r="AG147" s="461" t="str">
        <f t="shared" si="45"/>
        <v>Yes</v>
      </c>
      <c r="AH147" s="461" t="str">
        <f t="shared" si="46"/>
        <v>Yes</v>
      </c>
      <c r="AK147" s="629">
        <v>33294.460000082116</v>
      </c>
      <c r="AL147" s="629">
        <v>38985.840000095101</v>
      </c>
      <c r="AM147" s="630">
        <v>50738.500000119282</v>
      </c>
      <c r="AN147" s="735">
        <v>43736.800000105082</v>
      </c>
      <c r="AR147" s="499"/>
      <c r="AS147" s="482"/>
      <c r="AT147" s="514"/>
      <c r="AU147" s="513"/>
      <c r="AV147" s="513"/>
      <c r="AW147" s="515"/>
      <c r="AY147" s="505"/>
      <c r="AZ147" s="504"/>
      <c r="BA147" s="505"/>
      <c r="BB147" s="504"/>
      <c r="BC147" s="505"/>
      <c r="BD147" s="504"/>
      <c r="BE147" s="501"/>
    </row>
    <row r="148" spans="1:57" ht="13.5" thickBot="1">
      <c r="A148" s="475">
        <v>41047</v>
      </c>
      <c r="B148" s="461">
        <f t="shared" si="38"/>
        <v>104.74736999999999</v>
      </c>
      <c r="C148" s="461">
        <f>Calculation!AA150</f>
        <v>86.675318348090045</v>
      </c>
      <c r="D148" s="461">
        <f>Calculation!Y150</f>
        <v>0</v>
      </c>
      <c r="E148" s="461">
        <f>Calculation!U150</f>
        <v>43.006599999999999</v>
      </c>
      <c r="F148" s="461">
        <f>Calculation!V150</f>
        <v>61.740769999999991</v>
      </c>
      <c r="G148" s="461">
        <f>Calculation!W150</f>
        <v>0</v>
      </c>
      <c r="H148" s="463">
        <f>Sheet1!H152</f>
        <v>2.2000000000000002</v>
      </c>
      <c r="I148" s="464">
        <f>Sheet1!DA152</f>
        <v>1750</v>
      </c>
      <c r="J148" s="464">
        <f>Sheet1!DB152</f>
        <v>1200</v>
      </c>
      <c r="K148" s="464">
        <f>Sheet1!CZ152</f>
        <v>1300</v>
      </c>
      <c r="L148" s="464">
        <f>Calculation!F150</f>
        <v>250</v>
      </c>
      <c r="M148" s="464">
        <f>Calculation!E150</f>
        <v>250</v>
      </c>
      <c r="N148" s="464">
        <f>Calculation!D150</f>
        <v>300</v>
      </c>
      <c r="O148" s="463">
        <f>Sheet1!DC152</f>
        <v>1159.33</v>
      </c>
      <c r="P148" s="476" t="e">
        <f>Calculation!ET150</f>
        <v>#N/A</v>
      </c>
      <c r="Q148" s="461">
        <f>Calculation!DF150</f>
        <v>40905.500000102424</v>
      </c>
      <c r="R148" s="463">
        <f t="shared" si="35"/>
        <v>40286.500000102424</v>
      </c>
      <c r="S148" s="461">
        <f t="shared" si="39"/>
        <v>551.50000000242289</v>
      </c>
      <c r="T148" s="461">
        <f ca="1">IF(A148&gt;$A$1,#N/A,VLOOKUP(A148,Calculation!$B$8:$IV$503,30,FALSE))</f>
        <v>14127.076792917875</v>
      </c>
      <c r="U148" s="461">
        <f t="shared" si="40"/>
        <v>0</v>
      </c>
      <c r="V148" s="461">
        <f>Calculation!AP150</f>
        <v>0</v>
      </c>
      <c r="W148" s="461">
        <f t="shared" ref="W148:W164" ca="1" si="48">IF(T148&lt;=0,0,MIN(MAX(Q148-T148-25000-619-X148*1.983,0),5000))</f>
        <v>1159.4232071845472</v>
      </c>
      <c r="X148" s="461">
        <f t="shared" si="36"/>
        <v>0</v>
      </c>
      <c r="Y148" s="633">
        <f t="shared" ca="1" si="47"/>
        <v>579.7116035922736</v>
      </c>
      <c r="Z148" s="637">
        <f t="shared" ca="1" si="41"/>
        <v>579.7116035922736</v>
      </c>
      <c r="AA148" s="461">
        <f t="shared" ca="1" si="42"/>
        <v>25619</v>
      </c>
      <c r="AB148" s="464">
        <f t="shared" ca="1" si="43"/>
        <v>24399</v>
      </c>
      <c r="AC148" s="461" t="e">
        <f ca="1">IF(A148&gt;$A$1, #N/A,VLOOKUP(A148,Calculation!$B$8:$IV$880,155,FALSE))</f>
        <v>#N/A</v>
      </c>
      <c r="AD148" s="461" t="e">
        <f t="shared" ca="1" si="44"/>
        <v>#N/A</v>
      </c>
      <c r="AE148" s="461"/>
      <c r="AF148" s="464">
        <f>Calculation!G150</f>
        <v>1578.1139687354628</v>
      </c>
      <c r="AG148" s="461" t="str">
        <f t="shared" si="45"/>
        <v>Yes</v>
      </c>
      <c r="AH148" s="461" t="str">
        <f t="shared" si="46"/>
        <v>Yes</v>
      </c>
      <c r="AK148" s="629">
        <v>34796.680000084853</v>
      </c>
      <c r="AL148" s="629">
        <v>39407.100000095554</v>
      </c>
      <c r="AM148" s="630">
        <v>50408.960000117768</v>
      </c>
      <c r="AN148" s="735">
        <v>43111.400000104361</v>
      </c>
      <c r="AR148" s="499"/>
      <c r="AS148" s="482"/>
      <c r="AT148" s="514"/>
      <c r="AU148" s="513"/>
      <c r="AV148" s="513"/>
      <c r="AW148" s="515"/>
      <c r="AY148" s="505"/>
      <c r="AZ148" s="504"/>
      <c r="BA148" s="505"/>
      <c r="BB148" s="504"/>
      <c r="BC148" s="505"/>
      <c r="BD148" s="504"/>
      <c r="BE148" s="501"/>
    </row>
    <row r="149" spans="1:57" ht="13.5" thickBot="1">
      <c r="A149" s="475">
        <v>41048</v>
      </c>
      <c r="B149" s="461">
        <f t="shared" si="38"/>
        <v>101.45226</v>
      </c>
      <c r="C149" s="461">
        <f>Calculation!AA151</f>
        <v>86.085821903485254</v>
      </c>
      <c r="D149" s="461">
        <f>Calculation!Y151</f>
        <v>0</v>
      </c>
      <c r="E149" s="461">
        <f>Calculation!U151</f>
        <v>43.145829999999997</v>
      </c>
      <c r="F149" s="461">
        <f>Calculation!V151</f>
        <v>58.306429999999992</v>
      </c>
      <c r="G149" s="461">
        <f>Calculation!W151</f>
        <v>0</v>
      </c>
      <c r="H149" s="463">
        <f>Sheet1!H153</f>
        <v>2.87</v>
      </c>
      <c r="I149" s="464">
        <f>Sheet1!DA153</f>
        <v>1690</v>
      </c>
      <c r="J149" s="464">
        <f>Sheet1!DB153</f>
        <v>1210</v>
      </c>
      <c r="K149" s="464">
        <f>Sheet1!CZ153</f>
        <v>1300</v>
      </c>
      <c r="L149" s="464">
        <f>Calculation!F151</f>
        <v>250</v>
      </c>
      <c r="M149" s="464">
        <f>Calculation!E151</f>
        <v>250</v>
      </c>
      <c r="N149" s="464">
        <f>Calculation!D151</f>
        <v>300</v>
      </c>
      <c r="O149" s="463">
        <f>Sheet1!DC153</f>
        <v>1159.6500000000001</v>
      </c>
      <c r="P149" s="476" t="e">
        <f>Calculation!ET151</f>
        <v>#N/A</v>
      </c>
      <c r="Q149" s="461">
        <f>Calculation!DF151</f>
        <v>41240.500000102897</v>
      </c>
      <c r="R149" s="463">
        <f t="shared" si="35"/>
        <v>40621.500000102897</v>
      </c>
      <c r="S149" s="461">
        <f t="shared" si="39"/>
        <v>335.00000000047294</v>
      </c>
      <c r="T149" s="461">
        <f ca="1">IF(A149&gt;$A$1,#N/A,VLOOKUP(A149,Calculation!$B$8:$IV$503,30,FALSE))</f>
        <v>14297.80161618865</v>
      </c>
      <c r="U149" s="461">
        <f t="shared" si="40"/>
        <v>0</v>
      </c>
      <c r="V149" s="461">
        <f>Calculation!AP151</f>
        <v>0</v>
      </c>
      <c r="W149" s="461">
        <f t="shared" ca="1" si="48"/>
        <v>1323.6983839142486</v>
      </c>
      <c r="X149" s="461">
        <f t="shared" si="36"/>
        <v>0</v>
      </c>
      <c r="Y149" s="633">
        <f t="shared" ca="1" si="47"/>
        <v>661.84919195712428</v>
      </c>
      <c r="Z149" s="637">
        <f t="shared" ca="1" si="41"/>
        <v>661.84919195712428</v>
      </c>
      <c r="AA149" s="461">
        <f t="shared" ca="1" si="42"/>
        <v>25619</v>
      </c>
      <c r="AB149" s="464">
        <f t="shared" ca="1" si="43"/>
        <v>24399</v>
      </c>
      <c r="AC149" s="461" t="e">
        <f ca="1">IF(A149&gt;$A$1, #N/A,VLOOKUP(A149,Calculation!$B$8:$IV$880,155,FALSE))</f>
        <v>#N/A</v>
      </c>
      <c r="AD149" s="461" t="e">
        <f t="shared" ca="1" si="44"/>
        <v>#N/A</v>
      </c>
      <c r="AE149" s="461"/>
      <c r="AF149" s="464">
        <f>Calculation!G151</f>
        <v>1468.9359556230322</v>
      </c>
      <c r="AG149" s="461" t="str">
        <f t="shared" si="45"/>
        <v>Yes</v>
      </c>
      <c r="AH149" s="461" t="str">
        <f t="shared" si="46"/>
        <v>Yes</v>
      </c>
      <c r="AK149" s="629">
        <v>34227.550000084222</v>
      </c>
      <c r="AL149" s="629">
        <v>40165.650000097587</v>
      </c>
      <c r="AM149" s="630">
        <v>50363.920000117774</v>
      </c>
      <c r="AN149" s="735">
        <v>42931.200000104116</v>
      </c>
      <c r="AR149" s="499"/>
      <c r="AS149" s="482"/>
      <c r="AT149" s="514"/>
      <c r="AU149" s="513"/>
      <c r="AV149" s="513"/>
      <c r="AW149" s="515"/>
      <c r="AY149" s="505"/>
      <c r="AZ149" s="504"/>
      <c r="BA149" s="505"/>
      <c r="BB149" s="504"/>
      <c r="BC149" s="505"/>
      <c r="BD149" s="504"/>
      <c r="BE149" s="501"/>
    </row>
    <row r="150" spans="1:57" ht="13.5" thickBot="1">
      <c r="A150" s="475">
        <v>41049</v>
      </c>
      <c r="B150" s="461">
        <f t="shared" si="38"/>
        <v>97.321770000000001</v>
      </c>
      <c r="C150" s="461">
        <f>Calculation!AA152</f>
        <v>85.884595858585854</v>
      </c>
      <c r="D150" s="461">
        <f>Calculation!Y152</f>
        <v>0</v>
      </c>
      <c r="E150" s="461">
        <f>Calculation!U152</f>
        <v>43.285060000000001</v>
      </c>
      <c r="F150" s="461">
        <f>Calculation!V152</f>
        <v>54.036709999999999</v>
      </c>
      <c r="G150" s="461">
        <f>Calculation!W152</f>
        <v>0</v>
      </c>
      <c r="H150" s="463">
        <f>Sheet1!H154</f>
        <v>2.69</v>
      </c>
      <c r="I150" s="464">
        <f>Sheet1!DA154</f>
        <v>1730</v>
      </c>
      <c r="J150" s="464">
        <f>Sheet1!DB154</f>
        <v>1210</v>
      </c>
      <c r="K150" s="464">
        <f>Sheet1!CZ154</f>
        <v>1300</v>
      </c>
      <c r="L150" s="464">
        <f>Calculation!F152</f>
        <v>250</v>
      </c>
      <c r="M150" s="464">
        <f>Calculation!E152</f>
        <v>250</v>
      </c>
      <c r="N150" s="464">
        <f>Calculation!D152</f>
        <v>300</v>
      </c>
      <c r="O150" s="463">
        <f>Sheet1!DC154</f>
        <v>1159.8599999999999</v>
      </c>
      <c r="P150" s="476" t="e">
        <f>Calculation!ET152</f>
        <v>#N/A</v>
      </c>
      <c r="Q150" s="461">
        <f>Calculation!DF152</f>
        <v>41460.400000101916</v>
      </c>
      <c r="R150" s="463">
        <f t="shared" si="35"/>
        <v>40841.400000101916</v>
      </c>
      <c r="S150" s="461">
        <f t="shared" si="39"/>
        <v>219.8999999990192</v>
      </c>
      <c r="T150" s="461">
        <f ca="1">IF(A150&gt;$A$1,#N/A,VLOOKUP(A150,Calculation!$B$8:$IV$503,30,FALSE))</f>
        <v>14468.127369319962</v>
      </c>
      <c r="U150" s="461">
        <f t="shared" si="40"/>
        <v>0</v>
      </c>
      <c r="V150" s="461">
        <f>Calculation!AP152</f>
        <v>0</v>
      </c>
      <c r="W150" s="461">
        <f t="shared" ca="1" si="48"/>
        <v>1373.2726307819539</v>
      </c>
      <c r="X150" s="461">
        <f t="shared" si="36"/>
        <v>0</v>
      </c>
      <c r="Y150" s="633">
        <f t="shared" ca="1" si="47"/>
        <v>686.63631539097696</v>
      </c>
      <c r="Z150" s="637">
        <f t="shared" ca="1" si="41"/>
        <v>686.63631539097696</v>
      </c>
      <c r="AA150" s="461">
        <f t="shared" ca="1" si="42"/>
        <v>25619</v>
      </c>
      <c r="AB150" s="464">
        <f t="shared" ca="1" si="43"/>
        <v>24399</v>
      </c>
      <c r="AC150" s="461" t="e">
        <f ca="1">IF(A150&gt;$A$1, #N/A,VLOOKUP(A150,Calculation!$B$8:$IV$880,155,FALSE))</f>
        <v>#N/A</v>
      </c>
      <c r="AD150" s="461" t="e">
        <f t="shared" ca="1" si="44"/>
        <v>#N/A</v>
      </c>
      <c r="AE150" s="461"/>
      <c r="AF150" s="464">
        <f>Calculation!G152</f>
        <v>1410.8925869889154</v>
      </c>
      <c r="AG150" s="461" t="str">
        <f t="shared" si="45"/>
        <v>Yes</v>
      </c>
      <c r="AH150" s="461" t="str">
        <f t="shared" si="46"/>
        <v>Yes</v>
      </c>
      <c r="AK150" s="629">
        <v>34563.430000084642</v>
      </c>
      <c r="AL150" s="629">
        <v>40226.670000097583</v>
      </c>
      <c r="AM150" s="630">
        <v>50251.320000117514</v>
      </c>
      <c r="AN150" s="735">
        <v>43196.200000104363</v>
      </c>
      <c r="AR150" s="499"/>
      <c r="AS150" s="482"/>
      <c r="AT150" s="514"/>
      <c r="AU150" s="513"/>
      <c r="AV150" s="513"/>
      <c r="AW150" s="515"/>
      <c r="AY150" s="505"/>
      <c r="AZ150" s="504"/>
      <c r="BA150" s="505"/>
      <c r="BB150" s="504"/>
      <c r="BC150" s="505"/>
      <c r="BD150" s="504"/>
      <c r="BE150" s="501"/>
    </row>
    <row r="151" spans="1:57" ht="13.5" thickBot="1">
      <c r="A151" s="475">
        <v>41050</v>
      </c>
      <c r="B151" s="461">
        <f t="shared" si="38"/>
        <v>90.344799999999992</v>
      </c>
      <c r="C151" s="461">
        <f>Calculation!AA153</f>
        <v>86.485019519679781</v>
      </c>
      <c r="D151" s="461">
        <f>Calculation!Y153</f>
        <v>0</v>
      </c>
      <c r="E151" s="461">
        <f>Calculation!U153</f>
        <v>43.671810000000001</v>
      </c>
      <c r="F151" s="461">
        <f>Calculation!V153</f>
        <v>46.672989999999999</v>
      </c>
      <c r="G151" s="461">
        <f>Calculation!W153</f>
        <v>0</v>
      </c>
      <c r="H151" s="463">
        <f>Sheet1!H155</f>
        <v>2.4900000000000002</v>
      </c>
      <c r="I151" s="464">
        <f>Sheet1!DA155</f>
        <v>1860</v>
      </c>
      <c r="J151" s="464">
        <f>Sheet1!DB155</f>
        <v>1250</v>
      </c>
      <c r="K151" s="464">
        <f>Sheet1!CZ155</f>
        <v>1300</v>
      </c>
      <c r="L151" s="464">
        <f>Calculation!F153</f>
        <v>250</v>
      </c>
      <c r="M151" s="464">
        <f>Calculation!E153</f>
        <v>250</v>
      </c>
      <c r="N151" s="464">
        <f>Calculation!D153</f>
        <v>300</v>
      </c>
      <c r="O151" s="463">
        <f>Sheet1!DC155</f>
        <v>1160.3</v>
      </c>
      <c r="P151" s="476" t="e">
        <f>Calculation!ET153</f>
        <v>#N/A</v>
      </c>
      <c r="Q151" s="461">
        <f>Calculation!DF153</f>
        <v>41925.000000104359</v>
      </c>
      <c r="R151" s="463">
        <f t="shared" si="35"/>
        <v>41306.000000104359</v>
      </c>
      <c r="S151" s="461">
        <f t="shared" si="39"/>
        <v>464.60000000244327</v>
      </c>
      <c r="T151" s="461">
        <f ca="1">IF(A151&gt;$A$1,#N/A,VLOOKUP(A151,Calculation!$B$8:$IV$503,30,FALSE))</f>
        <v>14639.643878619498</v>
      </c>
      <c r="U151" s="461">
        <f t="shared" si="40"/>
        <v>0</v>
      </c>
      <c r="V151" s="461">
        <f>Calculation!AP153</f>
        <v>0</v>
      </c>
      <c r="W151" s="461">
        <f t="shared" ca="1" si="48"/>
        <v>1666.3561214848596</v>
      </c>
      <c r="X151" s="461">
        <v>0</v>
      </c>
      <c r="Y151" s="633">
        <f t="shared" ca="1" si="47"/>
        <v>833.17806074242981</v>
      </c>
      <c r="Z151" s="637">
        <f t="shared" ca="1" si="41"/>
        <v>833.17806074242981</v>
      </c>
      <c r="AA151" s="461">
        <f t="shared" ca="1" si="42"/>
        <v>25619</v>
      </c>
      <c r="AB151" s="464">
        <f t="shared" ca="1" si="43"/>
        <v>24399</v>
      </c>
      <c r="AC151" s="461" t="e">
        <f ca="1">IF(A151&gt;$A$1, #N/A,VLOOKUP(A151,Calculation!$B$8:$IV$880,155,FALSE))</f>
        <v>#N/A</v>
      </c>
      <c r="AD151" s="461" t="e">
        <f t="shared" ca="1" si="44"/>
        <v>#N/A</v>
      </c>
      <c r="AE151" s="461"/>
      <c r="AF151" s="464">
        <f>Calculation!G153</f>
        <v>1534.2914775604856</v>
      </c>
      <c r="AG151" s="461" t="str">
        <f t="shared" si="45"/>
        <v>Yes</v>
      </c>
      <c r="AH151" s="461" t="str">
        <f t="shared" si="46"/>
        <v>Yes</v>
      </c>
      <c r="AK151" s="629">
        <v>36068.3000000885</v>
      </c>
      <c r="AL151" s="629">
        <v>40480.920000097816</v>
      </c>
      <c r="AM151" s="630">
        <v>50408.960000117768</v>
      </c>
      <c r="AN151" s="735">
        <v>43185.600000104358</v>
      </c>
      <c r="AR151" s="499"/>
      <c r="AS151" s="482"/>
      <c r="AT151" s="514"/>
      <c r="AU151" s="513"/>
      <c r="AV151" s="513"/>
      <c r="AW151" s="515"/>
      <c r="AY151" s="505"/>
      <c r="AZ151" s="504"/>
      <c r="BA151" s="505"/>
      <c r="BB151" s="504"/>
      <c r="BC151" s="505"/>
      <c r="BD151" s="504"/>
      <c r="BE151" s="501"/>
    </row>
    <row r="152" spans="1:57" ht="13.5" thickBot="1">
      <c r="A152" s="475">
        <v>41051</v>
      </c>
      <c r="B152" s="461">
        <f t="shared" si="38"/>
        <v>85.549099999999996</v>
      </c>
      <c r="C152" s="461">
        <f>Calculation!AA154</f>
        <v>86.859183742126703</v>
      </c>
      <c r="D152" s="461">
        <f>Calculation!Y154</f>
        <v>0</v>
      </c>
      <c r="E152" s="461">
        <f>Calculation!U154</f>
        <v>43.780099999999997</v>
      </c>
      <c r="F152" s="461">
        <f>Calculation!V154</f>
        <v>41.768999999999998</v>
      </c>
      <c r="G152" s="461">
        <f>Calculation!W154</f>
        <v>0</v>
      </c>
      <c r="H152" s="463">
        <f>Sheet1!H156</f>
        <v>2.3199999999999998</v>
      </c>
      <c r="I152" s="464">
        <f>Sheet1!DA156</f>
        <v>2330</v>
      </c>
      <c r="J152" s="464">
        <f>Sheet1!DB156</f>
        <v>1810</v>
      </c>
      <c r="K152" s="464">
        <f>Sheet1!CZ156</f>
        <v>1790</v>
      </c>
      <c r="L152" s="464">
        <f>Calculation!F154</f>
        <v>250</v>
      </c>
      <c r="M152" s="464">
        <f>Calculation!E154</f>
        <v>250</v>
      </c>
      <c r="N152" s="464">
        <f>Calculation!D154</f>
        <v>300</v>
      </c>
      <c r="O152" s="463">
        <f>Sheet1!DC156</f>
        <v>1161.0999999999999</v>
      </c>
      <c r="P152" s="476" t="e">
        <f>Calculation!ET154</f>
        <v>#N/A</v>
      </c>
      <c r="Q152" s="461">
        <f>Calculation!DF154</f>
        <v>42774.000000106076</v>
      </c>
      <c r="R152" s="463">
        <f t="shared" si="35"/>
        <v>42155.000000106076</v>
      </c>
      <c r="S152" s="461">
        <f t="shared" si="39"/>
        <v>849.00000000171713</v>
      </c>
      <c r="T152" s="461">
        <f ca="1">IF(A152&gt;$A$1,#N/A,VLOOKUP(A152,Calculation!$B$8:$IV$503,30,FALSE))</f>
        <v>14811.902427889598</v>
      </c>
      <c r="U152" s="461">
        <f t="shared" si="40"/>
        <v>0</v>
      </c>
      <c r="V152" s="461">
        <f>Calculation!AP154</f>
        <v>0</v>
      </c>
      <c r="W152" s="461">
        <f t="shared" ca="1" si="48"/>
        <v>2343.0975722164803</v>
      </c>
      <c r="X152" s="461">
        <v>0</v>
      </c>
      <c r="Y152" s="633">
        <f t="shared" ca="1" si="47"/>
        <v>1171.5487861082402</v>
      </c>
      <c r="Z152" s="637">
        <f t="shared" ca="1" si="41"/>
        <v>1171.5487861082402</v>
      </c>
      <c r="AA152" s="461">
        <f t="shared" ca="1" si="42"/>
        <v>25619</v>
      </c>
      <c r="AB152" s="464">
        <f t="shared" ca="1" si="43"/>
        <v>24399</v>
      </c>
      <c r="AC152" s="461" t="e">
        <f ca="1">IF(A152&gt;$A$1, #N/A,VLOOKUP(A152,Calculation!$B$8:$IV$880,155,FALSE))</f>
        <v>#N/A</v>
      </c>
      <c r="AD152" s="461" t="e">
        <f t="shared" ca="1" si="44"/>
        <v>#N/A</v>
      </c>
      <c r="AE152" s="461"/>
      <c r="AF152" s="464">
        <f>Calculation!G154</f>
        <v>2218.1391830568418</v>
      </c>
      <c r="AG152" s="461" t="str">
        <f t="shared" si="45"/>
        <v>Yes</v>
      </c>
      <c r="AH152" s="461" t="str">
        <f t="shared" si="46"/>
        <v>Yes</v>
      </c>
      <c r="AK152" s="629">
        <v>35240.780000086466</v>
      </c>
      <c r="AL152" s="629">
        <v>40900.440000099727</v>
      </c>
      <c r="AM152" s="630">
        <v>50273.840000117518</v>
      </c>
      <c r="AN152" s="735">
        <v>43217.400000104601</v>
      </c>
      <c r="AR152" s="499"/>
      <c r="AS152" s="482"/>
      <c r="AT152" s="514"/>
      <c r="AU152" s="513"/>
      <c r="AV152" s="513"/>
      <c r="AW152" s="515"/>
      <c r="AY152" s="505"/>
      <c r="AZ152" s="504"/>
      <c r="BA152" s="505"/>
      <c r="BB152" s="504"/>
      <c r="BC152" s="505"/>
      <c r="BD152" s="504"/>
      <c r="BE152" s="501"/>
    </row>
    <row r="153" spans="1:57" ht="13.5" thickBot="1">
      <c r="A153" s="475">
        <v>41052</v>
      </c>
      <c r="B153" s="461">
        <f t="shared" si="38"/>
        <v>85.750209999999996</v>
      </c>
      <c r="C153" s="461">
        <f>Calculation!AA155</f>
        <v>87.233298238993697</v>
      </c>
      <c r="D153" s="461">
        <f>Calculation!Y155</f>
        <v>0</v>
      </c>
      <c r="E153" s="461">
        <f>Calculation!U155</f>
        <v>43.826509999999992</v>
      </c>
      <c r="F153" s="461">
        <f>Calculation!V155</f>
        <v>41.923700000000004</v>
      </c>
      <c r="G153" s="461">
        <f>Calculation!W155</f>
        <v>0</v>
      </c>
      <c r="H153" s="463">
        <f>Sheet1!H157</f>
        <v>2.54</v>
      </c>
      <c r="I153" s="464">
        <f>Sheet1!DA157</f>
        <v>3310</v>
      </c>
      <c r="J153" s="464">
        <f>Sheet1!DB157</f>
        <v>2800</v>
      </c>
      <c r="K153" s="464">
        <f>Sheet1!CZ157</f>
        <v>2610</v>
      </c>
      <c r="L153" s="464">
        <f>Calculation!F155</f>
        <v>250</v>
      </c>
      <c r="M153" s="464">
        <f>Calculation!E155</f>
        <v>250</v>
      </c>
      <c r="N153" s="464">
        <f>Calculation!D155</f>
        <v>300</v>
      </c>
      <c r="O153" s="463">
        <f>Sheet1!DC157</f>
        <v>1162.06</v>
      </c>
      <c r="P153" s="476" t="e">
        <f>Calculation!ET155</f>
        <v>#N/A</v>
      </c>
      <c r="Q153" s="461">
        <f>Calculation!DF155</f>
        <v>43801.800000108051</v>
      </c>
      <c r="R153" s="463">
        <f t="shared" si="35"/>
        <v>43182.800000108051</v>
      </c>
      <c r="S153" s="461">
        <f t="shared" si="39"/>
        <v>1027.8000000019747</v>
      </c>
      <c r="T153" s="461">
        <f ca="1">IF(A153&gt;$A$1,#N/A,VLOOKUP(A153,Calculation!$B$8:$IV$503,30,FALSE))</f>
        <v>14984.902918514828</v>
      </c>
      <c r="U153" s="461">
        <f t="shared" si="40"/>
        <v>0</v>
      </c>
      <c r="V153" s="461">
        <f>Calculation!AP155</f>
        <v>0</v>
      </c>
      <c r="W153" s="461">
        <f t="shared" ca="1" si="48"/>
        <v>3197.8970815932225</v>
      </c>
      <c r="X153" s="461">
        <v>0</v>
      </c>
      <c r="Y153" s="633">
        <f t="shared" ca="1" si="47"/>
        <v>1598.9485407966113</v>
      </c>
      <c r="Z153" s="637">
        <f t="shared" ca="1" si="41"/>
        <v>1598.9485407966113</v>
      </c>
      <c r="AA153" s="461">
        <f t="shared" ca="1" si="42"/>
        <v>25619</v>
      </c>
      <c r="AB153" s="464">
        <f t="shared" ca="1" si="43"/>
        <v>24399</v>
      </c>
      <c r="AC153" s="461" t="e">
        <f ca="1">IF(A153&gt;$A$1, #N/A,VLOOKUP(A153,Calculation!$B$8:$IV$880,155,FALSE))</f>
        <v>#N/A</v>
      </c>
      <c r="AD153" s="461" t="e">
        <f t="shared" ca="1" si="44"/>
        <v>#N/A</v>
      </c>
      <c r="AE153" s="461"/>
      <c r="AF153" s="464">
        <f>Calculation!G155</f>
        <v>3128.3055975804209</v>
      </c>
      <c r="AG153" s="461" t="str">
        <f t="shared" si="45"/>
        <v>Yes</v>
      </c>
      <c r="AH153" s="461" t="str">
        <f t="shared" si="46"/>
        <v>Yes</v>
      </c>
      <c r="AK153" s="629">
        <v>34190.230000084222</v>
      </c>
      <c r="AL153" s="629">
        <v>41519.640000100197</v>
      </c>
      <c r="AM153" s="630">
        <v>50408.960000117768</v>
      </c>
      <c r="AN153" s="735">
        <v>43397.600000104598</v>
      </c>
      <c r="AR153" s="499"/>
      <c r="AS153" s="482"/>
      <c r="AT153" s="514"/>
      <c r="AU153" s="513"/>
      <c r="AV153" s="513"/>
      <c r="AW153" s="515"/>
      <c r="AY153" s="505"/>
      <c r="AZ153" s="504"/>
      <c r="BA153" s="505"/>
      <c r="BB153" s="504"/>
      <c r="BC153" s="505"/>
      <c r="BD153" s="504"/>
      <c r="BE153" s="501"/>
    </row>
    <row r="154" spans="1:57" ht="13.5" thickBot="1">
      <c r="A154" s="475">
        <v>41053</v>
      </c>
      <c r="B154" s="461">
        <f t="shared" si="38"/>
        <v>85.657389999999992</v>
      </c>
      <c r="C154" s="461">
        <f>Calculation!AA156</f>
        <v>86.619415365853655</v>
      </c>
      <c r="D154" s="461">
        <f>Calculation!Y156</f>
        <v>0</v>
      </c>
      <c r="E154" s="461">
        <f>Calculation!U156</f>
        <v>43.888390000000001</v>
      </c>
      <c r="F154" s="461">
        <f>Calculation!V156</f>
        <v>41.768999999999998</v>
      </c>
      <c r="G154" s="461">
        <f>Calculation!W156</f>
        <v>0</v>
      </c>
      <c r="H154" s="463">
        <f>Sheet1!H158</f>
        <v>2.25</v>
      </c>
      <c r="I154" s="464">
        <f>Sheet1!DA158</f>
        <v>3050</v>
      </c>
      <c r="J154" s="464">
        <f>Sheet1!DB158</f>
        <v>2460</v>
      </c>
      <c r="K154" s="464">
        <f>Sheet1!CZ158</f>
        <v>2350</v>
      </c>
      <c r="L154" s="464">
        <f>Calculation!F156</f>
        <v>250</v>
      </c>
      <c r="M154" s="464">
        <f>Calculation!E156</f>
        <v>250</v>
      </c>
      <c r="N154" s="464">
        <f>Calculation!D156</f>
        <v>300</v>
      </c>
      <c r="O154" s="463">
        <f>Sheet1!DC158</f>
        <v>1162.5999999999999</v>
      </c>
      <c r="P154" s="476" t="e">
        <f>Calculation!ET156</f>
        <v>#N/A</v>
      </c>
      <c r="Q154" s="461">
        <f>Calculation!DF156</f>
        <v>44386.000000108543</v>
      </c>
      <c r="R154" s="463">
        <f t="shared" si="35"/>
        <v>43767.000000108543</v>
      </c>
      <c r="S154" s="461">
        <f t="shared" si="39"/>
        <v>584.20000000049185</v>
      </c>
      <c r="T154" s="461">
        <f ca="1">IF(A154&gt;$A$1,#N/A,VLOOKUP(A154,Calculation!$B$8:$IV$503,30,FALSE))</f>
        <v>15156.685960752993</v>
      </c>
      <c r="U154" s="461">
        <f t="shared" si="40"/>
        <v>0</v>
      </c>
      <c r="V154" s="461">
        <f>Calculation!AP156</f>
        <v>0</v>
      </c>
      <c r="W154" s="461">
        <f t="shared" ca="1" si="48"/>
        <v>3610.3140393555514</v>
      </c>
      <c r="X154" s="461">
        <v>0</v>
      </c>
      <c r="Y154" s="633">
        <f t="shared" ca="1" si="47"/>
        <v>1805.1570196777757</v>
      </c>
      <c r="Z154" s="637">
        <f t="shared" ca="1" si="41"/>
        <v>1805.1570196777757</v>
      </c>
      <c r="AA154" s="461">
        <f t="shared" ca="1" si="42"/>
        <v>25619</v>
      </c>
      <c r="AB154" s="464">
        <f t="shared" ca="1" si="43"/>
        <v>24399</v>
      </c>
      <c r="AC154" s="461" t="e">
        <f ca="1">IF(A154&gt;$A$1, #N/A,VLOOKUP(A154,Calculation!$B$8:$IV$880,155,FALSE))</f>
        <v>#N/A</v>
      </c>
      <c r="AD154" s="461" t="e">
        <f t="shared" ca="1" si="44"/>
        <v>#N/A</v>
      </c>
      <c r="AE154" s="461"/>
      <c r="AF154" s="464">
        <f>Calculation!G156</f>
        <v>2644.6041351490126</v>
      </c>
      <c r="AG154" s="461" t="str">
        <f t="shared" si="45"/>
        <v>Yes</v>
      </c>
      <c r="AH154" s="461" t="str">
        <f t="shared" si="46"/>
        <v>Yes</v>
      </c>
      <c r="AK154" s="629">
        <v>33230.130000082121</v>
      </c>
      <c r="AL154" s="629">
        <v>42406.140000102365</v>
      </c>
      <c r="AM154" s="630">
        <v>50510.900000119029</v>
      </c>
      <c r="AN154" s="735">
        <v>43652.000000104839</v>
      </c>
      <c r="AR154" s="499"/>
      <c r="AS154" s="482"/>
      <c r="AT154" s="514"/>
      <c r="AU154" s="513"/>
      <c r="AV154" s="513"/>
      <c r="AW154" s="515"/>
      <c r="AY154" s="505"/>
      <c r="AZ154" s="504"/>
      <c r="BA154" s="505"/>
      <c r="BB154" s="504"/>
      <c r="BC154" s="505"/>
      <c r="BD154" s="504"/>
      <c r="BE154" s="501"/>
    </row>
    <row r="155" spans="1:57" ht="13.5" thickBot="1">
      <c r="A155" s="475">
        <v>41054</v>
      </c>
      <c r="B155" s="461">
        <f t="shared" si="38"/>
        <v>85.580039999999997</v>
      </c>
      <c r="C155" s="461">
        <f>Calculation!AA157</f>
        <v>86.897102140221406</v>
      </c>
      <c r="D155" s="461">
        <f>Calculation!Y157</f>
        <v>0</v>
      </c>
      <c r="E155" s="461">
        <f>Calculation!U157</f>
        <v>43.811039999999998</v>
      </c>
      <c r="F155" s="461">
        <f>Calculation!V157</f>
        <v>41.768999999999998</v>
      </c>
      <c r="G155" s="461">
        <f>Calculation!W157</f>
        <v>0</v>
      </c>
      <c r="H155" s="463">
        <f>Sheet1!H159</f>
        <v>2.0699999999999998</v>
      </c>
      <c r="I155" s="464">
        <f>Sheet1!DA159</f>
        <v>2440</v>
      </c>
      <c r="J155" s="464">
        <f>Sheet1!DB159</f>
        <v>1900</v>
      </c>
      <c r="K155" s="464">
        <f>Sheet1!CZ159</f>
        <v>1850</v>
      </c>
      <c r="L155" s="464">
        <f>Calculation!F157</f>
        <v>250</v>
      </c>
      <c r="M155" s="464">
        <f>Calculation!E157</f>
        <v>250</v>
      </c>
      <c r="N155" s="464">
        <f>Calculation!D157</f>
        <v>300</v>
      </c>
      <c r="O155" s="463">
        <f>Sheet1!DC159</f>
        <v>1162.6400000000001</v>
      </c>
      <c r="P155" s="476" t="e">
        <f>Calculation!ET157</f>
        <v>#N/A</v>
      </c>
      <c r="Q155" s="461">
        <f>Calculation!DF157</f>
        <v>44429.200000108787</v>
      </c>
      <c r="R155" s="463">
        <f t="shared" si="35"/>
        <v>43810.200000108787</v>
      </c>
      <c r="S155" s="461">
        <f t="shared" si="39"/>
        <v>43.200000000244472</v>
      </c>
      <c r="T155" s="461">
        <f ca="1">IF(A155&gt;$A$1,#N/A,VLOOKUP(A155,Calculation!$B$8:$IV$503,30,FALSE))</f>
        <v>15329.019709535281</v>
      </c>
      <c r="U155" s="461">
        <f t="shared" si="40"/>
        <v>0</v>
      </c>
      <c r="V155" s="461">
        <f>Calculation!AP157</f>
        <v>0</v>
      </c>
      <c r="W155" s="461">
        <f t="shared" ca="1" si="48"/>
        <v>3481.1802905735058</v>
      </c>
      <c r="X155" s="461">
        <v>0</v>
      </c>
      <c r="Y155" s="633">
        <f t="shared" ca="1" si="47"/>
        <v>1740.5901452867529</v>
      </c>
      <c r="Z155" s="637">
        <f t="shared" ca="1" si="41"/>
        <v>1740.5901452867529</v>
      </c>
      <c r="AA155" s="461">
        <f t="shared" ca="1" si="42"/>
        <v>25619</v>
      </c>
      <c r="AB155" s="464">
        <f t="shared" ca="1" si="43"/>
        <v>24399</v>
      </c>
      <c r="AC155" s="461" t="e">
        <f ca="1">IF(A155&gt;$A$1, #N/A,VLOOKUP(A155,Calculation!$B$8:$IV$880,155,FALSE))</f>
        <v>#N/A</v>
      </c>
      <c r="AD155" s="461" t="e">
        <f t="shared" ca="1" si="44"/>
        <v>#N/A</v>
      </c>
      <c r="AE155" s="461"/>
      <c r="AF155" s="464">
        <f>Calculation!G157</f>
        <v>1871.7851739789432</v>
      </c>
      <c r="AG155" s="461" t="str">
        <f t="shared" si="45"/>
        <v>Yes</v>
      </c>
      <c r="AH155" s="461" t="str">
        <f t="shared" si="46"/>
        <v>Yes</v>
      </c>
      <c r="AK155" s="629">
        <v>33294.460000082116</v>
      </c>
      <c r="AL155" s="629">
        <v>43249.200000104604</v>
      </c>
      <c r="AM155" s="630">
        <v>50556.420000119026</v>
      </c>
      <c r="AN155" s="735">
        <v>44131.500000106316</v>
      </c>
      <c r="AR155" s="499"/>
      <c r="AS155" s="482"/>
      <c r="AT155" s="514"/>
      <c r="AU155" s="513"/>
      <c r="AV155" s="513"/>
      <c r="AW155" s="515"/>
      <c r="AY155" s="505"/>
      <c r="AZ155" s="504"/>
      <c r="BA155" s="505"/>
      <c r="BB155" s="504"/>
      <c r="BC155" s="505"/>
      <c r="BD155" s="504"/>
      <c r="BE155" s="501"/>
    </row>
    <row r="156" spans="1:57" ht="13.5" thickBot="1">
      <c r="A156" s="475">
        <v>41055</v>
      </c>
      <c r="B156" s="461">
        <f t="shared" ref="B156:B219" si="49">E156+F156</f>
        <v>85.812089999999984</v>
      </c>
      <c r="C156" s="461">
        <f>Calculation!AA158</f>
        <v>86.285460624999999</v>
      </c>
      <c r="D156" s="461">
        <f>Calculation!Y158</f>
        <v>0</v>
      </c>
      <c r="E156" s="461">
        <f>Calculation!U158</f>
        <v>43.903859999999995</v>
      </c>
      <c r="F156" s="461">
        <f>Calculation!V158</f>
        <v>41.908229999999996</v>
      </c>
      <c r="G156" s="461">
        <f>Calculation!W158</f>
        <v>0</v>
      </c>
      <c r="H156" s="463">
        <f>Sheet1!H160</f>
        <v>2.2999999999999998</v>
      </c>
      <c r="I156" s="464">
        <f>Sheet1!DA160</f>
        <v>1880</v>
      </c>
      <c r="J156" s="464">
        <f>Sheet1!DB160</f>
        <v>1340</v>
      </c>
      <c r="K156" s="464">
        <f>Sheet1!CZ160</f>
        <v>1370</v>
      </c>
      <c r="L156" s="464">
        <f>Calculation!F158</f>
        <v>250</v>
      </c>
      <c r="M156" s="464">
        <f>Calculation!E158</f>
        <v>250</v>
      </c>
      <c r="N156" s="464">
        <f>Calculation!D158</f>
        <v>300</v>
      </c>
      <c r="O156" s="463">
        <f>Sheet1!DC160</f>
        <v>1162.98</v>
      </c>
      <c r="P156" s="476" t="e">
        <f>Calculation!ET158</f>
        <v>#N/A</v>
      </c>
      <c r="Q156" s="461">
        <f>Calculation!DF158</f>
        <v>44797.400000109032</v>
      </c>
      <c r="R156" s="463">
        <f t="shared" si="35"/>
        <v>44178.400000109032</v>
      </c>
      <c r="S156" s="461">
        <f t="shared" ref="S156:S219" si="50">R156-R155</f>
        <v>368.20000000024447</v>
      </c>
      <c r="T156" s="461">
        <f ca="1">IF(A156&gt;$A$1,#N/A,VLOOKUP(A156,Calculation!$B$8:$IV$503,30,FALSE))</f>
        <v>15500.140454976457</v>
      </c>
      <c r="U156" s="461">
        <f t="shared" ref="U156:U219" si="51">D156</f>
        <v>0</v>
      </c>
      <c r="V156" s="461">
        <f>Calculation!AP158</f>
        <v>0</v>
      </c>
      <c r="W156" s="461">
        <f t="shared" ca="1" si="48"/>
        <v>3678.259545132576</v>
      </c>
      <c r="X156" s="461">
        <v>0</v>
      </c>
      <c r="Y156" s="633">
        <f t="shared" ca="1" si="47"/>
        <v>1839.129772566288</v>
      </c>
      <c r="Z156" s="637">
        <f t="shared" ref="Z156:Z219" ca="1" si="52">W156-Y156</f>
        <v>1839.129772566288</v>
      </c>
      <c r="AA156" s="461">
        <f t="shared" ref="AA156:AA219" ca="1" si="53">IF(Q156-T156-W156&lt;0,0,Q156-T156-W156)</f>
        <v>25619</v>
      </c>
      <c r="AB156" s="464">
        <f t="shared" ref="AB156:AB219" ca="1" si="54">AA156-1220</f>
        <v>24399</v>
      </c>
      <c r="AC156" s="461" t="e">
        <f ca="1">IF(A156&gt;$A$1, #N/A,VLOOKUP(A156,Calculation!$B$8:$IV$880,155,FALSE))</f>
        <v>#N/A</v>
      </c>
      <c r="AD156" s="461" t="e">
        <f t="shared" ref="AD156:AD219" ca="1" si="55">AC156-AC155</f>
        <v>#N/A</v>
      </c>
      <c r="AE156" s="461"/>
      <c r="AF156" s="464">
        <f>Calculation!G158</f>
        <v>1555.6782652547879</v>
      </c>
      <c r="AG156" s="461" t="str">
        <f t="shared" ref="AG156:AG219" si="56">IF(I156&gt;L156,"Yes","No")</f>
        <v>Yes</v>
      </c>
      <c r="AH156" s="461" t="str">
        <f t="shared" ref="AH156:AH219" si="57">IF(AND(I156&gt;M156,J156&gt;N156),"Yes","No")</f>
        <v>Yes</v>
      </c>
      <c r="AK156" s="629">
        <v>34096.93000008422</v>
      </c>
      <c r="AL156" s="629">
        <v>43906.800000106072</v>
      </c>
      <c r="AM156" s="630">
        <v>50647.460000119281</v>
      </c>
      <c r="AN156" s="735">
        <v>44527.400000106558</v>
      </c>
      <c r="AR156" s="499"/>
      <c r="AS156" s="482"/>
      <c r="AT156" s="514"/>
      <c r="AU156" s="513"/>
      <c r="AV156" s="513"/>
      <c r="AW156" s="515"/>
      <c r="AY156" s="505"/>
      <c r="AZ156" s="504"/>
      <c r="BA156" s="505"/>
      <c r="BB156" s="504"/>
      <c r="BC156" s="505"/>
      <c r="BD156" s="504"/>
      <c r="BE156" s="501"/>
    </row>
    <row r="157" spans="1:57" ht="13.5" thickBot="1">
      <c r="A157" s="475">
        <v>41056</v>
      </c>
      <c r="B157" s="461">
        <f t="shared" si="49"/>
        <v>85.719269999999995</v>
      </c>
      <c r="C157" s="461">
        <f>Calculation!AA159</f>
        <v>86.018356666666662</v>
      </c>
      <c r="D157" s="461">
        <f>Calculation!Y159</f>
        <v>0</v>
      </c>
      <c r="E157" s="461">
        <f>Calculation!U159</f>
        <v>43.780099999999997</v>
      </c>
      <c r="F157" s="461">
        <f>Calculation!V159</f>
        <v>41.939169999999997</v>
      </c>
      <c r="G157" s="461">
        <f>Calculation!W159</f>
        <v>0</v>
      </c>
      <c r="H157" s="463">
        <f>Sheet1!H161</f>
        <v>2.2999999999999998</v>
      </c>
      <c r="I157" s="464">
        <f>Sheet1!DA161</f>
        <v>1820</v>
      </c>
      <c r="J157" s="464">
        <f>Sheet1!DB161</f>
        <v>1330</v>
      </c>
      <c r="K157" s="464">
        <f>Sheet1!CZ161</f>
        <v>1370</v>
      </c>
      <c r="L157" s="464">
        <f>Calculation!F159</f>
        <v>250</v>
      </c>
      <c r="M157" s="464">
        <f>Calculation!E159</f>
        <v>250</v>
      </c>
      <c r="N157" s="464">
        <f>Calculation!D159</f>
        <v>300</v>
      </c>
      <c r="O157" s="463">
        <f>Sheet1!DC161</f>
        <v>1163.45</v>
      </c>
      <c r="P157" s="476" t="e">
        <f>Calculation!ET159</f>
        <v>#N/A</v>
      </c>
      <c r="Q157" s="461">
        <f>Calculation!DF159</f>
        <v>45311.000000111548</v>
      </c>
      <c r="R157" s="463">
        <f t="shared" si="35"/>
        <v>44692.000000111548</v>
      </c>
      <c r="S157" s="461">
        <f t="shared" si="50"/>
        <v>513.60000000251603</v>
      </c>
      <c r="T157" s="461">
        <f ca="1">IF(A157&gt;$A$1,#N/A,VLOOKUP(A157,Calculation!$B$8:$IV$503,30,FALSE))</f>
        <v>15670.731481643124</v>
      </c>
      <c r="U157" s="461">
        <f t="shared" si="51"/>
        <v>0</v>
      </c>
      <c r="V157" s="461">
        <f>Calculation!AP159</f>
        <v>0</v>
      </c>
      <c r="W157" s="461">
        <f t="shared" ca="1" si="48"/>
        <v>4021.2685184684233</v>
      </c>
      <c r="X157" s="461">
        <v>0</v>
      </c>
      <c r="Y157" s="633">
        <f t="shared" ca="1" si="47"/>
        <v>2010.6342592342116</v>
      </c>
      <c r="Z157" s="637">
        <f t="shared" ca="1" si="52"/>
        <v>2010.6342592342116</v>
      </c>
      <c r="AA157" s="461">
        <f t="shared" ca="1" si="53"/>
        <v>25619</v>
      </c>
      <c r="AB157" s="464">
        <f t="shared" ca="1" si="54"/>
        <v>24399</v>
      </c>
      <c r="AC157" s="461" t="e">
        <f ca="1">IF(A157&gt;$A$1, #N/A,VLOOKUP(A157,Calculation!$B$8:$IV$880,155,FALSE))</f>
        <v>#N/A</v>
      </c>
      <c r="AD157" s="461" t="e">
        <f t="shared" ca="1" si="55"/>
        <v>#N/A</v>
      </c>
      <c r="AE157" s="461"/>
      <c r="AF157" s="464">
        <f>Calculation!G159</f>
        <v>1629.0015128605728</v>
      </c>
      <c r="AG157" s="461" t="str">
        <f t="shared" si="56"/>
        <v>Yes</v>
      </c>
      <c r="AH157" s="461" t="str">
        <f t="shared" si="57"/>
        <v>Yes</v>
      </c>
      <c r="AK157" s="629">
        <v>34750.030000084851</v>
      </c>
      <c r="AL157" s="629">
        <v>44420.400000106558</v>
      </c>
      <c r="AM157" s="630">
        <v>51182.320000119806</v>
      </c>
      <c r="AN157" s="735">
        <v>44816.300000107047</v>
      </c>
      <c r="AR157" s="499"/>
      <c r="AS157" s="482"/>
      <c r="AT157" s="514"/>
      <c r="AU157" s="513"/>
      <c r="AV157" s="513"/>
      <c r="AW157" s="515"/>
      <c r="AY157" s="505"/>
      <c r="AZ157" s="504"/>
      <c r="BA157" s="505"/>
      <c r="BB157" s="504"/>
      <c r="BC157" s="505"/>
      <c r="BD157" s="504"/>
      <c r="BE157" s="501"/>
    </row>
    <row r="158" spans="1:57" ht="13.5" thickBot="1">
      <c r="A158" s="475">
        <v>41057</v>
      </c>
      <c r="B158" s="461">
        <f t="shared" si="49"/>
        <v>86.059609999999992</v>
      </c>
      <c r="C158" s="461">
        <f>Calculation!AA160</f>
        <v>85.972128399412625</v>
      </c>
      <c r="D158" s="461">
        <f>Calculation!Y160</f>
        <v>0</v>
      </c>
      <c r="E158" s="461">
        <f>Calculation!U160</f>
        <v>43.795569999999998</v>
      </c>
      <c r="F158" s="461">
        <f>Calculation!V160</f>
        <v>42.264040000000001</v>
      </c>
      <c r="G158" s="461">
        <f>Calculation!W160</f>
        <v>0</v>
      </c>
      <c r="H158" s="463">
        <f>Sheet1!H162</f>
        <v>2.1800000000000002</v>
      </c>
      <c r="I158" s="464">
        <f>Sheet1!DA162</f>
        <v>1800</v>
      </c>
      <c r="J158" s="464">
        <f>Sheet1!DB162</f>
        <v>1320</v>
      </c>
      <c r="K158" s="464">
        <f>Sheet1!CZ162</f>
        <v>1370</v>
      </c>
      <c r="L158" s="464">
        <f>Calculation!F160</f>
        <v>250</v>
      </c>
      <c r="M158" s="464">
        <f>Calculation!E160</f>
        <v>250</v>
      </c>
      <c r="N158" s="464">
        <f>Calculation!D160</f>
        <v>300</v>
      </c>
      <c r="O158" s="463">
        <f>Sheet1!DC162</f>
        <v>1163.72</v>
      </c>
      <c r="P158" s="476" t="e">
        <f>Calculation!ET160</f>
        <v>#N/A</v>
      </c>
      <c r="Q158" s="461">
        <f>Calculation!DF160</f>
        <v>45605.800000110787</v>
      </c>
      <c r="R158" s="463">
        <f t="shared" si="35"/>
        <v>44986.800000110787</v>
      </c>
      <c r="S158" s="461">
        <f t="shared" si="50"/>
        <v>294.79999999923893</v>
      </c>
      <c r="T158" s="461">
        <f ca="1">IF(A158&gt;$A$1,#N/A,VLOOKUP(A158,Calculation!$B$8:$IV$503,30,FALSE))</f>
        <v>15841.230828720954</v>
      </c>
      <c r="U158" s="461">
        <f t="shared" si="51"/>
        <v>0</v>
      </c>
      <c r="V158" s="461">
        <f>Calculation!AP160</f>
        <v>0</v>
      </c>
      <c r="W158" s="461">
        <f t="shared" ca="1" si="48"/>
        <v>4145.5691713898341</v>
      </c>
      <c r="X158" s="461">
        <v>0</v>
      </c>
      <c r="Y158" s="633">
        <f t="shared" ca="1" si="47"/>
        <v>2072.784585694917</v>
      </c>
      <c r="Z158" s="637">
        <f t="shared" ca="1" si="52"/>
        <v>2072.784585694917</v>
      </c>
      <c r="AA158" s="461">
        <f t="shared" ca="1" si="53"/>
        <v>25619</v>
      </c>
      <c r="AB158" s="464">
        <f t="shared" ca="1" si="54"/>
        <v>24399</v>
      </c>
      <c r="AC158" s="461" t="e">
        <f ca="1">IF(A158&gt;$A$1, #N/A,VLOOKUP(A158,Calculation!$B$8:$IV$880,155,FALSE))</f>
        <v>#N/A</v>
      </c>
      <c r="AD158" s="461" t="e">
        <f t="shared" ca="1" si="55"/>
        <v>#N/A</v>
      </c>
      <c r="AE158" s="461"/>
      <c r="AF158" s="464">
        <f>Calculation!G160</f>
        <v>1518.6636409476746</v>
      </c>
      <c r="AG158" s="461" t="str">
        <f t="shared" si="56"/>
        <v>Yes</v>
      </c>
      <c r="AH158" s="461" t="str">
        <f t="shared" si="57"/>
        <v>Yes</v>
      </c>
      <c r="AK158" s="629">
        <v>35051.580000086251</v>
      </c>
      <c r="AL158" s="629">
        <v>44741.400000106805</v>
      </c>
      <c r="AM158" s="630">
        <v>51023.000000119544</v>
      </c>
      <c r="AN158" s="735">
        <v>44988.100000108243</v>
      </c>
      <c r="AR158" s="499"/>
      <c r="AS158" s="482"/>
      <c r="AT158" s="514"/>
      <c r="AU158" s="513"/>
      <c r="AV158" s="513"/>
      <c r="AW158" s="515"/>
      <c r="AY158" s="505"/>
      <c r="AZ158" s="504"/>
      <c r="BA158" s="505"/>
      <c r="BB158" s="504"/>
      <c r="BC158" s="505"/>
      <c r="BD158" s="504"/>
      <c r="BE158" s="501"/>
    </row>
    <row r="159" spans="1:57" ht="13.5" thickBot="1">
      <c r="A159" s="475">
        <v>41058</v>
      </c>
      <c r="B159" s="461">
        <f t="shared" si="49"/>
        <v>85.363460000000003</v>
      </c>
      <c r="C159" s="461">
        <f>Calculation!AA161</f>
        <v>86.466234372906584</v>
      </c>
      <c r="D159" s="461">
        <f>Calculation!Y161</f>
        <v>0</v>
      </c>
      <c r="E159" s="461">
        <f>Calculation!U161</f>
        <v>43.903859999999995</v>
      </c>
      <c r="F159" s="461">
        <f>Calculation!V161</f>
        <v>41.459600000000002</v>
      </c>
      <c r="G159" s="461">
        <f>Calculation!W161</f>
        <v>0</v>
      </c>
      <c r="H159" s="463">
        <f>Sheet1!H163</f>
        <v>1.89</v>
      </c>
      <c r="I159" s="464">
        <f>Sheet1!DA163</f>
        <v>1640</v>
      </c>
      <c r="J159" s="464">
        <f>Sheet1!DB163</f>
        <v>1150</v>
      </c>
      <c r="K159" s="464">
        <f>Sheet1!CZ163</f>
        <v>1210</v>
      </c>
      <c r="L159" s="464">
        <f>Calculation!F161</f>
        <v>250</v>
      </c>
      <c r="M159" s="464">
        <f>Calculation!E161</f>
        <v>250</v>
      </c>
      <c r="N159" s="464">
        <f>Calculation!D161</f>
        <v>300</v>
      </c>
      <c r="O159" s="463">
        <f>Sheet1!DC163</f>
        <v>1163.9000000000001</v>
      </c>
      <c r="P159" s="476" t="e">
        <f>Calculation!ET161</f>
        <v>#N/A</v>
      </c>
      <c r="Q159" s="461">
        <f>Calculation!DF161</f>
        <v>45803.000000111031</v>
      </c>
      <c r="R159" s="463">
        <f t="shared" si="35"/>
        <v>45184.000000111031</v>
      </c>
      <c r="S159" s="461">
        <f t="shared" si="50"/>
        <v>197.20000000024447</v>
      </c>
      <c r="T159" s="461">
        <f ca="1">IF(A159&gt;$A$1,#N/A,VLOOKUP(A159,Calculation!$B$8:$IV$503,30,FALSE))</f>
        <v>16012.710083443693</v>
      </c>
      <c r="U159" s="461">
        <f t="shared" si="51"/>
        <v>0</v>
      </c>
      <c r="V159" s="461">
        <f>Calculation!AP161</f>
        <v>0</v>
      </c>
      <c r="W159" s="461">
        <f t="shared" ca="1" si="48"/>
        <v>4171.2899166673378</v>
      </c>
      <c r="X159" s="461">
        <v>0</v>
      </c>
      <c r="Y159" s="633">
        <f t="shared" ca="1" si="47"/>
        <v>2085.6449583336689</v>
      </c>
      <c r="Z159" s="637">
        <f t="shared" ca="1" si="52"/>
        <v>2085.6449583336689</v>
      </c>
      <c r="AA159" s="461">
        <f t="shared" ca="1" si="53"/>
        <v>25619</v>
      </c>
      <c r="AB159" s="464">
        <f t="shared" ca="1" si="54"/>
        <v>24399</v>
      </c>
      <c r="AC159" s="461" t="e">
        <f ca="1">IF(A159&gt;$A$1, #N/A,VLOOKUP(A159,Calculation!$B$8:$IV$880,155,FALSE))</f>
        <v>#N/A</v>
      </c>
      <c r="AD159" s="461" t="e">
        <f t="shared" ca="1" si="55"/>
        <v>#N/A</v>
      </c>
      <c r="AE159" s="461"/>
      <c r="AF159" s="464">
        <f>Calculation!G161</f>
        <v>1309.4452849219588</v>
      </c>
      <c r="AG159" s="461" t="str">
        <f t="shared" si="56"/>
        <v>Yes</v>
      </c>
      <c r="AH159" s="461" t="str">
        <f t="shared" si="57"/>
        <v>Yes</v>
      </c>
      <c r="AK159" s="629">
        <v>35184.020000086253</v>
      </c>
      <c r="AL159" s="629">
        <v>45074.660000108495</v>
      </c>
      <c r="AM159" s="630">
        <v>50818.160000119286</v>
      </c>
      <c r="AN159" s="735">
        <v>45388.440000108742</v>
      </c>
      <c r="AR159" s="499"/>
      <c r="AS159" s="482"/>
      <c r="AT159" s="514"/>
      <c r="AU159" s="513"/>
      <c r="AV159" s="513"/>
      <c r="AW159" s="515"/>
      <c r="AY159" s="505"/>
      <c r="AZ159" s="504"/>
      <c r="BA159" s="505"/>
      <c r="BB159" s="504"/>
      <c r="BC159" s="505"/>
      <c r="BD159" s="504"/>
      <c r="BE159" s="501"/>
    </row>
    <row r="160" spans="1:57" ht="13.5" thickBot="1">
      <c r="A160" s="475">
        <v>41059</v>
      </c>
      <c r="B160" s="461">
        <f t="shared" si="49"/>
        <v>92.82</v>
      </c>
      <c r="C160" s="461">
        <f>Calculation!AA162</f>
        <v>86.807229371069184</v>
      </c>
      <c r="D160" s="461">
        <f>Calculation!Y162</f>
        <v>0</v>
      </c>
      <c r="E160" s="461">
        <f>Calculation!U162</f>
        <v>43.470700000000001</v>
      </c>
      <c r="F160" s="461">
        <f>Calculation!V162</f>
        <v>49.349299999999992</v>
      </c>
      <c r="G160" s="461">
        <f>Calculation!W162</f>
        <v>0</v>
      </c>
      <c r="H160" s="463">
        <f>Sheet1!H164</f>
        <v>1.71</v>
      </c>
      <c r="I160" s="464">
        <f>Sheet1!DA164</f>
        <v>1430</v>
      </c>
      <c r="J160" s="464">
        <f>Sheet1!DB164</f>
        <v>952</v>
      </c>
      <c r="K160" s="464">
        <f>Sheet1!CZ164</f>
        <v>1050</v>
      </c>
      <c r="L160" s="464">
        <f>Calculation!F162</f>
        <v>250</v>
      </c>
      <c r="M160" s="464">
        <f>Calculation!E162</f>
        <v>250</v>
      </c>
      <c r="N160" s="464">
        <f>Calculation!D162</f>
        <v>300</v>
      </c>
      <c r="O160" s="463">
        <f>Sheet1!DC164</f>
        <v>1164.27</v>
      </c>
      <c r="P160" s="476" t="e">
        <f>Calculation!ET162</f>
        <v>#N/A</v>
      </c>
      <c r="Q160" s="461">
        <f>Calculation!DF162</f>
        <v>46210.000000112297</v>
      </c>
      <c r="R160" s="463">
        <f t="shared" si="35"/>
        <v>45591.000000112297</v>
      </c>
      <c r="S160" s="461">
        <f t="shared" si="50"/>
        <v>407.00000000126602</v>
      </c>
      <c r="T160" s="461">
        <f ca="1">IF(A160&gt;$A$1,#N/A,VLOOKUP(A160,Calculation!$B$8:$IV$503,30,FALSE))</f>
        <v>16184.865597154383</v>
      </c>
      <c r="U160" s="461">
        <f t="shared" si="51"/>
        <v>0</v>
      </c>
      <c r="V160" s="461">
        <f>Calculation!AP162</f>
        <v>0</v>
      </c>
      <c r="W160" s="461">
        <f t="shared" ca="1" si="48"/>
        <v>4406.1344029579122</v>
      </c>
      <c r="X160" s="461">
        <v>0</v>
      </c>
      <c r="Y160" s="633">
        <f t="shared" ca="1" si="47"/>
        <v>2203.0672014789561</v>
      </c>
      <c r="Z160" s="637">
        <f t="shared" ca="1" si="52"/>
        <v>2203.0672014789561</v>
      </c>
      <c r="AA160" s="461">
        <f t="shared" ca="1" si="53"/>
        <v>25619</v>
      </c>
      <c r="AB160" s="464">
        <f t="shared" ca="1" si="54"/>
        <v>24399</v>
      </c>
      <c r="AC160" s="461" t="e">
        <f ca="1">IF(A160&gt;$A$1, #N/A,VLOOKUP(A160,Calculation!$B$8:$IV$880,155,FALSE))</f>
        <v>#N/A</v>
      </c>
      <c r="AD160" s="461" t="e">
        <f t="shared" ca="1" si="55"/>
        <v>#N/A</v>
      </c>
      <c r="AE160" s="461"/>
      <c r="AF160" s="464">
        <f>Calculation!G162</f>
        <v>1255.2445789214655</v>
      </c>
      <c r="AG160" s="461" t="str">
        <f t="shared" si="56"/>
        <v>Yes</v>
      </c>
      <c r="AH160" s="461" t="str">
        <f t="shared" si="57"/>
        <v>Yes</v>
      </c>
      <c r="AK160" s="629">
        <v>35952.980000088493</v>
      </c>
      <c r="AL160" s="629">
        <v>45691.400000108988</v>
      </c>
      <c r="AM160" s="630">
        <v>50533.660000119031</v>
      </c>
      <c r="AN160" s="735">
        <v>45886.160000109237</v>
      </c>
      <c r="AR160" s="499"/>
      <c r="AS160" s="482"/>
      <c r="AT160" s="514"/>
      <c r="AU160" s="513"/>
      <c r="AV160" s="513"/>
      <c r="AW160" s="515"/>
      <c r="AY160" s="505"/>
      <c r="AZ160" s="504"/>
      <c r="BA160" s="505"/>
      <c r="BB160" s="504"/>
      <c r="BC160" s="505"/>
      <c r="BD160" s="504"/>
      <c r="BE160" s="501"/>
    </row>
    <row r="161" spans="1:57" ht="13.5" thickBot="1">
      <c r="A161" s="475">
        <v>41060</v>
      </c>
      <c r="B161" s="461">
        <f t="shared" si="49"/>
        <v>97.368179999999995</v>
      </c>
      <c r="C161" s="461">
        <f>Calculation!AA163</f>
        <v>86.745874531835199</v>
      </c>
      <c r="D161" s="461">
        <f>Calculation!Y163</f>
        <v>0</v>
      </c>
      <c r="E161" s="461">
        <f>Calculation!U163</f>
        <v>43.315999999999995</v>
      </c>
      <c r="F161" s="461">
        <f>Calculation!V163</f>
        <v>54.052179999999993</v>
      </c>
      <c r="G161" s="461">
        <f>Calculation!W163</f>
        <v>0</v>
      </c>
      <c r="H161" s="463">
        <f>Sheet1!H165</f>
        <v>2.02</v>
      </c>
      <c r="I161" s="464">
        <f>Sheet1!DA165</f>
        <v>1710</v>
      </c>
      <c r="J161" s="464">
        <f>Sheet1!DB165</f>
        <v>1240</v>
      </c>
      <c r="K161" s="464">
        <f>Sheet1!CZ165</f>
        <v>1315</v>
      </c>
      <c r="L161" s="464">
        <f>Calculation!F163</f>
        <v>250</v>
      </c>
      <c r="M161" s="464">
        <f>Calculation!E163</f>
        <v>250</v>
      </c>
      <c r="N161" s="464">
        <f>Calculation!D163</f>
        <v>300</v>
      </c>
      <c r="O161" s="463">
        <f>Sheet1!DC165</f>
        <v>1164.72</v>
      </c>
      <c r="P161" s="476" t="e">
        <f>Calculation!ET163</f>
        <v>#N/A</v>
      </c>
      <c r="Q161" s="461">
        <f>Calculation!DF163</f>
        <v>46707.000000112799</v>
      </c>
      <c r="R161" s="463">
        <f t="shared" si="35"/>
        <v>46088.000000112799</v>
      </c>
      <c r="S161" s="461">
        <f t="shared" si="50"/>
        <v>497.00000000050204</v>
      </c>
      <c r="T161" s="461">
        <f ca="1">IF(A161&gt;$A$1,#N/A,VLOOKUP(A161,Calculation!$B$8:$IV$503,30,FALSE))</f>
        <v>16356.899432360377</v>
      </c>
      <c r="U161" s="461">
        <f t="shared" si="51"/>
        <v>0</v>
      </c>
      <c r="V161" s="461">
        <f>Calculation!AP163</f>
        <v>0</v>
      </c>
      <c r="W161" s="461">
        <f t="shared" ca="1" si="48"/>
        <v>4731.1005677524226</v>
      </c>
      <c r="X161" s="461">
        <v>0</v>
      </c>
      <c r="Y161" s="633">
        <f t="shared" ca="1" si="47"/>
        <v>2365.5502838762113</v>
      </c>
      <c r="Z161" s="637">
        <f t="shared" ca="1" si="52"/>
        <v>2365.5502838762113</v>
      </c>
      <c r="AA161" s="461">
        <f t="shared" ca="1" si="53"/>
        <v>25619</v>
      </c>
      <c r="AB161" s="464">
        <f t="shared" ca="1" si="54"/>
        <v>24399</v>
      </c>
      <c r="AC161" s="461" t="e">
        <f ca="1">IF(A161&gt;$A$1, #N/A,VLOOKUP(A161,Calculation!$B$8:$IV$880,155,FALSE))</f>
        <v>#N/A</v>
      </c>
      <c r="AD161" s="461" t="e">
        <f t="shared" ca="1" si="55"/>
        <v>#N/A</v>
      </c>
      <c r="AE161" s="461"/>
      <c r="AF161" s="464">
        <f>Calculation!G163</f>
        <v>1565.6303580436218</v>
      </c>
      <c r="AG161" s="461" t="str">
        <f t="shared" si="56"/>
        <v>Yes</v>
      </c>
      <c r="AH161" s="461" t="str">
        <f t="shared" si="57"/>
        <v>Yes</v>
      </c>
      <c r="AK161" s="629">
        <v>36529.580000088936</v>
      </c>
      <c r="AL161" s="629">
        <v>46245.530000110593</v>
      </c>
      <c r="AM161" s="630">
        <v>50533.660000119031</v>
      </c>
      <c r="AN161" s="735">
        <v>46485.99000011084</v>
      </c>
      <c r="AR161" s="499"/>
      <c r="AS161" s="482"/>
      <c r="AT161" s="514"/>
      <c r="AU161" s="513"/>
      <c r="AV161" s="513"/>
      <c r="AW161" s="515"/>
      <c r="AY161" s="505"/>
      <c r="AZ161" s="504"/>
      <c r="BA161" s="505"/>
      <c r="BB161" s="504"/>
      <c r="BC161" s="505"/>
      <c r="BD161" s="504"/>
      <c r="BE161" s="501"/>
    </row>
    <row r="162" spans="1:57" ht="13.5" thickBot="1">
      <c r="A162" s="475">
        <v>41061</v>
      </c>
      <c r="B162" s="461">
        <f t="shared" si="49"/>
        <v>97.368179999999995</v>
      </c>
      <c r="C162" s="461">
        <f>Calculation!AA164</f>
        <v>84.621166724137936</v>
      </c>
      <c r="D162" s="461">
        <f>Calculation!Y164</f>
        <v>0</v>
      </c>
      <c r="E162" s="461">
        <f>Calculation!U164</f>
        <v>43.315999999999995</v>
      </c>
      <c r="F162" s="461">
        <f>Calculation!V164</f>
        <v>54.052179999999993</v>
      </c>
      <c r="G162" s="461">
        <f>Calculation!W164</f>
        <v>0</v>
      </c>
      <c r="H162" s="463">
        <f>Sheet1!H166</f>
        <v>1.54</v>
      </c>
      <c r="I162" s="464">
        <f>Sheet1!DA166</f>
        <v>1900</v>
      </c>
      <c r="J162" s="464">
        <f>Sheet1!DB166</f>
        <v>1420</v>
      </c>
      <c r="K162" s="464">
        <f>Sheet1!CZ166</f>
        <v>1440</v>
      </c>
      <c r="L162" s="464">
        <f>Calculation!F164</f>
        <v>250</v>
      </c>
      <c r="M162" s="464">
        <f>Calculation!E164</f>
        <v>250</v>
      </c>
      <c r="N162" s="464">
        <f>Calculation!D164</f>
        <v>300</v>
      </c>
      <c r="O162" s="463">
        <f>Sheet1!DC166</f>
        <v>1165.17</v>
      </c>
      <c r="P162" s="476" t="e">
        <f>Calculation!ET164</f>
        <v>#N/A</v>
      </c>
      <c r="Q162" s="461">
        <f>Calculation!DF164</f>
        <v>47205.700000114331</v>
      </c>
      <c r="R162" s="463">
        <f t="shared" si="35"/>
        <v>46586.700000114331</v>
      </c>
      <c r="S162" s="461">
        <f t="shared" si="50"/>
        <v>498.70000000153232</v>
      </c>
      <c r="T162" s="461">
        <f ca="1">IF(A162&gt;$A$1,#N/A,VLOOKUP(A162,Calculation!$B$8:$IV$503,30,FALSE))</f>
        <v>16524.719561325895</v>
      </c>
      <c r="U162" s="461">
        <f t="shared" si="51"/>
        <v>0</v>
      </c>
      <c r="V162" s="461">
        <f>Calculation!AP164</f>
        <v>0</v>
      </c>
      <c r="W162" s="461">
        <f t="shared" ca="1" si="48"/>
        <v>5000</v>
      </c>
      <c r="X162" s="461">
        <v>0</v>
      </c>
      <c r="Y162" s="633">
        <f t="shared" ca="1" si="47"/>
        <v>2500</v>
      </c>
      <c r="Z162" s="637">
        <f t="shared" ca="1" si="52"/>
        <v>2500</v>
      </c>
      <c r="AA162" s="461">
        <f t="shared" ca="1" si="53"/>
        <v>25680.980438788436</v>
      </c>
      <c r="AB162" s="464">
        <f t="shared" ca="1" si="54"/>
        <v>24460.980438788436</v>
      </c>
      <c r="AC162" s="461">
        <f ca="1">IF(A162&gt;$A$1, #N/A,VLOOKUP(A162,Calculation!$B$8:$IV$880,155,FALSE))</f>
        <v>25000</v>
      </c>
      <c r="AD162" s="461" t="e">
        <f t="shared" ca="1" si="55"/>
        <v>#N/A</v>
      </c>
      <c r="AE162" s="461"/>
      <c r="AF162" s="464">
        <f>Calculation!G164</f>
        <v>1691.4876449831227</v>
      </c>
      <c r="AG162" s="461" t="str">
        <f t="shared" si="56"/>
        <v>Yes</v>
      </c>
      <c r="AH162" s="461" t="str">
        <f t="shared" si="57"/>
        <v>Yes</v>
      </c>
      <c r="AK162" s="629">
        <v>36770.250000090447</v>
      </c>
      <c r="AL162" s="629">
        <v>46464.130000110839</v>
      </c>
      <c r="AM162" s="630">
        <v>50772.640000119289</v>
      </c>
      <c r="AN162" s="735">
        <v>46726.450000111086</v>
      </c>
      <c r="AR162" s="499"/>
      <c r="AS162" s="482"/>
      <c r="AT162" s="514"/>
      <c r="AU162" s="513"/>
      <c r="AV162" s="513"/>
      <c r="AW162" s="515"/>
      <c r="AY162" s="505"/>
      <c r="AZ162" s="504"/>
      <c r="BA162" s="505"/>
      <c r="BB162" s="504"/>
      <c r="BC162" s="505"/>
      <c r="BD162" s="504"/>
      <c r="BE162" s="501"/>
    </row>
    <row r="163" spans="1:57" ht="13.5" thickBot="1">
      <c r="A163" s="475">
        <v>41062</v>
      </c>
      <c r="B163" s="461">
        <f t="shared" si="49"/>
        <v>97.460999999999984</v>
      </c>
      <c r="C163" s="461">
        <f>Calculation!AA165</f>
        <v>83.548966075949366</v>
      </c>
      <c r="D163" s="461">
        <f>Calculation!Y165</f>
        <v>0</v>
      </c>
      <c r="E163" s="461">
        <f>Calculation!U165</f>
        <v>43.315999999999995</v>
      </c>
      <c r="F163" s="461">
        <f>Calculation!V165</f>
        <v>54.144999999999996</v>
      </c>
      <c r="G163" s="461">
        <f>Calculation!W165</f>
        <v>0</v>
      </c>
      <c r="H163" s="463">
        <f>Sheet1!H167</f>
        <v>1.49</v>
      </c>
      <c r="I163" s="464">
        <f>Sheet1!DA167</f>
        <v>1910</v>
      </c>
      <c r="J163" s="464">
        <f>Sheet1!DB167</f>
        <v>1440</v>
      </c>
      <c r="K163" s="464">
        <f>Sheet1!CZ167</f>
        <v>1440</v>
      </c>
      <c r="L163" s="464">
        <f>Calculation!F165</f>
        <v>250</v>
      </c>
      <c r="M163" s="464">
        <f>Calculation!E165</f>
        <v>250</v>
      </c>
      <c r="N163" s="464">
        <f>Calculation!D165</f>
        <v>300</v>
      </c>
      <c r="O163" s="463">
        <f>Sheet1!DC167</f>
        <v>1165.8800000000001</v>
      </c>
      <c r="P163" s="476">
        <f>Calculation!ET165</f>
        <v>1142.0607594935889</v>
      </c>
      <c r="Q163" s="461">
        <f>Calculation!DF165</f>
        <v>47997.600000116123</v>
      </c>
      <c r="R163" s="463">
        <f t="shared" si="35"/>
        <v>47378.600000116123</v>
      </c>
      <c r="S163" s="461">
        <f t="shared" si="50"/>
        <v>791.90000000179134</v>
      </c>
      <c r="T163" s="461">
        <f ca="1">IF(A163&gt;$A$1,#N/A,VLOOKUP(A163,Calculation!$B$8:$IV$503,30,FALSE))</f>
        <v>16690.413309173997</v>
      </c>
      <c r="U163" s="461">
        <f t="shared" si="51"/>
        <v>0</v>
      </c>
      <c r="V163" s="461">
        <f>Calculation!AP165</f>
        <v>0</v>
      </c>
      <c r="W163" s="461">
        <f t="shared" ca="1" si="48"/>
        <v>5000</v>
      </c>
      <c r="X163" s="461">
        <v>0</v>
      </c>
      <c r="Y163" s="633">
        <f t="shared" ca="1" si="47"/>
        <v>2500</v>
      </c>
      <c r="Z163" s="637">
        <f t="shared" ca="1" si="52"/>
        <v>2500</v>
      </c>
      <c r="AA163" s="461">
        <f t="shared" ca="1" si="53"/>
        <v>26307.186690942126</v>
      </c>
      <c r="AB163" s="464">
        <f t="shared" ca="1" si="54"/>
        <v>25087.186690942126</v>
      </c>
      <c r="AC163" s="461">
        <f ca="1">IF(A163&gt;$A$1, #N/A,VLOOKUP(A163,Calculation!$B$8:$IV$880,155,FALSE))</f>
        <v>24950</v>
      </c>
      <c r="AD163" s="461">
        <f t="shared" ca="1" si="55"/>
        <v>-50</v>
      </c>
      <c r="AE163" s="461"/>
      <c r="AF163" s="464">
        <f>Calculation!G165</f>
        <v>1839.3444276358</v>
      </c>
      <c r="AG163" s="461" t="str">
        <f t="shared" si="56"/>
        <v>Yes</v>
      </c>
      <c r="AH163" s="461" t="str">
        <f t="shared" si="57"/>
        <v>Yes</v>
      </c>
      <c r="AK163" s="629">
        <v>36877.500000090673</v>
      </c>
      <c r="AL163" s="629">
        <v>46955.980000111085</v>
      </c>
      <c r="AM163" s="630">
        <v>50636.080000119284</v>
      </c>
      <c r="AN163" s="735">
        <v>46988.770000111334</v>
      </c>
      <c r="AR163" s="499"/>
      <c r="AS163" s="482"/>
      <c r="AT163" s="514"/>
      <c r="AU163" s="513"/>
      <c r="AV163" s="513"/>
      <c r="AW163" s="515"/>
      <c r="AY163" s="505"/>
      <c r="AZ163" s="504"/>
      <c r="BA163" s="505"/>
      <c r="BB163" s="504"/>
      <c r="BC163" s="505"/>
      <c r="BD163" s="504"/>
      <c r="BE163" s="501"/>
    </row>
    <row r="164" spans="1:57" ht="13.5" thickBot="1">
      <c r="A164" s="475">
        <v>41063</v>
      </c>
      <c r="B164" s="461">
        <f t="shared" si="49"/>
        <v>97.460999999999984</v>
      </c>
      <c r="C164" s="461">
        <f>Calculation!AA166</f>
        <v>83.484010499712809</v>
      </c>
      <c r="D164" s="461">
        <f>Calculation!Y166</f>
        <v>0</v>
      </c>
      <c r="E164" s="461">
        <f>Calculation!U166</f>
        <v>43.315999999999995</v>
      </c>
      <c r="F164" s="461">
        <f>Calculation!V166</f>
        <v>54.144999999999996</v>
      </c>
      <c r="G164" s="461">
        <f>Calculation!W166</f>
        <v>0</v>
      </c>
      <c r="H164" s="463">
        <f>Sheet1!H168</f>
        <v>1.25</v>
      </c>
      <c r="I164" s="464">
        <f>Sheet1!DA168</f>
        <v>2200</v>
      </c>
      <c r="J164" s="464">
        <f>Sheet1!DB168</f>
        <v>1790</v>
      </c>
      <c r="K164" s="464">
        <f>Sheet1!CZ168</f>
        <v>1760</v>
      </c>
      <c r="L164" s="464">
        <f>Calculation!F166</f>
        <v>250</v>
      </c>
      <c r="M164" s="464">
        <f>Calculation!E166</f>
        <v>250</v>
      </c>
      <c r="N164" s="464">
        <f>Calculation!D166</f>
        <v>300</v>
      </c>
      <c r="O164" s="463">
        <f>Sheet1!DC168</f>
        <v>1166.01</v>
      </c>
      <c r="P164" s="476">
        <f>Calculation!ET166</f>
        <v>1141.9974025973208</v>
      </c>
      <c r="Q164" s="461">
        <f>Calculation!DF166</f>
        <v>48142.30000011716</v>
      </c>
      <c r="R164" s="463">
        <f t="shared" si="35"/>
        <v>47523.30000011716</v>
      </c>
      <c r="S164" s="461">
        <f t="shared" si="50"/>
        <v>144.70000000103755</v>
      </c>
      <c r="T164" s="461">
        <f ca="1">IF(A164&gt;$A$1,#N/A,VLOOKUP(A164,Calculation!$B$8:$IV$503,30,FALSE))</f>
        <v>16855.978237559983</v>
      </c>
      <c r="U164" s="461">
        <f t="shared" si="51"/>
        <v>0</v>
      </c>
      <c r="V164" s="461">
        <f>Calculation!AP166</f>
        <v>0</v>
      </c>
      <c r="W164" s="461">
        <f t="shared" ca="1" si="48"/>
        <v>5000</v>
      </c>
      <c r="X164" s="461">
        <v>0</v>
      </c>
      <c r="Y164" s="633">
        <f t="shared" ca="1" si="47"/>
        <v>2500</v>
      </c>
      <c r="Z164" s="637">
        <f t="shared" ca="1" si="52"/>
        <v>2500</v>
      </c>
      <c r="AA164" s="461">
        <f t="shared" ca="1" si="53"/>
        <v>26286.321762557178</v>
      </c>
      <c r="AB164" s="464">
        <f t="shared" ca="1" si="54"/>
        <v>25066.321762557178</v>
      </c>
      <c r="AC164" s="461">
        <f ca="1">IF(A164&gt;$A$1, #N/A,VLOOKUP(A164,Calculation!$B$8:$IV$880,155,FALSE))</f>
        <v>24900</v>
      </c>
      <c r="AD164" s="461">
        <f t="shared" ca="1" si="55"/>
        <v>-50</v>
      </c>
      <c r="AE164" s="461"/>
      <c r="AF164" s="464">
        <f>Calculation!G166</f>
        <v>1832.9702471008761</v>
      </c>
      <c r="AG164" s="461" t="str">
        <f t="shared" si="56"/>
        <v>Yes</v>
      </c>
      <c r="AH164" s="461" t="str">
        <f t="shared" si="57"/>
        <v>Yes</v>
      </c>
      <c r="AK164" s="629">
        <v>37834.680000092652</v>
      </c>
      <c r="AL164" s="629">
        <v>47473.320000112704</v>
      </c>
      <c r="AM164" s="630">
        <v>50408.960000117768</v>
      </c>
      <c r="AN164" s="735">
        <v>47473.320000112704</v>
      </c>
      <c r="AR164" s="499"/>
      <c r="AS164" s="482"/>
      <c r="AT164" s="514"/>
      <c r="AU164" s="513"/>
      <c r="AV164" s="513"/>
      <c r="AW164" s="515"/>
      <c r="AY164" s="505"/>
      <c r="AZ164" s="504"/>
      <c r="BA164" s="505"/>
      <c r="BB164" s="504"/>
      <c r="BC164" s="505"/>
      <c r="BD164" s="504"/>
      <c r="BE164" s="501"/>
    </row>
    <row r="165" spans="1:57" ht="13.5" thickBot="1">
      <c r="A165" s="475">
        <v>41064</v>
      </c>
      <c r="B165" s="461">
        <f t="shared" si="49"/>
        <v>97.321769999999987</v>
      </c>
      <c r="C165" s="461">
        <f>Calculation!AA167</f>
        <v>84.090247374028223</v>
      </c>
      <c r="D165" s="461">
        <f>Calculation!Y167</f>
        <v>0</v>
      </c>
      <c r="E165" s="461">
        <f>Calculation!U167</f>
        <v>43.315999999999995</v>
      </c>
      <c r="F165" s="461">
        <f>Calculation!V167</f>
        <v>54.005769999999991</v>
      </c>
      <c r="G165" s="461">
        <f>Calculation!W167</f>
        <v>0</v>
      </c>
      <c r="H165" s="463">
        <f>Sheet1!H169</f>
        <v>1.1499999999999999</v>
      </c>
      <c r="I165" s="464">
        <f>Sheet1!DA169</f>
        <v>1950</v>
      </c>
      <c r="J165" s="464">
        <f>Sheet1!DB169</f>
        <v>1470</v>
      </c>
      <c r="K165" s="464">
        <f>Sheet1!CZ169</f>
        <v>1500</v>
      </c>
      <c r="L165" s="464">
        <f>Calculation!F167</f>
        <v>250</v>
      </c>
      <c r="M165" s="464">
        <f>Calculation!E167</f>
        <v>250</v>
      </c>
      <c r="N165" s="464">
        <f>Calculation!D167</f>
        <v>300</v>
      </c>
      <c r="O165" s="463">
        <f>Sheet1!DC169</f>
        <v>1165.79</v>
      </c>
      <c r="P165" s="476">
        <f>Calculation!ET167</f>
        <v>1141.9324675323858</v>
      </c>
      <c r="Q165" s="461">
        <f>Calculation!DF167</f>
        <v>47896.900000114838</v>
      </c>
      <c r="R165" s="463">
        <f t="shared" si="35"/>
        <v>47277.900000114838</v>
      </c>
      <c r="S165" s="461">
        <f t="shared" si="50"/>
        <v>-245.40000000232249</v>
      </c>
      <c r="T165" s="461">
        <f ca="1">IF(A165&gt;$A$1,#N/A,VLOOKUP(A165,Calculation!$B$8:$IV$503,30,FALSE))</f>
        <v>17022.745450839568</v>
      </c>
      <c r="U165" s="461">
        <f t="shared" si="51"/>
        <v>0</v>
      </c>
      <c r="V165" s="461">
        <f>Calculation!AP167</f>
        <v>0</v>
      </c>
      <c r="W165" s="461">
        <f ca="1">IF(T165&lt;=0,0,MIN(MAX(Q165-T165-25000-619-X165*1.983,0),5000))</f>
        <v>5000</v>
      </c>
      <c r="X165" s="461">
        <v>0</v>
      </c>
      <c r="Y165" s="633">
        <f t="shared" ca="1" si="47"/>
        <v>2500</v>
      </c>
      <c r="Z165" s="637">
        <f t="shared" ca="1" si="52"/>
        <v>2500</v>
      </c>
      <c r="AA165" s="461">
        <f t="shared" ca="1" si="53"/>
        <v>25874.15454927527</v>
      </c>
      <c r="AB165" s="464">
        <f t="shared" ca="1" si="54"/>
        <v>24654.15454927527</v>
      </c>
      <c r="AC165" s="461">
        <f ca="1">IF(A165&gt;$A$1, #N/A,VLOOKUP(A165,Calculation!$B$8:$IV$880,155,FALSE))</f>
        <v>24850</v>
      </c>
      <c r="AD165" s="461">
        <f t="shared" ca="1" si="55"/>
        <v>-50</v>
      </c>
      <c r="AE165" s="461"/>
      <c r="AF165" s="464">
        <f>Calculation!G167</f>
        <v>1376.2481089246987</v>
      </c>
      <c r="AG165" s="461" t="str">
        <f t="shared" si="56"/>
        <v>Yes</v>
      </c>
      <c r="AH165" s="461" t="str">
        <f t="shared" si="57"/>
        <v>Yes</v>
      </c>
      <c r="AK165" s="629">
        <v>39106.200000095327</v>
      </c>
      <c r="AL165" s="629">
        <v>48047.400000113208</v>
      </c>
      <c r="AM165" s="630">
        <v>50330.140000117775</v>
      </c>
      <c r="AN165" s="735">
        <v>48014.280000113205</v>
      </c>
      <c r="AR165" s="499"/>
      <c r="AS165" s="482"/>
      <c r="AT165" s="514"/>
      <c r="AU165" s="513"/>
      <c r="AV165" s="513"/>
      <c r="AW165" s="515"/>
      <c r="AY165" s="505"/>
      <c r="AZ165" s="504"/>
      <c r="BA165" s="505"/>
      <c r="BB165" s="504"/>
      <c r="BC165" s="505"/>
      <c r="BD165" s="504"/>
      <c r="BE165" s="501"/>
    </row>
    <row r="166" spans="1:57" ht="13.5" thickBot="1">
      <c r="A166" s="475">
        <v>41065</v>
      </c>
      <c r="B166" s="461">
        <f t="shared" si="49"/>
        <v>97.41458999999999</v>
      </c>
      <c r="C166" s="461">
        <f>Calculation!AA168</f>
        <v>84.407708242074932</v>
      </c>
      <c r="D166" s="461">
        <f>Calculation!Y168</f>
        <v>0</v>
      </c>
      <c r="E166" s="461">
        <f>Calculation!U168</f>
        <v>43.315999999999995</v>
      </c>
      <c r="F166" s="461">
        <f>Calculation!V168</f>
        <v>54.098589999999994</v>
      </c>
      <c r="G166" s="461">
        <f>Calculation!W168</f>
        <v>0</v>
      </c>
      <c r="H166" s="463">
        <f>Sheet1!H170</f>
        <v>1.27</v>
      </c>
      <c r="I166" s="464">
        <f>Sheet1!DA170</f>
        <v>2220</v>
      </c>
      <c r="J166" s="464">
        <f>Sheet1!DB170</f>
        <v>1640</v>
      </c>
      <c r="K166" s="464">
        <f>Sheet1!CZ170</f>
        <v>1610</v>
      </c>
      <c r="L166" s="464">
        <f>Calculation!F168</f>
        <v>250</v>
      </c>
      <c r="M166" s="464">
        <f>Calculation!E168</f>
        <v>250</v>
      </c>
      <c r="N166" s="464">
        <f>Calculation!D168</f>
        <v>300</v>
      </c>
      <c r="O166" s="463">
        <f>Sheet1!DC170</f>
        <v>1165.93</v>
      </c>
      <c r="P166" s="476">
        <f>Calculation!ET168</f>
        <v>1141.867948717867</v>
      </c>
      <c r="Q166" s="461">
        <f>Calculation!DF168</f>
        <v>48053.300000115087</v>
      </c>
      <c r="R166" s="463">
        <f t="shared" si="35"/>
        <v>47434.300000115087</v>
      </c>
      <c r="S166" s="461">
        <f t="shared" si="50"/>
        <v>156.40000000024884</v>
      </c>
      <c r="T166" s="461">
        <f ca="1">IF(A166&gt;$A$1,#N/A,VLOOKUP(A166,Calculation!$B$8:$IV$503,30,FALSE))</f>
        <v>17190.142250378474</v>
      </c>
      <c r="U166" s="461">
        <f t="shared" si="51"/>
        <v>0</v>
      </c>
      <c r="V166" s="461">
        <f>Calculation!AP168</f>
        <v>0</v>
      </c>
      <c r="W166" s="461">
        <f t="shared" ref="W166:W185" ca="1" si="58">IF(A166&gt;=$A$1,#N/A,W165-X166*1.983)</f>
        <v>5000</v>
      </c>
      <c r="X166" s="461">
        <v>0</v>
      </c>
      <c r="Y166" s="633">
        <f t="shared" ca="1" si="47"/>
        <v>2500</v>
      </c>
      <c r="Z166" s="637">
        <f t="shared" ca="1" si="52"/>
        <v>2500</v>
      </c>
      <c r="AA166" s="461">
        <f t="shared" ca="1" si="53"/>
        <v>25863.157749736612</v>
      </c>
      <c r="AB166" s="464">
        <f t="shared" ca="1" si="54"/>
        <v>24643.157749736612</v>
      </c>
      <c r="AC166" s="461">
        <f ca="1">IF(A166&gt;$A$1, #N/A,VLOOKUP(A166,Calculation!$B$8:$IV$880,155,FALSE))</f>
        <v>24800</v>
      </c>
      <c r="AD166" s="461">
        <f t="shared" ca="1" si="55"/>
        <v>-50</v>
      </c>
      <c r="AE166" s="461"/>
      <c r="AF166" s="464">
        <f>Calculation!G168</f>
        <v>1688.8703983864089</v>
      </c>
      <c r="AG166" s="461" t="str">
        <f t="shared" si="56"/>
        <v>Yes</v>
      </c>
      <c r="AH166" s="461" t="str">
        <f t="shared" si="57"/>
        <v>Yes</v>
      </c>
      <c r="AK166" s="629">
        <v>40114.800000097588</v>
      </c>
      <c r="AL166" s="629">
        <v>48748.200000115095</v>
      </c>
      <c r="AM166" s="630">
        <v>50375.180000117769</v>
      </c>
      <c r="AN166" s="735">
        <v>48369.100000114842</v>
      </c>
      <c r="AR166" s="499"/>
      <c r="AS166" s="482"/>
      <c r="AT166" s="514"/>
      <c r="AU166" s="513"/>
      <c r="AV166" s="513"/>
      <c r="AW166" s="515"/>
      <c r="AY166" s="505"/>
      <c r="AZ166" s="504"/>
      <c r="BA166" s="505"/>
      <c r="BB166" s="504"/>
      <c r="BC166" s="505"/>
      <c r="BD166" s="504"/>
      <c r="BE166" s="501"/>
    </row>
    <row r="167" spans="1:57" ht="13.5" thickBot="1">
      <c r="A167" s="475">
        <v>41066</v>
      </c>
      <c r="B167" s="461">
        <f t="shared" si="49"/>
        <v>94.862039999999993</v>
      </c>
      <c r="C167" s="461">
        <f>Calculation!AA169</f>
        <v>84.429430724637683</v>
      </c>
      <c r="D167" s="461">
        <f>Calculation!Y169</f>
        <v>0</v>
      </c>
      <c r="E167" s="461">
        <f>Calculation!U169</f>
        <v>41.150199999999998</v>
      </c>
      <c r="F167" s="461">
        <f>Calculation!V169</f>
        <v>53.711839999999995</v>
      </c>
      <c r="G167" s="461">
        <f>Calculation!W169</f>
        <v>0</v>
      </c>
      <c r="H167" s="463">
        <f>Sheet1!H171</f>
        <v>1.29</v>
      </c>
      <c r="I167" s="464">
        <f>Sheet1!DA171</f>
        <v>2000</v>
      </c>
      <c r="J167" s="464">
        <f>Sheet1!DB171</f>
        <v>1440</v>
      </c>
      <c r="K167" s="464">
        <f>Sheet1!CZ171</f>
        <v>1450</v>
      </c>
      <c r="L167" s="464">
        <f>Calculation!F169</f>
        <v>250</v>
      </c>
      <c r="M167" s="464">
        <f>Calculation!E169</f>
        <v>250</v>
      </c>
      <c r="N167" s="464">
        <f>Calculation!D169</f>
        <v>300</v>
      </c>
      <c r="O167" s="463">
        <f>Sheet1!DC171</f>
        <v>1166.0899999999999</v>
      </c>
      <c r="P167" s="476">
        <f>Calculation!ET169</f>
        <v>1141.8038461537644</v>
      </c>
      <c r="Q167" s="461">
        <f>Calculation!DF169</f>
        <v>48232.700000117162</v>
      </c>
      <c r="R167" s="463">
        <f t="shared" si="35"/>
        <v>47613.700000117162</v>
      </c>
      <c r="S167" s="461">
        <f t="shared" si="50"/>
        <v>179.4000000020751</v>
      </c>
      <c r="T167" s="461">
        <f ca="1">IF(A167&gt;$A$1,#N/A,VLOOKUP(A167,Calculation!$B$8:$IV$503,30,FALSE))</f>
        <v>17357.582129798768</v>
      </c>
      <c r="U167" s="461">
        <f t="shared" si="51"/>
        <v>0</v>
      </c>
      <c r="V167" s="461">
        <f>Calculation!AP169</f>
        <v>0</v>
      </c>
      <c r="W167" s="461">
        <f t="shared" ca="1" si="58"/>
        <v>5000</v>
      </c>
      <c r="X167" s="461">
        <v>0</v>
      </c>
      <c r="Y167" s="633">
        <f t="shared" ca="1" si="47"/>
        <v>2500</v>
      </c>
      <c r="Z167" s="637">
        <f t="shared" ca="1" si="52"/>
        <v>2500</v>
      </c>
      <c r="AA167" s="461">
        <f t="shared" ca="1" si="53"/>
        <v>25875.117870318394</v>
      </c>
      <c r="AB167" s="464">
        <f t="shared" ca="1" si="54"/>
        <v>24655.117870318394</v>
      </c>
      <c r="AC167" s="461">
        <f ca="1">IF(A167&gt;$A$1, #N/A,VLOOKUP(A167,Calculation!$B$8:$IV$880,155,FALSE))</f>
        <v>24750</v>
      </c>
      <c r="AD167" s="461">
        <f t="shared" ca="1" si="55"/>
        <v>-50</v>
      </c>
      <c r="AE167" s="461"/>
      <c r="AF167" s="464">
        <f>Calculation!G169</f>
        <v>1540.4689863853127</v>
      </c>
      <c r="AG167" s="461" t="str">
        <f t="shared" si="56"/>
        <v>Yes</v>
      </c>
      <c r="AH167" s="461" t="str">
        <f t="shared" si="57"/>
        <v>Yes</v>
      </c>
      <c r="AK167" s="629">
        <v>42343.320000102365</v>
      </c>
      <c r="AL167" s="629">
        <v>49328.00000011675</v>
      </c>
      <c r="AM167" s="630">
        <v>50545.040000119028</v>
      </c>
      <c r="AN167" s="735">
        <v>48636.700000115095</v>
      </c>
      <c r="AR167" s="499"/>
      <c r="AS167" s="482"/>
      <c r="AT167" s="514"/>
      <c r="AU167" s="513"/>
      <c r="AV167" s="513"/>
      <c r="AW167" s="515"/>
      <c r="AY167" s="505"/>
      <c r="AZ167" s="504"/>
      <c r="BA167" s="505"/>
      <c r="BB167" s="504"/>
      <c r="BC167" s="505"/>
      <c r="BD167" s="504"/>
      <c r="BE167" s="501"/>
    </row>
    <row r="168" spans="1:57" ht="13.5" thickBot="1">
      <c r="A168" s="475">
        <v>41067</v>
      </c>
      <c r="B168" s="461">
        <f t="shared" si="49"/>
        <v>91.860860000000002</v>
      </c>
      <c r="C168" s="461">
        <f>Calculation!AA170</f>
        <v>84.432879999999997</v>
      </c>
      <c r="D168" s="461">
        <f>Calculation!Y170</f>
        <v>0</v>
      </c>
      <c r="E168" s="461">
        <f>Calculation!U170</f>
        <v>41.273959999999995</v>
      </c>
      <c r="F168" s="461">
        <f>Calculation!V170</f>
        <v>50.5869</v>
      </c>
      <c r="G168" s="461">
        <f>Calculation!W170</f>
        <v>0</v>
      </c>
      <c r="H168" s="463">
        <f>Sheet1!H172</f>
        <v>1.74</v>
      </c>
      <c r="I168" s="464">
        <f>Sheet1!DA172</f>
        <v>2160</v>
      </c>
      <c r="J168" s="464">
        <f>Sheet1!DB172</f>
        <v>1540</v>
      </c>
      <c r="K168" s="464">
        <f>Sheet1!CZ172</f>
        <v>1510</v>
      </c>
      <c r="L168" s="464">
        <f>Calculation!F170</f>
        <v>250</v>
      </c>
      <c r="M168" s="464">
        <f>Calculation!E170</f>
        <v>250</v>
      </c>
      <c r="N168" s="464">
        <f>Calculation!D170</f>
        <v>300</v>
      </c>
      <c r="O168" s="463">
        <f>Sheet1!DC172</f>
        <v>1166.3499999999999</v>
      </c>
      <c r="P168" s="476">
        <f>Calculation!ET170</f>
        <v>1141.7389610388793</v>
      </c>
      <c r="Q168" s="461">
        <f>Calculation!DF170</f>
        <v>48525.000000116379</v>
      </c>
      <c r="R168" s="463">
        <f t="shared" si="35"/>
        <v>47906.000000116379</v>
      </c>
      <c r="S168" s="461">
        <f t="shared" si="50"/>
        <v>292.29999999921711</v>
      </c>
      <c r="T168" s="461">
        <f ca="1">IF(A168&gt;$A$1,#N/A,VLOOKUP(A168,Calculation!$B$8:$IV$503,30,FALSE))</f>
        <v>17525.028849798764</v>
      </c>
      <c r="U168" s="461">
        <f t="shared" si="51"/>
        <v>0</v>
      </c>
      <c r="V168" s="461">
        <f>Calculation!AP170</f>
        <v>0</v>
      </c>
      <c r="W168" s="461">
        <f t="shared" ca="1" si="58"/>
        <v>5000</v>
      </c>
      <c r="X168" s="461">
        <v>0</v>
      </c>
      <c r="Y168" s="633">
        <f t="shared" ca="1" si="47"/>
        <v>2500</v>
      </c>
      <c r="Z168" s="637">
        <f t="shared" ca="1" si="52"/>
        <v>2500</v>
      </c>
      <c r="AA168" s="461">
        <f t="shared" ca="1" si="53"/>
        <v>25999.971150317615</v>
      </c>
      <c r="AB168" s="464">
        <f t="shared" ca="1" si="54"/>
        <v>24779.971150317615</v>
      </c>
      <c r="AC168" s="461">
        <f ca="1">IF(A168&gt;$A$1, #N/A,VLOOKUP(A168,Calculation!$B$8:$IV$880,155,FALSE))</f>
        <v>24700</v>
      </c>
      <c r="AD168" s="461">
        <f t="shared" ca="1" si="55"/>
        <v>-50</v>
      </c>
      <c r="AE168" s="461"/>
      <c r="AF168" s="464">
        <f>Calculation!G170</f>
        <v>1657.4029248609263</v>
      </c>
      <c r="AG168" s="461" t="str">
        <f t="shared" si="56"/>
        <v>Yes</v>
      </c>
      <c r="AH168" s="461" t="str">
        <f t="shared" si="57"/>
        <v>Yes</v>
      </c>
      <c r="AK168" s="629">
        <v>44827.000000107044</v>
      </c>
      <c r="AL168" s="629">
        <v>49981.080000117254</v>
      </c>
      <c r="AM168" s="630">
        <v>50886.440000119539</v>
      </c>
      <c r="AN168" s="735">
        <v>48781.6500001151</v>
      </c>
      <c r="AR168" s="499"/>
      <c r="AS168" s="482"/>
      <c r="AT168" s="514"/>
      <c r="AU168" s="513"/>
      <c r="AV168" s="513"/>
      <c r="AW168" s="515"/>
      <c r="AY168" s="505"/>
      <c r="AZ168" s="504"/>
      <c r="BA168" s="505"/>
      <c r="BB168" s="504"/>
      <c r="BC168" s="505"/>
      <c r="BD168" s="504"/>
      <c r="BE168" s="501"/>
    </row>
    <row r="169" spans="1:57" ht="13.5" thickBot="1">
      <c r="A169" s="475">
        <v>41068</v>
      </c>
      <c r="B169" s="461">
        <f t="shared" si="49"/>
        <v>87.606609999999989</v>
      </c>
      <c r="C169" s="461">
        <f>Calculation!AA171</f>
        <v>84.465857490774908</v>
      </c>
      <c r="D169" s="461">
        <f>Calculation!Y171</f>
        <v>0</v>
      </c>
      <c r="E169" s="461">
        <f>Calculation!U171</f>
        <v>41.351309999999998</v>
      </c>
      <c r="F169" s="461">
        <f>Calculation!V171</f>
        <v>46.255299999999998</v>
      </c>
      <c r="G169" s="461">
        <f>Calculation!W171</f>
        <v>0</v>
      </c>
      <c r="H169" s="463">
        <f>Sheet1!H173</f>
        <v>1.39</v>
      </c>
      <c r="I169" s="464">
        <f>Sheet1!DA173</f>
        <v>2030</v>
      </c>
      <c r="J169" s="464">
        <f>Sheet1!DB173</f>
        <v>1340</v>
      </c>
      <c r="K169" s="464">
        <f>Sheet1!CZ173</f>
        <v>1330</v>
      </c>
      <c r="L169" s="464">
        <f>Calculation!F171</f>
        <v>250</v>
      </c>
      <c r="M169" s="464">
        <f>Calculation!E171</f>
        <v>250</v>
      </c>
      <c r="N169" s="464">
        <f>Calculation!D171</f>
        <v>300</v>
      </c>
      <c r="O169" s="463">
        <f>Sheet1!DC173</f>
        <v>1166.69</v>
      </c>
      <c r="P169" s="476">
        <f>Calculation!ET171</f>
        <v>1141.6743589742773</v>
      </c>
      <c r="Q169" s="461">
        <f>Calculation!DF171</f>
        <v>48907.800000116891</v>
      </c>
      <c r="R169" s="463">
        <f t="shared" si="35"/>
        <v>48288.800000116891</v>
      </c>
      <c r="S169" s="461">
        <f t="shared" si="50"/>
        <v>382.80000000051223</v>
      </c>
      <c r="T169" s="461">
        <f ca="1">IF(A169&gt;$A$1,#N/A,VLOOKUP(A169,Calculation!$B$8:$IV$503,30,FALSE))</f>
        <v>17692.540970536771</v>
      </c>
      <c r="U169" s="461">
        <f t="shared" si="51"/>
        <v>0</v>
      </c>
      <c r="V169" s="461">
        <f>Calculation!AP171</f>
        <v>0</v>
      </c>
      <c r="W169" s="461">
        <f t="shared" ca="1" si="58"/>
        <v>5000</v>
      </c>
      <c r="X169" s="461">
        <v>0</v>
      </c>
      <c r="Y169" s="633">
        <f t="shared" ca="1" si="47"/>
        <v>2500</v>
      </c>
      <c r="Z169" s="637">
        <f t="shared" ca="1" si="52"/>
        <v>2500</v>
      </c>
      <c r="AA169" s="461">
        <f t="shared" ca="1" si="53"/>
        <v>26215.25902958012</v>
      </c>
      <c r="AB169" s="464">
        <f t="shared" ca="1" si="54"/>
        <v>24995.25902958012</v>
      </c>
      <c r="AC169" s="461">
        <f ca="1">IF(A169&gt;$A$1, #N/A,VLOOKUP(A169,Calculation!$B$8:$IV$880,155,FALSE))</f>
        <v>24650</v>
      </c>
      <c r="AD169" s="461">
        <f t="shared" ca="1" si="55"/>
        <v>-50</v>
      </c>
      <c r="AE169" s="461"/>
      <c r="AF169" s="464">
        <f>Calculation!G171</f>
        <v>1523.0408472014685</v>
      </c>
      <c r="AG169" s="461" t="str">
        <f t="shared" si="56"/>
        <v>Yes</v>
      </c>
      <c r="AH169" s="461" t="str">
        <f t="shared" si="57"/>
        <v>Yes</v>
      </c>
      <c r="AK169" s="629">
        <v>45182.860000108492</v>
      </c>
      <c r="AL169" s="629">
        <v>50658.840000119286</v>
      </c>
      <c r="AM169" s="630">
        <v>50704.360000119283</v>
      </c>
      <c r="AN169" s="735">
        <v>48748.200000115095</v>
      </c>
      <c r="AR169" s="499"/>
      <c r="AS169" s="482"/>
      <c r="AT169" s="514"/>
      <c r="AU169" s="513"/>
      <c r="AV169" s="513"/>
      <c r="AW169" s="515"/>
      <c r="AY169" s="505"/>
      <c r="AZ169" s="504"/>
      <c r="BA169" s="505"/>
      <c r="BB169" s="504"/>
      <c r="BC169" s="505"/>
      <c r="BD169" s="504"/>
      <c r="BE169" s="501"/>
    </row>
    <row r="170" spans="1:57" ht="13.5" thickBot="1">
      <c r="A170" s="475">
        <v>41069</v>
      </c>
      <c r="B170" s="461">
        <f t="shared" si="49"/>
        <v>87.080629999999985</v>
      </c>
      <c r="C170" s="461">
        <f>Calculation!AA172</f>
        <v>84.475460952380956</v>
      </c>
      <c r="D170" s="461">
        <f>Calculation!Y172</f>
        <v>0</v>
      </c>
      <c r="E170" s="461">
        <f>Calculation!U172</f>
        <v>41.444129999999994</v>
      </c>
      <c r="F170" s="461">
        <f>Calculation!V172</f>
        <v>45.636499999999998</v>
      </c>
      <c r="G170" s="461">
        <f>Calculation!W172</f>
        <v>0</v>
      </c>
      <c r="H170" s="463">
        <f>Sheet1!H174</f>
        <v>1.17</v>
      </c>
      <c r="I170" s="464">
        <f>Sheet1!DA174</f>
        <v>1960</v>
      </c>
      <c r="J170" s="464">
        <f>Sheet1!DB174</f>
        <v>1330</v>
      </c>
      <c r="K170" s="464">
        <f>Sheet1!CZ174</f>
        <v>1330</v>
      </c>
      <c r="L170" s="464">
        <f>Calculation!F172</f>
        <v>250</v>
      </c>
      <c r="M170" s="464">
        <f>Calculation!E172</f>
        <v>250</v>
      </c>
      <c r="N170" s="464">
        <f>Calculation!D172</f>
        <v>300</v>
      </c>
      <c r="O170" s="463">
        <f>Sheet1!DC174</f>
        <v>1167.05</v>
      </c>
      <c r="P170" s="476">
        <f>Calculation!ET172</f>
        <v>1141.610256410175</v>
      </c>
      <c r="Q170" s="461">
        <f>Calculation!DF172</f>
        <v>49314.000000119238</v>
      </c>
      <c r="R170" s="463">
        <f t="shared" si="35"/>
        <v>48695.000000119238</v>
      </c>
      <c r="S170" s="461">
        <f t="shared" si="50"/>
        <v>406.20000000234722</v>
      </c>
      <c r="T170" s="461">
        <f ca="1">IF(A170&gt;$A$1,#N/A,VLOOKUP(A170,Calculation!$B$8:$IV$503,30,FALSE))</f>
        <v>19999.959633333332</v>
      </c>
      <c r="U170" s="461">
        <f t="shared" si="51"/>
        <v>0</v>
      </c>
      <c r="V170" s="461">
        <f>Calculation!AP172</f>
        <v>0</v>
      </c>
      <c r="W170" s="461">
        <f t="shared" ca="1" si="58"/>
        <v>5000</v>
      </c>
      <c r="X170" s="461">
        <v>0</v>
      </c>
      <c r="Y170" s="633">
        <f t="shared" ca="1" si="47"/>
        <v>2500</v>
      </c>
      <c r="Z170" s="637">
        <f t="shared" ca="1" si="52"/>
        <v>2500</v>
      </c>
      <c r="AA170" s="461">
        <f t="shared" ca="1" si="53"/>
        <v>24314.040366785906</v>
      </c>
      <c r="AB170" s="464">
        <f t="shared" ca="1" si="54"/>
        <v>23094.040366785906</v>
      </c>
      <c r="AC170" s="461">
        <f ca="1">IF(A170&gt;$A$1, #N/A,VLOOKUP(A170,Calculation!$B$8:$IV$880,155,FALSE))</f>
        <v>24600</v>
      </c>
      <c r="AD170" s="461">
        <f t="shared" ca="1" si="55"/>
        <v>-50</v>
      </c>
      <c r="AE170" s="461"/>
      <c r="AF170" s="464">
        <f>Calculation!G172</f>
        <v>1534.8411497742547</v>
      </c>
      <c r="AG170" s="461" t="str">
        <f t="shared" si="56"/>
        <v>Yes</v>
      </c>
      <c r="AH170" s="461" t="str">
        <f t="shared" si="57"/>
        <v>Yes</v>
      </c>
      <c r="AK170" s="629">
        <v>44998.92000010825</v>
      </c>
      <c r="AL170" s="629">
        <v>51398.5400001198</v>
      </c>
      <c r="AM170" s="630">
        <v>50863.680000119282</v>
      </c>
      <c r="AN170" s="735">
        <v>49105.000000115353</v>
      </c>
      <c r="AR170" s="499"/>
      <c r="AS170" s="482"/>
      <c r="AT170" s="514"/>
      <c r="AU170" s="513"/>
      <c r="AV170" s="513"/>
      <c r="AW170" s="515"/>
      <c r="AY170" s="505"/>
      <c r="AZ170" s="504"/>
      <c r="BA170" s="505"/>
      <c r="BB170" s="504"/>
      <c r="BC170" s="505"/>
      <c r="BD170" s="504"/>
      <c r="BE170" s="501"/>
    </row>
    <row r="171" spans="1:57" ht="13.5" thickBot="1">
      <c r="A171" s="475">
        <v>41070</v>
      </c>
      <c r="B171" s="461">
        <f t="shared" si="49"/>
        <v>87.096100000000007</v>
      </c>
      <c r="C171" s="461">
        <f>Calculation!AA173</f>
        <v>0</v>
      </c>
      <c r="D171" s="461">
        <f>Calculation!Y173</f>
        <v>0</v>
      </c>
      <c r="E171" s="461">
        <f>Calculation!U173</f>
        <v>41.459600000000002</v>
      </c>
      <c r="F171" s="461">
        <f>Calculation!V173</f>
        <v>45.636499999999998</v>
      </c>
      <c r="G171" s="461">
        <f>Calculation!W173</f>
        <v>0</v>
      </c>
      <c r="H171" s="463">
        <f>Sheet1!H175</f>
        <v>1.1100000000000001</v>
      </c>
      <c r="I171" s="464">
        <f>Sheet1!DA175</f>
        <v>1890</v>
      </c>
      <c r="J171" s="464">
        <f>Sheet1!DB175</f>
        <v>1320</v>
      </c>
      <c r="K171" s="464">
        <f>Sheet1!CZ175</f>
        <v>1330</v>
      </c>
      <c r="L171" s="464">
        <f>Calculation!F173</f>
        <v>250</v>
      </c>
      <c r="M171" s="464">
        <f>Calculation!E173</f>
        <v>250</v>
      </c>
      <c r="N171" s="464">
        <f>Calculation!D173</f>
        <v>300</v>
      </c>
      <c r="O171" s="463">
        <f>Sheet1!DC175</f>
        <v>1167.28</v>
      </c>
      <c r="P171" s="476">
        <f>Calculation!ET173</f>
        <v>1141.5454545453731</v>
      </c>
      <c r="Q171" s="461">
        <f>Calculation!DF173</f>
        <v>49575.400000118447</v>
      </c>
      <c r="R171" s="463">
        <f t="shared" si="35"/>
        <v>48956.400000118447</v>
      </c>
      <c r="S171" s="461">
        <f t="shared" si="50"/>
        <v>261.39999999920838</v>
      </c>
      <c r="T171" s="461">
        <f ca="1">IF(A171&gt;$A$1,#N/A,VLOOKUP(A171,Calculation!$B$8:$IV$503,30,FALSE))</f>
        <v>19999.959633333332</v>
      </c>
      <c r="U171" s="461">
        <f t="shared" si="51"/>
        <v>0</v>
      </c>
      <c r="V171" s="461">
        <f>Calculation!AP173</f>
        <v>0</v>
      </c>
      <c r="W171" s="461">
        <f t="shared" ca="1" si="58"/>
        <v>5000</v>
      </c>
      <c r="X171" s="461">
        <v>0</v>
      </c>
      <c r="Y171" s="633">
        <f t="shared" ca="1" si="47"/>
        <v>2500</v>
      </c>
      <c r="Z171" s="637">
        <f t="shared" ca="1" si="52"/>
        <v>2500</v>
      </c>
      <c r="AA171" s="461">
        <f t="shared" ca="1" si="53"/>
        <v>24575.440366785115</v>
      </c>
      <c r="AB171" s="464">
        <f t="shared" ca="1" si="54"/>
        <v>23355.440366785115</v>
      </c>
      <c r="AC171" s="461">
        <f ca="1">IF(A171&gt;$A$1, #N/A,VLOOKUP(A171,Calculation!$B$8:$IV$880,155,FALSE))</f>
        <v>24550</v>
      </c>
      <c r="AD171" s="461">
        <f t="shared" ca="1" si="55"/>
        <v>-50</v>
      </c>
      <c r="AE171" s="461"/>
      <c r="AF171" s="464">
        <f>Calculation!G173</f>
        <v>1461.8204740288493</v>
      </c>
      <c r="AG171" s="461" t="str">
        <f t="shared" si="56"/>
        <v>Yes</v>
      </c>
      <c r="AH171" s="461" t="str">
        <f t="shared" si="57"/>
        <v>Yes</v>
      </c>
      <c r="AK171" s="629">
        <v>45940.260000109236</v>
      </c>
      <c r="AL171" s="629">
        <v>52074.580000121743</v>
      </c>
      <c r="AM171" s="630">
        <v>50863.680000119282</v>
      </c>
      <c r="AN171" s="735">
        <v>49598.240000117003</v>
      </c>
      <c r="AR171" s="499"/>
      <c r="AS171" s="482"/>
      <c r="AT171" s="514"/>
      <c r="AU171" s="513"/>
      <c r="AV171" s="513"/>
      <c r="AW171" s="515"/>
      <c r="AY171" s="505"/>
      <c r="AZ171" s="504"/>
      <c r="BA171" s="505"/>
      <c r="BB171" s="504"/>
      <c r="BC171" s="505"/>
      <c r="BD171" s="504"/>
      <c r="BE171" s="501"/>
    </row>
    <row r="172" spans="1:57" ht="13.5" thickBot="1">
      <c r="A172" s="475">
        <v>41071</v>
      </c>
      <c r="B172" s="461">
        <f t="shared" si="49"/>
        <v>87.250799999999998</v>
      </c>
      <c r="C172" s="461">
        <f>Calculation!AA174</f>
        <v>0</v>
      </c>
      <c r="D172" s="461">
        <f>Calculation!Y174</f>
        <v>0</v>
      </c>
      <c r="E172" s="461">
        <f>Calculation!U174</f>
        <v>41.459600000000002</v>
      </c>
      <c r="F172" s="461">
        <f>Calculation!V174</f>
        <v>45.791200000000003</v>
      </c>
      <c r="G172" s="461">
        <f>Calculation!W174</f>
        <v>0</v>
      </c>
      <c r="H172" s="463">
        <f>Sheet1!H176</f>
        <v>1.24</v>
      </c>
      <c r="I172" s="464">
        <f>Sheet1!DA176</f>
        <v>1960</v>
      </c>
      <c r="J172" s="464">
        <f>Sheet1!DB176</f>
        <v>1440</v>
      </c>
      <c r="K172" s="464">
        <f>Sheet1!CZ176</f>
        <v>1450</v>
      </c>
      <c r="L172" s="464">
        <f>Calculation!F174</f>
        <v>250</v>
      </c>
      <c r="M172" s="464">
        <f>Calculation!E174</f>
        <v>250</v>
      </c>
      <c r="N172" s="464">
        <f>Calculation!D174</f>
        <v>300</v>
      </c>
      <c r="O172" s="463">
        <f>Sheet1!DC176</f>
        <v>1167.24</v>
      </c>
      <c r="P172" s="476">
        <f>Calculation!ET174</f>
        <v>1141.480519480438</v>
      </c>
      <c r="Q172" s="461">
        <f>Calculation!DF174</f>
        <v>49530.200000118442</v>
      </c>
      <c r="R172" s="463">
        <f t="shared" si="35"/>
        <v>48911.200000118442</v>
      </c>
      <c r="S172" s="461">
        <f t="shared" si="50"/>
        <v>-45.200000000004366</v>
      </c>
      <c r="T172" s="461">
        <f ca="1">IF(A172&gt;$A$1,#N/A,VLOOKUP(A172,Calculation!$B$8:$IV$503,30,FALSE))</f>
        <v>19999.959633333332</v>
      </c>
      <c r="U172" s="461">
        <f t="shared" si="51"/>
        <v>0</v>
      </c>
      <c r="V172" s="461">
        <f>Calculation!AP174</f>
        <v>0</v>
      </c>
      <c r="W172" s="461">
        <f t="shared" ca="1" si="58"/>
        <v>5000</v>
      </c>
      <c r="X172" s="461">
        <v>0</v>
      </c>
      <c r="Y172" s="633">
        <f t="shared" ca="1" si="47"/>
        <v>2500</v>
      </c>
      <c r="Z172" s="637">
        <f t="shared" ca="1" si="52"/>
        <v>2500</v>
      </c>
      <c r="AA172" s="461">
        <f t="shared" ca="1" si="53"/>
        <v>24530.24036678511</v>
      </c>
      <c r="AB172" s="464">
        <f t="shared" ca="1" si="54"/>
        <v>23310.24036678511</v>
      </c>
      <c r="AC172" s="461">
        <f ca="1">IF(A172&gt;$A$1, #N/A,VLOOKUP(A172,Calculation!$B$8:$IV$880,155,FALSE))</f>
        <v>24500</v>
      </c>
      <c r="AD172" s="461">
        <f t="shared" ca="1" si="55"/>
        <v>-50</v>
      </c>
      <c r="AE172" s="461"/>
      <c r="AF172" s="464">
        <f>Calculation!G174</f>
        <v>1427.2062531517881</v>
      </c>
      <c r="AG172" s="461" t="str">
        <f t="shared" si="56"/>
        <v>Yes</v>
      </c>
      <c r="AH172" s="461" t="str">
        <f t="shared" si="57"/>
        <v>Yes</v>
      </c>
      <c r="AK172" s="629">
        <v>46201.810000110592</v>
      </c>
      <c r="AL172" s="629">
        <v>52672.060000122263</v>
      </c>
      <c r="AM172" s="630">
        <v>50499.520000119024</v>
      </c>
      <c r="AN172" s="735">
        <v>49778.400000117261</v>
      </c>
      <c r="AR172" s="499"/>
      <c r="AS172" s="482"/>
      <c r="AT172" s="514"/>
      <c r="AU172" s="513"/>
      <c r="AV172" s="513"/>
      <c r="AW172" s="515"/>
      <c r="AY172" s="505"/>
      <c r="AZ172" s="504"/>
      <c r="BA172" s="505"/>
      <c r="BB172" s="504"/>
      <c r="BC172" s="505"/>
      <c r="BD172" s="504"/>
      <c r="BE172" s="501"/>
    </row>
    <row r="173" spans="1:57" ht="13.5" thickBot="1">
      <c r="A173" s="475">
        <v>41072</v>
      </c>
      <c r="B173" s="461">
        <f t="shared" si="49"/>
        <v>87.250799999999998</v>
      </c>
      <c r="C173" s="461">
        <f>Calculation!AA175</f>
        <v>0</v>
      </c>
      <c r="D173" s="461">
        <f>Calculation!Y175</f>
        <v>0</v>
      </c>
      <c r="E173" s="461">
        <f>Calculation!U175</f>
        <v>41.459600000000002</v>
      </c>
      <c r="F173" s="461">
        <f>Calculation!V175</f>
        <v>45.791200000000003</v>
      </c>
      <c r="G173" s="461">
        <f>Calculation!W175</f>
        <v>0</v>
      </c>
      <c r="H173" s="463">
        <f>Sheet1!H177</f>
        <v>1.08</v>
      </c>
      <c r="I173" s="464">
        <f>Sheet1!DA177</f>
        <v>1980</v>
      </c>
      <c r="J173" s="464">
        <f>Sheet1!DB177</f>
        <v>1450</v>
      </c>
      <c r="K173" s="464">
        <f>Sheet1!CZ177</f>
        <v>1460</v>
      </c>
      <c r="L173" s="464">
        <f>Calculation!F175</f>
        <v>250</v>
      </c>
      <c r="M173" s="464">
        <f>Calculation!E175</f>
        <v>250</v>
      </c>
      <c r="N173" s="464">
        <f>Calculation!D175</f>
        <v>300</v>
      </c>
      <c r="O173" s="463">
        <f>Sheet1!DC177</f>
        <v>1167</v>
      </c>
      <c r="P173" s="476">
        <f>Calculation!ET175</f>
        <v>1141.4155844155032</v>
      </c>
      <c r="Q173" s="461">
        <f>Calculation!DF175</f>
        <v>49257.000000119238</v>
      </c>
      <c r="R173" s="463">
        <f t="shared" si="35"/>
        <v>48638.000000119238</v>
      </c>
      <c r="S173" s="461">
        <f t="shared" si="50"/>
        <v>-273.19999999920401</v>
      </c>
      <c r="T173" s="461">
        <f ca="1">IF(A173&gt;$A$1,#N/A,VLOOKUP(A173,Calculation!$B$8:$IV$503,30,FALSE))</f>
        <v>19999.959633333332</v>
      </c>
      <c r="U173" s="461">
        <f t="shared" si="51"/>
        <v>0</v>
      </c>
      <c r="V173" s="461">
        <f>Calculation!AP175</f>
        <v>0</v>
      </c>
      <c r="W173" s="461">
        <f t="shared" ca="1" si="58"/>
        <v>5000</v>
      </c>
      <c r="X173" s="461">
        <v>0</v>
      </c>
      <c r="Y173" s="633">
        <f t="shared" ca="1" si="47"/>
        <v>2500</v>
      </c>
      <c r="Z173" s="637">
        <f t="shared" ca="1" si="52"/>
        <v>2500</v>
      </c>
      <c r="AA173" s="461">
        <f t="shared" ca="1" si="53"/>
        <v>24257.040366785906</v>
      </c>
      <c r="AB173" s="464">
        <f t="shared" ca="1" si="54"/>
        <v>23037.040366785906</v>
      </c>
      <c r="AC173" s="461">
        <f ca="1">IF(A173&gt;$A$1, #N/A,VLOOKUP(A173,Calculation!$B$8:$IV$880,155,FALSE))</f>
        <v>24450</v>
      </c>
      <c r="AD173" s="461">
        <f t="shared" ca="1" si="55"/>
        <v>-50</v>
      </c>
      <c r="AE173" s="461"/>
      <c r="AF173" s="464">
        <f>Calculation!G175</f>
        <v>1322.2289460417528</v>
      </c>
      <c r="AG173" s="461" t="str">
        <f t="shared" si="56"/>
        <v>Yes</v>
      </c>
      <c r="AH173" s="461" t="str">
        <f t="shared" si="57"/>
        <v>Yes</v>
      </c>
      <c r="AK173" s="629">
        <v>46048.790000110341</v>
      </c>
      <c r="AL173" s="629">
        <v>52938.370000123803</v>
      </c>
      <c r="AM173" s="630">
        <v>50488.140000119027</v>
      </c>
      <c r="AN173" s="735">
        <v>49969.820000117259</v>
      </c>
      <c r="AR173" s="499"/>
      <c r="AS173" s="482"/>
      <c r="AT173" s="514"/>
      <c r="AU173" s="513"/>
      <c r="AV173" s="513"/>
      <c r="AW173" s="515"/>
      <c r="AY173" s="505"/>
      <c r="AZ173" s="504"/>
      <c r="BA173" s="505"/>
      <c r="BB173" s="504"/>
      <c r="BC173" s="505"/>
      <c r="BD173" s="504"/>
      <c r="BE173" s="501"/>
    </row>
    <row r="174" spans="1:57" ht="13.5" thickBot="1">
      <c r="A174" s="475">
        <v>41073</v>
      </c>
      <c r="B174" s="461">
        <f t="shared" si="49"/>
        <v>87.405499999999989</v>
      </c>
      <c r="C174" s="461">
        <f>Calculation!AA176</f>
        <v>0</v>
      </c>
      <c r="D174" s="461">
        <f>Calculation!Y176</f>
        <v>0</v>
      </c>
      <c r="E174" s="461">
        <f>Calculation!U176</f>
        <v>41.459600000000002</v>
      </c>
      <c r="F174" s="461">
        <f>Calculation!V176</f>
        <v>45.945899999999995</v>
      </c>
      <c r="G174" s="461">
        <f>Calculation!W176</f>
        <v>0</v>
      </c>
      <c r="H174" s="463">
        <f>Sheet1!H178</f>
        <v>1.01</v>
      </c>
      <c r="I174" s="464">
        <f>Sheet1!DA178</f>
        <v>1860</v>
      </c>
      <c r="J174" s="464">
        <f>Sheet1!DB178</f>
        <v>1340</v>
      </c>
      <c r="K174" s="464">
        <f>Sheet1!CZ178</f>
        <v>1380</v>
      </c>
      <c r="L174" s="464">
        <f>Calculation!F176</f>
        <v>250</v>
      </c>
      <c r="M174" s="464">
        <f>Calculation!E176</f>
        <v>250</v>
      </c>
      <c r="N174" s="464">
        <f>Calculation!D176</f>
        <v>300</v>
      </c>
      <c r="O174" s="463">
        <f>Sheet1!DC178</f>
        <v>1166.99</v>
      </c>
      <c r="P174" s="476">
        <f>Calculation!ET176</f>
        <v>1141.3512820512008</v>
      </c>
      <c r="Q174" s="461">
        <f>Calculation!DF176</f>
        <v>49245.700000118188</v>
      </c>
      <c r="R174" s="463">
        <f t="shared" si="35"/>
        <v>48626.700000118188</v>
      </c>
      <c r="S174" s="461">
        <f t="shared" si="50"/>
        <v>-11.300000001050648</v>
      </c>
      <c r="T174" s="461">
        <f ca="1">IF(A174&gt;$A$1,#N/A,VLOOKUP(A174,Calculation!$B$8:$IV$503,30,FALSE))</f>
        <v>19999.959633333332</v>
      </c>
      <c r="U174" s="461">
        <f t="shared" si="51"/>
        <v>0</v>
      </c>
      <c r="V174" s="461">
        <f>Calculation!AP176</f>
        <v>0</v>
      </c>
      <c r="W174" s="461">
        <f t="shared" ca="1" si="58"/>
        <v>5000</v>
      </c>
      <c r="X174" s="461">
        <v>0</v>
      </c>
      <c r="Y174" s="633">
        <f t="shared" ca="1" si="47"/>
        <v>2500</v>
      </c>
      <c r="Z174" s="637">
        <f t="shared" ca="1" si="52"/>
        <v>2500</v>
      </c>
      <c r="AA174" s="461">
        <f t="shared" ca="1" si="53"/>
        <v>24245.740366784856</v>
      </c>
      <c r="AB174" s="464">
        <f t="shared" ca="1" si="54"/>
        <v>23025.740366784856</v>
      </c>
      <c r="AC174" s="461">
        <f ca="1">IF(A174&gt;$A$1, #N/A,VLOOKUP(A174,Calculation!$B$8:$IV$880,155,FALSE))</f>
        <v>24400</v>
      </c>
      <c r="AD174" s="461">
        <f t="shared" ca="1" si="55"/>
        <v>-50</v>
      </c>
      <c r="AE174" s="461"/>
      <c r="AF174" s="464">
        <f>Calculation!G176</f>
        <v>1374.3015632874178</v>
      </c>
      <c r="AG174" s="461" t="str">
        <f t="shared" si="56"/>
        <v>Yes</v>
      </c>
      <c r="AH174" s="461" t="str">
        <f t="shared" si="57"/>
        <v>Yes</v>
      </c>
      <c r="AK174" s="629">
        <v>46354.830000110589</v>
      </c>
      <c r="AL174" s="629">
        <v>52223.950000121746</v>
      </c>
      <c r="AM174" s="630">
        <v>50545.040000119028</v>
      </c>
      <c r="AN174" s="735">
        <v>50262.580000117516</v>
      </c>
      <c r="AR174" s="499"/>
      <c r="AS174" s="482"/>
      <c r="AT174" s="514"/>
      <c r="AU174" s="513"/>
      <c r="AV174" s="513"/>
      <c r="AW174" s="515"/>
      <c r="AY174" s="505"/>
      <c r="AZ174" s="504"/>
      <c r="BA174" s="505"/>
      <c r="BB174" s="504"/>
      <c r="BC174" s="505"/>
      <c r="BD174" s="504"/>
      <c r="BE174" s="501"/>
    </row>
    <row r="175" spans="1:57" ht="13.5" thickBot="1">
      <c r="A175" s="475">
        <v>41074</v>
      </c>
      <c r="B175" s="461">
        <f t="shared" si="49"/>
        <v>94.831099999999992</v>
      </c>
      <c r="C175" s="461">
        <f>Calculation!AA177</f>
        <v>0</v>
      </c>
      <c r="D175" s="461">
        <f>Calculation!Y177</f>
        <v>0</v>
      </c>
      <c r="E175" s="461">
        <f>Calculation!U177</f>
        <v>41.150199999999998</v>
      </c>
      <c r="F175" s="461">
        <f>Calculation!V177</f>
        <v>53.680900000000001</v>
      </c>
      <c r="G175" s="461">
        <f>Calculation!W177</f>
        <v>0</v>
      </c>
      <c r="H175" s="463">
        <f>Sheet1!H179</f>
        <v>1.04</v>
      </c>
      <c r="I175" s="464">
        <f>Sheet1!DA179</f>
        <v>1680</v>
      </c>
      <c r="J175" s="464">
        <f>Sheet1!DB179</f>
        <v>1150</v>
      </c>
      <c r="K175" s="464">
        <f>Sheet1!CZ179</f>
        <v>1220</v>
      </c>
      <c r="L175" s="464">
        <f>Calculation!F177</f>
        <v>250</v>
      </c>
      <c r="M175" s="464">
        <f>Calculation!E177</f>
        <v>250</v>
      </c>
      <c r="N175" s="464">
        <f>Calculation!D177</f>
        <v>300</v>
      </c>
      <c r="O175" s="463">
        <f>Sheet1!DC179</f>
        <v>1166.8699999999999</v>
      </c>
      <c r="P175" s="476">
        <f>Calculation!ET177</f>
        <v>1141.2870129869318</v>
      </c>
      <c r="Q175" s="461">
        <f>Calculation!DF177</f>
        <v>49110.40000011689</v>
      </c>
      <c r="R175" s="463">
        <f t="shared" si="35"/>
        <v>48491.40000011689</v>
      </c>
      <c r="S175" s="461">
        <f t="shared" si="50"/>
        <v>-135.30000000129803</v>
      </c>
      <c r="T175" s="461">
        <f ca="1">IF(A175&gt;$A$1,#N/A,VLOOKUP(A175,Calculation!$B$8:$IV$503,30,FALSE))</f>
        <v>19999.959633333332</v>
      </c>
      <c r="U175" s="461">
        <f t="shared" si="51"/>
        <v>0</v>
      </c>
      <c r="V175" s="461">
        <f>Calculation!AP177</f>
        <v>0</v>
      </c>
      <c r="W175" s="461">
        <f t="shared" ca="1" si="58"/>
        <v>5000</v>
      </c>
      <c r="X175" s="461">
        <v>0</v>
      </c>
      <c r="Y175" s="633">
        <f t="shared" ca="1" si="47"/>
        <v>2500</v>
      </c>
      <c r="Z175" s="637">
        <f t="shared" ca="1" si="52"/>
        <v>2500</v>
      </c>
      <c r="AA175" s="461">
        <f t="shared" ca="1" si="53"/>
        <v>24110.440366783558</v>
      </c>
      <c r="AB175" s="464">
        <f t="shared" ca="1" si="54"/>
        <v>22890.440366783558</v>
      </c>
      <c r="AC175" s="461">
        <f ca="1">IF(A175&gt;$A$1, #N/A,VLOOKUP(A175,Calculation!$B$8:$IV$880,155,FALSE))</f>
        <v>24350</v>
      </c>
      <c r="AD175" s="461">
        <f t="shared" ca="1" si="55"/>
        <v>-50</v>
      </c>
      <c r="AE175" s="461"/>
      <c r="AF175" s="464">
        <f>Calculation!G177</f>
        <v>1151.7700453851246</v>
      </c>
      <c r="AG175" s="461" t="str">
        <f t="shared" si="56"/>
        <v>Yes</v>
      </c>
      <c r="AH175" s="461" t="str">
        <f t="shared" si="57"/>
        <v>Yes</v>
      </c>
      <c r="AK175" s="629">
        <v>46649.940000110844</v>
      </c>
      <c r="AL175" s="629">
        <v>51307.500000119799</v>
      </c>
      <c r="AM175" s="630">
        <v>50488.140000119027</v>
      </c>
      <c r="AN175" s="735">
        <v>50533.660000119031</v>
      </c>
      <c r="AR175" s="499"/>
      <c r="AS175" s="482"/>
      <c r="AT175" s="514"/>
      <c r="AU175" s="513"/>
      <c r="AV175" s="513"/>
      <c r="AW175" s="515"/>
      <c r="AY175" s="505"/>
      <c r="AZ175" s="504"/>
      <c r="BA175" s="505"/>
      <c r="BB175" s="504"/>
      <c r="BC175" s="505"/>
      <c r="BD175" s="504"/>
      <c r="BE175" s="501"/>
    </row>
    <row r="176" spans="1:57" ht="13.5" thickBot="1">
      <c r="A176" s="475">
        <v>41075</v>
      </c>
      <c r="B176" s="461">
        <f t="shared" si="49"/>
        <v>102.68985999999998</v>
      </c>
      <c r="C176" s="461">
        <f>Calculation!AA178</f>
        <v>0</v>
      </c>
      <c r="D176" s="461">
        <f>Calculation!Y178</f>
        <v>0</v>
      </c>
      <c r="E176" s="461">
        <f>Calculation!U178</f>
        <v>40.840799999999994</v>
      </c>
      <c r="F176" s="461">
        <f>Calculation!V178</f>
        <v>61.849059999999994</v>
      </c>
      <c r="G176" s="461">
        <f>Calculation!W178</f>
        <v>0</v>
      </c>
      <c r="H176" s="463">
        <f>Sheet1!H180</f>
        <v>0.92</v>
      </c>
      <c r="I176" s="464">
        <f>Sheet1!DA180</f>
        <v>1430</v>
      </c>
      <c r="J176" s="464">
        <f>Sheet1!DB180</f>
        <v>918</v>
      </c>
      <c r="K176" s="464">
        <f>Sheet1!CZ180</f>
        <v>996</v>
      </c>
      <c r="L176" s="464">
        <f>Calculation!F178</f>
        <v>250</v>
      </c>
      <c r="M176" s="464">
        <f>Calculation!E178</f>
        <v>250</v>
      </c>
      <c r="N176" s="464">
        <f>Calculation!D178</f>
        <v>300</v>
      </c>
      <c r="O176" s="463">
        <f>Sheet1!DC180</f>
        <v>1166.9100000000001</v>
      </c>
      <c r="P176" s="476">
        <f>Calculation!ET178</f>
        <v>1141.2220779219967</v>
      </c>
      <c r="Q176" s="461">
        <f>Calculation!DF178</f>
        <v>49155.300000118186</v>
      </c>
      <c r="R176" s="463">
        <f t="shared" si="35"/>
        <v>48536.300000118186</v>
      </c>
      <c r="S176" s="461">
        <f t="shared" si="50"/>
        <v>44.900000001296576</v>
      </c>
      <c r="T176" s="461">
        <f ca="1">IF(A176&gt;$A$1,#N/A,VLOOKUP(A176,Calculation!$B$8:$IV$503,30,FALSE))</f>
        <v>19999.959633333332</v>
      </c>
      <c r="U176" s="461">
        <f t="shared" si="51"/>
        <v>0</v>
      </c>
      <c r="V176" s="461">
        <f>Calculation!AP178</f>
        <v>0</v>
      </c>
      <c r="W176" s="461">
        <f t="shared" ca="1" si="58"/>
        <v>5000</v>
      </c>
      <c r="X176" s="461">
        <v>0</v>
      </c>
      <c r="Y176" s="633">
        <f t="shared" ca="1" si="47"/>
        <v>2500</v>
      </c>
      <c r="Z176" s="637">
        <f t="shared" ca="1" si="52"/>
        <v>2500</v>
      </c>
      <c r="AA176" s="461">
        <f t="shared" ca="1" si="53"/>
        <v>24155.340366784854</v>
      </c>
      <c r="AB176" s="464">
        <f t="shared" ca="1" si="54"/>
        <v>22935.340366784854</v>
      </c>
      <c r="AC176" s="461">
        <f ca="1">IF(A176&gt;$A$1, #N/A,VLOOKUP(A176,Calculation!$B$8:$IV$880,155,FALSE))</f>
        <v>24300</v>
      </c>
      <c r="AD176" s="461">
        <f t="shared" ca="1" si="55"/>
        <v>-50</v>
      </c>
      <c r="AE176" s="461"/>
      <c r="AF176" s="464">
        <f>Calculation!G178</f>
        <v>1018.6424609184552</v>
      </c>
      <c r="AG176" s="461" t="str">
        <f t="shared" si="56"/>
        <v>Yes</v>
      </c>
      <c r="AH176" s="461" t="str">
        <f t="shared" si="57"/>
        <v>Yes</v>
      </c>
      <c r="AK176" s="629">
        <v>46693.660000110838</v>
      </c>
      <c r="AL176" s="629">
        <v>50408.960000117768</v>
      </c>
      <c r="AM176" s="630">
        <v>50579.180000119028</v>
      </c>
      <c r="AN176" s="735">
        <v>50613.320000119289</v>
      </c>
      <c r="AR176" s="499"/>
      <c r="AS176" s="482"/>
      <c r="AT176" s="514"/>
      <c r="AU176" s="513"/>
      <c r="AV176" s="513"/>
      <c r="AW176" s="515"/>
      <c r="AY176" s="505"/>
      <c r="AZ176" s="504"/>
      <c r="BA176" s="505"/>
      <c r="BB176" s="504"/>
      <c r="BC176" s="505"/>
      <c r="BD176" s="504"/>
      <c r="BE176" s="501"/>
    </row>
    <row r="177" spans="1:57" ht="13.5" thickBot="1">
      <c r="A177" s="475">
        <v>41076</v>
      </c>
      <c r="B177" s="461">
        <f t="shared" si="49"/>
        <v>102.67438999999999</v>
      </c>
      <c r="C177" s="461">
        <f>Calculation!AA179</f>
        <v>0</v>
      </c>
      <c r="D177" s="461">
        <f>Calculation!Y179</f>
        <v>0</v>
      </c>
      <c r="E177" s="461">
        <f>Calculation!U179</f>
        <v>40.840799999999994</v>
      </c>
      <c r="F177" s="461">
        <f>Calculation!V179</f>
        <v>61.833589999999994</v>
      </c>
      <c r="G177" s="461">
        <f>Calculation!W179</f>
        <v>0</v>
      </c>
      <c r="H177" s="463">
        <f>Sheet1!H181</f>
        <v>0.86</v>
      </c>
      <c r="I177" s="464">
        <f>Sheet1!DA181</f>
        <v>1390</v>
      </c>
      <c r="J177" s="464">
        <f>Sheet1!DB181</f>
        <v>922</v>
      </c>
      <c r="K177" s="464">
        <f>Sheet1!CZ181</f>
        <v>996</v>
      </c>
      <c r="L177" s="464">
        <f>Calculation!F179</f>
        <v>250</v>
      </c>
      <c r="M177" s="464">
        <f>Calculation!E179</f>
        <v>250</v>
      </c>
      <c r="N177" s="464">
        <f>Calculation!D179</f>
        <v>300</v>
      </c>
      <c r="O177" s="463">
        <f>Sheet1!DC181</f>
        <v>1167.0999999999999</v>
      </c>
      <c r="P177" s="476">
        <f>Calculation!ET179</f>
        <v>1141.1576923076111</v>
      </c>
      <c r="Q177" s="461">
        <f>Calculation!DF179</f>
        <v>49371.000000119238</v>
      </c>
      <c r="R177" s="463">
        <f t="shared" si="35"/>
        <v>48752.000000119238</v>
      </c>
      <c r="S177" s="461">
        <f t="shared" si="50"/>
        <v>215.7000000010521</v>
      </c>
      <c r="T177" s="461">
        <f ca="1">IF(A177&gt;$A$1,#N/A,VLOOKUP(A177,Calculation!$B$8:$IV$503,30,FALSE))</f>
        <v>19999.959633333332</v>
      </c>
      <c r="U177" s="461">
        <f t="shared" si="51"/>
        <v>0</v>
      </c>
      <c r="V177" s="461">
        <f>Calculation!AP179</f>
        <v>0</v>
      </c>
      <c r="W177" s="461">
        <f t="shared" ca="1" si="58"/>
        <v>5000</v>
      </c>
      <c r="X177" s="461">
        <v>0</v>
      </c>
      <c r="Y177" s="633">
        <f t="shared" ca="1" si="47"/>
        <v>2500</v>
      </c>
      <c r="Z177" s="637">
        <f t="shared" ca="1" si="52"/>
        <v>2500</v>
      </c>
      <c r="AA177" s="461">
        <f t="shared" ca="1" si="53"/>
        <v>24371.040366785906</v>
      </c>
      <c r="AB177" s="464">
        <f t="shared" ca="1" si="54"/>
        <v>23151.040366785906</v>
      </c>
      <c r="AC177" s="461">
        <f ca="1">IF(A177&gt;$A$1, #N/A,VLOOKUP(A177,Calculation!$B$8:$IV$880,155,FALSE))</f>
        <v>24250</v>
      </c>
      <c r="AD177" s="461">
        <f t="shared" ca="1" si="55"/>
        <v>-50</v>
      </c>
      <c r="AE177" s="461"/>
      <c r="AF177" s="464">
        <f>Calculation!G179</f>
        <v>1104.7745839642218</v>
      </c>
      <c r="AG177" s="461" t="str">
        <f t="shared" si="56"/>
        <v>Yes</v>
      </c>
      <c r="AH177" s="461" t="str">
        <f t="shared" si="57"/>
        <v>Yes</v>
      </c>
      <c r="AK177" s="629">
        <v>46912.260000111091</v>
      </c>
      <c r="AL177" s="629">
        <v>49541.940000117</v>
      </c>
      <c r="AM177" s="630">
        <v>50431.480000117772</v>
      </c>
      <c r="AN177" s="735">
        <v>50499.520000119024</v>
      </c>
      <c r="AR177" s="499"/>
      <c r="AS177" s="482"/>
      <c r="AT177" s="514"/>
      <c r="AU177" s="513"/>
      <c r="AV177" s="513"/>
      <c r="AW177" s="515"/>
      <c r="AY177" s="505"/>
      <c r="AZ177" s="504"/>
      <c r="BA177" s="505"/>
      <c r="BB177" s="504"/>
      <c r="BC177" s="505"/>
      <c r="BD177" s="504"/>
      <c r="BE177" s="501"/>
    </row>
    <row r="178" spans="1:57" ht="13.5" thickBot="1">
      <c r="A178" s="475">
        <v>41077</v>
      </c>
      <c r="B178" s="461">
        <f t="shared" si="49"/>
        <v>102.64345</v>
      </c>
      <c r="C178" s="461">
        <f>Calculation!AA180</f>
        <v>0</v>
      </c>
      <c r="D178" s="461">
        <f>Calculation!Y180</f>
        <v>0</v>
      </c>
      <c r="E178" s="461">
        <f>Calculation!U180</f>
        <v>40.840799999999994</v>
      </c>
      <c r="F178" s="461">
        <f>Calculation!V180</f>
        <v>61.80265</v>
      </c>
      <c r="G178" s="461">
        <f>Calculation!W180</f>
        <v>0</v>
      </c>
      <c r="H178" s="463">
        <f>Sheet1!H182</f>
        <v>0.93</v>
      </c>
      <c r="I178" s="464">
        <f>Sheet1!DA182</f>
        <v>1610</v>
      </c>
      <c r="J178" s="464">
        <f>Sheet1!DB182</f>
        <v>1150</v>
      </c>
      <c r="K178" s="464">
        <f>Sheet1!CZ182</f>
        <v>1230</v>
      </c>
      <c r="L178" s="464">
        <f>Calculation!F180</f>
        <v>250</v>
      </c>
      <c r="M178" s="464">
        <f>Calculation!E180</f>
        <v>250</v>
      </c>
      <c r="N178" s="464">
        <f>Calculation!D180</f>
        <v>300</v>
      </c>
      <c r="O178" s="463">
        <f>Sheet1!DC182</f>
        <v>1167.3399999999999</v>
      </c>
      <c r="P178" s="476">
        <f>Calculation!ET180</f>
        <v>1141.0935064934254</v>
      </c>
      <c r="Q178" s="461">
        <f>Calculation!DF180</f>
        <v>49643.600000119492</v>
      </c>
      <c r="R178" s="463">
        <f t="shared" si="35"/>
        <v>49024.600000119492</v>
      </c>
      <c r="S178" s="461">
        <f t="shared" si="50"/>
        <v>272.6000000002532</v>
      </c>
      <c r="T178" s="461">
        <f ca="1">IF(A178&gt;$A$1,#N/A,VLOOKUP(A178,Calculation!$B$8:$IV$503,30,FALSE))</f>
        <v>19999.959633333332</v>
      </c>
      <c r="U178" s="461">
        <f t="shared" si="51"/>
        <v>0</v>
      </c>
      <c r="V178" s="461">
        <f>Calculation!AP180</f>
        <v>0</v>
      </c>
      <c r="W178" s="461">
        <f t="shared" ca="1" si="58"/>
        <v>5000</v>
      </c>
      <c r="X178" s="461">
        <v>0</v>
      </c>
      <c r="Y178" s="633">
        <f t="shared" ca="1" si="47"/>
        <v>2500</v>
      </c>
      <c r="Z178" s="637">
        <f t="shared" ca="1" si="52"/>
        <v>2500</v>
      </c>
      <c r="AA178" s="461">
        <f t="shared" ca="1" si="53"/>
        <v>24643.64036678616</v>
      </c>
      <c r="AB178" s="464">
        <f t="shared" ca="1" si="54"/>
        <v>23423.64036678616</v>
      </c>
      <c r="AC178" s="461">
        <f ca="1">IF(A178&gt;$A$1, #N/A,VLOOKUP(A178,Calculation!$B$8:$IV$880,155,FALSE))</f>
        <v>24200</v>
      </c>
      <c r="AD178" s="461">
        <f t="shared" ca="1" si="55"/>
        <v>-50</v>
      </c>
      <c r="AE178" s="461"/>
      <c r="AF178" s="464">
        <f>Calculation!G180</f>
        <v>1367.4684820979592</v>
      </c>
      <c r="AG178" s="461" t="str">
        <f t="shared" si="56"/>
        <v>Yes</v>
      </c>
      <c r="AH178" s="461" t="str">
        <f t="shared" si="57"/>
        <v>Yes</v>
      </c>
      <c r="AK178" s="629">
        <v>47043.420000111335</v>
      </c>
      <c r="AL178" s="629">
        <v>48636.700000115095</v>
      </c>
      <c r="AM178" s="630">
        <v>50476.760000119029</v>
      </c>
      <c r="AN178" s="735">
        <v>50465.380000119025</v>
      </c>
      <c r="AR178" s="499"/>
      <c r="AS178" s="482"/>
      <c r="AT178" s="514"/>
      <c r="AU178" s="513"/>
      <c r="AV178" s="513"/>
      <c r="AW178" s="515"/>
      <c r="AY178" s="505"/>
      <c r="AZ178" s="504"/>
      <c r="BA178" s="505"/>
      <c r="BB178" s="504"/>
      <c r="BC178" s="505"/>
      <c r="BD178" s="504"/>
      <c r="BE178" s="501"/>
    </row>
    <row r="179" spans="1:57" ht="13.5" thickBot="1">
      <c r="A179" s="475">
        <v>41078</v>
      </c>
      <c r="B179" s="461">
        <f t="shared" si="49"/>
        <v>97.801339999999996</v>
      </c>
      <c r="C179" s="461">
        <f>Calculation!AA181</f>
        <v>0</v>
      </c>
      <c r="D179" s="461">
        <f>Calculation!Y181</f>
        <v>0</v>
      </c>
      <c r="E179" s="461">
        <f>Calculation!U181</f>
        <v>40.9955</v>
      </c>
      <c r="F179" s="461">
        <f>Calculation!V181</f>
        <v>56.805839999999996</v>
      </c>
      <c r="G179" s="461">
        <f>Calculation!W181</f>
        <v>0</v>
      </c>
      <c r="H179" s="463">
        <f>Sheet1!H183</f>
        <v>1.48</v>
      </c>
      <c r="I179" s="464">
        <f>Sheet1!DA183</f>
        <v>2200</v>
      </c>
      <c r="J179" s="464">
        <f>Sheet1!DB183</f>
        <v>1750</v>
      </c>
      <c r="K179" s="464">
        <f>Sheet1!CZ183</f>
        <v>1670</v>
      </c>
      <c r="L179" s="464">
        <f>Calculation!F181</f>
        <v>250</v>
      </c>
      <c r="M179" s="464">
        <f>Calculation!E181</f>
        <v>250</v>
      </c>
      <c r="N179" s="464">
        <f>Calculation!D181</f>
        <v>300</v>
      </c>
      <c r="O179" s="463">
        <f>Sheet1!DC183</f>
        <v>1167.52</v>
      </c>
      <c r="P179" s="476">
        <f>Calculation!ET181</f>
        <v>1141.0285714284905</v>
      </c>
      <c r="Q179" s="461">
        <f>Calculation!DF181</f>
        <v>49848.800000119751</v>
      </c>
      <c r="R179" s="463">
        <f t="shared" si="35"/>
        <v>49229.800000119751</v>
      </c>
      <c r="S179" s="461">
        <f t="shared" si="50"/>
        <v>205.20000000025902</v>
      </c>
      <c r="T179" s="461">
        <f ca="1">IF(A179&gt;$A$1,#N/A,VLOOKUP(A179,Calculation!$B$8:$IV$503,30,FALSE))</f>
        <v>19999.959633333332</v>
      </c>
      <c r="U179" s="461">
        <f t="shared" si="51"/>
        <v>0</v>
      </c>
      <c r="V179" s="461">
        <f>Calculation!AP181</f>
        <v>0</v>
      </c>
      <c r="W179" s="461">
        <f t="shared" ca="1" si="58"/>
        <v>5000</v>
      </c>
      <c r="X179" s="461">
        <v>0</v>
      </c>
      <c r="Y179" s="633">
        <f t="shared" ca="1" si="47"/>
        <v>2500</v>
      </c>
      <c r="Z179" s="637">
        <f t="shared" ca="1" si="52"/>
        <v>2500</v>
      </c>
      <c r="AA179" s="461">
        <f t="shared" ca="1" si="53"/>
        <v>24848.840366786419</v>
      </c>
      <c r="AB179" s="464">
        <f t="shared" ca="1" si="54"/>
        <v>23628.840366786419</v>
      </c>
      <c r="AC179" s="461">
        <f ca="1">IF(A179&gt;$A$1, #N/A,VLOOKUP(A179,Calculation!$B$8:$IV$880,155,FALSE))</f>
        <v>24150</v>
      </c>
      <c r="AD179" s="461">
        <f t="shared" ca="1" si="55"/>
        <v>-50</v>
      </c>
      <c r="AE179" s="461"/>
      <c r="AF179" s="464">
        <f>Calculation!G181</f>
        <v>1773.4795763995255</v>
      </c>
      <c r="AG179" s="461" t="str">
        <f t="shared" si="56"/>
        <v>Yes</v>
      </c>
      <c r="AH179" s="461" t="str">
        <f t="shared" si="57"/>
        <v>Yes</v>
      </c>
      <c r="AK179" s="629">
        <v>47054.350000111335</v>
      </c>
      <c r="AL179" s="629">
        <v>47782.440000112962</v>
      </c>
      <c r="AM179" s="630">
        <v>50556.420000119026</v>
      </c>
      <c r="AN179" s="735">
        <v>50670.220000119283</v>
      </c>
      <c r="AR179" s="499"/>
      <c r="AS179" s="482"/>
      <c r="AT179" s="514"/>
      <c r="AU179" s="513"/>
      <c r="AV179" s="513"/>
      <c r="AW179" s="515"/>
      <c r="AY179" s="505"/>
      <c r="AZ179" s="504"/>
      <c r="BA179" s="505"/>
      <c r="BB179" s="504"/>
      <c r="BC179" s="505"/>
      <c r="BD179" s="504"/>
      <c r="BE179" s="501"/>
    </row>
    <row r="180" spans="1:57" ht="13.5" thickBot="1">
      <c r="A180" s="475">
        <v>41079</v>
      </c>
      <c r="B180" s="461">
        <f t="shared" si="49"/>
        <v>95.094089999999994</v>
      </c>
      <c r="C180" s="461">
        <f>Calculation!AA182</f>
        <v>0</v>
      </c>
      <c r="D180" s="461">
        <f>Calculation!Y182</f>
        <v>0</v>
      </c>
      <c r="E180" s="461">
        <f>Calculation!U182</f>
        <v>41.150199999999998</v>
      </c>
      <c r="F180" s="461">
        <f>Calculation!V182</f>
        <v>53.943889999999996</v>
      </c>
      <c r="G180" s="461">
        <f>Calculation!W182</f>
        <v>0</v>
      </c>
      <c r="H180" s="463">
        <f>Sheet1!H184</f>
        <v>0.89</v>
      </c>
      <c r="I180" s="464">
        <f>Sheet1!DA184</f>
        <v>2180</v>
      </c>
      <c r="J180" s="464">
        <f>Sheet1!DB184</f>
        <v>1710</v>
      </c>
      <c r="K180" s="464">
        <f>Sheet1!CZ184</f>
        <v>1670</v>
      </c>
      <c r="L180" s="464">
        <f>Calculation!F182</f>
        <v>250</v>
      </c>
      <c r="M180" s="464">
        <f>Calculation!E182</f>
        <v>250</v>
      </c>
      <c r="N180" s="464">
        <f>Calculation!D182</f>
        <v>300</v>
      </c>
      <c r="O180" s="463">
        <f>Sheet1!DC184</f>
        <v>1167.3900000000001</v>
      </c>
      <c r="P180" s="476">
        <f>Calculation!ET182</f>
        <v>1140.9626666665858</v>
      </c>
      <c r="Q180" s="461">
        <f>Calculation!DF182</f>
        <v>49700.600000119754</v>
      </c>
      <c r="R180" s="463">
        <f t="shared" si="35"/>
        <v>49081.600000119754</v>
      </c>
      <c r="S180" s="461">
        <f t="shared" si="50"/>
        <v>-148.19999999999709</v>
      </c>
      <c r="T180" s="461">
        <f ca="1">IF(A180&gt;$A$1,#N/A,VLOOKUP(A180,Calculation!$B$8:$IV$503,30,FALSE))</f>
        <v>19999.959633333332</v>
      </c>
      <c r="U180" s="461">
        <f t="shared" si="51"/>
        <v>0</v>
      </c>
      <c r="V180" s="461">
        <f>Calculation!AP182</f>
        <v>0</v>
      </c>
      <c r="W180" s="461">
        <f t="shared" ca="1" si="58"/>
        <v>5000</v>
      </c>
      <c r="X180" s="461">
        <v>0</v>
      </c>
      <c r="Y180" s="633">
        <f t="shared" ca="1" si="47"/>
        <v>2500</v>
      </c>
      <c r="Z180" s="637">
        <f t="shared" ca="1" si="52"/>
        <v>2500</v>
      </c>
      <c r="AA180" s="461">
        <f t="shared" ca="1" si="53"/>
        <v>24700.640366786422</v>
      </c>
      <c r="AB180" s="464">
        <f t="shared" ca="1" si="54"/>
        <v>23480.640366786422</v>
      </c>
      <c r="AC180" s="461">
        <f ca="1">IF(A180&gt;$A$1, #N/A,VLOOKUP(A180,Calculation!$B$8:$IV$880,155,FALSE))</f>
        <v>24100</v>
      </c>
      <c r="AD180" s="461">
        <f t="shared" ca="1" si="55"/>
        <v>-50</v>
      </c>
      <c r="AE180" s="461"/>
      <c r="AF180" s="464">
        <f>Calculation!G182</f>
        <v>1595.2647503782164</v>
      </c>
      <c r="AG180" s="461" t="str">
        <f t="shared" si="56"/>
        <v>Yes</v>
      </c>
      <c r="AH180" s="461" t="str">
        <f t="shared" si="57"/>
        <v>Yes</v>
      </c>
      <c r="AK180" s="629">
        <v>47396.040000112705</v>
      </c>
      <c r="AL180" s="629">
        <v>47120.040000112458</v>
      </c>
      <c r="AM180" s="630">
        <v>50499.520000119024</v>
      </c>
      <c r="AN180" s="735">
        <v>50670.220000119283</v>
      </c>
      <c r="AR180" s="499"/>
      <c r="AS180" s="482"/>
      <c r="AT180" s="514"/>
      <c r="AU180" s="513"/>
      <c r="AV180" s="513"/>
      <c r="AW180" s="515"/>
      <c r="AY180" s="505"/>
      <c r="AZ180" s="504"/>
      <c r="BA180" s="505"/>
      <c r="BB180" s="504"/>
      <c r="BC180" s="505"/>
      <c r="BD180" s="504"/>
      <c r="BE180" s="501"/>
    </row>
    <row r="181" spans="1:57" ht="13.5" thickBot="1">
      <c r="A181" s="475">
        <v>41080</v>
      </c>
      <c r="B181" s="461">
        <f t="shared" si="49"/>
        <v>95.202379999999991</v>
      </c>
      <c r="C181" s="461">
        <f>Calculation!AA183</f>
        <v>0</v>
      </c>
      <c r="D181" s="461">
        <f>Calculation!Y183</f>
        <v>0</v>
      </c>
      <c r="E181" s="461">
        <f>Calculation!U183</f>
        <v>41.150199999999998</v>
      </c>
      <c r="F181" s="461">
        <f>Calculation!V183</f>
        <v>54.052179999999993</v>
      </c>
      <c r="G181" s="461">
        <f>Calculation!W183</f>
        <v>0</v>
      </c>
      <c r="H181" s="463">
        <f>Sheet1!H185</f>
        <v>0.78</v>
      </c>
      <c r="I181" s="464">
        <f>Sheet1!DA185</f>
        <v>1840</v>
      </c>
      <c r="J181" s="464">
        <f>Sheet1!DB185</f>
        <v>1370</v>
      </c>
      <c r="K181" s="464">
        <f>Sheet1!CZ185</f>
        <v>1390</v>
      </c>
      <c r="L181" s="464">
        <f>Calculation!F183</f>
        <v>250</v>
      </c>
      <c r="M181" s="464">
        <f>Calculation!E183</f>
        <v>250</v>
      </c>
      <c r="N181" s="464">
        <f>Calculation!D183</f>
        <v>300</v>
      </c>
      <c r="O181" s="463">
        <f>Sheet1!DC185</f>
        <v>1167.1199999999999</v>
      </c>
      <c r="P181" s="476">
        <f>Calculation!ET183</f>
        <v>1140.8960526314982</v>
      </c>
      <c r="Q181" s="461">
        <f>Calculation!DF183</f>
        <v>49393.800000119234</v>
      </c>
      <c r="R181" s="463">
        <f t="shared" si="35"/>
        <v>48774.800000119234</v>
      </c>
      <c r="S181" s="461">
        <f t="shared" si="50"/>
        <v>-306.8000000005195</v>
      </c>
      <c r="T181" s="461">
        <f ca="1">IF(A181&gt;$A$1,#N/A,VLOOKUP(A181,Calculation!$B$8:$IV$503,30,FALSE))</f>
        <v>19999.959633333332</v>
      </c>
      <c r="U181" s="461">
        <f t="shared" si="51"/>
        <v>0</v>
      </c>
      <c r="V181" s="461">
        <f>Calculation!AP183</f>
        <v>0</v>
      </c>
      <c r="W181" s="461">
        <f t="shared" ca="1" si="58"/>
        <v>5000</v>
      </c>
      <c r="X181" s="461">
        <v>0</v>
      </c>
      <c r="Y181" s="633">
        <f t="shared" ca="1" si="47"/>
        <v>2500</v>
      </c>
      <c r="Z181" s="637">
        <f t="shared" ca="1" si="52"/>
        <v>2500</v>
      </c>
      <c r="AA181" s="461">
        <f t="shared" ca="1" si="53"/>
        <v>24393.840366785902</v>
      </c>
      <c r="AB181" s="464">
        <f t="shared" ca="1" si="54"/>
        <v>23173.840366785902</v>
      </c>
      <c r="AC181" s="461">
        <f ca="1">IF(A181&gt;$A$1, #N/A,VLOOKUP(A181,Calculation!$B$8:$IV$880,155,FALSE))</f>
        <v>24050</v>
      </c>
      <c r="AD181" s="461">
        <f t="shared" ca="1" si="55"/>
        <v>-50</v>
      </c>
      <c r="AE181" s="461"/>
      <c r="AF181" s="464">
        <f>Calculation!G183</f>
        <v>1235.2849218353406</v>
      </c>
      <c r="AG181" s="461" t="str">
        <f t="shared" si="56"/>
        <v>Yes</v>
      </c>
      <c r="AH181" s="461" t="str">
        <f t="shared" si="57"/>
        <v>Yes</v>
      </c>
      <c r="AK181" s="629">
        <v>47937.000000113214</v>
      </c>
      <c r="AL181" s="629">
        <v>46300.180000110595</v>
      </c>
      <c r="AM181" s="630">
        <v>50375.180000117769</v>
      </c>
      <c r="AN181" s="735">
        <v>50681.600000119281</v>
      </c>
      <c r="AR181" s="499"/>
      <c r="AS181" s="482"/>
      <c r="AT181" s="514"/>
      <c r="AU181" s="513"/>
      <c r="AV181" s="513"/>
      <c r="AW181" s="515"/>
      <c r="AY181" s="505"/>
      <c r="AZ181" s="504"/>
      <c r="BA181" s="505"/>
      <c r="BB181" s="504"/>
      <c r="BC181" s="505"/>
      <c r="BD181" s="504"/>
      <c r="BE181" s="501"/>
    </row>
    <row r="182" spans="1:57" ht="13.5" thickBot="1">
      <c r="A182" s="475">
        <v>41081</v>
      </c>
      <c r="B182" s="461">
        <f t="shared" si="49"/>
        <v>95.233319999999992</v>
      </c>
      <c r="C182" s="461">
        <f>Calculation!AA184</f>
        <v>0</v>
      </c>
      <c r="D182" s="461">
        <f>Calculation!Y184</f>
        <v>0</v>
      </c>
      <c r="E182" s="461">
        <f>Calculation!U184</f>
        <v>41.119259999999997</v>
      </c>
      <c r="F182" s="461">
        <f>Calculation!V184</f>
        <v>54.114059999999995</v>
      </c>
      <c r="G182" s="461">
        <f>Calculation!W184</f>
        <v>0</v>
      </c>
      <c r="H182" s="463">
        <f>Sheet1!H186</f>
        <v>0.75</v>
      </c>
      <c r="I182" s="464">
        <f>Sheet1!DA186</f>
        <v>1550</v>
      </c>
      <c r="J182" s="464">
        <f>Sheet1!DB186</f>
        <v>1050</v>
      </c>
      <c r="K182" s="464">
        <f>Sheet1!CZ186</f>
        <v>1120</v>
      </c>
      <c r="L182" s="464">
        <f>Calculation!F184</f>
        <v>250</v>
      </c>
      <c r="M182" s="464">
        <f>Calculation!E184</f>
        <v>250</v>
      </c>
      <c r="N182" s="464">
        <f>Calculation!D184</f>
        <v>300</v>
      </c>
      <c r="O182" s="463">
        <f>Sheet1!DC186</f>
        <v>1167.0999999999999</v>
      </c>
      <c r="P182" s="476">
        <f>Calculation!ET184</f>
        <v>1140.830263157814</v>
      </c>
      <c r="Q182" s="461">
        <f>Calculation!DF184</f>
        <v>49371.000000119238</v>
      </c>
      <c r="R182" s="463">
        <f t="shared" si="35"/>
        <v>48752.000000119238</v>
      </c>
      <c r="S182" s="461">
        <f t="shared" si="50"/>
        <v>-22.799999999995634</v>
      </c>
      <c r="T182" s="461">
        <f ca="1">IF(A182&gt;$A$1,#N/A,VLOOKUP(A182,Calculation!$B$8:$IV$503,30,FALSE))</f>
        <v>19999.959633333332</v>
      </c>
      <c r="U182" s="461">
        <f t="shared" si="51"/>
        <v>0</v>
      </c>
      <c r="V182" s="461">
        <f>Calculation!AP184</f>
        <v>0</v>
      </c>
      <c r="W182" s="461">
        <f t="shared" ca="1" si="58"/>
        <v>5000</v>
      </c>
      <c r="X182" s="461">
        <v>0</v>
      </c>
      <c r="Y182" s="633">
        <f t="shared" ca="1" si="47"/>
        <v>2500</v>
      </c>
      <c r="Z182" s="637">
        <f t="shared" ca="1" si="52"/>
        <v>2500</v>
      </c>
      <c r="AA182" s="461">
        <f t="shared" ca="1" si="53"/>
        <v>24371.040366785906</v>
      </c>
      <c r="AB182" s="464">
        <f t="shared" ca="1" si="54"/>
        <v>23151.040366785906</v>
      </c>
      <c r="AC182" s="461">
        <f ca="1">IF(A182&gt;$A$1, #N/A,VLOOKUP(A182,Calculation!$B$8:$IV$880,155,FALSE))</f>
        <v>24000</v>
      </c>
      <c r="AD182" s="461">
        <f t="shared" ca="1" si="55"/>
        <v>-50</v>
      </c>
      <c r="AE182" s="461"/>
      <c r="AF182" s="464">
        <f>Calculation!G184</f>
        <v>1108.5022692889584</v>
      </c>
      <c r="AG182" s="461" t="str">
        <f t="shared" si="56"/>
        <v>Yes</v>
      </c>
      <c r="AH182" s="461" t="str">
        <f t="shared" si="57"/>
        <v>Yes</v>
      </c>
      <c r="AK182" s="629">
        <v>48781.6500001151</v>
      </c>
      <c r="AL182" s="629">
        <v>45312.700000108496</v>
      </c>
      <c r="AM182" s="630">
        <v>50330.140000117775</v>
      </c>
      <c r="AN182" s="735">
        <v>50852.300000119285</v>
      </c>
      <c r="AR182" s="499"/>
      <c r="AS182" s="482"/>
      <c r="AT182" s="514"/>
      <c r="AU182" s="513"/>
      <c r="AV182" s="513"/>
      <c r="AW182" s="515"/>
      <c r="AY182" s="505"/>
      <c r="AZ182" s="504"/>
      <c r="BA182" s="505"/>
      <c r="BB182" s="504"/>
      <c r="BC182" s="505"/>
      <c r="BD182" s="504"/>
      <c r="BE182" s="501"/>
    </row>
    <row r="183" spans="1:57" ht="13.5" thickBot="1">
      <c r="A183" s="475">
        <v>41082</v>
      </c>
      <c r="B183" s="461">
        <f t="shared" si="49"/>
        <v>99.812440000000009</v>
      </c>
      <c r="C183" s="461">
        <f>Calculation!AA185</f>
        <v>0</v>
      </c>
      <c r="D183" s="461">
        <f>Calculation!Y185</f>
        <v>0</v>
      </c>
      <c r="E183" s="461">
        <f>Calculation!U185</f>
        <v>40.871740000000003</v>
      </c>
      <c r="F183" s="461">
        <f>Calculation!V185</f>
        <v>58.9407</v>
      </c>
      <c r="G183" s="461">
        <f>Calculation!W185</f>
        <v>0</v>
      </c>
      <c r="H183" s="463">
        <f>Sheet1!H187</f>
        <v>0.91</v>
      </c>
      <c r="I183" s="464">
        <f>Sheet1!DA187</f>
        <v>1560</v>
      </c>
      <c r="J183" s="464">
        <f>Sheet1!DB187</f>
        <v>996</v>
      </c>
      <c r="K183" s="464">
        <f>Sheet1!CZ187</f>
        <v>1060</v>
      </c>
      <c r="L183" s="464">
        <f>Calculation!F185</f>
        <v>250</v>
      </c>
      <c r="M183" s="464">
        <f>Calculation!E185</f>
        <v>250</v>
      </c>
      <c r="N183" s="464">
        <f>Calculation!D185</f>
        <v>300</v>
      </c>
      <c r="O183" s="463">
        <f>Sheet1!DC187</f>
        <v>1167.4000000000001</v>
      </c>
      <c r="P183" s="476">
        <f>Calculation!ET185</f>
        <v>1140.7639999999192</v>
      </c>
      <c r="Q183" s="461">
        <f>Calculation!DF185</f>
        <v>49712.000000119755</v>
      </c>
      <c r="R183" s="463">
        <f t="shared" si="35"/>
        <v>49093.000000119755</v>
      </c>
      <c r="S183" s="461">
        <f t="shared" si="50"/>
        <v>341.00000000051659</v>
      </c>
      <c r="T183" s="461">
        <f ca="1">IF(A183&gt;$A$1,#N/A,VLOOKUP(A183,Calculation!$B$8:$IV$503,30,FALSE))</f>
        <v>19999.959633333332</v>
      </c>
      <c r="U183" s="461">
        <f t="shared" si="51"/>
        <v>0</v>
      </c>
      <c r="V183" s="461">
        <f>Calculation!AP185</f>
        <v>0</v>
      </c>
      <c r="W183" s="461">
        <f t="shared" ca="1" si="58"/>
        <v>5000</v>
      </c>
      <c r="X183" s="461">
        <v>0</v>
      </c>
      <c r="Y183" s="633">
        <f t="shared" ca="1" si="47"/>
        <v>2500</v>
      </c>
      <c r="Z183" s="637">
        <f t="shared" ca="1" si="52"/>
        <v>2500</v>
      </c>
      <c r="AA183" s="461">
        <f t="shared" ca="1" si="53"/>
        <v>24712.040366786423</v>
      </c>
      <c r="AB183" s="464">
        <f t="shared" ca="1" si="54"/>
        <v>23492.040366786423</v>
      </c>
      <c r="AC183" s="461">
        <f ca="1">IF(A183&gt;$A$1, #N/A,VLOOKUP(A183,Calculation!$B$8:$IV$880,155,FALSE))</f>
        <v>23950</v>
      </c>
      <c r="AD183" s="461">
        <f t="shared" ca="1" si="55"/>
        <v>-50</v>
      </c>
      <c r="AE183" s="461"/>
      <c r="AF183" s="464">
        <f>Calculation!G185</f>
        <v>1231.9616742312237</v>
      </c>
      <c r="AG183" s="461" t="str">
        <f t="shared" si="56"/>
        <v>Yes</v>
      </c>
      <c r="AH183" s="461" t="str">
        <f t="shared" si="57"/>
        <v>Yes</v>
      </c>
      <c r="AK183" s="629">
        <v>49418.080000116744</v>
      </c>
      <c r="AL183" s="629">
        <v>44420.400000106558</v>
      </c>
      <c r="AM183" s="630">
        <v>50341.40000011777</v>
      </c>
      <c r="AN183" s="735">
        <v>50727.120000119285</v>
      </c>
      <c r="AR183" s="499"/>
      <c r="AS183" s="482"/>
      <c r="AT183" s="514"/>
      <c r="AU183" s="513"/>
      <c r="AV183" s="513"/>
      <c r="AW183" s="515"/>
      <c r="AY183" s="505"/>
      <c r="AZ183" s="504"/>
      <c r="BA183" s="505"/>
      <c r="BB183" s="504"/>
      <c r="BC183" s="505"/>
      <c r="BD183" s="504"/>
      <c r="BE183" s="501"/>
    </row>
    <row r="184" spans="1:57" ht="13.5" thickBot="1">
      <c r="A184" s="475">
        <v>41083</v>
      </c>
      <c r="B184" s="461">
        <f t="shared" si="49"/>
        <v>102.68985999999998</v>
      </c>
      <c r="C184" s="461">
        <f>Calculation!AA186</f>
        <v>0</v>
      </c>
      <c r="D184" s="461">
        <f>Calculation!Y186</f>
        <v>0</v>
      </c>
      <c r="E184" s="461">
        <f>Calculation!U186</f>
        <v>40.840799999999994</v>
      </c>
      <c r="F184" s="461">
        <f>Calculation!V186</f>
        <v>61.849059999999994</v>
      </c>
      <c r="G184" s="461">
        <f>Calculation!W186</f>
        <v>0</v>
      </c>
      <c r="H184" s="463">
        <f>Sheet1!H188</f>
        <v>1.04</v>
      </c>
      <c r="I184" s="464">
        <f>Sheet1!DA188</f>
        <v>1800</v>
      </c>
      <c r="J184" s="464">
        <f>Sheet1!DB188</f>
        <v>1170</v>
      </c>
      <c r="K184" s="464">
        <f>Sheet1!CZ188</f>
        <v>1230</v>
      </c>
      <c r="L184" s="464">
        <f>Calculation!F186</f>
        <v>250</v>
      </c>
      <c r="M184" s="464">
        <f>Calculation!E186</f>
        <v>250</v>
      </c>
      <c r="N184" s="464">
        <f>Calculation!D186</f>
        <v>300</v>
      </c>
      <c r="O184" s="463">
        <f>Sheet1!DC188</f>
        <v>1167.68</v>
      </c>
      <c r="P184" s="476">
        <f>Calculation!ET186</f>
        <v>1140.6973333332526</v>
      </c>
      <c r="Q184" s="461">
        <f>Calculation!DF186</f>
        <v>50031.200000120014</v>
      </c>
      <c r="R184" s="463">
        <f t="shared" si="35"/>
        <v>49412.200000120014</v>
      </c>
      <c r="S184" s="461">
        <f t="shared" si="50"/>
        <v>319.20000000025902</v>
      </c>
      <c r="T184" s="461">
        <f ca="1">IF(A184&gt;$A$1,#N/A,VLOOKUP(A184,Calculation!$B$8:$IV$503,30,FALSE))</f>
        <v>19999.959633333332</v>
      </c>
      <c r="U184" s="461">
        <f t="shared" si="51"/>
        <v>0</v>
      </c>
      <c r="V184" s="461">
        <f>Calculation!AP186</f>
        <v>0</v>
      </c>
      <c r="W184" s="461">
        <f t="shared" ca="1" si="58"/>
        <v>5000</v>
      </c>
      <c r="X184" s="461">
        <v>0</v>
      </c>
      <c r="Y184" s="633">
        <f t="shared" ca="1" si="47"/>
        <v>2500</v>
      </c>
      <c r="Z184" s="637">
        <f t="shared" ca="1" si="52"/>
        <v>2500</v>
      </c>
      <c r="AA184" s="461">
        <f t="shared" ca="1" si="53"/>
        <v>25031.240366786682</v>
      </c>
      <c r="AB184" s="464">
        <f t="shared" ca="1" si="54"/>
        <v>23811.240366786682</v>
      </c>
      <c r="AC184" s="461">
        <f ca="1">IF(A184&gt;$A$1, #N/A,VLOOKUP(A184,Calculation!$B$8:$IV$880,155,FALSE))</f>
        <v>23900</v>
      </c>
      <c r="AD184" s="461">
        <f t="shared" ca="1" si="55"/>
        <v>-50</v>
      </c>
      <c r="AE184" s="461"/>
      <c r="AF184" s="464">
        <f>Calculation!G186</f>
        <v>1390.9682299547449</v>
      </c>
      <c r="AG184" s="461" t="str">
        <f t="shared" si="56"/>
        <v>Yes</v>
      </c>
      <c r="AH184" s="461" t="str">
        <f t="shared" si="57"/>
        <v>Yes</v>
      </c>
      <c r="AK184" s="629">
        <v>49654.540000117006</v>
      </c>
      <c r="AL184" s="629">
        <v>43365.800000104602</v>
      </c>
      <c r="AM184" s="630">
        <v>50408.960000117768</v>
      </c>
      <c r="AN184" s="735">
        <v>50658.840000119286</v>
      </c>
      <c r="AR184" s="499"/>
      <c r="AS184" s="482"/>
      <c r="AT184" s="514"/>
      <c r="AU184" s="513"/>
      <c r="AV184" s="513"/>
      <c r="AW184" s="515"/>
      <c r="AY184" s="505"/>
      <c r="AZ184" s="504"/>
      <c r="BA184" s="505"/>
      <c r="BB184" s="504"/>
      <c r="BC184" s="505"/>
      <c r="BD184" s="504"/>
      <c r="BE184" s="501"/>
    </row>
    <row r="185" spans="1:57" ht="13.5" thickBot="1">
      <c r="A185" s="475">
        <v>41084</v>
      </c>
      <c r="B185" s="461">
        <f t="shared" si="49"/>
        <v>102.7208</v>
      </c>
      <c r="C185" s="461">
        <f>Calculation!AA187</f>
        <v>0</v>
      </c>
      <c r="D185" s="461">
        <f>Calculation!Y187</f>
        <v>0</v>
      </c>
      <c r="E185" s="461">
        <f>Calculation!U187</f>
        <v>40.840799999999994</v>
      </c>
      <c r="F185" s="461">
        <f>Calculation!V187</f>
        <v>61.879999999999995</v>
      </c>
      <c r="G185" s="461">
        <f>Calculation!W187</f>
        <v>0</v>
      </c>
      <c r="H185" s="463">
        <f>Sheet1!H189</f>
        <v>0.76</v>
      </c>
      <c r="I185" s="464">
        <f>Sheet1!DA189</f>
        <v>1750</v>
      </c>
      <c r="J185" s="464">
        <f>Sheet1!DB189</f>
        <v>1170</v>
      </c>
      <c r="K185" s="464">
        <f>Sheet1!CZ189</f>
        <v>1220</v>
      </c>
      <c r="L185" s="464">
        <f>Calculation!F187</f>
        <v>250</v>
      </c>
      <c r="M185" s="464">
        <f>Calculation!E187</f>
        <v>250</v>
      </c>
      <c r="N185" s="464">
        <f>Calculation!D187</f>
        <v>300</v>
      </c>
      <c r="O185" s="463">
        <f>Sheet1!DC189</f>
        <v>1167.75</v>
      </c>
      <c r="P185" s="476">
        <f>Calculation!ET187</f>
        <v>1140.630666666586</v>
      </c>
      <c r="Q185" s="461">
        <f>Calculation!DF187</f>
        <v>50110.500000118962</v>
      </c>
      <c r="R185" s="463">
        <f t="shared" si="35"/>
        <v>49491.500000118962</v>
      </c>
      <c r="S185" s="461">
        <f t="shared" si="50"/>
        <v>79.299999998947897</v>
      </c>
      <c r="T185" s="461">
        <f ca="1">IF(A185&gt;$A$1,#N/A,VLOOKUP(A185,Calculation!$B$8:$IV$503,30,FALSE))</f>
        <v>19999.959633333332</v>
      </c>
      <c r="U185" s="461">
        <f t="shared" si="51"/>
        <v>0</v>
      </c>
      <c r="V185" s="461">
        <f>Calculation!AP187</f>
        <v>0</v>
      </c>
      <c r="W185" s="461">
        <f t="shared" ca="1" si="58"/>
        <v>5000</v>
      </c>
      <c r="X185" s="461">
        <v>0</v>
      </c>
      <c r="Y185" s="633">
        <f t="shared" ca="1" si="47"/>
        <v>2500</v>
      </c>
      <c r="Z185" s="637">
        <f t="shared" ca="1" si="52"/>
        <v>2500</v>
      </c>
      <c r="AA185" s="461">
        <f t="shared" ca="1" si="53"/>
        <v>25110.54036678563</v>
      </c>
      <c r="AB185" s="464">
        <f t="shared" ca="1" si="54"/>
        <v>23890.54036678563</v>
      </c>
      <c r="AC185" s="461">
        <f ca="1">IF(A185&gt;$A$1, #N/A,VLOOKUP(A185,Calculation!$B$8:$IV$880,155,FALSE))</f>
        <v>23850</v>
      </c>
      <c r="AD185" s="461">
        <f t="shared" ca="1" si="55"/>
        <v>-50</v>
      </c>
      <c r="AE185" s="461"/>
      <c r="AF185" s="464">
        <f>Calculation!G187</f>
        <v>1259.9899142707754</v>
      </c>
      <c r="AG185" s="461" t="str">
        <f t="shared" si="56"/>
        <v>Yes</v>
      </c>
      <c r="AH185" s="461" t="str">
        <f t="shared" si="57"/>
        <v>Yes</v>
      </c>
      <c r="AK185" s="629">
        <v>49699.580000117006</v>
      </c>
      <c r="AL185" s="629">
        <v>42364.26000010236</v>
      </c>
      <c r="AM185" s="630">
        <v>50420.22000011777</v>
      </c>
      <c r="AN185" s="735">
        <v>50613.320000119289</v>
      </c>
      <c r="AR185" s="499"/>
      <c r="AS185" s="482"/>
      <c r="AT185" s="514"/>
      <c r="AU185" s="513"/>
      <c r="AV185" s="513"/>
      <c r="AW185" s="515"/>
      <c r="AY185" s="505"/>
      <c r="AZ185" s="504"/>
      <c r="BA185" s="505"/>
      <c r="BB185" s="504"/>
      <c r="BC185" s="505"/>
      <c r="BD185" s="504"/>
      <c r="BE185" s="501"/>
    </row>
    <row r="186" spans="1:57" ht="13.5" thickBot="1">
      <c r="A186" s="475">
        <v>41085</v>
      </c>
      <c r="B186" s="461">
        <f t="shared" si="49"/>
        <v>102.61250999999999</v>
      </c>
      <c r="C186" s="461">
        <f>Calculation!AA188</f>
        <v>0</v>
      </c>
      <c r="D186" s="461">
        <f>Calculation!Y188</f>
        <v>0</v>
      </c>
      <c r="E186" s="461">
        <f>Calculation!U188</f>
        <v>40.840799999999994</v>
      </c>
      <c r="F186" s="461">
        <f>Calculation!V188</f>
        <v>61.771709999999999</v>
      </c>
      <c r="G186" s="461">
        <f>Calculation!W188</f>
        <v>0</v>
      </c>
      <c r="H186" s="463">
        <f>Sheet1!H190</f>
        <v>0.8</v>
      </c>
      <c r="I186" s="464">
        <f>Sheet1!DA190</f>
        <v>1700</v>
      </c>
      <c r="J186" s="464">
        <f>Sheet1!DB190</f>
        <v>1160</v>
      </c>
      <c r="K186" s="464">
        <f>Sheet1!CZ190</f>
        <v>1220</v>
      </c>
      <c r="L186" s="464">
        <f>Calculation!F188</f>
        <v>250</v>
      </c>
      <c r="M186" s="464">
        <f>Calculation!E188</f>
        <v>250</v>
      </c>
      <c r="N186" s="464">
        <f>Calculation!D188</f>
        <v>300</v>
      </c>
      <c r="O186" s="463">
        <f>Sheet1!DC190</f>
        <v>1167.6500000000001</v>
      </c>
      <c r="P186" s="476">
        <f>Calculation!ET188</f>
        <v>1140.56447368413</v>
      </c>
      <c r="Q186" s="461">
        <f>Calculation!DF188</f>
        <v>49997.00000012001</v>
      </c>
      <c r="R186" s="463">
        <f t="shared" si="35"/>
        <v>49378.00000012001</v>
      </c>
      <c r="S186" s="461">
        <f t="shared" si="50"/>
        <v>-113.49999999895226</v>
      </c>
      <c r="T186" s="461">
        <f ca="1">IF(A186&gt;$A$1,#N/A,VLOOKUP(A186,Calculation!$B$8:$IV$503,30,FALSE))</f>
        <v>19999.959633333332</v>
      </c>
      <c r="U186" s="461">
        <f t="shared" si="51"/>
        <v>0</v>
      </c>
      <c r="V186" s="461">
        <f>Calculation!AP188</f>
        <v>0</v>
      </c>
      <c r="W186" s="461">
        <f t="shared" ref="W186:W219" ca="1" si="59">IF(A186&gt;=$A$1,#N/A,W185-X186*1.983)</f>
        <v>5000</v>
      </c>
      <c r="X186" s="461">
        <v>0</v>
      </c>
      <c r="Y186" s="633">
        <f t="shared" ca="1" si="47"/>
        <v>2500</v>
      </c>
      <c r="Z186" s="637">
        <f t="shared" ca="1" si="52"/>
        <v>2500</v>
      </c>
      <c r="AA186" s="461">
        <f t="shared" ca="1" si="53"/>
        <v>24997.040366786678</v>
      </c>
      <c r="AB186" s="464">
        <f t="shared" ca="1" si="54"/>
        <v>23777.040366786678</v>
      </c>
      <c r="AC186" s="461">
        <f ca="1">IF(A186&gt;$A$1, #N/A,VLOOKUP(A186,Calculation!$B$8:$IV$880,155,FALSE))</f>
        <v>23800</v>
      </c>
      <c r="AD186" s="461">
        <f t="shared" ca="1" si="55"/>
        <v>-50</v>
      </c>
      <c r="AE186" s="461"/>
      <c r="AF186" s="464">
        <f>Calculation!G188</f>
        <v>1162.7634896626564</v>
      </c>
      <c r="AG186" s="461" t="str">
        <f t="shared" si="56"/>
        <v>Yes</v>
      </c>
      <c r="AH186" s="461" t="str">
        <f t="shared" si="57"/>
        <v>Yes</v>
      </c>
      <c r="AK186" s="629">
        <v>49665.800000117008</v>
      </c>
      <c r="AL186" s="629">
        <v>41426.760000100199</v>
      </c>
      <c r="AM186" s="630">
        <v>50330.140000117775</v>
      </c>
      <c r="AN186" s="735">
        <v>50341.40000011777</v>
      </c>
      <c r="AR186" s="499"/>
      <c r="AS186" s="482"/>
      <c r="AT186" s="514"/>
      <c r="AU186" s="513"/>
      <c r="AV186" s="513"/>
      <c r="AW186" s="515"/>
      <c r="AY186" s="505"/>
      <c r="AZ186" s="504"/>
      <c r="BA186" s="505"/>
      <c r="BB186" s="504"/>
      <c r="BC186" s="505"/>
      <c r="BD186" s="504"/>
      <c r="BE186" s="501"/>
    </row>
    <row r="187" spans="1:57" ht="13.5" thickBot="1">
      <c r="A187" s="475">
        <v>41086</v>
      </c>
      <c r="B187" s="461">
        <f t="shared" si="49"/>
        <v>102.67438999999999</v>
      </c>
      <c r="C187" s="461">
        <f>Calculation!AA189</f>
        <v>0</v>
      </c>
      <c r="D187" s="461">
        <f>Calculation!Y189</f>
        <v>0</v>
      </c>
      <c r="E187" s="461">
        <f>Calculation!U189</f>
        <v>40.840799999999994</v>
      </c>
      <c r="F187" s="461">
        <f>Calculation!V189</f>
        <v>61.833589999999994</v>
      </c>
      <c r="G187" s="461">
        <f>Calculation!W189</f>
        <v>0</v>
      </c>
      <c r="H187" s="463">
        <f>Sheet1!H191</f>
        <v>0.8</v>
      </c>
      <c r="I187" s="464">
        <f>Sheet1!DA191</f>
        <v>1720</v>
      </c>
      <c r="J187" s="464">
        <f>Sheet1!DB191</f>
        <v>1190</v>
      </c>
      <c r="K187" s="464">
        <f>Sheet1!CZ191</f>
        <v>1280</v>
      </c>
      <c r="L187" s="464">
        <f>Calculation!F189</f>
        <v>250</v>
      </c>
      <c r="M187" s="464">
        <f>Calculation!E189</f>
        <v>250</v>
      </c>
      <c r="N187" s="464">
        <f>Calculation!D189</f>
        <v>300</v>
      </c>
      <c r="O187" s="463">
        <f>Sheet1!DC191</f>
        <v>1167.47</v>
      </c>
      <c r="P187" s="476">
        <f>Calculation!ET189</f>
        <v>1140.4986666665861</v>
      </c>
      <c r="Q187" s="461">
        <f>Calculation!DF189</f>
        <v>49791.800000119751</v>
      </c>
      <c r="R187" s="463">
        <f t="shared" si="35"/>
        <v>49172.800000119751</v>
      </c>
      <c r="S187" s="461">
        <f t="shared" si="50"/>
        <v>-205.20000000025902</v>
      </c>
      <c r="T187" s="461">
        <f ca="1">IF(A187&gt;$A$1,#N/A,VLOOKUP(A187,Calculation!$B$8:$IV$503,30,FALSE))</f>
        <v>19999.959633333332</v>
      </c>
      <c r="U187" s="461">
        <f t="shared" si="51"/>
        <v>0</v>
      </c>
      <c r="V187" s="461">
        <f>Calculation!AP189</f>
        <v>0</v>
      </c>
      <c r="W187" s="461">
        <f t="shared" ca="1" si="59"/>
        <v>5000</v>
      </c>
      <c r="X187" s="461">
        <v>0</v>
      </c>
      <c r="Y187" s="633">
        <f t="shared" ca="1" si="47"/>
        <v>2500</v>
      </c>
      <c r="Z187" s="637">
        <f t="shared" ca="1" si="52"/>
        <v>2500</v>
      </c>
      <c r="AA187" s="461">
        <f t="shared" ca="1" si="53"/>
        <v>24791.840366786419</v>
      </c>
      <c r="AB187" s="464">
        <f t="shared" ca="1" si="54"/>
        <v>23571.840366786419</v>
      </c>
      <c r="AC187" s="461">
        <f ca="1">IF(A187&gt;$A$1, #N/A,VLOOKUP(A187,Calculation!$B$8:$IV$880,155,FALSE))</f>
        <v>23750</v>
      </c>
      <c r="AD187" s="461">
        <f t="shared" ca="1" si="55"/>
        <v>-50</v>
      </c>
      <c r="AE187" s="461"/>
      <c r="AF187" s="464">
        <f>Calculation!G189</f>
        <v>1176.5204236004745</v>
      </c>
      <c r="AG187" s="461" t="str">
        <f t="shared" si="56"/>
        <v>Yes</v>
      </c>
      <c r="AH187" s="461" t="str">
        <f t="shared" si="57"/>
        <v>Yes</v>
      </c>
      <c r="AK187" s="629">
        <v>49609.500000117005</v>
      </c>
      <c r="AL187" s="629">
        <v>40602.96000009805</v>
      </c>
      <c r="AM187" s="630">
        <v>50251.320000117776</v>
      </c>
      <c r="AN187" s="735">
        <v>50262.580000117516</v>
      </c>
      <c r="AR187" s="499"/>
      <c r="AS187" s="482"/>
      <c r="AT187" s="514"/>
      <c r="AU187" s="513"/>
      <c r="AV187" s="513"/>
      <c r="AW187" s="515"/>
      <c r="AY187" s="505"/>
      <c r="AZ187" s="504"/>
      <c r="BA187" s="505"/>
      <c r="BB187" s="504"/>
      <c r="BC187" s="505"/>
      <c r="BD187" s="504"/>
      <c r="BE187" s="501"/>
    </row>
    <row r="188" spans="1:57" ht="13.5" thickBot="1">
      <c r="A188" s="475">
        <v>41087</v>
      </c>
      <c r="B188" s="461">
        <f t="shared" si="49"/>
        <v>102.67438999999999</v>
      </c>
      <c r="C188" s="461">
        <f>Calculation!AA190</f>
        <v>0</v>
      </c>
      <c r="D188" s="461">
        <f>Calculation!Y190</f>
        <v>0</v>
      </c>
      <c r="E188" s="461">
        <f>Calculation!U190</f>
        <v>40.79439</v>
      </c>
      <c r="F188" s="461">
        <f>Calculation!V190</f>
        <v>61.879999999999995</v>
      </c>
      <c r="G188" s="461">
        <f>Calculation!W190</f>
        <v>0</v>
      </c>
      <c r="H188" s="463">
        <f>Sheet1!H192</f>
        <v>0.7</v>
      </c>
      <c r="I188" s="464">
        <f>Sheet1!DA192</f>
        <v>1580</v>
      </c>
      <c r="J188" s="464">
        <f>Sheet1!DB192</f>
        <v>1070</v>
      </c>
      <c r="K188" s="464">
        <f>Sheet1!CZ192</f>
        <v>1180</v>
      </c>
      <c r="L188" s="464">
        <f>Calculation!F190</f>
        <v>250</v>
      </c>
      <c r="M188" s="464">
        <f>Calculation!E190</f>
        <v>250</v>
      </c>
      <c r="N188" s="464">
        <f>Calculation!D190</f>
        <v>300</v>
      </c>
      <c r="O188" s="463">
        <f>Sheet1!DC192</f>
        <v>1167.2</v>
      </c>
      <c r="P188" s="476">
        <f>Calculation!ET190</f>
        <v>1140.4319999999195</v>
      </c>
      <c r="Q188" s="461">
        <f>Calculation!DF190</f>
        <v>49485.000000118445</v>
      </c>
      <c r="R188" s="463">
        <f t="shared" si="35"/>
        <v>48866.000000118445</v>
      </c>
      <c r="S188" s="461">
        <f t="shared" si="50"/>
        <v>-306.80000000130531</v>
      </c>
      <c r="T188" s="461">
        <f ca="1">IF(A188&gt;$A$1,#N/A,VLOOKUP(A188,Calculation!$B$8:$IV$503,30,FALSE))</f>
        <v>19999.959633333332</v>
      </c>
      <c r="U188" s="461">
        <f t="shared" si="51"/>
        <v>0</v>
      </c>
      <c r="V188" s="461">
        <f>Calculation!AP190</f>
        <v>0</v>
      </c>
      <c r="W188" s="461">
        <f t="shared" ca="1" si="59"/>
        <v>5000</v>
      </c>
      <c r="X188" s="461">
        <v>0</v>
      </c>
      <c r="Y188" s="633">
        <f t="shared" ca="1" si="47"/>
        <v>2500</v>
      </c>
      <c r="Z188" s="637">
        <f t="shared" ca="1" si="52"/>
        <v>2500</v>
      </c>
      <c r="AA188" s="461">
        <f t="shared" ca="1" si="53"/>
        <v>24485.040366785113</v>
      </c>
      <c r="AB188" s="464">
        <f t="shared" ca="1" si="54"/>
        <v>23265.040366785113</v>
      </c>
      <c r="AC188" s="461">
        <f ca="1">IF(A188&gt;$A$1, #N/A,VLOOKUP(A188,Calculation!$B$8:$IV$880,155,FALSE))</f>
        <v>23700</v>
      </c>
      <c r="AD188" s="461">
        <f t="shared" ca="1" si="55"/>
        <v>-50</v>
      </c>
      <c r="AE188" s="461"/>
      <c r="AF188" s="464">
        <f>Calculation!G190</f>
        <v>1025.2849218349443</v>
      </c>
      <c r="AG188" s="461" t="str">
        <f t="shared" si="56"/>
        <v>Yes</v>
      </c>
      <c r="AH188" s="461" t="str">
        <f t="shared" si="57"/>
        <v>Yes</v>
      </c>
      <c r="AK188" s="629">
        <v>49553.200000117002</v>
      </c>
      <c r="AL188" s="629">
        <v>39941.910000097356</v>
      </c>
      <c r="AM188" s="630">
        <v>50172.500000117514</v>
      </c>
      <c r="AN188" s="735">
        <v>50352.660000117772</v>
      </c>
      <c r="AR188" s="499"/>
      <c r="AS188" s="482"/>
      <c r="AT188" s="514"/>
      <c r="AU188" s="513"/>
      <c r="AV188" s="513"/>
      <c r="AW188" s="515"/>
      <c r="AY188" s="505"/>
      <c r="AZ188" s="504"/>
      <c r="BA188" s="505"/>
      <c r="BB188" s="504"/>
      <c r="BC188" s="505"/>
      <c r="BD188" s="504"/>
      <c r="BE188" s="501"/>
    </row>
    <row r="189" spans="1:57" ht="13.5" thickBot="1">
      <c r="A189" s="475">
        <v>41088</v>
      </c>
      <c r="B189" s="461">
        <f t="shared" si="49"/>
        <v>100.60140999999999</v>
      </c>
      <c r="C189" s="461">
        <f>Calculation!AA191</f>
        <v>0</v>
      </c>
      <c r="D189" s="461">
        <f>Calculation!Y191</f>
        <v>0</v>
      </c>
      <c r="E189" s="461">
        <f>Calculation!U191</f>
        <v>40.887209999999996</v>
      </c>
      <c r="F189" s="461">
        <f>Calculation!V191</f>
        <v>59.714199999999998</v>
      </c>
      <c r="G189" s="461">
        <f>Calculation!W191</f>
        <v>0</v>
      </c>
      <c r="H189" s="463">
        <f>Sheet1!H193</f>
        <v>0.74</v>
      </c>
      <c r="I189" s="464">
        <f>Sheet1!DA193</f>
        <v>1380</v>
      </c>
      <c r="J189" s="464">
        <f>Sheet1!DB193</f>
        <v>872</v>
      </c>
      <c r="K189" s="464">
        <f>Sheet1!CZ193</f>
        <v>955</v>
      </c>
      <c r="L189" s="464">
        <f>Calculation!F191</f>
        <v>250</v>
      </c>
      <c r="M189" s="464">
        <f>Calculation!E191</f>
        <v>250</v>
      </c>
      <c r="N189" s="464">
        <f>Calculation!D191</f>
        <v>300</v>
      </c>
      <c r="O189" s="463">
        <f>Sheet1!DC193</f>
        <v>1167.05</v>
      </c>
      <c r="P189" s="476">
        <f>Calculation!ET191</f>
        <v>1140.3653333332529</v>
      </c>
      <c r="Q189" s="461">
        <f>Calculation!DF191</f>
        <v>49314.000000119238</v>
      </c>
      <c r="R189" s="463">
        <f t="shared" si="35"/>
        <v>48695.000000119238</v>
      </c>
      <c r="S189" s="461">
        <f t="shared" si="50"/>
        <v>-170.99999999920692</v>
      </c>
      <c r="T189" s="461">
        <f ca="1">IF(A189&gt;$A$1,#N/A,VLOOKUP(A189,Calculation!$B$8:$IV$503,30,FALSE))</f>
        <v>19999.959633333332</v>
      </c>
      <c r="U189" s="461">
        <f t="shared" si="51"/>
        <v>0</v>
      </c>
      <c r="V189" s="461">
        <f>Calculation!AP191</f>
        <v>0</v>
      </c>
      <c r="W189" s="461">
        <f ca="1">IF(A189&gt;=$A$1,#N/A,W188-X189*1.983)</f>
        <v>5000</v>
      </c>
      <c r="X189" s="461">
        <v>0</v>
      </c>
      <c r="Y189" s="633">
        <f t="shared" ca="1" si="47"/>
        <v>2500</v>
      </c>
      <c r="Z189" s="637">
        <f t="shared" ca="1" si="52"/>
        <v>2500</v>
      </c>
      <c r="AA189" s="461">
        <f t="shared" ca="1" si="53"/>
        <v>24314.040366785906</v>
      </c>
      <c r="AB189" s="464">
        <f t="shared" ca="1" si="54"/>
        <v>23094.040366785906</v>
      </c>
      <c r="AC189" s="461">
        <f ca="1">IF(A189&gt;$A$1, #N/A,VLOOKUP(A189,Calculation!$B$8:$IV$880,155,FALSE))</f>
        <v>23650</v>
      </c>
      <c r="AD189" s="461">
        <f t="shared" ca="1" si="55"/>
        <v>-50</v>
      </c>
      <c r="AE189" s="461"/>
      <c r="AF189" s="464">
        <f>Calculation!G191</f>
        <v>868.76701966757093</v>
      </c>
      <c r="AG189" s="461" t="str">
        <f t="shared" si="56"/>
        <v>Yes</v>
      </c>
      <c r="AH189" s="461" t="str">
        <f t="shared" si="57"/>
        <v>Yes</v>
      </c>
      <c r="AK189" s="629">
        <v>49665.800000117008</v>
      </c>
      <c r="AL189" s="629">
        <v>39216.530000095328</v>
      </c>
      <c r="AM189" s="630">
        <v>50172.500000117514</v>
      </c>
      <c r="AN189" s="735">
        <v>50476.760000119029</v>
      </c>
      <c r="AR189" s="499"/>
      <c r="AS189" s="482"/>
      <c r="AT189" s="514"/>
      <c r="AU189" s="513"/>
      <c r="AV189" s="513"/>
      <c r="AW189" s="515"/>
      <c r="AY189" s="505"/>
      <c r="AZ189" s="504"/>
      <c r="BA189" s="505"/>
      <c r="BB189" s="504"/>
      <c r="BC189" s="505"/>
      <c r="BD189" s="504"/>
      <c r="BE189" s="501"/>
    </row>
    <row r="190" spans="1:57" ht="13.5" thickBot="1">
      <c r="A190" s="475">
        <v>41089</v>
      </c>
      <c r="B190" s="461">
        <f t="shared" si="49"/>
        <v>98.079799999999992</v>
      </c>
      <c r="C190" s="461">
        <f>Calculation!AA192</f>
        <v>0</v>
      </c>
      <c r="D190" s="461">
        <f>Calculation!Y192</f>
        <v>0</v>
      </c>
      <c r="E190" s="461">
        <f>Calculation!U192</f>
        <v>40.9955</v>
      </c>
      <c r="F190" s="461">
        <f>Calculation!V192</f>
        <v>57.084299999999992</v>
      </c>
      <c r="G190" s="461">
        <f>Calculation!W192</f>
        <v>0</v>
      </c>
      <c r="H190" s="463">
        <f>Sheet1!H194</f>
        <v>0.7</v>
      </c>
      <c r="I190" s="464">
        <f>Sheet1!DA194</f>
        <v>1220</v>
      </c>
      <c r="J190" s="464">
        <f>Sheet1!DB194</f>
        <v>765</v>
      </c>
      <c r="K190" s="464">
        <f>Sheet1!CZ194</f>
        <v>844</v>
      </c>
      <c r="L190" s="464">
        <f>Calculation!F192</f>
        <v>250</v>
      </c>
      <c r="M190" s="464">
        <f>Calculation!E192</f>
        <v>250</v>
      </c>
      <c r="N190" s="464">
        <f>Calculation!D192</f>
        <v>300</v>
      </c>
      <c r="O190" s="463">
        <f>Sheet1!DC194</f>
        <v>1167.1300000000001</v>
      </c>
      <c r="P190" s="476">
        <f>Calculation!ET192</f>
        <v>1140.298684210446</v>
      </c>
      <c r="Q190" s="461">
        <f>Calculation!DF192</f>
        <v>49405.200000119497</v>
      </c>
      <c r="R190" s="463">
        <f t="shared" si="35"/>
        <v>48786.200000119497</v>
      </c>
      <c r="S190" s="461">
        <f t="shared" si="50"/>
        <v>91.200000000259024</v>
      </c>
      <c r="T190" s="461">
        <f ca="1">IF(A190&gt;$A$1,#N/A,VLOOKUP(A190,Calculation!$B$8:$IV$503,30,FALSE))</f>
        <v>9998.612000000001</v>
      </c>
      <c r="U190" s="461">
        <f t="shared" si="51"/>
        <v>0</v>
      </c>
      <c r="V190" s="461">
        <f>Calculation!AP192</f>
        <v>0</v>
      </c>
      <c r="W190" s="461">
        <f ca="1">IF(A190&gt;=$A$1,#N/A,W189-X190*1.983)+10000</f>
        <v>15000</v>
      </c>
      <c r="X190" s="461">
        <v>0</v>
      </c>
      <c r="Y190" s="633">
        <v>2500</v>
      </c>
      <c r="Z190" s="637">
        <f t="shared" ca="1" si="52"/>
        <v>12500</v>
      </c>
      <c r="AA190" s="461">
        <f t="shared" ca="1" si="53"/>
        <v>24406.588000119496</v>
      </c>
      <c r="AB190" s="464">
        <f t="shared" ca="1" si="54"/>
        <v>23186.588000119496</v>
      </c>
      <c r="AC190" s="461">
        <f ca="1">IF(A190&gt;$A$1, #N/A,VLOOKUP(A190,Calculation!$B$8:$IV$880,155,FALSE))</f>
        <v>23600</v>
      </c>
      <c r="AD190" s="461">
        <f t="shared" ca="1" si="55"/>
        <v>-50</v>
      </c>
      <c r="AE190" s="461"/>
      <c r="AF190" s="464">
        <f>Calculation!G192</f>
        <v>889.99092284430606</v>
      </c>
      <c r="AG190" s="461" t="str">
        <f t="shared" si="56"/>
        <v>Yes</v>
      </c>
      <c r="AH190" s="461" t="str">
        <f t="shared" si="57"/>
        <v>Yes</v>
      </c>
      <c r="AK190" s="629">
        <v>50116.200000117511</v>
      </c>
      <c r="AL190" s="629">
        <v>38536.870000093317</v>
      </c>
      <c r="AM190" s="630">
        <v>50172.500000117514</v>
      </c>
      <c r="AN190" s="735">
        <v>50363.920000117774</v>
      </c>
      <c r="AR190" s="499"/>
      <c r="AS190" s="482"/>
      <c r="AT190" s="514"/>
      <c r="AU190" s="513"/>
      <c r="AV190" s="513"/>
      <c r="AW190" s="515"/>
      <c r="AY190" s="505"/>
      <c r="AZ190" s="504"/>
      <c r="BA190" s="505"/>
      <c r="BB190" s="504"/>
      <c r="BC190" s="505"/>
      <c r="BD190" s="504"/>
      <c r="BE190" s="501"/>
    </row>
    <row r="191" spans="1:57" ht="13.5" thickBot="1">
      <c r="A191" s="475">
        <v>41090</v>
      </c>
      <c r="B191" s="461">
        <f t="shared" si="49"/>
        <v>98.079799999999992</v>
      </c>
      <c r="C191" s="461">
        <f>Calculation!AA193</f>
        <v>0</v>
      </c>
      <c r="D191" s="461">
        <f>Calculation!Y193</f>
        <v>0</v>
      </c>
      <c r="E191" s="461">
        <f>Calculation!U193</f>
        <v>40.9955</v>
      </c>
      <c r="F191" s="461">
        <f>Calculation!V193</f>
        <v>57.084299999999992</v>
      </c>
      <c r="G191" s="461">
        <f>Calculation!W193</f>
        <v>0</v>
      </c>
      <c r="H191" s="463">
        <f>Sheet1!H195</f>
        <v>1.1000000000000001</v>
      </c>
      <c r="I191" s="464">
        <f>Sheet1!DA195</f>
        <v>1220</v>
      </c>
      <c r="J191" s="464">
        <f>Sheet1!DB195</f>
        <v>765</v>
      </c>
      <c r="K191" s="464">
        <f>Sheet1!CZ195</f>
        <v>844</v>
      </c>
      <c r="L191" s="464">
        <f>Calculation!F193</f>
        <v>250</v>
      </c>
      <c r="M191" s="464">
        <f>Calculation!E193</f>
        <v>250</v>
      </c>
      <c r="N191" s="464">
        <f>Calculation!D193</f>
        <v>300</v>
      </c>
      <c r="O191" s="463">
        <f>Sheet1!DC195</f>
        <v>1167.29</v>
      </c>
      <c r="P191" s="476">
        <f>Calculation!ET193</f>
        <v>1140.2328947367619</v>
      </c>
      <c r="Q191" s="461">
        <f>Calculation!DF193</f>
        <v>49586.700000118442</v>
      </c>
      <c r="R191" s="463">
        <f t="shared" si="35"/>
        <v>48967.700000118442</v>
      </c>
      <c r="S191" s="461">
        <f t="shared" si="50"/>
        <v>181.49999999894499</v>
      </c>
      <c r="T191" s="461">
        <f ca="1">IF(A191&gt;$A$1,#N/A,VLOOKUP(A191,Calculation!$B$8:$IV$503,30,FALSE))</f>
        <v>9998.612000000001</v>
      </c>
      <c r="U191" s="461">
        <f t="shared" si="51"/>
        <v>0</v>
      </c>
      <c r="V191" s="461">
        <f>Calculation!AP193</f>
        <v>0</v>
      </c>
      <c r="W191" s="461">
        <f t="shared" ca="1" si="59"/>
        <v>15000</v>
      </c>
      <c r="X191" s="461">
        <v>0</v>
      </c>
      <c r="Y191" s="633">
        <v>2500</v>
      </c>
      <c r="Z191" s="637">
        <f t="shared" ca="1" si="52"/>
        <v>12500</v>
      </c>
      <c r="AA191" s="461">
        <f t="shared" ca="1" si="53"/>
        <v>24588.088000118441</v>
      </c>
      <c r="AB191" s="464">
        <f t="shared" ca="1" si="54"/>
        <v>23368.088000118441</v>
      </c>
      <c r="AC191" s="461">
        <f ca="1">IF(A191&gt;$A$1, #N/A,VLOOKUP(A191,Calculation!$B$8:$IV$880,155,FALSE))</f>
        <v>23550</v>
      </c>
      <c r="AD191" s="461">
        <f t="shared" ca="1" si="55"/>
        <v>-50</v>
      </c>
      <c r="AE191" s="461"/>
      <c r="AF191" s="464">
        <f>Calculation!G193</f>
        <v>935.52798789659357</v>
      </c>
      <c r="AG191" s="461" t="str">
        <f t="shared" si="56"/>
        <v>Yes</v>
      </c>
      <c r="AH191" s="461" t="str">
        <f t="shared" si="57"/>
        <v>Yes</v>
      </c>
      <c r="AK191" s="629">
        <v>50431.480000117772</v>
      </c>
      <c r="AL191" s="629">
        <v>37953.360000092871</v>
      </c>
      <c r="AM191" s="630">
        <v>50172.500000117514</v>
      </c>
      <c r="AN191" s="735">
        <v>50228.800000117517</v>
      </c>
      <c r="AR191" s="499"/>
      <c r="AS191" s="482"/>
      <c r="AT191" s="514"/>
      <c r="AU191" s="513"/>
      <c r="AV191" s="513"/>
      <c r="AW191" s="515"/>
      <c r="AY191" s="505"/>
      <c r="AZ191" s="504"/>
      <c r="BA191" s="505"/>
      <c r="BB191" s="504"/>
      <c r="BC191" s="505"/>
      <c r="BD191" s="504"/>
      <c r="BE191" s="501"/>
    </row>
    <row r="192" spans="1:57" ht="13.5" thickBot="1">
      <c r="A192" s="475">
        <v>41091</v>
      </c>
      <c r="B192" s="461">
        <f t="shared" si="49"/>
        <v>98.079799999999992</v>
      </c>
      <c r="C192" s="461">
        <f>Calculation!AA194</f>
        <v>0</v>
      </c>
      <c r="D192" s="461">
        <f>Calculation!Y194</f>
        <v>0</v>
      </c>
      <c r="E192" s="461">
        <f>Calculation!U194</f>
        <v>40.9955</v>
      </c>
      <c r="F192" s="461">
        <f>Calculation!V194</f>
        <v>57.084299999999992</v>
      </c>
      <c r="G192" s="461">
        <f>Calculation!W194</f>
        <v>0</v>
      </c>
      <c r="H192" s="463">
        <f>Sheet1!H196</f>
        <v>0.7</v>
      </c>
      <c r="I192" s="464">
        <f>Sheet1!DA196</f>
        <v>1300</v>
      </c>
      <c r="J192" s="464">
        <f>Sheet1!DB196</f>
        <v>872</v>
      </c>
      <c r="K192" s="464">
        <f>Sheet1!CZ196</f>
        <v>965</v>
      </c>
      <c r="L192" s="464">
        <f>Calculation!F194</f>
        <v>250</v>
      </c>
      <c r="M192" s="464">
        <f>Calculation!E194</f>
        <v>250</v>
      </c>
      <c r="N192" s="464">
        <f>Calculation!D194</f>
        <v>300</v>
      </c>
      <c r="O192" s="463">
        <f>Sheet1!DC196</f>
        <v>1167.29</v>
      </c>
      <c r="P192" s="476">
        <f>Calculation!ET194</f>
        <v>1140.1666666665865</v>
      </c>
      <c r="Q192" s="461">
        <f>Calculation!DF194</f>
        <v>49586.700000118442</v>
      </c>
      <c r="R192" s="463">
        <f t="shared" si="35"/>
        <v>48967.700000118442</v>
      </c>
      <c r="S192" s="461">
        <f t="shared" si="50"/>
        <v>0</v>
      </c>
      <c r="T192" s="461">
        <f ca="1">IF(A192&gt;$A$1,#N/A,VLOOKUP(A192,Calculation!$B$8:$IV$503,30,FALSE))</f>
        <v>9998.612000000001</v>
      </c>
      <c r="U192" s="461">
        <f t="shared" si="51"/>
        <v>0</v>
      </c>
      <c r="V192" s="461">
        <f>Calculation!AP194</f>
        <v>0</v>
      </c>
      <c r="W192" s="461">
        <f t="shared" ca="1" si="59"/>
        <v>15000</v>
      </c>
      <c r="X192" s="461">
        <v>0</v>
      </c>
      <c r="Y192" s="633">
        <v>2500</v>
      </c>
      <c r="Z192" s="637">
        <f t="shared" ca="1" si="52"/>
        <v>12500</v>
      </c>
      <c r="AA192" s="461">
        <f t="shared" ca="1" si="53"/>
        <v>24588.088000118441</v>
      </c>
      <c r="AB192" s="464">
        <f t="shared" ca="1" si="54"/>
        <v>23368.088000118441</v>
      </c>
      <c r="AC192" s="461">
        <f ca="1">IF(A192&gt;$A$1, #N/A,VLOOKUP(A192,Calculation!$B$8:$IV$880,155,FALSE))</f>
        <v>23500</v>
      </c>
      <c r="AD192" s="461">
        <f t="shared" ca="1" si="55"/>
        <v>-50</v>
      </c>
      <c r="AE192" s="461"/>
      <c r="AF192" s="464">
        <f>Calculation!G194</f>
        <v>965</v>
      </c>
      <c r="AG192" s="461" t="str">
        <f t="shared" si="56"/>
        <v>Yes</v>
      </c>
      <c r="AH192" s="461" t="str">
        <f t="shared" si="57"/>
        <v>Yes</v>
      </c>
      <c r="AK192" s="629">
        <v>50352.660000117772</v>
      </c>
      <c r="AL192" s="629">
        <v>37384.500000091117</v>
      </c>
      <c r="AM192" s="630">
        <v>50330.140000117775</v>
      </c>
      <c r="AN192" s="735">
        <v>50059.900000117515</v>
      </c>
      <c r="AR192" s="499"/>
      <c r="AS192" s="482"/>
      <c r="AT192" s="514"/>
      <c r="AU192" s="513"/>
      <c r="AV192" s="513"/>
      <c r="AW192" s="515"/>
      <c r="AY192" s="505"/>
      <c r="AZ192" s="504"/>
      <c r="BA192" s="505"/>
      <c r="BB192" s="504"/>
      <c r="BC192" s="505"/>
      <c r="BD192" s="504"/>
      <c r="BE192" s="501"/>
    </row>
    <row r="193" spans="1:57" ht="13.5" thickBot="1">
      <c r="A193" s="475">
        <v>41092</v>
      </c>
      <c r="B193" s="461">
        <f t="shared" si="49"/>
        <v>97.460999999999999</v>
      </c>
      <c r="C193" s="461">
        <f>Calculation!AA195</f>
        <v>0</v>
      </c>
      <c r="D193" s="461">
        <f>Calculation!Y195</f>
        <v>0</v>
      </c>
      <c r="E193" s="461">
        <f>Calculation!U195</f>
        <v>40.9955</v>
      </c>
      <c r="F193" s="461">
        <f>Calculation!V195</f>
        <v>56.465499999999999</v>
      </c>
      <c r="G193" s="461">
        <f>Calculation!W195</f>
        <v>0</v>
      </c>
      <c r="H193" s="463">
        <f>Sheet1!H197</f>
        <v>0.68</v>
      </c>
      <c r="I193" s="464">
        <f>Sheet1!DA197</f>
        <v>1300</v>
      </c>
      <c r="J193" s="464">
        <f>Sheet1!DB197</f>
        <v>868</v>
      </c>
      <c r="K193" s="464">
        <f>Sheet1!CZ197</f>
        <v>960</v>
      </c>
      <c r="L193" s="464">
        <f>Calculation!F195</f>
        <v>250</v>
      </c>
      <c r="M193" s="464">
        <f>Calculation!E195</f>
        <v>250</v>
      </c>
      <c r="N193" s="464">
        <f>Calculation!D195</f>
        <v>300</v>
      </c>
      <c r="O193" s="463">
        <f>Sheet1!DC197</f>
        <v>1167.08</v>
      </c>
      <c r="P193" s="476">
        <f>Calculation!ET195</f>
        <v>1140.0999999999199</v>
      </c>
      <c r="Q193" s="461">
        <f>Calculation!DF195</f>
        <v>49348.200000119235</v>
      </c>
      <c r="R193" s="463">
        <f t="shared" si="35"/>
        <v>48729.200000119235</v>
      </c>
      <c r="S193" s="461">
        <f t="shared" si="50"/>
        <v>-238.49999999920692</v>
      </c>
      <c r="T193" s="461">
        <f ca="1">IF(A193&gt;$A$1,#N/A,VLOOKUP(A193,Calculation!$B$8:$IV$503,30,FALSE))</f>
        <v>9998.612000000001</v>
      </c>
      <c r="U193" s="461">
        <f t="shared" si="51"/>
        <v>0</v>
      </c>
      <c r="V193" s="461">
        <f>Calculation!AP195</f>
        <v>0</v>
      </c>
      <c r="W193" s="461">
        <f t="shared" ca="1" si="59"/>
        <v>15000</v>
      </c>
      <c r="X193" s="461">
        <v>0</v>
      </c>
      <c r="Y193" s="633">
        <v>2500</v>
      </c>
      <c r="Z193" s="637">
        <f t="shared" ca="1" si="52"/>
        <v>12500</v>
      </c>
      <c r="AA193" s="461">
        <f t="shared" ca="1" si="53"/>
        <v>24349.588000119234</v>
      </c>
      <c r="AB193" s="464">
        <f t="shared" ca="1" si="54"/>
        <v>23129.588000119234</v>
      </c>
      <c r="AC193" s="461">
        <f ca="1">IF(A193&gt;$A$1, #N/A,VLOOKUP(A193,Calculation!$B$8:$IV$880,155,FALSE))</f>
        <v>23416</v>
      </c>
      <c r="AD193" s="461">
        <f t="shared" ca="1" si="55"/>
        <v>-84</v>
      </c>
      <c r="AE193" s="461"/>
      <c r="AF193" s="464">
        <f>Calculation!G195</f>
        <v>839.72768532566465</v>
      </c>
      <c r="AG193" s="461" t="str">
        <f t="shared" si="56"/>
        <v>Yes</v>
      </c>
      <c r="AH193" s="461" t="str">
        <f t="shared" si="57"/>
        <v>Yes</v>
      </c>
      <c r="AK193" s="629">
        <v>50116.200000117511</v>
      </c>
      <c r="AL193" s="629">
        <v>36877.500000090673</v>
      </c>
      <c r="AM193" s="630">
        <v>50465.380000119025</v>
      </c>
      <c r="AN193" s="735">
        <v>49947.300000117255</v>
      </c>
      <c r="AR193" s="499"/>
      <c r="AS193" s="482"/>
      <c r="AT193" s="514"/>
      <c r="AU193" s="513"/>
      <c r="AV193" s="513"/>
      <c r="AW193" s="515"/>
      <c r="AY193" s="505"/>
      <c r="AZ193" s="504"/>
      <c r="BA193" s="505"/>
      <c r="BB193" s="504"/>
      <c r="BC193" s="505"/>
      <c r="BD193" s="504"/>
      <c r="BE193" s="501"/>
    </row>
    <row r="194" spans="1:57" ht="13.5" thickBot="1">
      <c r="A194" s="475">
        <v>41093</v>
      </c>
      <c r="B194" s="461">
        <f t="shared" si="49"/>
        <v>98.389200000000002</v>
      </c>
      <c r="C194" s="461">
        <f>Calculation!AA196</f>
        <v>0</v>
      </c>
      <c r="D194" s="461">
        <f>Calculation!Y196</f>
        <v>0</v>
      </c>
      <c r="E194" s="461">
        <f>Calculation!U196</f>
        <v>40.9955</v>
      </c>
      <c r="F194" s="461">
        <f>Calculation!V196</f>
        <v>57.393700000000003</v>
      </c>
      <c r="G194" s="461">
        <f>Calculation!W196</f>
        <v>0</v>
      </c>
      <c r="H194" s="463">
        <f>Sheet1!H198</f>
        <v>0.88</v>
      </c>
      <c r="I194" s="464">
        <f>Sheet1!DA198</f>
        <v>1230</v>
      </c>
      <c r="J194" s="464">
        <f>Sheet1!DB198</f>
        <v>785</v>
      </c>
      <c r="K194" s="464">
        <f>Sheet1!CZ198</f>
        <v>854</v>
      </c>
      <c r="L194" s="464">
        <f>Calculation!F196</f>
        <v>250</v>
      </c>
      <c r="M194" s="464">
        <f>Calculation!E196</f>
        <v>250</v>
      </c>
      <c r="N194" s="464">
        <f>Calculation!D196</f>
        <v>300</v>
      </c>
      <c r="O194" s="463">
        <f>Sheet1!DC198</f>
        <v>1167.1099999999999</v>
      </c>
      <c r="P194" s="476">
        <f>Calculation!ET196</f>
        <v>1139.9878378377578</v>
      </c>
      <c r="Q194" s="461">
        <f>Calculation!DF196</f>
        <v>49382.400000119233</v>
      </c>
      <c r="R194" s="463">
        <f t="shared" si="35"/>
        <v>48763.400000119233</v>
      </c>
      <c r="S194" s="461">
        <f t="shared" si="50"/>
        <v>34.19999999999709</v>
      </c>
      <c r="T194" s="461">
        <f ca="1">IF(A194&gt;$A$1,#N/A,VLOOKUP(A194,Calculation!$B$8:$IV$503,30,FALSE))</f>
        <v>9998.612000000001</v>
      </c>
      <c r="U194" s="461">
        <f t="shared" si="51"/>
        <v>0</v>
      </c>
      <c r="V194" s="461">
        <f>Calculation!AP196</f>
        <v>0</v>
      </c>
      <c r="W194" s="461">
        <f t="shared" ca="1" si="59"/>
        <v>15000</v>
      </c>
      <c r="X194" s="461">
        <v>0</v>
      </c>
      <c r="Y194" s="633">
        <v>2500</v>
      </c>
      <c r="Z194" s="637">
        <f t="shared" ca="1" si="52"/>
        <v>12500</v>
      </c>
      <c r="AA194" s="461">
        <f t="shared" ca="1" si="53"/>
        <v>24383.788000119232</v>
      </c>
      <c r="AB194" s="464">
        <f t="shared" ca="1" si="54"/>
        <v>23163.788000119232</v>
      </c>
      <c r="AC194" s="461">
        <f ca="1">IF(A194&gt;$A$1, #N/A,VLOOKUP(A194,Calculation!$B$8:$IV$880,155,FALSE))</f>
        <v>23332</v>
      </c>
      <c r="AD194" s="461">
        <f t="shared" ca="1" si="55"/>
        <v>-84</v>
      </c>
      <c r="AE194" s="461"/>
      <c r="AF194" s="464">
        <f>Calculation!G196</f>
        <v>871.24659606656439</v>
      </c>
      <c r="AG194" s="461" t="str">
        <f t="shared" si="56"/>
        <v>Yes</v>
      </c>
      <c r="AH194" s="461" t="str">
        <f t="shared" si="57"/>
        <v>Yes</v>
      </c>
      <c r="AK194" s="629">
        <v>49879.740000117257</v>
      </c>
      <c r="AL194" s="629">
        <v>36279.72000008871</v>
      </c>
      <c r="AM194" s="630">
        <v>50465.380000119025</v>
      </c>
      <c r="AN194" s="735">
        <v>49699.580000117006</v>
      </c>
      <c r="AR194" s="499"/>
      <c r="AS194" s="482"/>
      <c r="AT194" s="514"/>
      <c r="AU194" s="513"/>
      <c r="AV194" s="513"/>
      <c r="AW194" s="515"/>
      <c r="AY194" s="505"/>
      <c r="AZ194" s="504"/>
      <c r="BA194" s="505"/>
      <c r="BB194" s="504"/>
      <c r="BC194" s="505"/>
      <c r="BD194" s="504"/>
      <c r="BE194" s="501"/>
    </row>
    <row r="195" spans="1:57" ht="13.5" thickBot="1">
      <c r="A195" s="475">
        <v>41094</v>
      </c>
      <c r="B195" s="461">
        <f t="shared" si="49"/>
        <v>98.079799999999992</v>
      </c>
      <c r="C195" s="461">
        <f>Calculation!AA197</f>
        <v>0</v>
      </c>
      <c r="D195" s="461">
        <f>Calculation!Y197</f>
        <v>0</v>
      </c>
      <c r="E195" s="461">
        <f>Calculation!U197</f>
        <v>40.9955</v>
      </c>
      <c r="F195" s="461">
        <f>Calculation!V197</f>
        <v>57.084299999999992</v>
      </c>
      <c r="G195" s="461">
        <f>Calculation!W197</f>
        <v>0</v>
      </c>
      <c r="H195" s="463">
        <f>Sheet1!H199</f>
        <v>0.7</v>
      </c>
      <c r="I195" s="464">
        <f>Sheet1!DA199</f>
        <v>1200</v>
      </c>
      <c r="J195" s="464">
        <f>Sheet1!DB199</f>
        <v>777</v>
      </c>
      <c r="K195" s="464">
        <f>Sheet1!CZ199</f>
        <v>849</v>
      </c>
      <c r="L195" s="464">
        <f>Calculation!F197</f>
        <v>250</v>
      </c>
      <c r="M195" s="464">
        <f>Calculation!E197</f>
        <v>250</v>
      </c>
      <c r="N195" s="464">
        <f>Calculation!D197</f>
        <v>300</v>
      </c>
      <c r="O195" s="463">
        <f>Sheet1!DC199</f>
        <v>1167.1099999999999</v>
      </c>
      <c r="P195" s="476">
        <f>Calculation!ET197</f>
        <v>1139.8739726026597</v>
      </c>
      <c r="Q195" s="461">
        <f>Calculation!DF197</f>
        <v>49382.400000119233</v>
      </c>
      <c r="R195" s="463">
        <f t="shared" si="35"/>
        <v>48763.400000119233</v>
      </c>
      <c r="S195" s="461">
        <f t="shared" si="50"/>
        <v>0</v>
      </c>
      <c r="T195" s="461">
        <f ca="1">IF(A195&gt;$A$1,#N/A,VLOOKUP(A195,Calculation!$B$8:$IV$503,30,FALSE))</f>
        <v>9998.612000000001</v>
      </c>
      <c r="U195" s="461">
        <f t="shared" si="51"/>
        <v>0</v>
      </c>
      <c r="V195" s="461">
        <f>Calculation!AP197</f>
        <v>0</v>
      </c>
      <c r="W195" s="461">
        <f t="shared" ca="1" si="59"/>
        <v>15000</v>
      </c>
      <c r="X195" s="461">
        <v>0</v>
      </c>
      <c r="Y195" s="633">
        <v>2500</v>
      </c>
      <c r="Z195" s="637">
        <f t="shared" ca="1" si="52"/>
        <v>12500</v>
      </c>
      <c r="AA195" s="461">
        <f t="shared" ca="1" si="53"/>
        <v>24383.788000119232</v>
      </c>
      <c r="AB195" s="464">
        <f t="shared" ca="1" si="54"/>
        <v>23163.788000119232</v>
      </c>
      <c r="AC195" s="461">
        <f ca="1">IF(A195&gt;$A$1, #N/A,VLOOKUP(A195,Calculation!$B$8:$IV$880,155,FALSE))</f>
        <v>23248</v>
      </c>
      <c r="AD195" s="461">
        <f t="shared" ca="1" si="55"/>
        <v>-84</v>
      </c>
      <c r="AE195" s="461"/>
      <c r="AF195" s="464">
        <f>Calculation!G197</f>
        <v>849</v>
      </c>
      <c r="AG195" s="461" t="str">
        <f t="shared" si="56"/>
        <v>Yes</v>
      </c>
      <c r="AH195" s="461" t="str">
        <f t="shared" si="57"/>
        <v>Yes</v>
      </c>
      <c r="AK195" s="629">
        <v>49305.700000115605</v>
      </c>
      <c r="AL195" s="629">
        <v>35647.560000086683</v>
      </c>
      <c r="AM195" s="630">
        <v>50465.380000119025</v>
      </c>
      <c r="AN195" s="735">
        <v>49519.420000117003</v>
      </c>
      <c r="AR195" s="499"/>
      <c r="AS195" s="482"/>
      <c r="AT195" s="514"/>
      <c r="AU195" s="513"/>
      <c r="AV195" s="513"/>
      <c r="AW195" s="515"/>
      <c r="AY195" s="505"/>
      <c r="AZ195" s="504"/>
      <c r="BA195" s="505"/>
      <c r="BB195" s="504"/>
      <c r="BC195" s="505"/>
      <c r="BD195" s="504"/>
      <c r="BE195" s="501"/>
    </row>
    <row r="196" spans="1:57" ht="13.5" thickBot="1">
      <c r="A196" s="475">
        <v>41095</v>
      </c>
      <c r="B196" s="461">
        <f t="shared" si="49"/>
        <v>105.6601</v>
      </c>
      <c r="C196" s="461">
        <f>Calculation!AA198</f>
        <v>0</v>
      </c>
      <c r="D196" s="461">
        <f>Calculation!Y198</f>
        <v>0</v>
      </c>
      <c r="E196" s="461">
        <f>Calculation!U198</f>
        <v>40.686099999999996</v>
      </c>
      <c r="F196" s="461">
        <f>Calculation!V198</f>
        <v>64.974000000000004</v>
      </c>
      <c r="G196" s="461">
        <f>Calculation!W198</f>
        <v>0</v>
      </c>
      <c r="H196" s="463">
        <f>Sheet1!H200</f>
        <v>0.7</v>
      </c>
      <c r="I196" s="464">
        <f>Sheet1!DA200</f>
        <v>1150</v>
      </c>
      <c r="J196" s="464">
        <f>Sheet1!DB200</f>
        <v>699</v>
      </c>
      <c r="K196" s="464">
        <f>Sheet1!CZ200</f>
        <v>789</v>
      </c>
      <c r="L196" s="464">
        <f>Calculation!F198</f>
        <v>250</v>
      </c>
      <c r="M196" s="464">
        <f>Calculation!E198</f>
        <v>250</v>
      </c>
      <c r="N196" s="464">
        <f>Calculation!D198</f>
        <v>300</v>
      </c>
      <c r="O196" s="463">
        <f>Sheet1!DC200</f>
        <v>1167.1300000000001</v>
      </c>
      <c r="P196" s="476">
        <f>Calculation!ET198</f>
        <v>1139.7589041095093</v>
      </c>
      <c r="Q196" s="461">
        <f>Calculation!DF198</f>
        <v>49405.200000119497</v>
      </c>
      <c r="R196" s="463">
        <f t="shared" si="35"/>
        <v>48786.200000119497</v>
      </c>
      <c r="S196" s="461">
        <f t="shared" si="50"/>
        <v>22.800000000264845</v>
      </c>
      <c r="T196" s="461">
        <f ca="1">IF(A196&gt;$A$1,#N/A,VLOOKUP(A196,Calculation!$B$8:$IV$503,30,FALSE))</f>
        <v>9998.612000000001</v>
      </c>
      <c r="U196" s="461">
        <f t="shared" si="51"/>
        <v>0</v>
      </c>
      <c r="V196" s="461">
        <f>Calculation!AP198</f>
        <v>0</v>
      </c>
      <c r="W196" s="461">
        <f t="shared" ca="1" si="59"/>
        <v>15000</v>
      </c>
      <c r="X196" s="461">
        <v>0</v>
      </c>
      <c r="Y196" s="633">
        <v>2500</v>
      </c>
      <c r="Z196" s="637">
        <f t="shared" ca="1" si="52"/>
        <v>12500</v>
      </c>
      <c r="AA196" s="461">
        <f t="shared" ca="1" si="53"/>
        <v>24406.588000119496</v>
      </c>
      <c r="AB196" s="464">
        <f t="shared" ca="1" si="54"/>
        <v>23186.588000119496</v>
      </c>
      <c r="AC196" s="461">
        <f ca="1">IF(A196&gt;$A$1, #N/A,VLOOKUP(A196,Calculation!$B$8:$IV$880,155,FALSE))</f>
        <v>23164</v>
      </c>
      <c r="AD196" s="461">
        <f t="shared" ca="1" si="55"/>
        <v>-84</v>
      </c>
      <c r="AE196" s="461"/>
      <c r="AF196" s="464">
        <f>Calculation!G198</f>
        <v>800.49773071117738</v>
      </c>
      <c r="AG196" s="461" t="str">
        <f t="shared" si="56"/>
        <v>Yes</v>
      </c>
      <c r="AH196" s="461" t="str">
        <f t="shared" si="57"/>
        <v>Yes</v>
      </c>
      <c r="AK196" s="629">
        <v>48725.9000001151</v>
      </c>
      <c r="AL196" s="629">
        <v>35004.280000086248</v>
      </c>
      <c r="AM196" s="630">
        <v>50386.440000117771</v>
      </c>
      <c r="AN196" s="735">
        <v>49384.300000116746</v>
      </c>
      <c r="AR196" s="499"/>
      <c r="AS196" s="482"/>
      <c r="AT196" s="514"/>
      <c r="AU196" s="513"/>
      <c r="AV196" s="513"/>
      <c r="AW196" s="515"/>
      <c r="AY196" s="505"/>
      <c r="AZ196" s="504"/>
      <c r="BA196" s="505"/>
      <c r="BB196" s="504"/>
      <c r="BC196" s="505"/>
      <c r="BD196" s="504"/>
      <c r="BE196" s="501"/>
    </row>
    <row r="197" spans="1:57" ht="13.5" thickBot="1">
      <c r="A197" s="475">
        <v>41096</v>
      </c>
      <c r="B197" s="461">
        <f t="shared" si="49"/>
        <v>117.572</v>
      </c>
      <c r="C197" s="461">
        <f>Calculation!AA199</f>
        <v>0</v>
      </c>
      <c r="D197" s="461">
        <f>Calculation!Y199</f>
        <v>0</v>
      </c>
      <c r="E197" s="461">
        <f>Calculation!U199</f>
        <v>43.006599999999999</v>
      </c>
      <c r="F197" s="461">
        <f>Calculation!V199</f>
        <v>74.565399999999997</v>
      </c>
      <c r="G197" s="461">
        <f>Calculation!W199</f>
        <v>0</v>
      </c>
      <c r="H197" s="463">
        <f>Sheet1!H201</f>
        <v>0.66</v>
      </c>
      <c r="I197" s="464">
        <f>Sheet1!DA201</f>
        <v>1030</v>
      </c>
      <c r="J197" s="464">
        <f>Sheet1!DB201</f>
        <v>631</v>
      </c>
      <c r="K197" s="464">
        <f>Sheet1!CZ201</f>
        <v>732</v>
      </c>
      <c r="L197" s="464">
        <f>Calculation!F199</f>
        <v>250</v>
      </c>
      <c r="M197" s="464">
        <f>Calculation!E199</f>
        <v>250</v>
      </c>
      <c r="N197" s="464">
        <f>Calculation!D199</f>
        <v>300</v>
      </c>
      <c r="O197" s="463">
        <f>Sheet1!DC201</f>
        <v>1167.02</v>
      </c>
      <c r="P197" s="476">
        <f>Calculation!ET199</f>
        <v>1139.6438356163587</v>
      </c>
      <c r="Q197" s="461">
        <f>Calculation!DF199</f>
        <v>49279.800000119234</v>
      </c>
      <c r="R197" s="463">
        <f t="shared" si="35"/>
        <v>48660.800000119234</v>
      </c>
      <c r="S197" s="461">
        <f t="shared" si="50"/>
        <v>-125.40000000026339</v>
      </c>
      <c r="T197" s="461">
        <f ca="1">IF(A197&gt;$A$1,#N/A,VLOOKUP(A197,Calculation!$B$8:$IV$503,30,FALSE))</f>
        <v>9998.612000000001</v>
      </c>
      <c r="U197" s="461">
        <f t="shared" si="51"/>
        <v>0</v>
      </c>
      <c r="V197" s="461">
        <f>Calculation!AP199</f>
        <v>0</v>
      </c>
      <c r="W197" s="461">
        <f t="shared" ca="1" si="59"/>
        <v>15000</v>
      </c>
      <c r="X197" s="461">
        <v>0</v>
      </c>
      <c r="Y197" s="633">
        <v>2500</v>
      </c>
      <c r="Z197" s="637">
        <f t="shared" ca="1" si="52"/>
        <v>12500</v>
      </c>
      <c r="AA197" s="461">
        <f t="shared" ca="1" si="53"/>
        <v>24281.188000119233</v>
      </c>
      <c r="AB197" s="464">
        <f t="shared" ca="1" si="54"/>
        <v>23061.188000119233</v>
      </c>
      <c r="AC197" s="461">
        <f ca="1">IF(A197&gt;$A$1, #N/A,VLOOKUP(A197,Calculation!$B$8:$IV$880,155,FALSE))</f>
        <v>23080</v>
      </c>
      <c r="AD197" s="461">
        <f t="shared" ca="1" si="55"/>
        <v>-84</v>
      </c>
      <c r="AE197" s="461"/>
      <c r="AF197" s="464">
        <f>Calculation!G199</f>
        <v>668.76248108912591</v>
      </c>
      <c r="AG197" s="461" t="str">
        <f t="shared" si="56"/>
        <v>Yes</v>
      </c>
      <c r="AH197" s="461" t="str">
        <f t="shared" si="57"/>
        <v>Yes</v>
      </c>
      <c r="AK197" s="629">
        <v>48036.360000113207</v>
      </c>
      <c r="AL197" s="629">
        <v>34358.170000084428</v>
      </c>
      <c r="AM197" s="630">
        <v>50307.620000117517</v>
      </c>
      <c r="AN197" s="735">
        <v>49205.350000115606</v>
      </c>
      <c r="AR197" s="499"/>
      <c r="AS197" s="482"/>
      <c r="AT197" s="514"/>
      <c r="AU197" s="513"/>
      <c r="AV197" s="513"/>
      <c r="AW197" s="515"/>
      <c r="AY197" s="505"/>
      <c r="AZ197" s="504"/>
      <c r="BA197" s="505"/>
      <c r="BB197" s="504"/>
      <c r="BC197" s="505"/>
      <c r="BD197" s="504"/>
      <c r="BE197" s="501"/>
    </row>
    <row r="198" spans="1:57" ht="13.5" thickBot="1">
      <c r="A198" s="475">
        <v>41097</v>
      </c>
      <c r="B198" s="461">
        <f t="shared" si="49"/>
        <v>123.46607</v>
      </c>
      <c r="C198" s="461">
        <f>Calculation!AA200</f>
        <v>0</v>
      </c>
      <c r="D198" s="461">
        <f>Calculation!Y200</f>
        <v>0</v>
      </c>
      <c r="E198" s="461">
        <f>Calculation!U200</f>
        <v>46.255299999999998</v>
      </c>
      <c r="F198" s="461">
        <f>Calculation!V200</f>
        <v>77.210769999999997</v>
      </c>
      <c r="G198" s="461">
        <f>Calculation!W200</f>
        <v>0.13923000000022512</v>
      </c>
      <c r="H198" s="463">
        <f>Sheet1!H202</f>
        <v>0.61</v>
      </c>
      <c r="I198" s="464">
        <f>Sheet1!DA202</f>
        <v>993</v>
      </c>
      <c r="J198" s="464">
        <f>Sheet1!DB202</f>
        <v>625</v>
      </c>
      <c r="K198" s="464">
        <f>Sheet1!CZ202</f>
        <v>728</v>
      </c>
      <c r="L198" s="464">
        <f>Calculation!F200</f>
        <v>250</v>
      </c>
      <c r="M198" s="464">
        <f>Calculation!E200</f>
        <v>250</v>
      </c>
      <c r="N198" s="464">
        <f>Calculation!D200</f>
        <v>300</v>
      </c>
      <c r="O198" s="463">
        <f>Sheet1!DC202</f>
        <v>1166.99</v>
      </c>
      <c r="P198" s="476">
        <f>Calculation!ET200</f>
        <v>1139.5287671232081</v>
      </c>
      <c r="Q198" s="461">
        <f>Calculation!DF200</f>
        <v>49245.700000118188</v>
      </c>
      <c r="R198" s="463">
        <f t="shared" si="35"/>
        <v>48626.700000118188</v>
      </c>
      <c r="S198" s="461">
        <f t="shared" si="50"/>
        <v>-34.100000001046283</v>
      </c>
      <c r="T198" s="461">
        <f ca="1">IF(A198&gt;$A$1,#N/A,VLOOKUP(A198,Calculation!$B$8:$IV$503,30,FALSE))</f>
        <v>9998.612000000001</v>
      </c>
      <c r="U198" s="461">
        <f t="shared" si="51"/>
        <v>0</v>
      </c>
      <c r="V198" s="461">
        <f>Calculation!AP200</f>
        <v>0</v>
      </c>
      <c r="W198" s="461">
        <f t="shared" ca="1" si="59"/>
        <v>15000</v>
      </c>
      <c r="X198" s="461">
        <v>0</v>
      </c>
      <c r="Y198" s="633">
        <v>2500</v>
      </c>
      <c r="Z198" s="637">
        <f t="shared" ca="1" si="52"/>
        <v>12500</v>
      </c>
      <c r="AA198" s="461">
        <f t="shared" ca="1" si="53"/>
        <v>24247.088000118187</v>
      </c>
      <c r="AB198" s="464">
        <f t="shared" ca="1" si="54"/>
        <v>23027.088000118187</v>
      </c>
      <c r="AC198" s="461">
        <f ca="1">IF(A198&gt;$A$1, #N/A,VLOOKUP(A198,Calculation!$B$8:$IV$880,155,FALSE))</f>
        <v>22996</v>
      </c>
      <c r="AD198" s="461">
        <f t="shared" ca="1" si="55"/>
        <v>-84</v>
      </c>
      <c r="AE198" s="461"/>
      <c r="AF198" s="464">
        <f>Calculation!G200</f>
        <v>710.80383257637607</v>
      </c>
      <c r="AG198" s="461" t="str">
        <f t="shared" si="56"/>
        <v>Yes</v>
      </c>
      <c r="AH198" s="461" t="str">
        <f t="shared" si="57"/>
        <v>Yes</v>
      </c>
      <c r="AK198" s="629">
        <v>47274.60000011271</v>
      </c>
      <c r="AL198" s="629">
        <v>33726.390000082538</v>
      </c>
      <c r="AM198" s="630">
        <v>50262.580000117516</v>
      </c>
      <c r="AN198" s="735">
        <v>48915.45000011535</v>
      </c>
      <c r="AR198" s="499"/>
      <c r="AS198" s="482"/>
      <c r="AT198" s="514"/>
      <c r="AU198" s="513"/>
      <c r="AV198" s="513"/>
      <c r="AW198" s="515"/>
      <c r="AY198" s="505"/>
      <c r="AZ198" s="504"/>
      <c r="BA198" s="505"/>
      <c r="BB198" s="504"/>
      <c r="BC198" s="505"/>
      <c r="BD198" s="504"/>
      <c r="BE198" s="501"/>
    </row>
    <row r="199" spans="1:57" ht="13.5" thickBot="1">
      <c r="A199" s="475">
        <v>41098</v>
      </c>
      <c r="B199" s="461">
        <f t="shared" si="49"/>
        <v>123.48154</v>
      </c>
      <c r="C199" s="461">
        <f>Calculation!AA201</f>
        <v>0</v>
      </c>
      <c r="D199" s="461">
        <f>Calculation!Y201</f>
        <v>0</v>
      </c>
      <c r="E199" s="461">
        <f>Calculation!U201</f>
        <v>46.270769999999999</v>
      </c>
      <c r="F199" s="461">
        <f>Calculation!V201</f>
        <v>77.210769999999997</v>
      </c>
      <c r="G199" s="461">
        <f>Calculation!W201</f>
        <v>0</v>
      </c>
      <c r="H199" s="463">
        <f>Sheet1!H203</f>
        <v>0.65</v>
      </c>
      <c r="I199" s="464">
        <f>Sheet1!DA203</f>
        <v>981</v>
      </c>
      <c r="J199" s="464">
        <f>Sheet1!DB203</f>
        <v>621</v>
      </c>
      <c r="K199" s="464">
        <f>Sheet1!CZ203</f>
        <v>728</v>
      </c>
      <c r="L199" s="464">
        <f>Calculation!F201</f>
        <v>250</v>
      </c>
      <c r="M199" s="464">
        <f>Calculation!E201</f>
        <v>250</v>
      </c>
      <c r="N199" s="464">
        <f>Calculation!D201</f>
        <v>300</v>
      </c>
      <c r="O199" s="463">
        <f>Sheet1!DC203</f>
        <v>1166.9000000000001</v>
      </c>
      <c r="P199" s="476">
        <f>Calculation!ET201</f>
        <v>1139.4136986300575</v>
      </c>
      <c r="Q199" s="461">
        <f>Calculation!DF201</f>
        <v>49144.000000118191</v>
      </c>
      <c r="R199" s="463">
        <f t="shared" ref="R199:R262" si="60">Q199-619</f>
        <v>48525.000000118191</v>
      </c>
      <c r="S199" s="461">
        <f t="shared" si="50"/>
        <v>-101.69999999999709</v>
      </c>
      <c r="T199" s="461">
        <f ca="1">IF(A199&gt;$A$1,#N/A,VLOOKUP(A199,Calculation!$B$8:$IV$503,30,FALSE))</f>
        <v>9998.612000000001</v>
      </c>
      <c r="U199" s="461">
        <f t="shared" si="51"/>
        <v>0</v>
      </c>
      <c r="V199" s="461">
        <f>Calculation!AP201</f>
        <v>0</v>
      </c>
      <c r="W199" s="461">
        <f t="shared" ca="1" si="59"/>
        <v>15000</v>
      </c>
      <c r="X199" s="461">
        <v>0</v>
      </c>
      <c r="Y199" s="633">
        <v>2500</v>
      </c>
      <c r="Z199" s="637">
        <f t="shared" ca="1" si="52"/>
        <v>12500</v>
      </c>
      <c r="AA199" s="461">
        <f t="shared" ca="1" si="53"/>
        <v>24145.38800011819</v>
      </c>
      <c r="AB199" s="464">
        <f t="shared" ca="1" si="54"/>
        <v>22925.38800011819</v>
      </c>
      <c r="AC199" s="461">
        <f ca="1">IF(A199&gt;$A$1, #N/A,VLOOKUP(A199,Calculation!$B$8:$IV$880,155,FALSE))</f>
        <v>22912</v>
      </c>
      <c r="AD199" s="461">
        <f t="shared" ca="1" si="55"/>
        <v>-84</v>
      </c>
      <c r="AE199" s="461"/>
      <c r="AF199" s="464">
        <f>Calculation!G201</f>
        <v>676.71406959152944</v>
      </c>
      <c r="AG199" s="461" t="str">
        <f t="shared" si="56"/>
        <v>Yes</v>
      </c>
      <c r="AH199" s="461" t="str">
        <f t="shared" si="57"/>
        <v>Yes</v>
      </c>
      <c r="AK199" s="629">
        <v>46201.810000110592</v>
      </c>
      <c r="AL199" s="629">
        <v>33129.040000082125</v>
      </c>
      <c r="AM199" s="630">
        <v>50228.800000117517</v>
      </c>
      <c r="AN199" s="735">
        <v>48447.150000114845</v>
      </c>
      <c r="AR199" s="499"/>
      <c r="AS199" s="482"/>
      <c r="AT199" s="514"/>
      <c r="AU199" s="513"/>
      <c r="AV199" s="513"/>
      <c r="AW199" s="515"/>
      <c r="AY199" s="505"/>
      <c r="AZ199" s="504"/>
      <c r="BA199" s="505"/>
      <c r="BB199" s="504"/>
      <c r="BC199" s="505"/>
      <c r="BD199" s="504"/>
      <c r="BE199" s="501"/>
    </row>
    <row r="200" spans="1:57" ht="13.5" thickBot="1">
      <c r="A200" s="475">
        <v>41099</v>
      </c>
      <c r="B200" s="461">
        <f t="shared" si="49"/>
        <v>125.89485999999999</v>
      </c>
      <c r="C200" s="461">
        <f>Calculation!AA202</f>
        <v>0</v>
      </c>
      <c r="D200" s="461">
        <f>Calculation!Y202</f>
        <v>0</v>
      </c>
      <c r="E200" s="461">
        <f>Calculation!U202</f>
        <v>46.255299999999998</v>
      </c>
      <c r="F200" s="461">
        <f>Calculation!V202</f>
        <v>79.639559999999989</v>
      </c>
      <c r="G200" s="461">
        <f>Calculation!W202</f>
        <v>1.5469999997523701E-2</v>
      </c>
      <c r="H200" s="463">
        <f>Sheet1!H204</f>
        <v>0.7</v>
      </c>
      <c r="I200" s="464">
        <f>Sheet1!DA204</f>
        <v>968</v>
      </c>
      <c r="J200" s="464">
        <f>Sheet1!DB204</f>
        <v>611</v>
      </c>
      <c r="K200" s="464">
        <f>Sheet1!CZ204</f>
        <v>728</v>
      </c>
      <c r="L200" s="464">
        <f>Calculation!F202</f>
        <v>250</v>
      </c>
      <c r="M200" s="464">
        <f>Calculation!E202</f>
        <v>250</v>
      </c>
      <c r="N200" s="464">
        <f>Calculation!D202</f>
        <v>300</v>
      </c>
      <c r="O200" s="463">
        <f>Sheet1!DC204</f>
        <v>1166.75</v>
      </c>
      <c r="P200" s="476">
        <f>Calculation!ET202</f>
        <v>1139.2999999999206</v>
      </c>
      <c r="Q200" s="461">
        <f>Calculation!DF202</f>
        <v>48975.500000117929</v>
      </c>
      <c r="R200" s="463">
        <f t="shared" si="60"/>
        <v>48356.500000117929</v>
      </c>
      <c r="S200" s="461">
        <f t="shared" si="50"/>
        <v>-168.50000000026193</v>
      </c>
      <c r="T200" s="461">
        <f ca="1">IF(A200&gt;$A$1,#N/A,VLOOKUP(A200,Calculation!$B$8:$IV$503,30,FALSE))</f>
        <v>9998.612000000001</v>
      </c>
      <c r="U200" s="461">
        <f t="shared" si="51"/>
        <v>0</v>
      </c>
      <c r="V200" s="461">
        <f>Calculation!AP202</f>
        <v>0</v>
      </c>
      <c r="W200" s="461">
        <f t="shared" ca="1" si="59"/>
        <v>15000</v>
      </c>
      <c r="X200" s="461">
        <v>0</v>
      </c>
      <c r="Y200" s="633">
        <v>2500</v>
      </c>
      <c r="Z200" s="637">
        <f t="shared" ca="1" si="52"/>
        <v>12500</v>
      </c>
      <c r="AA200" s="461">
        <f t="shared" ca="1" si="53"/>
        <v>23976.888000117928</v>
      </c>
      <c r="AB200" s="464">
        <f t="shared" ca="1" si="54"/>
        <v>22756.888000117928</v>
      </c>
      <c r="AC200" s="461">
        <f ca="1">IF(A200&gt;$A$1, #N/A,VLOOKUP(A200,Calculation!$B$8:$IV$880,155,FALSE))</f>
        <v>22829</v>
      </c>
      <c r="AD200" s="461">
        <f t="shared" ca="1" si="55"/>
        <v>-83</v>
      </c>
      <c r="AE200" s="461"/>
      <c r="AF200" s="464">
        <f>Calculation!G202</f>
        <v>643.02773575377614</v>
      </c>
      <c r="AG200" s="461" t="str">
        <f t="shared" si="56"/>
        <v>Yes</v>
      </c>
      <c r="AH200" s="461" t="str">
        <f t="shared" si="57"/>
        <v>Yes</v>
      </c>
      <c r="AK200" s="629">
        <v>45096.300000108495</v>
      </c>
      <c r="AL200" s="629">
        <v>32665.250000080458</v>
      </c>
      <c r="AM200" s="630">
        <v>50149.98000011751</v>
      </c>
      <c r="AN200" s="735">
        <v>48014.280000113205</v>
      </c>
      <c r="AR200" s="499"/>
      <c r="AS200" s="482"/>
      <c r="AT200" s="514"/>
      <c r="AU200" s="513"/>
      <c r="AV200" s="513"/>
      <c r="AW200" s="515"/>
      <c r="AY200" s="505"/>
      <c r="AZ200" s="504"/>
      <c r="BA200" s="505"/>
      <c r="BB200" s="504"/>
      <c r="BC200" s="505"/>
      <c r="BD200" s="504"/>
      <c r="BE200" s="501"/>
    </row>
    <row r="201" spans="1:57" ht="13.5" thickBot="1">
      <c r="A201" s="475">
        <v>41100</v>
      </c>
      <c r="B201" s="461">
        <f t="shared" si="49"/>
        <v>129.31372999999999</v>
      </c>
      <c r="C201" s="461">
        <f>Calculation!AA203</f>
        <v>0</v>
      </c>
      <c r="D201" s="461">
        <f>Calculation!Y203</f>
        <v>0</v>
      </c>
      <c r="E201" s="461">
        <f>Calculation!U203</f>
        <v>50.880829999999996</v>
      </c>
      <c r="F201" s="461">
        <f>Calculation!V203</f>
        <v>78.432900000000004</v>
      </c>
      <c r="G201" s="461">
        <f>Calculation!W203</f>
        <v>0</v>
      </c>
      <c r="H201" s="463">
        <f>Sheet1!H205</f>
        <v>0.7</v>
      </c>
      <c r="I201" s="464">
        <f>Sheet1!DA205</f>
        <v>949</v>
      </c>
      <c r="J201" s="464">
        <f>Sheet1!DB205</f>
        <v>558</v>
      </c>
      <c r="K201" s="464">
        <f>Sheet1!CZ205</f>
        <v>668</v>
      </c>
      <c r="L201" s="464">
        <f>Calculation!F203</f>
        <v>250</v>
      </c>
      <c r="M201" s="464">
        <f>Calculation!E203</f>
        <v>250</v>
      </c>
      <c r="N201" s="464">
        <f>Calculation!D203</f>
        <v>300</v>
      </c>
      <c r="O201" s="463">
        <f>Sheet1!DC205</f>
        <v>1166.58</v>
      </c>
      <c r="P201" s="476">
        <f>Calculation!ET203</f>
        <v>1139.1863013697837</v>
      </c>
      <c r="Q201" s="461">
        <f>Calculation!DF203</f>
        <v>48784.400000117676</v>
      </c>
      <c r="R201" s="463">
        <f t="shared" si="60"/>
        <v>48165.400000117676</v>
      </c>
      <c r="S201" s="461">
        <f t="shared" si="50"/>
        <v>-191.1000000002532</v>
      </c>
      <c r="T201" s="461">
        <f ca="1">IF(A201&gt;$A$1,#N/A,VLOOKUP(A201,Calculation!$B$8:$IV$503,30,FALSE))</f>
        <v>9998.612000000001</v>
      </c>
      <c r="U201" s="461">
        <f t="shared" si="51"/>
        <v>0</v>
      </c>
      <c r="V201" s="461">
        <f>Calculation!AP203</f>
        <v>0</v>
      </c>
      <c r="W201" s="461">
        <f t="shared" ca="1" si="59"/>
        <v>15000</v>
      </c>
      <c r="X201" s="461">
        <v>0</v>
      </c>
      <c r="Y201" s="633">
        <v>2500</v>
      </c>
      <c r="Z201" s="637">
        <f t="shared" ca="1" si="52"/>
        <v>12500</v>
      </c>
      <c r="AA201" s="461">
        <f t="shared" ca="1" si="53"/>
        <v>23785.788000117675</v>
      </c>
      <c r="AB201" s="464">
        <f t="shared" ca="1" si="54"/>
        <v>22565.788000117675</v>
      </c>
      <c r="AC201" s="461">
        <f ca="1">IF(A201&gt;$A$1, #N/A,VLOOKUP(A201,Calculation!$B$8:$IV$880,155,FALSE))</f>
        <v>22745</v>
      </c>
      <c r="AD201" s="461">
        <f t="shared" ca="1" si="55"/>
        <v>-84</v>
      </c>
      <c r="AE201" s="461"/>
      <c r="AF201" s="464">
        <f>Calculation!G203</f>
        <v>571.63086232967567</v>
      </c>
      <c r="AG201" s="461" t="str">
        <f t="shared" si="56"/>
        <v>Yes</v>
      </c>
      <c r="AH201" s="461" t="str">
        <f t="shared" si="57"/>
        <v>Yes</v>
      </c>
      <c r="AK201" s="629">
        <v>43811.000000105079</v>
      </c>
      <c r="AL201" s="629">
        <v>32529.50000008025</v>
      </c>
      <c r="AM201" s="630">
        <v>49992.340000117256</v>
      </c>
      <c r="AN201" s="735">
        <v>47550.600000112958</v>
      </c>
      <c r="AR201" s="499"/>
      <c r="AS201" s="482"/>
      <c r="AT201" s="514"/>
      <c r="AU201" s="513"/>
      <c r="AV201" s="513"/>
      <c r="AW201" s="515"/>
      <c r="AY201" s="505"/>
      <c r="AZ201" s="504"/>
      <c r="BA201" s="505"/>
      <c r="BB201" s="504"/>
      <c r="BC201" s="505"/>
      <c r="BD201" s="504"/>
      <c r="BE201" s="501"/>
    </row>
    <row r="202" spans="1:57" ht="13.5" thickBot="1">
      <c r="A202" s="475">
        <v>41101</v>
      </c>
      <c r="B202" s="461">
        <f t="shared" si="49"/>
        <v>128.77227999999999</v>
      </c>
      <c r="C202" s="461">
        <f>Calculation!AA204</f>
        <v>0</v>
      </c>
      <c r="D202" s="461">
        <f>Calculation!Y204</f>
        <v>0</v>
      </c>
      <c r="E202" s="461">
        <f>Calculation!U204</f>
        <v>60.797099999999993</v>
      </c>
      <c r="F202" s="461">
        <f>Calculation!V204</f>
        <v>67.975179999999995</v>
      </c>
      <c r="G202" s="461">
        <f>Calculation!W204</f>
        <v>0</v>
      </c>
      <c r="H202" s="463">
        <f>Sheet1!H206</f>
        <v>0.99</v>
      </c>
      <c r="I202" s="464">
        <f>Sheet1!DA206</f>
        <v>892</v>
      </c>
      <c r="J202" s="464">
        <f>Sheet1!DB206</f>
        <v>565</v>
      </c>
      <c r="K202" s="464">
        <f>Sheet1!CZ206</f>
        <v>677</v>
      </c>
      <c r="L202" s="464">
        <f>Calculation!F204</f>
        <v>250</v>
      </c>
      <c r="M202" s="464">
        <f>Calculation!E204</f>
        <v>250</v>
      </c>
      <c r="N202" s="464">
        <f>Calculation!D204</f>
        <v>300</v>
      </c>
      <c r="O202" s="463">
        <f>Sheet1!DC206</f>
        <v>1166.4000000000001</v>
      </c>
      <c r="P202" s="476">
        <f>Calculation!ET204</f>
        <v>1139.0712328766331</v>
      </c>
      <c r="Q202" s="461">
        <f>Calculation!DF204</f>
        <v>48581.000000117674</v>
      </c>
      <c r="R202" s="463">
        <f t="shared" si="60"/>
        <v>47962.000000117674</v>
      </c>
      <c r="S202" s="461">
        <f t="shared" si="50"/>
        <v>-203.40000000000146</v>
      </c>
      <c r="T202" s="461">
        <f ca="1">IF(A202&gt;$A$1,#N/A,VLOOKUP(A202,Calculation!$B$8:$IV$503,30,FALSE))</f>
        <v>9998.612000000001</v>
      </c>
      <c r="U202" s="461">
        <f t="shared" si="51"/>
        <v>0</v>
      </c>
      <c r="V202" s="461">
        <f>Calculation!AP204</f>
        <v>0</v>
      </c>
      <c r="W202" s="461">
        <f t="shared" ca="1" si="59"/>
        <v>15000</v>
      </c>
      <c r="X202" s="461">
        <v>0</v>
      </c>
      <c r="Y202" s="633">
        <v>2500</v>
      </c>
      <c r="Z202" s="637">
        <f t="shared" ca="1" si="52"/>
        <v>12500</v>
      </c>
      <c r="AA202" s="461">
        <f t="shared" ca="1" si="53"/>
        <v>23582.388000117673</v>
      </c>
      <c r="AB202" s="464">
        <f t="shared" ca="1" si="54"/>
        <v>22362.388000117673</v>
      </c>
      <c r="AC202" s="461">
        <f ca="1">IF(A202&gt;$A$1, #N/A,VLOOKUP(A202,Calculation!$B$8:$IV$880,155,FALSE))</f>
        <v>22661</v>
      </c>
      <c r="AD202" s="461">
        <f t="shared" ca="1" si="55"/>
        <v>-84</v>
      </c>
      <c r="AE202" s="461"/>
      <c r="AF202" s="464">
        <f>Calculation!G204</f>
        <v>574.42813918305524</v>
      </c>
      <c r="AG202" s="461" t="str">
        <f t="shared" si="56"/>
        <v>Yes</v>
      </c>
      <c r="AH202" s="461" t="str">
        <f t="shared" si="57"/>
        <v>Yes</v>
      </c>
      <c r="AK202" s="629">
        <v>42846.40000010412</v>
      </c>
      <c r="AL202" s="629">
        <v>32565.700000080251</v>
      </c>
      <c r="AM202" s="630">
        <v>49800.920000117258</v>
      </c>
      <c r="AN202" s="735">
        <v>47076.210000111336</v>
      </c>
      <c r="AR202" s="499"/>
      <c r="AS202" s="482"/>
      <c r="AT202" s="514"/>
      <c r="AU202" s="513"/>
      <c r="AV202" s="513"/>
      <c r="AW202" s="515"/>
      <c r="AY202" s="505"/>
      <c r="AZ202" s="504"/>
      <c r="BA202" s="505"/>
      <c r="BB202" s="504"/>
      <c r="BC202" s="505"/>
      <c r="BD202" s="504"/>
      <c r="BE202" s="501"/>
    </row>
    <row r="203" spans="1:57" ht="13.5" thickBot="1">
      <c r="A203" s="475">
        <v>41102</v>
      </c>
      <c r="B203" s="461">
        <f t="shared" si="49"/>
        <v>128.83416</v>
      </c>
      <c r="C203" s="461">
        <f>Calculation!AA205</f>
        <v>0</v>
      </c>
      <c r="D203" s="461">
        <f>Calculation!Y205</f>
        <v>0</v>
      </c>
      <c r="E203" s="461">
        <f>Calculation!U205</f>
        <v>60.797099999999993</v>
      </c>
      <c r="F203" s="461">
        <f>Calculation!V205</f>
        <v>68.037059999999997</v>
      </c>
      <c r="G203" s="461">
        <f>Calculation!W205</f>
        <v>0.23205000000225118</v>
      </c>
      <c r="H203" s="463">
        <f>Sheet1!H207</f>
        <v>3.51</v>
      </c>
      <c r="I203" s="464">
        <f>Sheet1!DA207</f>
        <v>899</v>
      </c>
      <c r="J203" s="464">
        <f>Sheet1!DB207</f>
        <v>575</v>
      </c>
      <c r="K203" s="464">
        <f>Sheet1!CZ207</f>
        <v>690</v>
      </c>
      <c r="L203" s="464">
        <f>Calculation!F205</f>
        <v>250</v>
      </c>
      <c r="M203" s="464">
        <f>Calculation!E205</f>
        <v>250</v>
      </c>
      <c r="N203" s="464">
        <f>Calculation!D205</f>
        <v>300</v>
      </c>
      <c r="O203" s="463">
        <f>Sheet1!DC207</f>
        <v>1166.1500000000001</v>
      </c>
      <c r="P203" s="476">
        <f>Calculation!ET205</f>
        <v>1138.9555555554764</v>
      </c>
      <c r="Q203" s="461">
        <f>Calculation!DF205</f>
        <v>48300.000000116379</v>
      </c>
      <c r="R203" s="463">
        <f t="shared" si="60"/>
        <v>47681.000000116379</v>
      </c>
      <c r="S203" s="461">
        <f t="shared" si="50"/>
        <v>-281.00000000129512</v>
      </c>
      <c r="T203" s="461">
        <f ca="1">IF(A203&gt;$A$1,#N/A,VLOOKUP(A203,Calculation!$B$8:$IV$503,30,FALSE))</f>
        <v>9998.612000000001</v>
      </c>
      <c r="U203" s="461">
        <f t="shared" si="51"/>
        <v>0</v>
      </c>
      <c r="V203" s="461">
        <f>Calculation!AP205</f>
        <v>0</v>
      </c>
      <c r="W203" s="461">
        <f t="shared" ca="1" si="59"/>
        <v>15000</v>
      </c>
      <c r="X203" s="461">
        <v>0</v>
      </c>
      <c r="Y203" s="633">
        <v>2500</v>
      </c>
      <c r="Z203" s="637">
        <f t="shared" ca="1" si="52"/>
        <v>12500</v>
      </c>
      <c r="AA203" s="461">
        <f t="shared" ca="1" si="53"/>
        <v>23301.388000116378</v>
      </c>
      <c r="AB203" s="464">
        <f t="shared" ca="1" si="54"/>
        <v>22081.388000116378</v>
      </c>
      <c r="AC203" s="461">
        <f ca="1">IF(A203&gt;$A$1, #N/A,VLOOKUP(A203,Calculation!$B$8:$IV$880,155,FALSE))</f>
        <v>22577</v>
      </c>
      <c r="AD203" s="461">
        <f t="shared" ca="1" si="55"/>
        <v>-84</v>
      </c>
      <c r="AE203" s="461"/>
      <c r="AF203" s="464">
        <f>Calculation!G205</f>
        <v>548.29551185007813</v>
      </c>
      <c r="AG203" s="461" t="str">
        <f t="shared" si="56"/>
        <v>Yes</v>
      </c>
      <c r="AH203" s="461" t="str">
        <f t="shared" si="57"/>
        <v>Yes</v>
      </c>
      <c r="AK203" s="629">
        <v>41809.350000101891</v>
      </c>
      <c r="AL203" s="629">
        <v>32520.450000080251</v>
      </c>
      <c r="AM203" s="630">
        <v>49575.720000116999</v>
      </c>
      <c r="AN203" s="735">
        <v>46846.68000011109</v>
      </c>
      <c r="AR203" s="499"/>
      <c r="AS203" s="482"/>
      <c r="AT203" s="514"/>
      <c r="AU203" s="513"/>
      <c r="AV203" s="513"/>
      <c r="AW203" s="515"/>
      <c r="AY203" s="505"/>
      <c r="AZ203" s="504"/>
      <c r="BA203" s="505"/>
      <c r="BB203" s="504"/>
      <c r="BC203" s="505"/>
      <c r="BD203" s="504"/>
      <c r="BE203" s="501"/>
    </row>
    <row r="204" spans="1:57" ht="13.5" thickBot="1">
      <c r="A204" s="475">
        <v>41103</v>
      </c>
      <c r="B204" s="461">
        <f t="shared" si="49"/>
        <v>128.69493</v>
      </c>
      <c r="C204" s="461">
        <f>Calculation!AA206</f>
        <v>0</v>
      </c>
      <c r="D204" s="461">
        <f>Calculation!Y206</f>
        <v>0</v>
      </c>
      <c r="E204" s="461">
        <f>Calculation!U206</f>
        <v>60.797099999999993</v>
      </c>
      <c r="F204" s="461">
        <f>Calculation!V206</f>
        <v>67.897829999999999</v>
      </c>
      <c r="G204" s="461">
        <f>Calculation!W206</f>
        <v>0</v>
      </c>
      <c r="H204" s="463">
        <f>Sheet1!H208</f>
        <v>0.8</v>
      </c>
      <c r="I204" s="464">
        <f>Sheet1!DA208</f>
        <v>892</v>
      </c>
      <c r="J204" s="464">
        <f>Sheet1!DB208</f>
        <v>588</v>
      </c>
      <c r="K204" s="464">
        <f>Sheet1!CZ208</f>
        <v>703</v>
      </c>
      <c r="L204" s="464">
        <f>Calculation!F206</f>
        <v>250</v>
      </c>
      <c r="M204" s="464">
        <f>Calculation!E206</f>
        <v>250</v>
      </c>
      <c r="N204" s="464">
        <f>Calculation!D206</f>
        <v>300</v>
      </c>
      <c r="O204" s="463">
        <f>Sheet1!DC208</f>
        <v>1165.83</v>
      </c>
      <c r="P204" s="476">
        <f>Calculation!ET206</f>
        <v>1138.8388888888098</v>
      </c>
      <c r="Q204" s="461">
        <f>Calculation!DF206</f>
        <v>47941.600000115868</v>
      </c>
      <c r="R204" s="463">
        <f t="shared" si="60"/>
        <v>47322.600000115868</v>
      </c>
      <c r="S204" s="461">
        <f t="shared" si="50"/>
        <v>-358.40000000051077</v>
      </c>
      <c r="T204" s="461">
        <f ca="1">IF(A204&gt;$A$1,#N/A,VLOOKUP(A204,Calculation!$B$8:$IV$503,30,FALSE))</f>
        <v>9998.612000000001</v>
      </c>
      <c r="U204" s="461">
        <f t="shared" si="51"/>
        <v>0</v>
      </c>
      <c r="V204" s="461">
        <f>Calculation!AP206</f>
        <v>0</v>
      </c>
      <c r="W204" s="461">
        <f t="shared" ca="1" si="59"/>
        <v>15000</v>
      </c>
      <c r="X204" s="461">
        <v>0</v>
      </c>
      <c r="Y204" s="633">
        <v>2500</v>
      </c>
      <c r="Z204" s="637">
        <f t="shared" ca="1" si="52"/>
        <v>12500</v>
      </c>
      <c r="AA204" s="461">
        <f t="shared" ca="1" si="53"/>
        <v>22942.988000115867</v>
      </c>
      <c r="AB204" s="464">
        <f t="shared" ca="1" si="54"/>
        <v>21722.988000115867</v>
      </c>
      <c r="AC204" s="461">
        <f ca="1">IF(A204&gt;$A$1, #N/A,VLOOKUP(A204,Calculation!$B$8:$IV$880,155,FALSE))</f>
        <v>22493</v>
      </c>
      <c r="AD204" s="461">
        <f t="shared" ca="1" si="55"/>
        <v>-84</v>
      </c>
      <c r="AE204" s="461"/>
      <c r="AF204" s="464">
        <f>Calculation!G206</f>
        <v>522.26374180508788</v>
      </c>
      <c r="AG204" s="461" t="str">
        <f t="shared" si="56"/>
        <v>Yes</v>
      </c>
      <c r="AH204" s="461" t="str">
        <f t="shared" si="57"/>
        <v>Yes</v>
      </c>
      <c r="AK204" s="629">
        <v>40983.000000099724</v>
      </c>
      <c r="AL204" s="629">
        <v>32484.25000008025</v>
      </c>
      <c r="AM204" s="630">
        <v>49328.00000011675</v>
      </c>
      <c r="AN204" s="735">
        <v>46715.520000111086</v>
      </c>
      <c r="AR204" s="499"/>
      <c r="AS204" s="482"/>
      <c r="AT204" s="514"/>
      <c r="AU204" s="513"/>
      <c r="AV204" s="513"/>
      <c r="AW204" s="515"/>
      <c r="AY204" s="505"/>
      <c r="AZ204" s="504"/>
      <c r="BA204" s="505"/>
      <c r="BB204" s="504"/>
      <c r="BC204" s="505"/>
      <c r="BD204" s="504"/>
      <c r="BE204" s="501"/>
    </row>
    <row r="205" spans="1:57" ht="13.5" thickBot="1">
      <c r="A205" s="475">
        <v>41104</v>
      </c>
      <c r="B205" s="461">
        <f t="shared" si="49"/>
        <v>128.5557</v>
      </c>
      <c r="C205" s="461">
        <f>Calculation!AA207</f>
        <v>0</v>
      </c>
      <c r="D205" s="461">
        <f>Calculation!Y207</f>
        <v>0</v>
      </c>
      <c r="E205" s="461">
        <f>Calculation!U207</f>
        <v>60.642400000000002</v>
      </c>
      <c r="F205" s="461">
        <f>Calculation!V207</f>
        <v>67.913299999999992</v>
      </c>
      <c r="G205" s="461">
        <f>Calculation!W207</f>
        <v>0</v>
      </c>
      <c r="H205" s="463">
        <f>Sheet1!H209</f>
        <v>0.8</v>
      </c>
      <c r="I205" s="464">
        <f>Sheet1!DA209</f>
        <v>905</v>
      </c>
      <c r="J205" s="464">
        <f>Sheet1!DB209</f>
        <v>581</v>
      </c>
      <c r="K205" s="464">
        <f>Sheet1!CZ209</f>
        <v>703</v>
      </c>
      <c r="L205" s="464">
        <f>Calculation!F207</f>
        <v>250</v>
      </c>
      <c r="M205" s="464">
        <f>Calculation!E207</f>
        <v>250</v>
      </c>
      <c r="N205" s="464">
        <f>Calculation!D207</f>
        <v>300</v>
      </c>
      <c r="O205" s="463">
        <f>Sheet1!DC209</f>
        <v>1165.48</v>
      </c>
      <c r="P205" s="476">
        <f>Calculation!ET207</f>
        <v>1138.7222222221433</v>
      </c>
      <c r="Q205" s="461">
        <f>Calculation!DF207</f>
        <v>47551.600000115614</v>
      </c>
      <c r="R205" s="463">
        <f t="shared" si="60"/>
        <v>46932.600000115614</v>
      </c>
      <c r="S205" s="461">
        <f t="shared" si="50"/>
        <v>-390.00000000025466</v>
      </c>
      <c r="T205" s="461">
        <f ca="1">IF(A205&gt;$A$1,#N/A,VLOOKUP(A205,Calculation!$B$8:$IV$503,30,FALSE))</f>
        <v>9998.612000000001</v>
      </c>
      <c r="U205" s="461">
        <f t="shared" si="51"/>
        <v>0</v>
      </c>
      <c r="V205" s="461">
        <f>Calculation!AP207</f>
        <v>0</v>
      </c>
      <c r="W205" s="461">
        <f t="shared" ca="1" si="59"/>
        <v>15000</v>
      </c>
      <c r="X205" s="461">
        <v>0</v>
      </c>
      <c r="Y205" s="633">
        <v>2500</v>
      </c>
      <c r="Z205" s="637">
        <f t="shared" ca="1" si="52"/>
        <v>12500</v>
      </c>
      <c r="AA205" s="461">
        <f t="shared" ca="1" si="53"/>
        <v>22552.988000115613</v>
      </c>
      <c r="AB205" s="464">
        <f t="shared" ca="1" si="54"/>
        <v>21332.988000115613</v>
      </c>
      <c r="AC205" s="461">
        <f ca="1">IF(A205&gt;$A$1, #N/A,VLOOKUP(A205,Calculation!$B$8:$IV$880,155,FALSE))</f>
        <v>22409</v>
      </c>
      <c r="AD205" s="461">
        <f t="shared" ca="1" si="55"/>
        <v>-84</v>
      </c>
      <c r="AE205" s="461"/>
      <c r="AF205" s="464">
        <f>Calculation!G207</f>
        <v>506.32829046885797</v>
      </c>
      <c r="AG205" s="461" t="str">
        <f t="shared" si="56"/>
        <v>Yes</v>
      </c>
      <c r="AH205" s="461" t="str">
        <f t="shared" si="57"/>
        <v>Yes</v>
      </c>
      <c r="AK205" s="629">
        <v>40389.390000097817</v>
      </c>
      <c r="AL205" s="629">
        <v>32439.00000008025</v>
      </c>
      <c r="AM205" s="630">
        <v>49026.95000011535</v>
      </c>
      <c r="AN205" s="735">
        <v>46431.340000110838</v>
      </c>
      <c r="AR205" s="499"/>
      <c r="AS205" s="482"/>
      <c r="AT205" s="514"/>
      <c r="AU205" s="513"/>
      <c r="AV205" s="513"/>
      <c r="AW205" s="515"/>
      <c r="AY205" s="505"/>
      <c r="AZ205" s="504"/>
      <c r="BA205" s="505"/>
      <c r="BB205" s="504"/>
      <c r="BC205" s="505"/>
      <c r="BD205" s="504"/>
      <c r="BE205" s="501"/>
    </row>
    <row r="206" spans="1:57" ht="13.5" thickBot="1">
      <c r="A206" s="475">
        <v>41105</v>
      </c>
      <c r="B206" s="461">
        <f t="shared" si="49"/>
        <v>128.60210999999998</v>
      </c>
      <c r="C206" s="461">
        <f>Calculation!AA208</f>
        <v>0</v>
      </c>
      <c r="D206" s="461">
        <f>Calculation!Y208</f>
        <v>0</v>
      </c>
      <c r="E206" s="461">
        <f>Calculation!U208</f>
        <v>60.797099999999993</v>
      </c>
      <c r="F206" s="461">
        <f>Calculation!V208</f>
        <v>67.805009999999996</v>
      </c>
      <c r="G206" s="461">
        <f>Calculation!W208</f>
        <v>0</v>
      </c>
      <c r="H206" s="463">
        <f>Sheet1!H210</f>
        <v>0.8</v>
      </c>
      <c r="I206" s="464">
        <f>Sheet1!DA210</f>
        <v>899</v>
      </c>
      <c r="J206" s="464">
        <f>Sheet1!DB210</f>
        <v>578</v>
      </c>
      <c r="K206" s="464">
        <f>Sheet1!CZ210</f>
        <v>694</v>
      </c>
      <c r="L206" s="464">
        <f>Calculation!F208</f>
        <v>250</v>
      </c>
      <c r="M206" s="464">
        <f>Calculation!E208</f>
        <v>400</v>
      </c>
      <c r="N206" s="464">
        <f>Calculation!D208</f>
        <v>200</v>
      </c>
      <c r="O206" s="463">
        <f>Sheet1!DC210</f>
        <v>1165.04</v>
      </c>
      <c r="P206" s="476">
        <f>Calculation!ET208</f>
        <v>1138.6055555554767</v>
      </c>
      <c r="Q206" s="461">
        <f>Calculation!DF208</f>
        <v>47060.800000115109</v>
      </c>
      <c r="R206" s="463">
        <f t="shared" si="60"/>
        <v>46441.800000115109</v>
      </c>
      <c r="S206" s="461">
        <f t="shared" si="50"/>
        <v>-490.80000000050495</v>
      </c>
      <c r="T206" s="461">
        <f ca="1">IF(A206&gt;$A$1,#N/A,VLOOKUP(A206,Calculation!$B$8:$IV$503,30,FALSE))</f>
        <v>9998.612000000001</v>
      </c>
      <c r="U206" s="461">
        <f t="shared" si="51"/>
        <v>0</v>
      </c>
      <c r="V206" s="461">
        <f>Calculation!AP208</f>
        <v>0</v>
      </c>
      <c r="W206" s="461">
        <f t="shared" ca="1" si="59"/>
        <v>15000</v>
      </c>
      <c r="X206" s="461">
        <v>0</v>
      </c>
      <c r="Y206" s="633">
        <v>2500</v>
      </c>
      <c r="Z206" s="637">
        <f t="shared" ca="1" si="52"/>
        <v>12500</v>
      </c>
      <c r="AA206" s="461">
        <f t="shared" ca="1" si="53"/>
        <v>22062.188000115108</v>
      </c>
      <c r="AB206" s="464">
        <f t="shared" ca="1" si="54"/>
        <v>20842.188000115108</v>
      </c>
      <c r="AC206" s="461">
        <f ca="1">IF(A206&gt;$A$1, #N/A,VLOOKUP(A206,Calculation!$B$8:$IV$880,155,FALSE))</f>
        <v>22325</v>
      </c>
      <c r="AD206" s="461">
        <f t="shared" ca="1" si="55"/>
        <v>-84</v>
      </c>
      <c r="AE206" s="461"/>
      <c r="AF206" s="464">
        <f>Calculation!G208</f>
        <v>446.4962178514852</v>
      </c>
      <c r="AG206" s="461" t="str">
        <f t="shared" si="56"/>
        <v>Yes</v>
      </c>
      <c r="AH206" s="461" t="str">
        <f t="shared" si="57"/>
        <v>Yes</v>
      </c>
      <c r="AK206" s="629">
        <v>39819.870000097115</v>
      </c>
      <c r="AL206" s="629">
        <v>32366.600000080045</v>
      </c>
      <c r="AM206" s="630">
        <v>48647.850000115097</v>
      </c>
      <c r="AN206" s="735">
        <v>46201.810000110592</v>
      </c>
      <c r="AR206" s="499"/>
      <c r="AS206" s="482"/>
      <c r="AT206" s="514"/>
      <c r="AU206" s="513"/>
      <c r="AV206" s="513"/>
      <c r="AW206" s="515"/>
      <c r="AY206" s="505"/>
      <c r="AZ206" s="504"/>
      <c r="BA206" s="505"/>
      <c r="BB206" s="504"/>
      <c r="BC206" s="505"/>
      <c r="BD206" s="504"/>
      <c r="BE206" s="501"/>
    </row>
    <row r="207" spans="1:57" ht="13.5" thickBot="1">
      <c r="A207" s="475">
        <v>41106</v>
      </c>
      <c r="B207" s="461">
        <f t="shared" si="49"/>
        <v>128.35459</v>
      </c>
      <c r="C207" s="461">
        <f>Calculation!AA209</f>
        <v>0</v>
      </c>
      <c r="D207" s="461">
        <f>Calculation!Y209</f>
        <v>0</v>
      </c>
      <c r="E207" s="461">
        <f>Calculation!U209</f>
        <v>60.642400000000002</v>
      </c>
      <c r="F207" s="461">
        <f>Calculation!V209</f>
        <v>67.712190000000007</v>
      </c>
      <c r="G207" s="461">
        <f>Calculation!W209</f>
        <v>0</v>
      </c>
      <c r="H207" s="463">
        <f>Sheet1!H211</f>
        <v>0.83</v>
      </c>
      <c r="I207" s="464">
        <f>Sheet1!DA211</f>
        <v>886</v>
      </c>
      <c r="J207" s="464">
        <f>Sheet1!DB211</f>
        <v>588</v>
      </c>
      <c r="K207" s="464">
        <f>Sheet1!CZ211</f>
        <v>707</v>
      </c>
      <c r="L207" s="464">
        <f>Calculation!F209</f>
        <v>250</v>
      </c>
      <c r="M207" s="464">
        <f>Calculation!E209</f>
        <v>400</v>
      </c>
      <c r="N207" s="464">
        <f>Calculation!D209</f>
        <v>200</v>
      </c>
      <c r="O207" s="463">
        <f>Sheet1!DC211</f>
        <v>1164.67</v>
      </c>
      <c r="P207" s="476">
        <f>Calculation!ET209</f>
        <v>1138.4888888888102</v>
      </c>
      <c r="Q207" s="461">
        <f>Calculation!DF209</f>
        <v>46651.700000113822</v>
      </c>
      <c r="R207" s="463">
        <f t="shared" si="60"/>
        <v>46032.700000113822</v>
      </c>
      <c r="S207" s="461">
        <f t="shared" si="50"/>
        <v>-409.10000000128639</v>
      </c>
      <c r="T207" s="461">
        <f ca="1">IF(A207&gt;$A$1,#N/A,VLOOKUP(A207,Calculation!$B$8:$IV$503,30,FALSE))</f>
        <v>9998.612000000001</v>
      </c>
      <c r="U207" s="461">
        <f t="shared" si="51"/>
        <v>0</v>
      </c>
      <c r="V207" s="461">
        <f>Calculation!AP209</f>
        <v>0</v>
      </c>
      <c r="W207" s="461">
        <f t="shared" ca="1" si="59"/>
        <v>14412.088000113821</v>
      </c>
      <c r="X207" s="461">
        <f ca="1">-IF(-(Q207-T207-AC207-W206)&gt;0,(Q207-T207-AC207-W206)/1.983,0)</f>
        <v>296.47604633695352</v>
      </c>
      <c r="Y207" s="633">
        <v>2500</v>
      </c>
      <c r="Z207" s="637">
        <f t="shared" ca="1" si="52"/>
        <v>11912.088000113821</v>
      </c>
      <c r="AA207" s="461">
        <f t="shared" ca="1" si="53"/>
        <v>22241</v>
      </c>
      <c r="AB207" s="464">
        <f t="shared" ca="1" si="54"/>
        <v>21021</v>
      </c>
      <c r="AC207" s="461">
        <f ca="1">IF(A207&gt;$A$1, #N/A,VLOOKUP(A207,Calculation!$B$8:$IV$880,155,FALSE))</f>
        <v>22241</v>
      </c>
      <c r="AD207" s="461">
        <f t="shared" ca="1" si="55"/>
        <v>-84</v>
      </c>
      <c r="AE207" s="461"/>
      <c r="AF207" s="464">
        <f>Calculation!G209</f>
        <v>500.696419565665</v>
      </c>
      <c r="AG207" s="461" t="str">
        <f t="shared" si="56"/>
        <v>Yes</v>
      </c>
      <c r="AH207" s="461" t="str">
        <f t="shared" si="57"/>
        <v>Yes</v>
      </c>
      <c r="AK207" s="629">
        <v>39517.430000095555</v>
      </c>
      <c r="AL207" s="629">
        <v>32276.100000080045</v>
      </c>
      <c r="AM207" s="630">
        <v>48235.300000114592</v>
      </c>
      <c r="AN207" s="735">
        <v>45907.800000109237</v>
      </c>
      <c r="AR207" s="499"/>
      <c r="AS207" s="482"/>
      <c r="AT207" s="514"/>
      <c r="AU207" s="513"/>
      <c r="AV207" s="513"/>
      <c r="AW207" s="515"/>
      <c r="AY207" s="505"/>
      <c r="AZ207" s="504"/>
      <c r="BA207" s="505"/>
      <c r="BB207" s="504"/>
      <c r="BC207" s="505"/>
      <c r="BD207" s="504"/>
      <c r="BE207" s="501"/>
    </row>
    <row r="208" spans="1:57" ht="13.5" thickBot="1">
      <c r="A208" s="475">
        <v>41107</v>
      </c>
      <c r="B208" s="461">
        <f t="shared" si="49"/>
        <v>128.02972</v>
      </c>
      <c r="C208" s="461">
        <f>Calculation!AA210</f>
        <v>0</v>
      </c>
      <c r="D208" s="461">
        <f>Calculation!Y210</f>
        <v>0</v>
      </c>
      <c r="E208" s="461">
        <f>Calculation!U210</f>
        <v>60.410349999999994</v>
      </c>
      <c r="F208" s="461">
        <f>Calculation!V210</f>
        <v>67.619370000000004</v>
      </c>
      <c r="G208" s="461">
        <f>Calculation!W210</f>
        <v>0</v>
      </c>
      <c r="H208" s="463">
        <f>Sheet1!H212</f>
        <v>0.95</v>
      </c>
      <c r="I208" s="464">
        <f>Sheet1!DA212</f>
        <v>874</v>
      </c>
      <c r="J208" s="464">
        <f>Sheet1!DB212</f>
        <v>546</v>
      </c>
      <c r="K208" s="464">
        <f>Sheet1!CZ212</f>
        <v>663</v>
      </c>
      <c r="L208" s="464">
        <f>Calculation!F210</f>
        <v>250</v>
      </c>
      <c r="M208" s="464">
        <f>Calculation!E210</f>
        <v>400</v>
      </c>
      <c r="N208" s="464">
        <f>Calculation!D210</f>
        <v>200</v>
      </c>
      <c r="O208" s="463">
        <f>Sheet1!DC212</f>
        <v>1164.22</v>
      </c>
      <c r="P208" s="476">
        <f>Calculation!ET210</f>
        <v>1138.3722222221436</v>
      </c>
      <c r="Q208" s="461">
        <f>Calculation!DF210</f>
        <v>46155.000000112297</v>
      </c>
      <c r="R208" s="463">
        <f t="shared" si="60"/>
        <v>45536.000000112297</v>
      </c>
      <c r="S208" s="461">
        <f t="shared" si="50"/>
        <v>-496.70000000152504</v>
      </c>
      <c r="T208" s="461">
        <f ca="1">IF(A208&gt;$A$1,#N/A,VLOOKUP(A208,Calculation!$B$8:$IV$503,30,FALSE))</f>
        <v>9998.612000000001</v>
      </c>
      <c r="U208" s="461">
        <f t="shared" si="51"/>
        <v>0</v>
      </c>
      <c r="V208" s="461">
        <f>Calculation!AP210</f>
        <v>0</v>
      </c>
      <c r="W208" s="461">
        <f t="shared" ca="1" si="59"/>
        <v>13998.388000112296</v>
      </c>
      <c r="X208" s="461">
        <f t="shared" ref="X208:X224" ca="1" si="61">-IF(-(Q208-T208-AC208-W207)&gt;0,(Q208-T208-AC208-W207)/1.983,0)</f>
        <v>208.62329803405194</v>
      </c>
      <c r="Y208" s="633">
        <v>2500</v>
      </c>
      <c r="Z208" s="637">
        <f t="shared" ca="1" si="52"/>
        <v>11498.388000112296</v>
      </c>
      <c r="AA208" s="461">
        <f t="shared" ca="1" si="53"/>
        <v>22158</v>
      </c>
      <c r="AB208" s="464">
        <f t="shared" ca="1" si="54"/>
        <v>20938</v>
      </c>
      <c r="AC208" s="461">
        <f ca="1">IF(A208&gt;$A$1, #N/A,VLOOKUP(A208,Calculation!$B$8:$IV$880,155,FALSE))</f>
        <v>22158</v>
      </c>
      <c r="AD208" s="461">
        <f t="shared" ca="1" si="55"/>
        <v>-83</v>
      </c>
      <c r="AE208" s="461"/>
      <c r="AF208" s="464">
        <f>Calculation!G210</f>
        <v>412.52092788627078</v>
      </c>
      <c r="AG208" s="461" t="str">
        <f t="shared" si="56"/>
        <v>Yes</v>
      </c>
      <c r="AH208" s="461" t="str">
        <f t="shared" si="57"/>
        <v>Yes</v>
      </c>
      <c r="AK208" s="629">
        <v>39206.50000009533</v>
      </c>
      <c r="AL208" s="629">
        <v>32176.550000079838</v>
      </c>
      <c r="AM208" s="630">
        <v>47782.440000112962</v>
      </c>
      <c r="AN208" s="735">
        <v>45518.280000108738</v>
      </c>
      <c r="AR208" s="499"/>
      <c r="AS208" s="482"/>
      <c r="AT208" s="514"/>
      <c r="AU208" s="513"/>
      <c r="AV208" s="513"/>
      <c r="AW208" s="515"/>
      <c r="AY208" s="505"/>
      <c r="AZ208" s="504"/>
      <c r="BA208" s="505"/>
      <c r="BB208" s="504"/>
      <c r="BC208" s="505"/>
      <c r="BD208" s="504"/>
      <c r="BE208" s="501"/>
    </row>
    <row r="209" spans="1:57" ht="13.5" thickBot="1">
      <c r="A209" s="475">
        <v>41108</v>
      </c>
      <c r="B209" s="461">
        <f t="shared" si="49"/>
        <v>124.61085</v>
      </c>
      <c r="C209" s="461">
        <f>Calculation!AA211</f>
        <v>0</v>
      </c>
      <c r="D209" s="461">
        <f>Calculation!Y211</f>
        <v>0</v>
      </c>
      <c r="E209" s="461">
        <f>Calculation!U211</f>
        <v>60.874449999999996</v>
      </c>
      <c r="F209" s="461">
        <f>Calculation!V211</f>
        <v>63.736400000000003</v>
      </c>
      <c r="G209" s="461">
        <f>Calculation!W211</f>
        <v>0</v>
      </c>
      <c r="H209" s="463">
        <f>Sheet1!H213</f>
        <v>0.9</v>
      </c>
      <c r="I209" s="464">
        <f>Sheet1!DA213</f>
        <v>855</v>
      </c>
      <c r="J209" s="464">
        <f>Sheet1!DB213</f>
        <v>505</v>
      </c>
      <c r="K209" s="464">
        <f>Sheet1!CZ213</f>
        <v>589</v>
      </c>
      <c r="L209" s="464">
        <f>Calculation!F211</f>
        <v>250</v>
      </c>
      <c r="M209" s="464">
        <f>Calculation!E211</f>
        <v>400</v>
      </c>
      <c r="N209" s="464">
        <f>Calculation!D211</f>
        <v>200</v>
      </c>
      <c r="O209" s="463">
        <f>Sheet1!DC213</f>
        <v>1163.8499999999999</v>
      </c>
      <c r="P209" s="476">
        <f>Calculation!ET211</f>
        <v>1138.2569444443659</v>
      </c>
      <c r="Q209" s="461">
        <f>Calculation!DF211</f>
        <v>45748.000000111802</v>
      </c>
      <c r="R209" s="463">
        <f t="shared" si="60"/>
        <v>45129.000000111802</v>
      </c>
      <c r="S209" s="461">
        <f t="shared" si="50"/>
        <v>-407.00000000049477</v>
      </c>
      <c r="T209" s="461">
        <f ca="1">IF(A209&gt;$A$1,#N/A,VLOOKUP(A209,Calculation!$B$8:$IV$503,30,FALSE))</f>
        <v>9998.612000000001</v>
      </c>
      <c r="U209" s="461">
        <f t="shared" si="51"/>
        <v>0</v>
      </c>
      <c r="V209" s="461">
        <f>Calculation!AP211</f>
        <v>0</v>
      </c>
      <c r="W209" s="461">
        <f t="shared" ca="1" si="59"/>
        <v>13675.388000111801</v>
      </c>
      <c r="X209" s="461">
        <f t="shared" ca="1" si="61"/>
        <v>162.88451840670436</v>
      </c>
      <c r="Y209" s="633">
        <v>2500</v>
      </c>
      <c r="Z209" s="637">
        <f t="shared" ca="1" si="52"/>
        <v>11175.388000111801</v>
      </c>
      <c r="AA209" s="461">
        <f t="shared" ca="1" si="53"/>
        <v>22074</v>
      </c>
      <c r="AB209" s="464">
        <f t="shared" ca="1" si="54"/>
        <v>20854</v>
      </c>
      <c r="AC209" s="461">
        <f ca="1">IF(A209&gt;$A$1, #N/A,VLOOKUP(A209,Calculation!$B$8:$IV$880,155,FALSE))</f>
        <v>22074</v>
      </c>
      <c r="AD209" s="461">
        <f t="shared" ca="1" si="55"/>
        <v>-84</v>
      </c>
      <c r="AE209" s="461"/>
      <c r="AF209" s="464">
        <f>Calculation!G211</f>
        <v>383.75542107892352</v>
      </c>
      <c r="AG209" s="461" t="str">
        <f t="shared" si="56"/>
        <v>Yes</v>
      </c>
      <c r="AH209" s="461" t="str">
        <f t="shared" si="57"/>
        <v>Yes</v>
      </c>
      <c r="AK209" s="629">
        <v>39246.620000095325</v>
      </c>
      <c r="AL209" s="629">
        <v>32032.400000078691</v>
      </c>
      <c r="AM209" s="630">
        <v>47329.800000112707</v>
      </c>
      <c r="AN209" s="735">
        <v>45020.560000108249</v>
      </c>
      <c r="AR209" s="499"/>
      <c r="AS209" s="482"/>
      <c r="AT209" s="514"/>
      <c r="AU209" s="513"/>
      <c r="AV209" s="513"/>
      <c r="AW209" s="515"/>
      <c r="AY209" s="505"/>
      <c r="AZ209" s="504"/>
      <c r="BA209" s="505"/>
      <c r="BB209" s="504"/>
      <c r="BC209" s="505"/>
      <c r="BD209" s="504"/>
      <c r="BE209" s="501"/>
    </row>
    <row r="210" spans="1:57" ht="13.5" thickBot="1">
      <c r="A210" s="475">
        <v>41109</v>
      </c>
      <c r="B210" s="461">
        <f t="shared" si="49"/>
        <v>110.84254999999999</v>
      </c>
      <c r="C210" s="461">
        <f>Calculation!AA212</f>
        <v>0</v>
      </c>
      <c r="D210" s="461">
        <f>Calculation!Y212</f>
        <v>0</v>
      </c>
      <c r="E210" s="461">
        <f>Calculation!U212</f>
        <v>60.889919999999996</v>
      </c>
      <c r="F210" s="461">
        <f>Calculation!V212</f>
        <v>49.952629999999999</v>
      </c>
      <c r="G210" s="461">
        <f>Calculation!W212</f>
        <v>0</v>
      </c>
      <c r="H210" s="463">
        <f>Sheet1!H214</f>
        <v>0.8</v>
      </c>
      <c r="I210" s="464">
        <f>Sheet1!DA214</f>
        <v>772</v>
      </c>
      <c r="J210" s="464">
        <f>Sheet1!DB214</f>
        <v>464</v>
      </c>
      <c r="K210" s="464">
        <f>Sheet1!CZ214</f>
        <v>555</v>
      </c>
      <c r="L210" s="464">
        <f>Calculation!F212</f>
        <v>250</v>
      </c>
      <c r="M210" s="464">
        <f>Calculation!E212</f>
        <v>400</v>
      </c>
      <c r="N210" s="464">
        <f>Calculation!D212</f>
        <v>200</v>
      </c>
      <c r="O210" s="463">
        <f>Sheet1!DC214</f>
        <v>1163.55</v>
      </c>
      <c r="P210" s="476">
        <f>Calculation!ET212</f>
        <v>1138.1402777776993</v>
      </c>
      <c r="Q210" s="461">
        <f>Calculation!DF212</f>
        <v>45420.500000110536</v>
      </c>
      <c r="R210" s="463">
        <f t="shared" si="60"/>
        <v>44801.500000110536</v>
      </c>
      <c r="S210" s="461">
        <f t="shared" si="50"/>
        <v>-327.50000000126602</v>
      </c>
      <c r="T210" s="461">
        <f ca="1">IF(A210&gt;$A$1,#N/A,VLOOKUP(A210,Calculation!$B$8:$IV$503,30,FALSE))</f>
        <v>9998.612000000001</v>
      </c>
      <c r="U210" s="461">
        <f t="shared" si="51"/>
        <v>0</v>
      </c>
      <c r="V210" s="461">
        <f>Calculation!AP212</f>
        <v>0</v>
      </c>
      <c r="W210" s="461">
        <f t="shared" ca="1" si="59"/>
        <v>13431.888000110535</v>
      </c>
      <c r="X210" s="461">
        <f t="shared" ca="1" si="61"/>
        <v>122.79374684884822</v>
      </c>
      <c r="Y210" s="633">
        <v>2500</v>
      </c>
      <c r="Z210" s="637">
        <f t="shared" ca="1" si="52"/>
        <v>10931.888000110535</v>
      </c>
      <c r="AA210" s="461">
        <f t="shared" ca="1" si="53"/>
        <v>21990</v>
      </c>
      <c r="AB210" s="464">
        <f t="shared" ca="1" si="54"/>
        <v>20770</v>
      </c>
      <c r="AC210" s="461">
        <f ca="1">IF(A210&gt;$A$1, #N/A,VLOOKUP(A210,Calculation!$B$8:$IV$880,155,FALSE))</f>
        <v>21990</v>
      </c>
      <c r="AD210" s="461">
        <f t="shared" ca="1" si="55"/>
        <v>-84</v>
      </c>
      <c r="AE210" s="461"/>
      <c r="AF210" s="464">
        <f>Calculation!G212</f>
        <v>389.84619263677962</v>
      </c>
      <c r="AG210" s="461" t="str">
        <f t="shared" si="56"/>
        <v>Yes</v>
      </c>
      <c r="AH210" s="461" t="str">
        <f t="shared" si="57"/>
        <v>Yes</v>
      </c>
      <c r="AK210" s="629">
        <v>39186.440000095325</v>
      </c>
      <c r="AL210" s="629">
        <v>31871.84000007849</v>
      </c>
      <c r="AM210" s="630">
        <v>46879.47000011109</v>
      </c>
      <c r="AN210" s="735">
        <v>44538.100000106802</v>
      </c>
      <c r="AR210" s="499"/>
      <c r="AS210" s="482"/>
      <c r="AT210" s="514"/>
      <c r="AU210" s="513"/>
      <c r="AV210" s="513"/>
      <c r="AW210" s="515"/>
      <c r="AY210" s="505"/>
      <c r="AZ210" s="504"/>
      <c r="BA210" s="505"/>
      <c r="BB210" s="504"/>
      <c r="BC210" s="505"/>
      <c r="BD210" s="504"/>
      <c r="BE210" s="501"/>
    </row>
    <row r="211" spans="1:57" ht="13.5" thickBot="1">
      <c r="A211" s="475">
        <v>41110</v>
      </c>
      <c r="B211" s="461">
        <f t="shared" si="49"/>
        <v>115.96312</v>
      </c>
      <c r="C211" s="461">
        <f>Calculation!AA213</f>
        <v>0</v>
      </c>
      <c r="D211" s="461">
        <f>Calculation!Y213</f>
        <v>23.204999999999998</v>
      </c>
      <c r="E211" s="461">
        <f>Calculation!U213</f>
        <v>60.626929999999994</v>
      </c>
      <c r="F211" s="461">
        <f>Calculation!V213</f>
        <v>55.336190000000002</v>
      </c>
      <c r="G211" s="461">
        <f>Calculation!W213</f>
        <v>0</v>
      </c>
      <c r="H211" s="463">
        <f>Sheet1!H215</f>
        <v>1.74</v>
      </c>
      <c r="I211" s="464">
        <f>Sheet1!DA215</f>
        <v>795</v>
      </c>
      <c r="J211" s="464">
        <f>Sheet1!DB215</f>
        <v>452</v>
      </c>
      <c r="K211" s="464">
        <f>Sheet1!CZ215</f>
        <v>531</v>
      </c>
      <c r="L211" s="464">
        <f>Calculation!F213</f>
        <v>250</v>
      </c>
      <c r="M211" s="464">
        <f>Calculation!E213</f>
        <v>400</v>
      </c>
      <c r="N211" s="464">
        <f>Calculation!D213</f>
        <v>200</v>
      </c>
      <c r="O211" s="463">
        <f>Sheet1!DC215</f>
        <v>1163.4100000000001</v>
      </c>
      <c r="P211" s="476">
        <f>Calculation!ET213</f>
        <v>1138.0236111110328</v>
      </c>
      <c r="Q211" s="461">
        <f>Calculation!DF213</f>
        <v>45267.000000111548</v>
      </c>
      <c r="R211" s="463">
        <f t="shared" si="60"/>
        <v>44648.000000111548</v>
      </c>
      <c r="S211" s="461">
        <f t="shared" si="50"/>
        <v>-153.49999999898864</v>
      </c>
      <c r="T211" s="461">
        <f ca="1">IF(A211&gt;$A$1,#N/A,VLOOKUP(A211,Calculation!$B$8:$IV$503,30,FALSE))</f>
        <v>9952.5920000000006</v>
      </c>
      <c r="U211" s="461">
        <f t="shared" si="51"/>
        <v>23.204999999999998</v>
      </c>
      <c r="V211" s="461">
        <f>Calculation!AP213</f>
        <v>0</v>
      </c>
      <c r="W211" s="461">
        <f t="shared" ca="1" si="59"/>
        <v>13408.408000111551</v>
      </c>
      <c r="X211" s="461">
        <f t="shared" ca="1" si="61"/>
        <v>11.840645486124339</v>
      </c>
      <c r="Y211" s="633">
        <v>2500</v>
      </c>
      <c r="Z211" s="637">
        <f t="shared" ca="1" si="52"/>
        <v>10908.408000111551</v>
      </c>
      <c r="AA211" s="461">
        <f t="shared" ca="1" si="53"/>
        <v>21906</v>
      </c>
      <c r="AB211" s="464">
        <f t="shared" ca="1" si="54"/>
        <v>20686</v>
      </c>
      <c r="AC211" s="461">
        <f ca="1">IF(A211&gt;$A$1, #N/A,VLOOKUP(A211,Calculation!$B$8:$IV$880,155,FALSE))</f>
        <v>21906</v>
      </c>
      <c r="AD211" s="461">
        <f t="shared" ca="1" si="55"/>
        <v>-84</v>
      </c>
      <c r="AE211" s="461"/>
      <c r="AF211" s="464">
        <f>Calculation!G213</f>
        <v>453.59203227484181</v>
      </c>
      <c r="AG211" s="461" t="str">
        <f t="shared" si="56"/>
        <v>Yes</v>
      </c>
      <c r="AH211" s="461" t="str">
        <f t="shared" si="57"/>
        <v>Yes</v>
      </c>
      <c r="AK211" s="629">
        <v>39076.110000095097</v>
      </c>
      <c r="AL211" s="629">
        <v>31746.960000078492</v>
      </c>
      <c r="AM211" s="733">
        <v>46595.290000110843</v>
      </c>
      <c r="AN211" s="735">
        <v>44067.300000106319</v>
      </c>
      <c r="AR211" s="499"/>
      <c r="AS211" s="482"/>
      <c r="AT211" s="514"/>
      <c r="AU211" s="513"/>
      <c r="AV211" s="513"/>
      <c r="AW211" s="515"/>
      <c r="AY211" s="505"/>
      <c r="AZ211" s="504"/>
      <c r="BA211" s="505"/>
      <c r="BB211" s="504"/>
      <c r="BC211" s="505"/>
      <c r="BD211" s="504"/>
      <c r="BE211" s="501"/>
    </row>
    <row r="212" spans="1:57" ht="13.5" thickBot="1">
      <c r="A212" s="475">
        <v>41111</v>
      </c>
      <c r="B212" s="461">
        <f t="shared" si="49"/>
        <v>107.37726999999998</v>
      </c>
      <c r="C212" s="461">
        <f>Calculation!AA214</f>
        <v>0</v>
      </c>
      <c r="D212" s="461">
        <f>Calculation!Y214</f>
        <v>23.204999999999998</v>
      </c>
      <c r="E212" s="461">
        <f>Calculation!U214</f>
        <v>60.967269999999992</v>
      </c>
      <c r="F212" s="461">
        <f>Calculation!V214</f>
        <v>46.41</v>
      </c>
      <c r="G212" s="461">
        <f>Calculation!W214</f>
        <v>0</v>
      </c>
      <c r="H212" s="463">
        <f>Sheet1!H216</f>
        <v>0.97</v>
      </c>
      <c r="I212" s="464">
        <f>Sheet1!DA216</f>
        <v>754</v>
      </c>
      <c r="J212" s="464">
        <f>Sheet1!DB216</f>
        <v>452</v>
      </c>
      <c r="K212" s="464">
        <f>Sheet1!CZ216</f>
        <v>527</v>
      </c>
      <c r="L212" s="464">
        <f>Calculation!F214</f>
        <v>250</v>
      </c>
      <c r="M212" s="464">
        <f>Calculation!E214</f>
        <v>400</v>
      </c>
      <c r="N212" s="464">
        <f>Calculation!D214</f>
        <v>200</v>
      </c>
      <c r="O212" s="463">
        <f>Sheet1!DC216</f>
        <v>1163.2</v>
      </c>
      <c r="P212" s="476">
        <f>Calculation!ET214</f>
        <v>1137.9056338027387</v>
      </c>
      <c r="Q212" s="461">
        <f>Calculation!DF214</f>
        <v>45038.000000110289</v>
      </c>
      <c r="R212" s="463">
        <f t="shared" si="60"/>
        <v>44419.000000110289</v>
      </c>
      <c r="S212" s="461">
        <f t="shared" si="50"/>
        <v>-229.00000000125874</v>
      </c>
      <c r="T212" s="461">
        <f ca="1">IF(A212&gt;$A$1,#N/A,VLOOKUP(A212,Calculation!$B$8:$IV$503,30,FALSE))</f>
        <v>9906.5720000000001</v>
      </c>
      <c r="U212" s="461">
        <f t="shared" si="51"/>
        <v>23.204999999999998</v>
      </c>
      <c r="V212" s="461">
        <f>Calculation!AP214</f>
        <v>0</v>
      </c>
      <c r="W212" s="461">
        <f t="shared" ca="1" si="59"/>
        <v>13309.428000110289</v>
      </c>
      <c r="X212" s="461">
        <f t="shared" ca="1" si="61"/>
        <v>49.914271306738243</v>
      </c>
      <c r="Y212" s="633">
        <v>2500</v>
      </c>
      <c r="Z212" s="637">
        <f t="shared" ca="1" si="52"/>
        <v>10809.428000110289</v>
      </c>
      <c r="AA212" s="461">
        <f t="shared" ca="1" si="53"/>
        <v>21822</v>
      </c>
      <c r="AB212" s="464">
        <f t="shared" ca="1" si="54"/>
        <v>20602</v>
      </c>
      <c r="AC212" s="461">
        <f ca="1">IF(A212&gt;$A$1, #N/A,VLOOKUP(A212,Calculation!$B$8:$IV$880,155,FALSE))</f>
        <v>21822</v>
      </c>
      <c r="AD212" s="461">
        <f t="shared" ca="1" si="55"/>
        <v>-84</v>
      </c>
      <c r="AE212" s="461"/>
      <c r="AF212" s="464">
        <f>Calculation!G214</f>
        <v>411.51840645423158</v>
      </c>
      <c r="AG212" s="461" t="str">
        <f t="shared" si="56"/>
        <v>Yes</v>
      </c>
      <c r="AH212" s="461" t="str">
        <f t="shared" si="57"/>
        <v>Yes</v>
      </c>
      <c r="AK212" s="629">
        <v>39046.020000095101</v>
      </c>
      <c r="AL212" s="629">
        <v>31622.080000078287</v>
      </c>
      <c r="AM212" s="733">
        <v>46442.270000110839</v>
      </c>
      <c r="AN212" s="735">
        <v>43535.400000104841</v>
      </c>
      <c r="AR212" s="499"/>
      <c r="AS212" s="482"/>
      <c r="AT212" s="514"/>
      <c r="AU212" s="513"/>
      <c r="AV212" s="513"/>
      <c r="AW212" s="515"/>
      <c r="AY212" s="505"/>
      <c r="AZ212" s="504"/>
      <c r="BA212" s="505"/>
      <c r="BB212" s="504"/>
      <c r="BC212" s="505"/>
      <c r="BD212" s="504"/>
      <c r="BE212" s="501"/>
    </row>
    <row r="213" spans="1:57" ht="13.5" thickBot="1">
      <c r="A213" s="475">
        <v>41112</v>
      </c>
      <c r="B213" s="461">
        <f t="shared" si="49"/>
        <v>102.51969</v>
      </c>
      <c r="C213" s="461">
        <f>Calculation!AA215</f>
        <v>0</v>
      </c>
      <c r="D213" s="461">
        <f>Calculation!Y215</f>
        <v>23.204999999999998</v>
      </c>
      <c r="E213" s="461">
        <f>Calculation!U215</f>
        <v>61.060089999999995</v>
      </c>
      <c r="F213" s="461">
        <f>Calculation!V215</f>
        <v>41.459600000000002</v>
      </c>
      <c r="G213" s="461">
        <f>Calculation!W215</f>
        <v>0</v>
      </c>
      <c r="H213" s="463">
        <f>Sheet1!H217</f>
        <v>0.81</v>
      </c>
      <c r="I213" s="464">
        <f>Sheet1!DA217</f>
        <v>742</v>
      </c>
      <c r="J213" s="464">
        <f>Sheet1!DB217</f>
        <v>452</v>
      </c>
      <c r="K213" s="464">
        <f>Sheet1!CZ217</f>
        <v>520</v>
      </c>
      <c r="L213" s="464">
        <f>Calculation!F215</f>
        <v>250</v>
      </c>
      <c r="M213" s="464">
        <f>Calculation!E215</f>
        <v>400</v>
      </c>
      <c r="N213" s="464">
        <f>Calculation!D215</f>
        <v>200</v>
      </c>
      <c r="O213" s="463">
        <f>Sheet1!DC217</f>
        <v>1162.93</v>
      </c>
      <c r="P213" s="476">
        <f>Calculation!ET215</f>
        <v>1137.7871428570647</v>
      </c>
      <c r="Q213" s="461">
        <f>Calculation!DF215</f>
        <v>44743.400000109032</v>
      </c>
      <c r="R213" s="463">
        <f t="shared" si="60"/>
        <v>44124.400000109032</v>
      </c>
      <c r="S213" s="461">
        <f t="shared" si="50"/>
        <v>-294.60000000125729</v>
      </c>
      <c r="T213" s="461">
        <f ca="1">IF(A213&gt;$A$1,#N/A,VLOOKUP(A213,Calculation!$B$8:$IV$503,30,FALSE))</f>
        <v>9860.5519999999997</v>
      </c>
      <c r="U213" s="461">
        <f t="shared" si="51"/>
        <v>23.204999999999998</v>
      </c>
      <c r="V213" s="461">
        <f>Calculation!AP215</f>
        <v>0</v>
      </c>
      <c r="W213" s="461">
        <f t="shared" ca="1" si="59"/>
        <v>13144.848000109036</v>
      </c>
      <c r="X213" s="461">
        <f t="shared" ca="1" si="61"/>
        <v>82.995461422719714</v>
      </c>
      <c r="Y213" s="633">
        <v>2500</v>
      </c>
      <c r="Z213" s="637">
        <f t="shared" ca="1" si="52"/>
        <v>10644.848000109036</v>
      </c>
      <c r="AA213" s="461">
        <f t="shared" ca="1" si="53"/>
        <v>21738</v>
      </c>
      <c r="AB213" s="464">
        <f t="shared" ca="1" si="54"/>
        <v>20518</v>
      </c>
      <c r="AC213" s="461">
        <f ca="1">IF(A213&gt;$A$1, #N/A,VLOOKUP(A213,Calculation!$B$8:$IV$880,155,FALSE))</f>
        <v>21738</v>
      </c>
      <c r="AD213" s="461">
        <f t="shared" ca="1" si="55"/>
        <v>-84</v>
      </c>
      <c r="AE213" s="461"/>
      <c r="AF213" s="464">
        <f>Calculation!G215</f>
        <v>371.43721633824646</v>
      </c>
      <c r="AG213" s="461" t="str">
        <f t="shared" si="56"/>
        <v>Yes</v>
      </c>
      <c r="AH213" s="461" t="str">
        <f t="shared" si="57"/>
        <v>Yes</v>
      </c>
      <c r="AK213" s="629">
        <v>39025.960000095103</v>
      </c>
      <c r="AL213" s="629">
        <v>31470.440000078084</v>
      </c>
      <c r="AM213" s="733">
        <v>46365.760000110589</v>
      </c>
      <c r="AN213" s="735">
        <v>42963.000000104359</v>
      </c>
      <c r="AR213" s="499"/>
      <c r="AS213" s="482"/>
      <c r="AT213" s="514"/>
      <c r="AU213" s="513"/>
      <c r="AV213" s="513"/>
      <c r="AW213" s="515"/>
      <c r="AY213" s="505"/>
      <c r="AZ213" s="504"/>
      <c r="BA213" s="505"/>
      <c r="BB213" s="504"/>
      <c r="BC213" s="505"/>
      <c r="BD213" s="504"/>
      <c r="BE213" s="501"/>
    </row>
    <row r="214" spans="1:57" ht="13.5" thickBot="1">
      <c r="A214" s="475">
        <v>41113</v>
      </c>
      <c r="B214" s="461">
        <f t="shared" si="49"/>
        <v>102.44234</v>
      </c>
      <c r="C214" s="461">
        <f>Calculation!AA216</f>
        <v>0</v>
      </c>
      <c r="D214" s="461">
        <f>Calculation!Y216</f>
        <v>23.204999999999998</v>
      </c>
      <c r="E214" s="461">
        <f>Calculation!U216</f>
        <v>60.98274</v>
      </c>
      <c r="F214" s="461">
        <f>Calculation!V216</f>
        <v>41.459600000000002</v>
      </c>
      <c r="G214" s="461">
        <f>Calculation!W216</f>
        <v>0</v>
      </c>
      <c r="H214" s="463">
        <f>Sheet1!H218</f>
        <v>0.7</v>
      </c>
      <c r="I214" s="464">
        <f>Sheet1!DA218</f>
        <v>754</v>
      </c>
      <c r="J214" s="464">
        <f>Sheet1!DB218</f>
        <v>473</v>
      </c>
      <c r="K214" s="464">
        <f>Sheet1!CZ218</f>
        <v>547</v>
      </c>
      <c r="L214" s="464">
        <f>Calculation!F216</f>
        <v>250</v>
      </c>
      <c r="M214" s="464">
        <f>Calculation!E216</f>
        <v>400</v>
      </c>
      <c r="N214" s="464">
        <f>Calculation!D216</f>
        <v>200</v>
      </c>
      <c r="O214" s="463">
        <f>Sheet1!DC218</f>
        <v>1162.6600000000001</v>
      </c>
      <c r="P214" s="476">
        <f>Calculation!ET216</f>
        <v>1137.6676056337249</v>
      </c>
      <c r="Q214" s="461">
        <f>Calculation!DF216</f>
        <v>44450.800000108786</v>
      </c>
      <c r="R214" s="463">
        <f t="shared" si="60"/>
        <v>43831.800000108786</v>
      </c>
      <c r="S214" s="461">
        <f t="shared" si="50"/>
        <v>-292.60000000024593</v>
      </c>
      <c r="T214" s="461">
        <f ca="1">IF(A214&gt;$A$1,#N/A,VLOOKUP(A214,Calculation!$B$8:$IV$503,30,FALSE))</f>
        <v>9814.5320000000011</v>
      </c>
      <c r="U214" s="461">
        <f t="shared" si="51"/>
        <v>23.204999999999998</v>
      </c>
      <c r="V214" s="461">
        <f>Calculation!AP216</f>
        <v>0</v>
      </c>
      <c r="W214" s="461">
        <f t="shared" ca="1" si="59"/>
        <v>12982.268000108787</v>
      </c>
      <c r="X214" s="461">
        <f t="shared" ca="1" si="61"/>
        <v>81.986888552823558</v>
      </c>
      <c r="Y214" s="633">
        <v>2500</v>
      </c>
      <c r="Z214" s="637">
        <f t="shared" ca="1" si="52"/>
        <v>10482.268000108787</v>
      </c>
      <c r="AA214" s="461">
        <f t="shared" ca="1" si="53"/>
        <v>21654</v>
      </c>
      <c r="AB214" s="464">
        <f t="shared" ca="1" si="54"/>
        <v>20434</v>
      </c>
      <c r="AC214" s="461">
        <f ca="1">IF(A214&gt;$A$1, #N/A,VLOOKUP(A214,Calculation!$B$8:$IV$880,155,FALSE))</f>
        <v>21654</v>
      </c>
      <c r="AD214" s="461">
        <f t="shared" ca="1" si="55"/>
        <v>-84</v>
      </c>
      <c r="AE214" s="461"/>
      <c r="AF214" s="464">
        <f>Calculation!G216</f>
        <v>399.44578920814627</v>
      </c>
      <c r="AG214" s="461" t="str">
        <f t="shared" si="56"/>
        <v>Yes</v>
      </c>
      <c r="AH214" s="461" t="str">
        <f t="shared" si="57"/>
        <v>Yes</v>
      </c>
      <c r="AK214" s="629">
        <v>38975.810000095102</v>
      </c>
      <c r="AL214" s="629">
        <v>31309.880000078087</v>
      </c>
      <c r="AM214" s="733">
        <v>46267.390000110594</v>
      </c>
      <c r="AN214" s="735">
        <v>42374.730000102361</v>
      </c>
      <c r="AR214" s="499"/>
      <c r="AS214" s="482"/>
      <c r="AT214" s="514"/>
      <c r="AU214" s="513"/>
      <c r="AV214" s="513"/>
      <c r="AW214" s="515"/>
      <c r="AY214" s="505"/>
      <c r="AZ214" s="504"/>
      <c r="BA214" s="505"/>
      <c r="BB214" s="504"/>
      <c r="BC214" s="505"/>
      <c r="BD214" s="504"/>
      <c r="BE214" s="501"/>
    </row>
    <row r="215" spans="1:57" ht="13.5" thickBot="1">
      <c r="A215" s="475">
        <v>41114</v>
      </c>
      <c r="B215" s="461">
        <f t="shared" si="49"/>
        <v>111.73981000000001</v>
      </c>
      <c r="C215" s="461">
        <f>Calculation!AA217</f>
        <v>0</v>
      </c>
      <c r="D215" s="461">
        <f>Calculation!Y217</f>
        <v>23.204999999999998</v>
      </c>
      <c r="E215" s="461">
        <f>Calculation!U217</f>
        <v>60.98274</v>
      </c>
      <c r="F215" s="461">
        <f>Calculation!V217</f>
        <v>50.757069999999999</v>
      </c>
      <c r="G215" s="461">
        <f>Calculation!W217</f>
        <v>0</v>
      </c>
      <c r="H215" s="463">
        <f>Sheet1!H219</f>
        <v>0.8</v>
      </c>
      <c r="I215" s="464">
        <f>Sheet1!DA219</f>
        <v>737</v>
      </c>
      <c r="J215" s="464">
        <f>Sheet1!DB219</f>
        <v>484</v>
      </c>
      <c r="K215" s="464">
        <f>Sheet1!CZ219</f>
        <v>585</v>
      </c>
      <c r="L215" s="464">
        <f>Calculation!F217</f>
        <v>250</v>
      </c>
      <c r="M215" s="464">
        <f>Calculation!E217</f>
        <v>400</v>
      </c>
      <c r="N215" s="464">
        <f>Calculation!D217</f>
        <v>200</v>
      </c>
      <c r="O215" s="463">
        <f>Sheet1!DC219</f>
        <v>1162.29</v>
      </c>
      <c r="P215" s="476">
        <f>Calculation!ET217</f>
        <v>1137.5485714284937</v>
      </c>
      <c r="Q215" s="461">
        <f>Calculation!DF217</f>
        <v>44051.100000109298</v>
      </c>
      <c r="R215" s="463">
        <f t="shared" si="60"/>
        <v>43432.100000109298</v>
      </c>
      <c r="S215" s="461">
        <f t="shared" si="50"/>
        <v>-399.69999999948777</v>
      </c>
      <c r="T215" s="461">
        <f ca="1">IF(A215&gt;$A$1,#N/A,VLOOKUP(A215,Calculation!$B$8:$IV$503,30,FALSE))</f>
        <v>9768.5120000000006</v>
      </c>
      <c r="U215" s="461">
        <f t="shared" si="51"/>
        <v>23.204999999999998</v>
      </c>
      <c r="V215" s="461">
        <f>Calculation!AP217</f>
        <v>0</v>
      </c>
      <c r="W215" s="461">
        <f t="shared" ca="1" si="59"/>
        <v>12712.588000109296</v>
      </c>
      <c r="X215" s="461">
        <f t="shared" ca="1" si="61"/>
        <v>135.99596570826574</v>
      </c>
      <c r="Y215" s="633">
        <v>2500</v>
      </c>
      <c r="Z215" s="637">
        <f t="shared" ca="1" si="52"/>
        <v>10212.588000109296</v>
      </c>
      <c r="AA215" s="461">
        <f t="shared" ca="1" si="53"/>
        <v>21570</v>
      </c>
      <c r="AB215" s="464">
        <f t="shared" ca="1" si="54"/>
        <v>20350</v>
      </c>
      <c r="AC215" s="461">
        <f ca="1">IF(A215&gt;$A$1, #N/A,VLOOKUP(A215,Calculation!$B$8:$IV$880,155,FALSE))</f>
        <v>21570</v>
      </c>
      <c r="AD215" s="461">
        <f t="shared" ca="1" si="55"/>
        <v>-84</v>
      </c>
      <c r="AE215" s="461"/>
      <c r="AF215" s="464">
        <f>Calculation!G217</f>
        <v>383.43671205270414</v>
      </c>
      <c r="AG215" s="461" t="str">
        <f t="shared" si="56"/>
        <v>Yes</v>
      </c>
      <c r="AH215" s="461" t="str">
        <f t="shared" si="57"/>
        <v>Yes</v>
      </c>
      <c r="AK215" s="629">
        <v>38905.600000095095</v>
      </c>
      <c r="AL215" s="629">
        <v>31149.880000076661</v>
      </c>
      <c r="AM215" s="733">
        <v>46147.160000110343</v>
      </c>
      <c r="AN215" s="735">
        <v>41798.88000010189</v>
      </c>
      <c r="AR215" s="499"/>
      <c r="AS215" s="482"/>
      <c r="AT215" s="514"/>
      <c r="AU215" s="513"/>
      <c r="AV215" s="513"/>
      <c r="AW215" s="515"/>
      <c r="AY215" s="505"/>
      <c r="AZ215" s="504"/>
      <c r="BA215" s="505"/>
      <c r="BB215" s="504"/>
      <c r="BC215" s="505"/>
      <c r="BD215" s="504"/>
      <c r="BE215" s="501"/>
    </row>
    <row r="216" spans="1:57" ht="13.5" thickBot="1">
      <c r="A216" s="475">
        <v>41115</v>
      </c>
      <c r="B216" s="461">
        <f t="shared" si="49"/>
        <v>124.96665999999999</v>
      </c>
      <c r="C216" s="461">
        <f>Calculation!AA218</f>
        <v>0</v>
      </c>
      <c r="D216" s="461">
        <f>Calculation!Y218</f>
        <v>23.204999999999998</v>
      </c>
      <c r="E216" s="461">
        <f>Calculation!U218</f>
        <v>60.781629999999993</v>
      </c>
      <c r="F216" s="461">
        <f>Calculation!V218</f>
        <v>64.185029999999998</v>
      </c>
      <c r="G216" s="461">
        <f>Calculation!W218</f>
        <v>0</v>
      </c>
      <c r="H216" s="463">
        <f>Sheet1!H220</f>
        <v>1.33</v>
      </c>
      <c r="I216" s="464">
        <f>Sheet1!DA220</f>
        <v>772</v>
      </c>
      <c r="J216" s="464">
        <f>Sheet1!DB220</f>
        <v>502</v>
      </c>
      <c r="K216" s="464">
        <f>Sheet1!CZ220</f>
        <v>619</v>
      </c>
      <c r="L216" s="464">
        <f>Calculation!F218</f>
        <v>250</v>
      </c>
      <c r="M216" s="464">
        <f>Calculation!E218</f>
        <v>400</v>
      </c>
      <c r="N216" s="464">
        <f>Calculation!D218</f>
        <v>200</v>
      </c>
      <c r="O216" s="463">
        <f>Sheet1!DC220</f>
        <v>1161.82</v>
      </c>
      <c r="P216" s="476">
        <f>Calculation!ET218</f>
        <v>1137.429577464711</v>
      </c>
      <c r="Q216" s="461">
        <f>Calculation!DF218</f>
        <v>43544.400000106805</v>
      </c>
      <c r="R216" s="463">
        <f t="shared" si="60"/>
        <v>42925.400000106805</v>
      </c>
      <c r="S216" s="461">
        <f t="shared" si="50"/>
        <v>-506.70000000249274</v>
      </c>
      <c r="T216" s="461">
        <f ca="1">IF(A216&gt;$A$1,#N/A,VLOOKUP(A216,Calculation!$B$8:$IV$503,30,FALSE))</f>
        <v>9722.4920000000002</v>
      </c>
      <c r="U216" s="461">
        <f t="shared" si="51"/>
        <v>23.204999999999998</v>
      </c>
      <c r="V216" s="461">
        <f>Calculation!AP218</f>
        <v>0</v>
      </c>
      <c r="W216" s="461">
        <f t="shared" ca="1" si="59"/>
        <v>12334.908000106807</v>
      </c>
      <c r="X216" s="461">
        <f t="shared" ca="1" si="61"/>
        <v>190.45890065682735</v>
      </c>
      <c r="Y216" s="633">
        <v>2500</v>
      </c>
      <c r="Z216" s="637">
        <f t="shared" ca="1" si="52"/>
        <v>9834.9080001068069</v>
      </c>
      <c r="AA216" s="461">
        <f t="shared" ca="1" si="53"/>
        <v>21487</v>
      </c>
      <c r="AB216" s="464">
        <f t="shared" ca="1" si="54"/>
        <v>20267</v>
      </c>
      <c r="AC216" s="461">
        <f ca="1">IF(A216&gt;$A$1, #N/A,VLOOKUP(A216,Calculation!$B$8:$IV$880,155,FALSE))</f>
        <v>21487</v>
      </c>
      <c r="AD216" s="461">
        <f t="shared" ca="1" si="55"/>
        <v>-83</v>
      </c>
      <c r="AE216" s="461"/>
      <c r="AF216" s="464">
        <f>Calculation!G218</f>
        <v>363.47806353883374</v>
      </c>
      <c r="AG216" s="461" t="str">
        <f t="shared" si="56"/>
        <v>Yes</v>
      </c>
      <c r="AH216" s="461" t="str">
        <f t="shared" si="57"/>
        <v>Yes</v>
      </c>
      <c r="AK216" s="629">
        <v>38825.360000094872</v>
      </c>
      <c r="AL216" s="629">
        <v>30991.84000007646</v>
      </c>
      <c r="AM216" s="733">
        <v>45972.720000109235</v>
      </c>
      <c r="AN216" s="735">
        <v>41488.680000100198</v>
      </c>
      <c r="AR216" s="499"/>
      <c r="AS216" s="482"/>
      <c r="AT216" s="514"/>
      <c r="AU216" s="513"/>
      <c r="AV216" s="513"/>
      <c r="AW216" s="515"/>
      <c r="AY216" s="505"/>
      <c r="AZ216" s="504"/>
      <c r="BA216" s="505"/>
      <c r="BB216" s="504"/>
      <c r="BC216" s="505"/>
      <c r="BD216" s="504"/>
      <c r="BE216" s="501"/>
    </row>
    <row r="217" spans="1:57" ht="13.5" thickBot="1">
      <c r="A217" s="475">
        <v>41116</v>
      </c>
      <c r="B217" s="461">
        <f t="shared" si="49"/>
        <v>130.33474999999999</v>
      </c>
      <c r="C217" s="461">
        <f>Calculation!AA219</f>
        <v>0</v>
      </c>
      <c r="D217" s="461">
        <f>Calculation!Y219</f>
        <v>23.204999999999998</v>
      </c>
      <c r="E217" s="461">
        <f>Calculation!U219</f>
        <v>60.874449999999996</v>
      </c>
      <c r="F217" s="461">
        <f>Calculation!V219</f>
        <v>69.460299999999989</v>
      </c>
      <c r="G217" s="461">
        <f>Calculation!W219</f>
        <v>0</v>
      </c>
      <c r="H217" s="463">
        <f>Sheet1!H221</f>
        <v>0.74</v>
      </c>
      <c r="I217" s="464">
        <f>Sheet1!DA221</f>
        <v>766</v>
      </c>
      <c r="J217" s="464">
        <f>Sheet1!DB221</f>
        <v>508</v>
      </c>
      <c r="K217" s="464">
        <f>Sheet1!CZ221</f>
        <v>628</v>
      </c>
      <c r="L217" s="464">
        <f>Calculation!F219</f>
        <v>250</v>
      </c>
      <c r="M217" s="464">
        <f>Calculation!E219</f>
        <v>400</v>
      </c>
      <c r="N217" s="464">
        <f>Calculation!D219</f>
        <v>200</v>
      </c>
      <c r="O217" s="463">
        <f>Sheet1!DC221</f>
        <v>1161.4000000000001</v>
      </c>
      <c r="P217" s="476">
        <f>Calculation!ET219</f>
        <v>1137.3126760562604</v>
      </c>
      <c r="Q217" s="461">
        <f>Calculation!DF219</f>
        <v>43095.000000106564</v>
      </c>
      <c r="R217" s="463">
        <f t="shared" si="60"/>
        <v>42476.000000106564</v>
      </c>
      <c r="S217" s="461">
        <f t="shared" si="50"/>
        <v>-449.40000000024156</v>
      </c>
      <c r="T217" s="461">
        <f ca="1">IF(A217&gt;$A$1,#N/A,VLOOKUP(A217,Calculation!$B$8:$IV$503,30,FALSE))</f>
        <v>9676.4719999999998</v>
      </c>
      <c r="U217" s="461">
        <f t="shared" si="51"/>
        <v>23.204999999999998</v>
      </c>
      <c r="V217" s="461">
        <f>Calculation!AP219</f>
        <v>0</v>
      </c>
      <c r="W217" s="461">
        <f t="shared" ca="1" si="59"/>
        <v>12015.528000106562</v>
      </c>
      <c r="X217" s="461">
        <f t="shared" ca="1" si="61"/>
        <v>161.05900151298272</v>
      </c>
      <c r="Y217" s="633">
        <v>2500</v>
      </c>
      <c r="Z217" s="637">
        <f t="shared" ca="1" si="52"/>
        <v>9515.5280001065621</v>
      </c>
      <c r="AA217" s="461">
        <f t="shared" ca="1" si="53"/>
        <v>21403</v>
      </c>
      <c r="AB217" s="464">
        <f t="shared" ca="1" si="54"/>
        <v>20183</v>
      </c>
      <c r="AC217" s="461">
        <f ca="1">IF(A217&gt;$A$1, #N/A,VLOOKUP(A217,Calculation!$B$8:$IV$880,155,FALSE))</f>
        <v>21403</v>
      </c>
      <c r="AD217" s="461">
        <f t="shared" ca="1" si="55"/>
        <v>-84</v>
      </c>
      <c r="AE217" s="461"/>
      <c r="AF217" s="464">
        <f>Calculation!G219</f>
        <v>401.37367624798713</v>
      </c>
      <c r="AG217" s="461" t="str">
        <f t="shared" si="56"/>
        <v>Yes</v>
      </c>
      <c r="AH217" s="461" t="str">
        <f t="shared" si="57"/>
        <v>Yes</v>
      </c>
      <c r="AK217" s="629">
        <v>38745.120000094874</v>
      </c>
      <c r="AL217" s="629">
        <v>30833.800000076259</v>
      </c>
      <c r="AM217" s="733">
        <v>45767.140000108986</v>
      </c>
      <c r="AN217" s="735">
        <v>41199.720000099958</v>
      </c>
      <c r="AR217" s="499"/>
      <c r="AS217" s="482"/>
      <c r="AT217" s="514"/>
      <c r="AU217" s="513"/>
      <c r="AV217" s="513"/>
      <c r="AW217" s="515"/>
      <c r="AY217" s="505"/>
      <c r="AZ217" s="504"/>
      <c r="BA217" s="505"/>
      <c r="BB217" s="504"/>
      <c r="BC217" s="505"/>
      <c r="BD217" s="504"/>
      <c r="BE217" s="501"/>
    </row>
    <row r="218" spans="1:57" ht="13.5" thickBot="1">
      <c r="A218" s="475">
        <v>41117</v>
      </c>
      <c r="B218" s="461">
        <f t="shared" si="49"/>
        <v>130.5668</v>
      </c>
      <c r="C218" s="461">
        <f>Calculation!AA220</f>
        <v>0</v>
      </c>
      <c r="D218" s="461">
        <f>Calculation!Y220</f>
        <v>25.570420705829797</v>
      </c>
      <c r="E218" s="461">
        <f>Calculation!U220</f>
        <v>61.106499999999997</v>
      </c>
      <c r="F218" s="461">
        <f>Calculation!V220</f>
        <v>69.460299999999989</v>
      </c>
      <c r="G218" s="461">
        <f>Calculation!W220</f>
        <v>0</v>
      </c>
      <c r="H218" s="463">
        <f>Sheet1!H222</f>
        <v>0.8</v>
      </c>
      <c r="I218" s="464">
        <f>Sheet1!DA222</f>
        <v>766</v>
      </c>
      <c r="J218" s="464">
        <f>Sheet1!DB222</f>
        <v>475</v>
      </c>
      <c r="K218" s="464">
        <f>Sheet1!CZ222</f>
        <v>589</v>
      </c>
      <c r="L218" s="464">
        <f>Calculation!F220</f>
        <v>250</v>
      </c>
      <c r="M218" s="464">
        <f>Calculation!E220</f>
        <v>400</v>
      </c>
      <c r="N218" s="464">
        <f>Calculation!D220</f>
        <v>200</v>
      </c>
      <c r="O218" s="463">
        <f>Sheet1!DC222</f>
        <v>1160.78</v>
      </c>
      <c r="P218" s="476">
        <f>Calculation!ET220</f>
        <v>1137.1929577464014</v>
      </c>
      <c r="Q218" s="461">
        <f>Calculation!DF220</f>
        <v>42433.800000104842</v>
      </c>
      <c r="R218" s="463">
        <f t="shared" si="60"/>
        <v>41814.800000104842</v>
      </c>
      <c r="S218" s="461">
        <f t="shared" si="50"/>
        <v>-661.20000000172149</v>
      </c>
      <c r="T218" s="461">
        <f ca="1">IF(A218&gt;$A$1,#N/A,VLOOKUP(A218,Calculation!$B$8:$IV$503,30,FALSE))</f>
        <v>9625.7609135581879</v>
      </c>
      <c r="U218" s="461">
        <f t="shared" si="51"/>
        <v>25.570420705829797</v>
      </c>
      <c r="V218" s="461">
        <f>Calculation!AP220</f>
        <v>0</v>
      </c>
      <c r="W218" s="461">
        <f t="shared" ca="1" si="59"/>
        <v>11489.039086546654</v>
      </c>
      <c r="X218" s="461">
        <f t="shared" ca="1" si="61"/>
        <v>265.50121712552084</v>
      </c>
      <c r="Y218" s="633">
        <v>2500</v>
      </c>
      <c r="Z218" s="637">
        <f t="shared" ca="1" si="52"/>
        <v>8989.0390865466543</v>
      </c>
      <c r="AA218" s="461">
        <f t="shared" ca="1" si="53"/>
        <v>21319</v>
      </c>
      <c r="AB218" s="464">
        <f t="shared" ca="1" si="54"/>
        <v>20099</v>
      </c>
      <c r="AC218" s="461">
        <f ca="1">IF(A218&gt;$A$1, #N/A,VLOOKUP(A218,Calculation!$B$8:$IV$880,155,FALSE))</f>
        <v>21319</v>
      </c>
      <c r="AD218" s="461">
        <f t="shared" ca="1" si="55"/>
        <v>-84</v>
      </c>
      <c r="AE218" s="461"/>
      <c r="AF218" s="464">
        <f>Calculation!G220</f>
        <v>255.56580937885963</v>
      </c>
      <c r="AG218" s="461" t="str">
        <f t="shared" si="56"/>
        <v>Yes</v>
      </c>
      <c r="AH218" s="461" t="str">
        <f t="shared" si="57"/>
        <v>Yes</v>
      </c>
      <c r="AK218" s="629">
        <v>38675.330000093549</v>
      </c>
      <c r="AL218" s="629">
        <v>30658.20000007626</v>
      </c>
      <c r="AM218" s="733">
        <v>45518.280000108738</v>
      </c>
      <c r="AN218" s="735">
        <v>41044.920000099723</v>
      </c>
      <c r="AR218" s="499"/>
      <c r="AS218" s="482"/>
      <c r="AT218" s="514"/>
      <c r="AU218" s="513"/>
      <c r="AV218" s="513"/>
      <c r="AW218" s="515"/>
      <c r="AY218" s="505"/>
      <c r="AZ218" s="504"/>
      <c r="BA218" s="505"/>
      <c r="BB218" s="504"/>
      <c r="BC218" s="505"/>
      <c r="BD218" s="504"/>
      <c r="BE218" s="501"/>
    </row>
    <row r="219" spans="1:57" ht="13.5" thickBot="1">
      <c r="A219" s="475">
        <v>41118</v>
      </c>
      <c r="B219" s="461">
        <f t="shared" si="49"/>
        <v>130.5668</v>
      </c>
      <c r="C219" s="461">
        <f>Calculation!AA221</f>
        <v>0</v>
      </c>
      <c r="D219" s="461">
        <f>Calculation!Y221</f>
        <v>25.775516718680336</v>
      </c>
      <c r="E219" s="461">
        <f>Calculation!U221</f>
        <v>60.951799999999992</v>
      </c>
      <c r="F219" s="461">
        <f>Calculation!V221</f>
        <v>69.614999999999995</v>
      </c>
      <c r="G219" s="461">
        <f>Calculation!W221</f>
        <v>0</v>
      </c>
      <c r="H219" s="463">
        <f>Sheet1!H223</f>
        <v>0.7</v>
      </c>
      <c r="I219" s="464">
        <f>Sheet1!DA223</f>
        <v>719</v>
      </c>
      <c r="J219" s="464">
        <f>Sheet1!DB223</f>
        <v>470</v>
      </c>
      <c r="K219" s="464">
        <f>Sheet1!CZ223</f>
        <v>585</v>
      </c>
      <c r="L219" s="464">
        <f>Calculation!F221</f>
        <v>250</v>
      </c>
      <c r="M219" s="464">
        <f>Calculation!E221</f>
        <v>400</v>
      </c>
      <c r="N219" s="464">
        <f>Calculation!D221</f>
        <v>200</v>
      </c>
      <c r="O219" s="463">
        <f>Sheet1!DC223</f>
        <v>1160.29</v>
      </c>
      <c r="P219" s="476">
        <f>Calculation!ET221</f>
        <v>1137.0742857142084</v>
      </c>
      <c r="Q219" s="461">
        <f>Calculation!DF221</f>
        <v>41914.400000104361</v>
      </c>
      <c r="R219" s="463">
        <f t="shared" si="60"/>
        <v>41295.400000104361</v>
      </c>
      <c r="S219" s="461">
        <f t="shared" si="50"/>
        <v>-519.40000000048167</v>
      </c>
      <c r="T219" s="461">
        <f ca="1">IF(A219&gt;$A$1,#N/A,VLOOKUP(A219,Calculation!$B$8:$IV$503,30,FALSE))</f>
        <v>9574.6430820824844</v>
      </c>
      <c r="U219" s="461">
        <f t="shared" si="51"/>
        <v>25.775516718680336</v>
      </c>
      <c r="V219" s="461">
        <f>Calculation!AP221</f>
        <v>0</v>
      </c>
      <c r="W219" s="461">
        <f t="shared" ca="1" si="59"/>
        <v>11104.756918021878</v>
      </c>
      <c r="X219" s="461">
        <f t="shared" ca="1" si="61"/>
        <v>193.78828468218674</v>
      </c>
      <c r="Y219" s="633">
        <v>2500</v>
      </c>
      <c r="Z219" s="637">
        <f t="shared" ca="1" si="52"/>
        <v>8604.7569180218779</v>
      </c>
      <c r="AA219" s="461">
        <f t="shared" ca="1" si="53"/>
        <v>21235</v>
      </c>
      <c r="AB219" s="464">
        <f t="shared" ca="1" si="54"/>
        <v>20015</v>
      </c>
      <c r="AC219" s="461">
        <f ca="1">IF(A219&gt;$A$1, #N/A,VLOOKUP(A219,Calculation!$B$8:$IV$880,155,FALSE))</f>
        <v>21235</v>
      </c>
      <c r="AD219" s="461">
        <f t="shared" ca="1" si="55"/>
        <v>-84</v>
      </c>
      <c r="AE219" s="461"/>
      <c r="AF219" s="464">
        <f>Calculation!G221</f>
        <v>323.07362581922257</v>
      </c>
      <c r="AG219" s="461" t="str">
        <f t="shared" si="56"/>
        <v>Yes</v>
      </c>
      <c r="AH219" s="461" t="str">
        <f t="shared" si="57"/>
        <v>Yes</v>
      </c>
      <c r="AK219" s="629">
        <v>38546.760000093316</v>
      </c>
      <c r="AL219" s="629">
        <v>30465.04000007606</v>
      </c>
      <c r="AM219" s="733">
        <v>45280.240000108497</v>
      </c>
      <c r="AN219" s="735">
        <v>40962.360000099725</v>
      </c>
      <c r="AR219" s="499"/>
      <c r="AS219" s="482"/>
      <c r="AT219" s="514"/>
      <c r="AU219" s="513"/>
      <c r="AV219" s="513"/>
      <c r="AW219" s="515"/>
      <c r="AY219" s="505"/>
      <c r="AZ219" s="504"/>
      <c r="BA219" s="505"/>
      <c r="BB219" s="504"/>
      <c r="BC219" s="505"/>
      <c r="BD219" s="504"/>
      <c r="BE219" s="501"/>
    </row>
    <row r="220" spans="1:57" ht="13.5" thickBot="1">
      <c r="A220" s="475">
        <v>41119</v>
      </c>
      <c r="B220" s="461">
        <f t="shared" ref="B220:B283" si="62">E220+F220</f>
        <v>130.61320999999998</v>
      </c>
      <c r="C220" s="461">
        <f>Calculation!AA222</f>
        <v>0</v>
      </c>
      <c r="D220" s="461">
        <f>Calculation!Y222</f>
        <v>25.767090466830467</v>
      </c>
      <c r="E220" s="461">
        <f>Calculation!U222</f>
        <v>61.106499999999997</v>
      </c>
      <c r="F220" s="461">
        <f>Calculation!V222</f>
        <v>69.506709999999998</v>
      </c>
      <c r="G220" s="461">
        <f>Calculation!W222</f>
        <v>0</v>
      </c>
      <c r="H220" s="463">
        <f>Sheet1!H224</f>
        <v>0.8</v>
      </c>
      <c r="I220" s="464">
        <f>Sheet1!DA224</f>
        <v>714</v>
      </c>
      <c r="J220" s="464">
        <f>Sheet1!DB224</f>
        <v>467</v>
      </c>
      <c r="K220" s="464">
        <f>Sheet1!CZ224</f>
        <v>580</v>
      </c>
      <c r="L220" s="464">
        <f>Calculation!F222</f>
        <v>250</v>
      </c>
      <c r="M220" s="464">
        <f>Calculation!E222</f>
        <v>400</v>
      </c>
      <c r="N220" s="464">
        <f>Calculation!D222</f>
        <v>200</v>
      </c>
      <c r="O220" s="463">
        <f>Sheet1!DC224</f>
        <v>1159.8</v>
      </c>
      <c r="P220" s="476">
        <f>Calculation!ET222</f>
        <v>1136.9536231883285</v>
      </c>
      <c r="Q220" s="461">
        <f>Calculation!DF222</f>
        <v>41398.000000101922</v>
      </c>
      <c r="R220" s="463">
        <f t="shared" si="60"/>
        <v>40779.000000101922</v>
      </c>
      <c r="S220" s="461">
        <f t="shared" ref="S220:S283" si="63">R220-R219</f>
        <v>-516.4000000024389</v>
      </c>
      <c r="T220" s="461">
        <f ca="1">IF(A220&gt;$A$1,#N/A,VLOOKUP(A220,Calculation!$B$8:$IV$503,30,FALSE))</f>
        <v>9523.5419614928032</v>
      </c>
      <c r="U220" s="461">
        <f t="shared" ref="U220:U283" si="64">D220</f>
        <v>25.767090466830467</v>
      </c>
      <c r="V220" s="461">
        <f>Calculation!AP222</f>
        <v>0</v>
      </c>
      <c r="W220" s="461">
        <f t="shared" ref="W220:W283" ca="1" si="65">IF(A220&gt;=$A$1,#N/A,W219-X220*1.983)</f>
        <v>10723.458038609118</v>
      </c>
      <c r="X220" s="461">
        <f t="shared" ca="1" si="61"/>
        <v>192.28385245222367</v>
      </c>
      <c r="Y220" s="633">
        <v>2500</v>
      </c>
      <c r="Z220" s="637">
        <f t="shared" ref="Z220:Z283" ca="1" si="66">W220-Y220</f>
        <v>8223.4580386091184</v>
      </c>
      <c r="AA220" s="461">
        <f t="shared" ref="AA220" ca="1" si="67">IF(Q220-T220-W220&lt;0,0,Q220-T220-W220)</f>
        <v>21151</v>
      </c>
      <c r="AB220" s="464">
        <f t="shared" ref="AB220:AB283" ca="1" si="68">AA220-1220</f>
        <v>19931</v>
      </c>
      <c r="AC220" s="461">
        <f ca="1">IF(A220&gt;$A$1, #N/A,VLOOKUP(A220,Calculation!$B$8:$IV$880,155,FALSE))</f>
        <v>21151</v>
      </c>
      <c r="AD220" s="461">
        <f t="shared" ref="AD220:AD283" ca="1" si="69">AC220-AC219</f>
        <v>-84</v>
      </c>
      <c r="AE220" s="461"/>
      <c r="AF220" s="464">
        <f>Calculation!G222</f>
        <v>319.58648512232031</v>
      </c>
      <c r="AG220" s="461" t="str">
        <f t="shared" ref="AG220:AG283" si="70">IF(I220&gt;L220,"Yes","No")</f>
        <v>Yes</v>
      </c>
      <c r="AH220" s="461" t="str">
        <f t="shared" ref="AH220:AH283" si="71">IF(AND(I220&gt;M220,J220&gt;N220),"Yes","No")</f>
        <v>Yes</v>
      </c>
      <c r="AK220" s="629">
        <v>38536.870000093317</v>
      </c>
      <c r="AL220" s="629">
        <v>30281.050000074738</v>
      </c>
      <c r="AM220" s="733">
        <v>45117.940000108494</v>
      </c>
      <c r="AN220" s="735">
        <v>40879.800000099727</v>
      </c>
      <c r="AR220" s="499"/>
      <c r="AS220" s="482"/>
      <c r="AT220" s="514"/>
      <c r="AU220" s="513"/>
      <c r="AV220" s="513"/>
      <c r="AW220" s="515"/>
      <c r="AY220" s="505"/>
      <c r="AZ220" s="504"/>
      <c r="BA220" s="505"/>
      <c r="BB220" s="504"/>
      <c r="BC220" s="505"/>
      <c r="BD220" s="504"/>
      <c r="BE220" s="501"/>
    </row>
    <row r="221" spans="1:57" ht="13.5" thickBot="1">
      <c r="A221" s="475">
        <v>41120</v>
      </c>
      <c r="B221" s="461">
        <f t="shared" si="62"/>
        <v>130.59773999999999</v>
      </c>
      <c r="C221" s="461">
        <f>Calculation!AA223</f>
        <v>0</v>
      </c>
      <c r="D221" s="461">
        <f>Calculation!Y223</f>
        <v>27.436466544117646</v>
      </c>
      <c r="E221" s="461">
        <f>Calculation!U223</f>
        <v>61.013679999999994</v>
      </c>
      <c r="F221" s="461">
        <f>Calculation!V223</f>
        <v>69.584059999999994</v>
      </c>
      <c r="G221" s="461">
        <f>Calculation!W223</f>
        <v>0</v>
      </c>
      <c r="H221" s="463">
        <f>Sheet1!H225</f>
        <v>0.79</v>
      </c>
      <c r="I221" s="464">
        <f>Sheet1!DA225</f>
        <v>674</v>
      </c>
      <c r="J221" s="464">
        <f>Sheet1!DB225</f>
        <v>430</v>
      </c>
      <c r="K221" s="464">
        <f>Sheet1!CZ225</f>
        <v>539</v>
      </c>
      <c r="L221" s="464">
        <f>Calculation!F223</f>
        <v>250</v>
      </c>
      <c r="M221" s="464">
        <f>Calculation!E223</f>
        <v>400</v>
      </c>
      <c r="N221" s="464">
        <f>Calculation!D223</f>
        <v>200</v>
      </c>
      <c r="O221" s="463">
        <f>Sheet1!DC225</f>
        <v>1159.27</v>
      </c>
      <c r="P221" s="476">
        <f>Calculation!ET223</f>
        <v>1136.8318840578938</v>
      </c>
      <c r="Q221" s="461">
        <f>Calculation!DF223</f>
        <v>40842.500000102424</v>
      </c>
      <c r="R221" s="463">
        <f t="shared" si="60"/>
        <v>40223.500000102424</v>
      </c>
      <c r="S221" s="461">
        <f t="shared" si="63"/>
        <v>-555.49999999949796</v>
      </c>
      <c r="T221" s="461">
        <f ca="1">IF(A221&gt;$A$1,#N/A,VLOOKUP(A221,Calculation!$B$8:$IV$503,30,FALSE))</f>
        <v>9469.1301454893437</v>
      </c>
      <c r="U221" s="461">
        <f t="shared" si="64"/>
        <v>27.436466544117646</v>
      </c>
      <c r="V221" s="461">
        <f>Calculation!AP223</f>
        <v>0</v>
      </c>
      <c r="W221" s="461">
        <f t="shared" ca="1" si="65"/>
        <v>10306.36985461308</v>
      </c>
      <c r="X221" s="461">
        <f t="shared" ca="1" si="61"/>
        <v>210.33191326073546</v>
      </c>
      <c r="Y221" s="633">
        <v>2500</v>
      </c>
      <c r="Z221" s="637">
        <f t="shared" ca="1" si="66"/>
        <v>7806.36985461308</v>
      </c>
      <c r="AA221" s="461">
        <f t="shared" ref="AA221:AA283" ca="1" si="72">IF(Q221-T221-W221&lt;0,0,Q221-T221-W221)</f>
        <v>21067</v>
      </c>
      <c r="AB221" s="464">
        <f t="shared" ca="1" si="68"/>
        <v>19847</v>
      </c>
      <c r="AC221" s="461">
        <f ca="1">IF(A221&gt;$A$1, #N/A,VLOOKUP(A221,Calculation!$B$8:$IV$880,155,FALSE))</f>
        <v>21067</v>
      </c>
      <c r="AD221" s="461">
        <f t="shared" ca="1" si="69"/>
        <v>-84</v>
      </c>
      <c r="AE221" s="461"/>
      <c r="AF221" s="464">
        <f>Calculation!G223</f>
        <v>258.86888552723252</v>
      </c>
      <c r="AG221" s="461" t="str">
        <f t="shared" si="70"/>
        <v>Yes</v>
      </c>
      <c r="AH221" s="461" t="str">
        <f t="shared" si="71"/>
        <v>Yes</v>
      </c>
      <c r="AK221" s="629">
        <v>38576.430000093322</v>
      </c>
      <c r="AL221" s="629">
        <v>30064.800000074541</v>
      </c>
      <c r="AM221" s="733">
        <v>44977.280000108251</v>
      </c>
      <c r="AN221" s="735">
        <v>40786.92000009949</v>
      </c>
      <c r="AR221" s="499"/>
      <c r="AS221" s="482"/>
      <c r="AT221" s="514"/>
      <c r="AU221" s="513"/>
      <c r="AV221" s="513"/>
      <c r="AW221" s="515"/>
      <c r="AY221" s="505"/>
      <c r="AZ221" s="504"/>
      <c r="BA221" s="505"/>
      <c r="BB221" s="504"/>
      <c r="BC221" s="505"/>
      <c r="BD221" s="504"/>
      <c r="BE221" s="501"/>
    </row>
    <row r="222" spans="1:57" ht="13.5" thickBot="1">
      <c r="A222" s="475">
        <v>41121</v>
      </c>
      <c r="B222" s="461">
        <f t="shared" si="62"/>
        <v>130.75244000000001</v>
      </c>
      <c r="C222" s="461">
        <f>Calculation!AA224</f>
        <v>0</v>
      </c>
      <c r="D222" s="461">
        <f>Calculation!Y224</f>
        <v>25.839029015844677</v>
      </c>
      <c r="E222" s="461">
        <f>Calculation!U224</f>
        <v>61.044620000000002</v>
      </c>
      <c r="F222" s="461">
        <f>Calculation!V224</f>
        <v>69.707819999999998</v>
      </c>
      <c r="G222" s="461">
        <f>Calculation!W224</f>
        <v>0</v>
      </c>
      <c r="H222" s="463">
        <f>Sheet1!H226</f>
        <v>0.75</v>
      </c>
      <c r="I222" s="464">
        <f>Sheet1!DA226</f>
        <v>624</v>
      </c>
      <c r="J222" s="464">
        <f>Sheet1!DB226</f>
        <v>384</v>
      </c>
      <c r="K222" s="464">
        <f>Sheet1!CZ226</f>
        <v>488</v>
      </c>
      <c r="L222" s="464">
        <f>Calculation!F224</f>
        <v>250</v>
      </c>
      <c r="M222" s="464">
        <f>Calculation!E224</f>
        <v>400</v>
      </c>
      <c r="N222" s="464">
        <f>Calculation!D224</f>
        <v>200</v>
      </c>
      <c r="O222" s="463">
        <f>Sheet1!DC226</f>
        <v>1158.9100000000001</v>
      </c>
      <c r="P222" s="476">
        <f>Calculation!ET224</f>
        <v>1136.7101449274592</v>
      </c>
      <c r="Q222" s="461">
        <f>Calculation!DF224</f>
        <v>40467.300000100237</v>
      </c>
      <c r="R222" s="463">
        <f t="shared" si="60"/>
        <v>39848.300000100237</v>
      </c>
      <c r="S222" s="461">
        <f t="shared" si="63"/>
        <v>-375.20000000218715</v>
      </c>
      <c r="T222" s="461">
        <f ca="1">IF(A222&gt;$A$1,#N/A,VLOOKUP(A222,Calculation!$B$8:$IV$503,30,FALSE))</f>
        <v>9417.8863568528795</v>
      </c>
      <c r="U222" s="461">
        <f t="shared" si="64"/>
        <v>25.839029015844677</v>
      </c>
      <c r="V222" s="461">
        <f>Calculation!AP224</f>
        <v>0</v>
      </c>
      <c r="W222" s="461">
        <f t="shared" ca="1" si="65"/>
        <v>10066.413643247357</v>
      </c>
      <c r="X222" s="461">
        <f t="shared" ca="1" si="61"/>
        <v>121.00666231251789</v>
      </c>
      <c r="Y222" s="633">
        <v>2500</v>
      </c>
      <c r="Z222" s="637">
        <f t="shared" ca="1" si="66"/>
        <v>7566.413643247357</v>
      </c>
      <c r="AA222" s="461">
        <f t="shared" ca="1" si="72"/>
        <v>20983</v>
      </c>
      <c r="AB222" s="464">
        <f t="shared" ca="1" si="68"/>
        <v>19763</v>
      </c>
      <c r="AC222" s="461">
        <f ca="1">IF(A222&gt;$A$1, #N/A,VLOOKUP(A222,Calculation!$B$8:$IV$880,155,FALSE))</f>
        <v>20983</v>
      </c>
      <c r="AD222" s="461">
        <f t="shared" ca="1" si="69"/>
        <v>-84</v>
      </c>
      <c r="AE222" s="461"/>
      <c r="AF222" s="464">
        <f>Calculation!G224</f>
        <v>298.79172970136807</v>
      </c>
      <c r="AG222" s="461" t="str">
        <f t="shared" si="70"/>
        <v>Yes</v>
      </c>
      <c r="AH222" s="461" t="str">
        <f t="shared" si="71"/>
        <v>Yes</v>
      </c>
      <c r="AK222" s="629">
        <v>38526.980000093317</v>
      </c>
      <c r="AL222" s="629">
        <v>29848.550000074345</v>
      </c>
      <c r="AM222" s="733">
        <v>44848.400000107045</v>
      </c>
      <c r="AN222" s="735">
        <v>40684.320000098043</v>
      </c>
      <c r="AR222" s="499"/>
      <c r="AS222" s="482"/>
      <c r="AT222" s="514"/>
      <c r="AU222" s="513"/>
      <c r="AV222" s="513"/>
      <c r="AW222" s="515"/>
      <c r="AY222" s="505"/>
      <c r="AZ222" s="504"/>
      <c r="BA222" s="505"/>
      <c r="BB222" s="504"/>
      <c r="BC222" s="505"/>
      <c r="BD222" s="504"/>
      <c r="BE222" s="501"/>
    </row>
    <row r="223" spans="1:57" ht="13.5" thickBot="1">
      <c r="A223" s="475">
        <v>41122</v>
      </c>
      <c r="B223" s="461">
        <f t="shared" si="62"/>
        <v>130.61320999999998</v>
      </c>
      <c r="C223" s="461">
        <f>Calculation!AA225</f>
        <v>0</v>
      </c>
      <c r="D223" s="461">
        <f>Calculation!Y225</f>
        <v>25.764482327605442</v>
      </c>
      <c r="E223" s="461">
        <f>Calculation!U225</f>
        <v>61.106499999999997</v>
      </c>
      <c r="F223" s="461">
        <f>Calculation!V225</f>
        <v>69.506709999999998</v>
      </c>
      <c r="G223" s="461">
        <f>Calculation!W225</f>
        <v>0</v>
      </c>
      <c r="H223" s="463">
        <f>Sheet1!H227</f>
        <v>0.7</v>
      </c>
      <c r="I223" s="464">
        <f>Sheet1!DA227</f>
        <v>560</v>
      </c>
      <c r="J223" s="464">
        <f>Sheet1!DB227</f>
        <v>319</v>
      </c>
      <c r="K223" s="464">
        <f>Sheet1!CZ227</f>
        <v>422</v>
      </c>
      <c r="L223" s="464">
        <f>Calculation!F225</f>
        <v>250</v>
      </c>
      <c r="M223" s="464">
        <f>Calculation!E225</f>
        <v>400</v>
      </c>
      <c r="N223" s="464">
        <f>Calculation!D225</f>
        <v>200</v>
      </c>
      <c r="O223" s="463">
        <f>Sheet1!DC227</f>
        <v>1158.54</v>
      </c>
      <c r="P223" s="476">
        <f>Calculation!ET225</f>
        <v>1136.5882352940407</v>
      </c>
      <c r="Q223" s="461">
        <f>Calculation!DF225</f>
        <v>40085.200000099765</v>
      </c>
      <c r="R223" s="463">
        <f t="shared" si="60"/>
        <v>39466.200000099765</v>
      </c>
      <c r="S223" s="461">
        <f t="shared" si="63"/>
        <v>-382.10000000047148</v>
      </c>
      <c r="T223" s="461">
        <f ca="1">IF(A223&gt;$A$1,#N/A,VLOOKUP(A223,Calculation!$B$8:$IV$503,30,FALSE))</f>
        <v>9366.7904087073766</v>
      </c>
      <c r="U223" s="461">
        <f t="shared" si="64"/>
        <v>25.764482327605442</v>
      </c>
      <c r="V223" s="461">
        <f>Calculation!AP225</f>
        <v>0</v>
      </c>
      <c r="W223" s="461">
        <f t="shared" ca="1" si="65"/>
        <v>9818.4095913923884</v>
      </c>
      <c r="X223" s="461">
        <f t="shared" ca="1" si="61"/>
        <v>125.06507909983286</v>
      </c>
      <c r="Y223" s="633">
        <v>2500</v>
      </c>
      <c r="Z223" s="637">
        <f t="shared" ca="1" si="66"/>
        <v>7318.4095913923884</v>
      </c>
      <c r="AA223" s="461">
        <f t="shared" ca="1" si="72"/>
        <v>20900</v>
      </c>
      <c r="AB223" s="464">
        <f t="shared" ca="1" si="68"/>
        <v>19680</v>
      </c>
      <c r="AC223" s="461">
        <f ca="1">IF(A223&gt;$A$1, #N/A,VLOOKUP(A223,Calculation!$B$8:$IV$880,155,FALSE))</f>
        <v>20900</v>
      </c>
      <c r="AD223" s="461">
        <f t="shared" ca="1" si="69"/>
        <v>-83</v>
      </c>
      <c r="AE223" s="461"/>
      <c r="AF223" s="464">
        <f>Calculation!G225</f>
        <v>229.31215330283842</v>
      </c>
      <c r="AG223" s="461" t="str">
        <f t="shared" si="70"/>
        <v>Yes</v>
      </c>
      <c r="AH223" s="461" t="str">
        <f t="shared" si="71"/>
        <v>Yes</v>
      </c>
      <c r="AK223" s="629">
        <v>38378.630000093326</v>
      </c>
      <c r="AL223" s="629">
        <v>29623.650000074147</v>
      </c>
      <c r="AM223" s="733">
        <v>44687.900000106805</v>
      </c>
      <c r="AN223" s="735">
        <v>40582.620000097813</v>
      </c>
      <c r="AR223" s="499"/>
      <c r="AS223" s="482"/>
      <c r="AT223" s="514"/>
      <c r="AU223" s="513"/>
      <c r="AV223" s="513"/>
      <c r="AW223" s="515"/>
      <c r="AY223" s="505"/>
      <c r="AZ223" s="504"/>
      <c r="BA223" s="505"/>
      <c r="BB223" s="504"/>
      <c r="BC223" s="505"/>
      <c r="BD223" s="504"/>
      <c r="BE223" s="501"/>
    </row>
    <row r="224" spans="1:57" ht="13.5" thickBot="1">
      <c r="A224" s="475">
        <v>41123</v>
      </c>
      <c r="B224" s="461">
        <f t="shared" si="62"/>
        <v>130.41209999999998</v>
      </c>
      <c r="C224" s="461">
        <f>Calculation!AA226</f>
        <v>0</v>
      </c>
      <c r="D224" s="461">
        <f>Calculation!Y226</f>
        <v>25.839104366228558</v>
      </c>
      <c r="E224" s="461">
        <f>Calculation!U226</f>
        <v>60.951799999999992</v>
      </c>
      <c r="F224" s="461">
        <f>Calculation!V226</f>
        <v>69.460299999999989</v>
      </c>
      <c r="G224" s="461">
        <f>Calculation!W226</f>
        <v>0</v>
      </c>
      <c r="H224" s="463">
        <f>Sheet1!H228</f>
        <v>0.6</v>
      </c>
      <c r="I224" s="464">
        <f>Sheet1!DA228</f>
        <v>493</v>
      </c>
      <c r="J224" s="464">
        <f>Sheet1!DB228</f>
        <v>227</v>
      </c>
      <c r="K224" s="464">
        <f>Sheet1!CZ228</f>
        <v>327</v>
      </c>
      <c r="L224" s="464">
        <f>Calculation!F226</f>
        <v>250</v>
      </c>
      <c r="M224" s="464">
        <f>Calculation!E226</f>
        <v>400</v>
      </c>
      <c r="N224" s="464">
        <f>Calculation!D226</f>
        <v>200</v>
      </c>
      <c r="O224" s="463">
        <f>Sheet1!DC228</f>
        <v>1158.3499999999999</v>
      </c>
      <c r="P224" s="476">
        <f>Calculation!ET226</f>
        <v>1136.4666666665898</v>
      </c>
      <c r="Q224" s="461">
        <f>Calculation!DF226</f>
        <v>39889.500000099535</v>
      </c>
      <c r="R224" s="463">
        <f t="shared" si="60"/>
        <v>39270.500000099535</v>
      </c>
      <c r="S224" s="461">
        <f t="shared" si="63"/>
        <v>-195.70000000022992</v>
      </c>
      <c r="T224" s="461">
        <f ca="1">IF(A224&gt;$A$1,#N/A,VLOOKUP(A224,Calculation!$B$8:$IV$503,30,FALSE))</f>
        <v>9315.5464706365347</v>
      </c>
      <c r="U224" s="461">
        <f t="shared" si="64"/>
        <v>25.839104366228558</v>
      </c>
      <c r="V224" s="461">
        <f>Calculation!AP226</f>
        <v>0</v>
      </c>
      <c r="W224" s="461">
        <v>9465</v>
      </c>
      <c r="X224" s="461">
        <f t="shared" ca="1" si="61"/>
        <v>0</v>
      </c>
      <c r="Y224" s="633">
        <v>2500</v>
      </c>
      <c r="Z224" s="637">
        <f t="shared" si="66"/>
        <v>6965</v>
      </c>
      <c r="AA224" s="461">
        <f t="shared" ca="1" si="72"/>
        <v>21108.953529463</v>
      </c>
      <c r="AB224" s="464">
        <f t="shared" ca="1" si="68"/>
        <v>19888.953529463</v>
      </c>
      <c r="AC224" s="461">
        <f ca="1">IF(A224&gt;$A$1, #N/A,VLOOKUP(A224,Calculation!$B$8:$IV$880,155,FALSE))</f>
        <v>20732</v>
      </c>
      <c r="AD224" s="461">
        <f t="shared" ca="1" si="69"/>
        <v>-168</v>
      </c>
      <c r="AE224" s="461"/>
      <c r="AF224" s="464">
        <f>Calculation!G226</f>
        <v>228.31114473009083</v>
      </c>
      <c r="AG224" s="461" t="str">
        <f t="shared" si="70"/>
        <v>Yes</v>
      </c>
      <c r="AH224" s="461" t="str">
        <f t="shared" si="71"/>
        <v>Yes</v>
      </c>
      <c r="AK224" s="629">
        <v>38161.050000093099</v>
      </c>
      <c r="AL224" s="629">
        <v>29399.400000072841</v>
      </c>
      <c r="AM224" s="733">
        <v>44516.700000106561</v>
      </c>
      <c r="AN224" s="735">
        <v>40480.920000097816</v>
      </c>
      <c r="AR224" s="499"/>
      <c r="AS224" s="482"/>
      <c r="AT224" s="514"/>
      <c r="AU224" s="513"/>
      <c r="AV224" s="513"/>
      <c r="AW224" s="515"/>
      <c r="AY224" s="505"/>
      <c r="AZ224" s="504"/>
      <c r="BA224" s="505"/>
      <c r="BB224" s="504"/>
      <c r="BC224" s="505"/>
      <c r="BD224" s="504"/>
      <c r="BE224" s="501"/>
    </row>
    <row r="225" spans="1:57" ht="13.5" thickBot="1">
      <c r="A225" s="475">
        <v>41124</v>
      </c>
      <c r="B225" s="461">
        <f t="shared" si="62"/>
        <v>130.5668</v>
      </c>
      <c r="C225" s="461">
        <f>Calculation!AA227</f>
        <v>0</v>
      </c>
      <c r="D225" s="461">
        <f>Calculation!Y227</f>
        <v>27.097140343060815</v>
      </c>
      <c r="E225" s="461">
        <f>Calculation!U227</f>
        <v>60.951799999999992</v>
      </c>
      <c r="F225" s="461">
        <f>Calculation!V227</f>
        <v>69.614999999999995</v>
      </c>
      <c r="G225" s="461">
        <f>Calculation!W227</f>
        <v>0</v>
      </c>
      <c r="H225" s="463">
        <f>Sheet1!H229</f>
        <v>0.65</v>
      </c>
      <c r="I225" s="464">
        <f>Sheet1!DA229</f>
        <v>434</v>
      </c>
      <c r="J225" s="464">
        <f>Sheet1!DB229</f>
        <v>174</v>
      </c>
      <c r="K225" s="464">
        <f>Sheet1!CZ229</f>
        <v>275</v>
      </c>
      <c r="L225" s="464">
        <f>Calculation!F227</f>
        <v>250</v>
      </c>
      <c r="M225" s="464">
        <f>Calculation!E227</f>
        <v>400</v>
      </c>
      <c r="N225" s="464">
        <f>Calculation!D227</f>
        <v>200</v>
      </c>
      <c r="O225" s="463">
        <f>Sheet1!DC229</f>
        <v>1158.28</v>
      </c>
      <c r="P225" s="476">
        <f>Calculation!ET227</f>
        <v>1136.2231884057205</v>
      </c>
      <c r="Q225" s="461">
        <f>Calculation!DF227</f>
        <v>39817.2000001005</v>
      </c>
      <c r="R225" s="463">
        <f t="shared" si="60"/>
        <v>39198.2000001005</v>
      </c>
      <c r="S225" s="461">
        <f t="shared" si="63"/>
        <v>-72.299999999035208</v>
      </c>
      <c r="T225" s="461">
        <f ca="1">IF(A225&gt;$A$1,#N/A,VLOOKUP(A225,Calculation!$B$8:$IV$503,30,FALSE))</f>
        <v>9261.807604073827</v>
      </c>
      <c r="U225" s="461">
        <f t="shared" si="64"/>
        <v>27.097140343060815</v>
      </c>
      <c r="V225" s="461">
        <f>Calculation!AP227</f>
        <v>0</v>
      </c>
      <c r="W225" s="461">
        <f t="shared" ca="1" si="65"/>
        <v>9465</v>
      </c>
      <c r="X225" s="461">
        <v>0</v>
      </c>
      <c r="Y225" s="633">
        <v>2500</v>
      </c>
      <c r="Z225" s="637">
        <f t="shared" ca="1" si="66"/>
        <v>6965</v>
      </c>
      <c r="AA225" s="461">
        <f t="shared" ca="1" si="72"/>
        <v>21090.392396026673</v>
      </c>
      <c r="AB225" s="464">
        <f t="shared" ca="1" si="68"/>
        <v>19870.392396026673</v>
      </c>
      <c r="AC225" s="461">
        <f ca="1">IF(A225&gt;$A$1, #N/A,VLOOKUP(A225,Calculation!$B$8:$IV$880,155,FALSE))</f>
        <v>20564</v>
      </c>
      <c r="AD225" s="461">
        <f t="shared" ca="1" si="69"/>
        <v>-168</v>
      </c>
      <c r="AE225" s="461"/>
      <c r="AF225" s="464">
        <f>Calculation!G227</f>
        <v>238.54009077204478</v>
      </c>
      <c r="AG225" s="461" t="str">
        <f t="shared" si="70"/>
        <v>Yes</v>
      </c>
      <c r="AH225" s="461" t="str">
        <f t="shared" si="71"/>
        <v>No</v>
      </c>
      <c r="AK225" s="629">
        <v>37923.690000092873</v>
      </c>
      <c r="AL225" s="629">
        <v>29160.840000072647</v>
      </c>
      <c r="AM225" s="733">
        <v>44356.200000106561</v>
      </c>
      <c r="AN225" s="735">
        <v>40358.880000097815</v>
      </c>
      <c r="AR225" s="499"/>
      <c r="AS225" s="482"/>
      <c r="AT225" s="514"/>
      <c r="AU225" s="513"/>
      <c r="AV225" s="513"/>
      <c r="AW225" s="515"/>
      <c r="AY225" s="505"/>
      <c r="AZ225" s="504"/>
      <c r="BA225" s="505"/>
      <c r="BB225" s="504"/>
      <c r="BC225" s="505"/>
      <c r="BD225" s="504"/>
      <c r="BE225" s="501"/>
    </row>
    <row r="226" spans="1:57" ht="13.5" thickBot="1">
      <c r="A226" s="475">
        <v>41125</v>
      </c>
      <c r="B226" s="461">
        <f t="shared" si="62"/>
        <v>130.59773999999999</v>
      </c>
      <c r="C226" s="461">
        <f>Calculation!AA228</f>
        <v>0</v>
      </c>
      <c r="D226" s="461">
        <f>Calculation!Y228</f>
        <v>28.155626189632258</v>
      </c>
      <c r="E226" s="461">
        <f>Calculation!U228</f>
        <v>60.951799999999992</v>
      </c>
      <c r="F226" s="461">
        <f>Calculation!V228</f>
        <v>69.645939999999996</v>
      </c>
      <c r="G226" s="461">
        <f>Calculation!W228</f>
        <v>0</v>
      </c>
      <c r="H226" s="463">
        <f>Sheet1!H230</f>
        <v>0.7</v>
      </c>
      <c r="I226" s="464">
        <f>Sheet1!DA230</f>
        <v>378</v>
      </c>
      <c r="J226" s="464">
        <f>Sheet1!DB230</f>
        <v>172</v>
      </c>
      <c r="K226" s="464">
        <f>Sheet1!CZ230</f>
        <v>274</v>
      </c>
      <c r="L226" s="464">
        <f>Calculation!F228</f>
        <v>250</v>
      </c>
      <c r="M226" s="464">
        <f>Calculation!E228</f>
        <v>400</v>
      </c>
      <c r="N226" s="464">
        <f>Calculation!D228</f>
        <v>200</v>
      </c>
      <c r="O226" s="463">
        <f>Sheet1!DC230</f>
        <v>1158.24</v>
      </c>
      <c r="P226" s="476">
        <f>Calculation!ET228</f>
        <v>1135.9791044775357</v>
      </c>
      <c r="Q226" s="461">
        <f>Calculation!DF228</f>
        <v>39775.600000100501</v>
      </c>
      <c r="R226" s="463">
        <f t="shared" si="60"/>
        <v>39156.600000100501</v>
      </c>
      <c r="S226" s="461">
        <f t="shared" si="63"/>
        <v>-41.599999999998545</v>
      </c>
      <c r="T226" s="461">
        <f ca="1">IF(A226&gt;$A$1,#N/A,VLOOKUP(A226,Calculation!$B$8:$IV$503,30,FALSE))</f>
        <v>9205.969555496069</v>
      </c>
      <c r="U226" s="461">
        <f t="shared" si="64"/>
        <v>28.155626189632258</v>
      </c>
      <c r="V226" s="461">
        <f>Calculation!AP228</f>
        <v>0</v>
      </c>
      <c r="W226" s="461">
        <f t="shared" ca="1" si="65"/>
        <v>9465</v>
      </c>
      <c r="X226" s="461">
        <v>0</v>
      </c>
      <c r="Y226" s="633">
        <v>2500</v>
      </c>
      <c r="Z226" s="637">
        <f t="shared" ca="1" si="66"/>
        <v>6965</v>
      </c>
      <c r="AA226" s="461">
        <f t="shared" ca="1" si="72"/>
        <v>21104.630444604431</v>
      </c>
      <c r="AB226" s="464">
        <f t="shared" ca="1" si="68"/>
        <v>19884.630444604431</v>
      </c>
      <c r="AC226" s="461">
        <f ca="1">IF(A226&gt;$A$1, #N/A,VLOOKUP(A226,Calculation!$B$8:$IV$880,155,FALSE))</f>
        <v>20396</v>
      </c>
      <c r="AD226" s="461">
        <f t="shared" ca="1" si="69"/>
        <v>-168</v>
      </c>
      <c r="AE226" s="461"/>
      <c r="AF226" s="464">
        <f>Calculation!G228</f>
        <v>253.02168431669261</v>
      </c>
      <c r="AG226" s="461" t="str">
        <f t="shared" si="70"/>
        <v>Yes</v>
      </c>
      <c r="AH226" s="461" t="str">
        <f t="shared" si="71"/>
        <v>No</v>
      </c>
      <c r="AK226" s="629">
        <v>37755.56000009265</v>
      </c>
      <c r="AL226" s="629">
        <v>28913.760000072452</v>
      </c>
      <c r="AM226" s="733">
        <v>44174.300000106319</v>
      </c>
      <c r="AN226" s="735">
        <v>40191.075000097466</v>
      </c>
      <c r="AR226" s="499"/>
      <c r="AS226" s="482"/>
      <c r="AT226" s="514"/>
      <c r="AU226" s="513"/>
      <c r="AV226" s="513"/>
      <c r="AW226" s="515"/>
      <c r="AY226" s="505"/>
      <c r="AZ226" s="504"/>
      <c r="BA226" s="505"/>
      <c r="BB226" s="504"/>
      <c r="BC226" s="505"/>
      <c r="BD226" s="504"/>
      <c r="BE226" s="501"/>
    </row>
    <row r="227" spans="1:57" ht="13.5" thickBot="1">
      <c r="A227" s="475">
        <v>41126</v>
      </c>
      <c r="B227" s="461">
        <f t="shared" si="62"/>
        <v>130.76791</v>
      </c>
      <c r="C227" s="461">
        <f>Calculation!AA229</f>
        <v>0</v>
      </c>
      <c r="D227" s="461">
        <f>Calculation!Y229</f>
        <v>28.51348730964467</v>
      </c>
      <c r="E227" s="461">
        <f>Calculation!U229</f>
        <v>61.029150000000001</v>
      </c>
      <c r="F227" s="461">
        <f>Calculation!V229</f>
        <v>69.738759999999999</v>
      </c>
      <c r="G227" s="461">
        <f>Calculation!W229</f>
        <v>0</v>
      </c>
      <c r="H227" s="463">
        <f>Sheet1!H231</f>
        <v>0.72</v>
      </c>
      <c r="I227" s="464">
        <f>Sheet1!DA231</f>
        <v>369</v>
      </c>
      <c r="J227" s="464">
        <f>Sheet1!DB231</f>
        <v>172</v>
      </c>
      <c r="K227" s="464">
        <f>Sheet1!CZ231</f>
        <v>272</v>
      </c>
      <c r="L227" s="464">
        <f>Calculation!F229</f>
        <v>250</v>
      </c>
      <c r="M227" s="464">
        <f>Calculation!E229</f>
        <v>400</v>
      </c>
      <c r="N227" s="464">
        <f>Calculation!D229</f>
        <v>200</v>
      </c>
      <c r="O227" s="463">
        <f>Sheet1!DC231</f>
        <v>1158.18</v>
      </c>
      <c r="P227" s="476">
        <f>Calculation!ET229</f>
        <v>1135.7272727271966</v>
      </c>
      <c r="Q227" s="461">
        <f>Calculation!DF229</f>
        <v>39713.400000099529</v>
      </c>
      <c r="R227" s="463">
        <f t="shared" si="60"/>
        <v>39094.400000099529</v>
      </c>
      <c r="S227" s="461">
        <f t="shared" si="63"/>
        <v>-62.200000000972068</v>
      </c>
      <c r="T227" s="461">
        <f ca="1">IF(A227&gt;$A$1,#N/A,VLOOKUP(A227,Calculation!$B$8:$IV$503,30,FALSE))</f>
        <v>9149.4217991508904</v>
      </c>
      <c r="U227" s="461">
        <f t="shared" si="64"/>
        <v>28.51348730964467</v>
      </c>
      <c r="V227" s="461">
        <f>Calculation!AP229</f>
        <v>0</v>
      </c>
      <c r="W227" s="461">
        <f t="shared" ca="1" si="65"/>
        <v>9465</v>
      </c>
      <c r="X227" s="461">
        <v>0</v>
      </c>
      <c r="Y227" s="633">
        <v>2500</v>
      </c>
      <c r="Z227" s="637">
        <f t="shared" ca="1" si="66"/>
        <v>6965</v>
      </c>
      <c r="AA227" s="461">
        <f t="shared" ca="1" si="72"/>
        <v>21098.978200948637</v>
      </c>
      <c r="AB227" s="464">
        <f t="shared" ca="1" si="68"/>
        <v>19878.978200948637</v>
      </c>
      <c r="AC227" s="461">
        <f ca="1">IF(A227&gt;$A$1, #N/A,VLOOKUP(A227,Calculation!$B$8:$IV$880,155,FALSE))</f>
        <v>20229</v>
      </c>
      <c r="AD227" s="461">
        <f t="shared" ca="1" si="69"/>
        <v>-167</v>
      </c>
      <c r="AE227" s="461"/>
      <c r="AF227" s="464">
        <f>Calculation!G229</f>
        <v>240.63338376148661</v>
      </c>
      <c r="AG227" s="461" t="str">
        <f t="shared" si="70"/>
        <v>Yes</v>
      </c>
      <c r="AH227" s="461" t="str">
        <f t="shared" si="71"/>
        <v>No</v>
      </c>
      <c r="AK227" s="629">
        <v>37589.250000091117</v>
      </c>
      <c r="AL227" s="629">
        <v>28658.160000072065</v>
      </c>
      <c r="AM227" s="733">
        <v>44003.100000106315</v>
      </c>
      <c r="AN227" s="735">
        <v>40023.270000097349</v>
      </c>
      <c r="AR227" s="499"/>
      <c r="AS227" s="482"/>
      <c r="AT227" s="514"/>
      <c r="AU227" s="513"/>
      <c r="AV227" s="513"/>
      <c r="AW227" s="515"/>
      <c r="AY227" s="505"/>
      <c r="AZ227" s="504"/>
      <c r="BA227" s="505"/>
      <c r="BB227" s="504"/>
      <c r="BC227" s="505"/>
      <c r="BD227" s="504"/>
      <c r="BE227" s="501"/>
    </row>
    <row r="228" spans="1:57" ht="13.5" thickBot="1">
      <c r="A228" s="475">
        <v>41127</v>
      </c>
      <c r="B228" s="461">
        <f t="shared" si="62"/>
        <v>132.42320000000001</v>
      </c>
      <c r="C228" s="461">
        <f>Calculation!AA230</f>
        <v>0</v>
      </c>
      <c r="D228" s="461">
        <f>Calculation!Y230</f>
        <v>26.279436379385011</v>
      </c>
      <c r="E228" s="461">
        <f>Calculation!U230</f>
        <v>60.951799999999992</v>
      </c>
      <c r="F228" s="461">
        <f>Calculation!V230</f>
        <v>71.471400000000003</v>
      </c>
      <c r="G228" s="461">
        <f>Calculation!W230</f>
        <v>0</v>
      </c>
      <c r="H228" s="463">
        <f>Sheet1!H232</f>
        <v>0.46</v>
      </c>
      <c r="I228" s="464">
        <f>Sheet1!DA232</f>
        <v>360</v>
      </c>
      <c r="J228" s="464">
        <f>Sheet1!DB232</f>
        <v>167</v>
      </c>
      <c r="K228" s="464">
        <f>Sheet1!CZ232</f>
        <v>275</v>
      </c>
      <c r="L228" s="464">
        <f>Calculation!F230</f>
        <v>250</v>
      </c>
      <c r="M228" s="464">
        <f>Calculation!E230</f>
        <v>400</v>
      </c>
      <c r="N228" s="464">
        <f>Calculation!D230</f>
        <v>200</v>
      </c>
      <c r="O228" s="463">
        <f>Sheet1!DC232</f>
        <v>1158.1300000000001</v>
      </c>
      <c r="P228" s="476">
        <f>Calculation!ET230</f>
        <v>1135.4776119402227</v>
      </c>
      <c r="Q228" s="461">
        <f>Calculation!DF230</f>
        <v>39661.900000099529</v>
      </c>
      <c r="R228" s="463">
        <f t="shared" si="60"/>
        <v>39042.900000099529</v>
      </c>
      <c r="S228" s="461">
        <f t="shared" si="63"/>
        <v>-51.5</v>
      </c>
      <c r="T228" s="461">
        <f ca="1">IF(A228&gt;$A$1,#N/A,VLOOKUP(A228,Calculation!$B$8:$IV$503,30,FALSE))</f>
        <v>9097.3045975917757</v>
      </c>
      <c r="U228" s="461">
        <f t="shared" si="64"/>
        <v>26.279436379385011</v>
      </c>
      <c r="V228" s="461">
        <f>Calculation!AP230</f>
        <v>0</v>
      </c>
      <c r="W228" s="461">
        <f t="shared" ca="1" si="65"/>
        <v>9465</v>
      </c>
      <c r="X228" s="461">
        <v>0</v>
      </c>
      <c r="Y228" s="633">
        <v>2500</v>
      </c>
      <c r="Z228" s="637">
        <f t="shared" ca="1" si="66"/>
        <v>6965</v>
      </c>
      <c r="AA228" s="461">
        <f t="shared" ca="1" si="72"/>
        <v>21099.595402507752</v>
      </c>
      <c r="AB228" s="464">
        <f t="shared" ca="1" si="68"/>
        <v>19879.595402507752</v>
      </c>
      <c r="AC228" s="461">
        <f ca="1">IF(A228&gt;$A$1, #N/A,VLOOKUP(A228,Calculation!$B$8:$IV$880,155,FALSE))</f>
        <v>20061</v>
      </c>
      <c r="AD228" s="461">
        <f t="shared" ca="1" si="69"/>
        <v>-168</v>
      </c>
      <c r="AE228" s="461"/>
      <c r="AF228" s="464">
        <f>Calculation!G230</f>
        <v>249.0292486132123</v>
      </c>
      <c r="AG228" s="461" t="str">
        <f t="shared" si="70"/>
        <v>Yes</v>
      </c>
      <c r="AH228" s="461" t="str">
        <f t="shared" si="71"/>
        <v>No</v>
      </c>
      <c r="AK228" s="629">
        <v>37433.250000091117</v>
      </c>
      <c r="AL228" s="629">
        <v>28406.520000070352</v>
      </c>
      <c r="AM228" s="733">
        <v>43896.100000106075</v>
      </c>
      <c r="AN228" s="735">
        <v>39850.38000009735</v>
      </c>
      <c r="AR228" s="499"/>
      <c r="AS228" s="482"/>
      <c r="AT228" s="514"/>
      <c r="AU228" s="513"/>
      <c r="AV228" s="513"/>
      <c r="AW228" s="515"/>
      <c r="AY228" s="505"/>
      <c r="AZ228" s="504"/>
      <c r="BA228" s="505"/>
      <c r="BB228" s="504"/>
      <c r="BC228" s="505"/>
      <c r="BD228" s="504"/>
      <c r="BE228" s="501"/>
    </row>
    <row r="229" spans="1:57" ht="13.5" thickBot="1">
      <c r="A229" s="475">
        <v>41128</v>
      </c>
      <c r="B229" s="461">
        <f t="shared" si="62"/>
        <v>136.02771000000001</v>
      </c>
      <c r="C229" s="461">
        <f>Calculation!AA231</f>
        <v>0</v>
      </c>
      <c r="D229" s="461">
        <f>Calculation!Y231</f>
        <v>25.589849999999998</v>
      </c>
      <c r="E229" s="461">
        <f>Calculation!U231</f>
        <v>60.858980000000003</v>
      </c>
      <c r="F229" s="461">
        <f>Calculation!V231</f>
        <v>75.168729999999996</v>
      </c>
      <c r="G229" s="461">
        <f>Calculation!W231</f>
        <v>0</v>
      </c>
      <c r="H229" s="463">
        <f>Sheet1!H233</f>
        <v>0.44</v>
      </c>
      <c r="I229" s="464">
        <f>Sheet1!DA233</f>
        <v>351</v>
      </c>
      <c r="J229" s="464">
        <f>Sheet1!DB233</f>
        <v>165</v>
      </c>
      <c r="K229" s="464">
        <f>Sheet1!CZ233</f>
        <v>272</v>
      </c>
      <c r="L229" s="464">
        <f>Calculation!F231</f>
        <v>250</v>
      </c>
      <c r="M229" s="464">
        <f>Calculation!E231</f>
        <v>400</v>
      </c>
      <c r="N229" s="464">
        <f>Calculation!D231</f>
        <v>200</v>
      </c>
      <c r="O229" s="463">
        <f>Sheet1!DC233</f>
        <v>1158.03</v>
      </c>
      <c r="P229" s="476">
        <f>Calculation!ET231</f>
        <v>1135.2268656715662</v>
      </c>
      <c r="Q229" s="461">
        <f>Calculation!DF231</f>
        <v>39558.900000099296</v>
      </c>
      <c r="R229" s="463">
        <f t="shared" si="60"/>
        <v>38939.900000099296</v>
      </c>
      <c r="S229" s="461">
        <f t="shared" si="63"/>
        <v>-103.00000000023283</v>
      </c>
      <c r="T229" s="461">
        <f ca="1">IF(A229&gt;$A$1,#N/A,VLOOKUP(A229,Calculation!$B$8:$IV$503,30,FALSE))</f>
        <v>9046.5549791043795</v>
      </c>
      <c r="U229" s="461">
        <f t="shared" si="64"/>
        <v>25.589849999999998</v>
      </c>
      <c r="V229" s="461">
        <f>Calculation!AP231</f>
        <v>0</v>
      </c>
      <c r="W229" s="461">
        <f t="shared" ca="1" si="65"/>
        <v>9465</v>
      </c>
      <c r="X229" s="461">
        <v>0</v>
      </c>
      <c r="Y229" s="633">
        <v>2500</v>
      </c>
      <c r="Z229" s="637">
        <f t="shared" ca="1" si="66"/>
        <v>6965</v>
      </c>
      <c r="AA229" s="461">
        <f t="shared" ca="1" si="72"/>
        <v>21047.345020994915</v>
      </c>
      <c r="AB229" s="464">
        <f t="shared" ca="1" si="68"/>
        <v>19827.345020994915</v>
      </c>
      <c r="AC229" s="461">
        <f ca="1">IF(A229&gt;$A$1, #N/A,VLOOKUP(A229,Calculation!$B$8:$IV$880,155,FALSE))</f>
        <v>19893</v>
      </c>
      <c r="AD229" s="461">
        <f t="shared" ca="1" si="69"/>
        <v>-168</v>
      </c>
      <c r="AE229" s="461"/>
      <c r="AF229" s="464">
        <f>Calculation!G231</f>
        <v>220.0584972263072</v>
      </c>
      <c r="AG229" s="461" t="str">
        <f t="shared" si="70"/>
        <v>Yes</v>
      </c>
      <c r="AH229" s="461" t="str">
        <f t="shared" si="71"/>
        <v>No</v>
      </c>
      <c r="AK229" s="629">
        <v>37277.250000090891</v>
      </c>
      <c r="AL229" s="629">
        <v>28156.320000070162</v>
      </c>
      <c r="AM229" s="733">
        <v>43789.800000105082</v>
      </c>
      <c r="AN229" s="735">
        <v>39779.190000097122</v>
      </c>
      <c r="AR229" s="499"/>
      <c r="AS229" s="482"/>
      <c r="AT229" s="514"/>
      <c r="AU229" s="513"/>
      <c r="AV229" s="513"/>
      <c r="AW229" s="515"/>
      <c r="AY229" s="505"/>
      <c r="AZ229" s="504"/>
      <c r="BA229" s="505"/>
      <c r="BB229" s="504"/>
      <c r="BC229" s="505"/>
      <c r="BD229" s="504"/>
      <c r="BE229" s="501"/>
    </row>
    <row r="230" spans="1:57" ht="13.5" thickBot="1">
      <c r="A230" s="475">
        <v>41129</v>
      </c>
      <c r="B230" s="461">
        <f t="shared" si="62"/>
        <v>136.52275</v>
      </c>
      <c r="C230" s="461">
        <f>Calculation!AA232</f>
        <v>0</v>
      </c>
      <c r="D230" s="461">
        <f>Calculation!Y232</f>
        <v>25.91225</v>
      </c>
      <c r="E230" s="461">
        <f>Calculation!U232</f>
        <v>60.797099999999993</v>
      </c>
      <c r="F230" s="461">
        <f>Calculation!V232</f>
        <v>75.725650000000002</v>
      </c>
      <c r="G230" s="461">
        <f>Calculation!W232</f>
        <v>0</v>
      </c>
      <c r="H230" s="463">
        <f>Sheet1!H234</f>
        <v>0.65</v>
      </c>
      <c r="I230" s="464">
        <f>Sheet1!DA234</f>
        <v>346</v>
      </c>
      <c r="J230" s="464">
        <f>Sheet1!DB234</f>
        <v>165</v>
      </c>
      <c r="K230" s="464">
        <f>Sheet1!CZ234</f>
        <v>270</v>
      </c>
      <c r="L230" s="464">
        <f>Calculation!F232</f>
        <v>250</v>
      </c>
      <c r="M230" s="464">
        <f>Calculation!E232</f>
        <v>400</v>
      </c>
      <c r="N230" s="464">
        <f>Calculation!D232</f>
        <v>200</v>
      </c>
      <c r="O230" s="463">
        <f>Sheet1!DC234</f>
        <v>1157.94</v>
      </c>
      <c r="P230" s="476">
        <f>Calculation!ET232</f>
        <v>1134.9753846153092</v>
      </c>
      <c r="Q230" s="461">
        <f>Calculation!DF232</f>
        <v>39466.800000098337</v>
      </c>
      <c r="R230" s="463">
        <f t="shared" si="60"/>
        <v>38847.800000098337</v>
      </c>
      <c r="S230" s="461">
        <f t="shared" si="63"/>
        <v>-92.100000000958971</v>
      </c>
      <c r="T230" s="461">
        <f ca="1">IF(A230&gt;$A$1,#N/A,VLOOKUP(A230,Calculation!$B$8:$IV$503,30,FALSE))</f>
        <v>8995.1659791043803</v>
      </c>
      <c r="U230" s="461">
        <f t="shared" si="64"/>
        <v>25.91225</v>
      </c>
      <c r="V230" s="461">
        <f>Calculation!AP232</f>
        <v>0</v>
      </c>
      <c r="W230" s="461">
        <f t="shared" ca="1" si="65"/>
        <v>9465</v>
      </c>
      <c r="X230" s="461">
        <v>0</v>
      </c>
      <c r="Y230" s="633">
        <v>2500</v>
      </c>
      <c r="Z230" s="637">
        <f t="shared" ca="1" si="66"/>
        <v>6965</v>
      </c>
      <c r="AA230" s="461">
        <f t="shared" ca="1" si="72"/>
        <v>21006.634020993959</v>
      </c>
      <c r="AB230" s="464">
        <f t="shared" ca="1" si="68"/>
        <v>19786.634020993959</v>
      </c>
      <c r="AC230" s="461">
        <f ca="1">IF(A230&gt;$A$1, #N/A,VLOOKUP(A230,Calculation!$B$8:$IV$880,155,FALSE))</f>
        <v>19725</v>
      </c>
      <c r="AD230" s="461">
        <f t="shared" ca="1" si="69"/>
        <v>-168</v>
      </c>
      <c r="AE230" s="461"/>
      <c r="AF230" s="464">
        <f>Calculation!G232</f>
        <v>223.55521936411549</v>
      </c>
      <c r="AG230" s="461" t="str">
        <f t="shared" si="70"/>
        <v>Yes</v>
      </c>
      <c r="AH230" s="461" t="str">
        <f t="shared" si="71"/>
        <v>No</v>
      </c>
      <c r="AK230" s="629">
        <v>37150.500000090891</v>
      </c>
      <c r="AL230" s="629">
        <v>27922.800000069972</v>
      </c>
      <c r="AM230" s="630">
        <v>43652.000000104839</v>
      </c>
      <c r="AN230" s="735">
        <v>39587.64000009578</v>
      </c>
      <c r="AR230" s="499"/>
      <c r="AS230" s="482"/>
      <c r="AT230" s="514"/>
      <c r="AU230" s="513"/>
      <c r="AV230" s="513"/>
      <c r="AW230" s="515"/>
      <c r="AY230" s="505"/>
      <c r="AZ230" s="504"/>
      <c r="BA230" s="505"/>
      <c r="BB230" s="504"/>
      <c r="BC230" s="505"/>
      <c r="BD230" s="504"/>
      <c r="BE230" s="501"/>
    </row>
    <row r="231" spans="1:57" ht="13.5" thickBot="1">
      <c r="A231" s="475">
        <v>41130</v>
      </c>
      <c r="B231" s="461">
        <f t="shared" si="62"/>
        <v>136.44539999999998</v>
      </c>
      <c r="C231" s="461">
        <f>Calculation!AA233</f>
        <v>0</v>
      </c>
      <c r="D231" s="461">
        <f>Calculation!Y233</f>
        <v>25.861975662305802</v>
      </c>
      <c r="E231" s="461">
        <f>Calculation!U233</f>
        <v>60.781629999999993</v>
      </c>
      <c r="F231" s="461">
        <f>Calculation!V233</f>
        <v>75.663769999999985</v>
      </c>
      <c r="G231" s="461">
        <f>Calculation!W233</f>
        <v>0</v>
      </c>
      <c r="H231" s="463">
        <f>Sheet1!H235</f>
        <v>0.63</v>
      </c>
      <c r="I231" s="464">
        <f>Sheet1!DA235</f>
        <v>342</v>
      </c>
      <c r="J231" s="464">
        <f>Sheet1!DB235</f>
        <v>177</v>
      </c>
      <c r="K231" s="464">
        <f>Sheet1!CZ235</f>
        <v>284</v>
      </c>
      <c r="L231" s="464">
        <f>Calculation!F233</f>
        <v>250</v>
      </c>
      <c r="M231" s="464">
        <f>Calculation!E233</f>
        <v>400</v>
      </c>
      <c r="N231" s="464">
        <f>Calculation!D233</f>
        <v>200</v>
      </c>
      <c r="O231" s="463">
        <f>Sheet1!DC235</f>
        <v>1157.8399999999999</v>
      </c>
      <c r="P231" s="476">
        <f>Calculation!ET233</f>
        <v>1134.7184615383862</v>
      </c>
      <c r="Q231" s="461">
        <f>Calculation!DF233</f>
        <v>39365.400000097143</v>
      </c>
      <c r="R231" s="463">
        <f t="shared" si="60"/>
        <v>38746.400000097143</v>
      </c>
      <c r="S231" s="461">
        <f t="shared" si="63"/>
        <v>-101.40000000119471</v>
      </c>
      <c r="T231" s="461">
        <f ca="1">IF(A231&gt;$A$1,#N/A,VLOOKUP(A231,Calculation!$B$8:$IV$503,30,FALSE))</f>
        <v>8943.8766828329171</v>
      </c>
      <c r="U231" s="461">
        <f t="shared" si="64"/>
        <v>25.861975662305802</v>
      </c>
      <c r="V231" s="461">
        <f>Calculation!AP233</f>
        <v>0</v>
      </c>
      <c r="W231" s="461">
        <f t="shared" ca="1" si="65"/>
        <v>9465</v>
      </c>
      <c r="X231" s="461">
        <v>0</v>
      </c>
      <c r="Y231" s="633">
        <v>2500</v>
      </c>
      <c r="Z231" s="637">
        <f t="shared" ca="1" si="66"/>
        <v>6965</v>
      </c>
      <c r="AA231" s="461">
        <f t="shared" ca="1" si="72"/>
        <v>20956.523317264226</v>
      </c>
      <c r="AB231" s="464">
        <f t="shared" ca="1" si="68"/>
        <v>19736.523317264226</v>
      </c>
      <c r="AC231" s="461">
        <f ca="1">IF(A231&gt;$A$1, #N/A,VLOOKUP(A231,Calculation!$B$8:$IV$880,155,FALSE))</f>
        <v>19558</v>
      </c>
      <c r="AD231" s="461">
        <f t="shared" ca="1" si="69"/>
        <v>-167</v>
      </c>
      <c r="AE231" s="461"/>
      <c r="AF231" s="464">
        <f>Calculation!G233</f>
        <v>232.86535552133398</v>
      </c>
      <c r="AG231" s="461" t="str">
        <f t="shared" si="70"/>
        <v>Yes</v>
      </c>
      <c r="AH231" s="461" t="str">
        <f t="shared" si="71"/>
        <v>No</v>
      </c>
      <c r="AK231" s="629">
        <v>37092.000000090673</v>
      </c>
      <c r="AL231" s="629">
        <v>27690.880000068108</v>
      </c>
      <c r="AM231" s="630">
        <v>43514.200000104844</v>
      </c>
      <c r="AN231" s="735">
        <v>39427.160000095551</v>
      </c>
      <c r="AR231" s="499"/>
      <c r="AS231" s="482"/>
      <c r="AT231" s="514"/>
      <c r="AU231" s="513"/>
      <c r="AV231" s="513"/>
      <c r="AW231" s="515"/>
      <c r="AY231" s="505"/>
      <c r="AZ231" s="504"/>
      <c r="BA231" s="505"/>
      <c r="BB231" s="504"/>
      <c r="BC231" s="505"/>
      <c r="BD231" s="504"/>
      <c r="BE231" s="501"/>
    </row>
    <row r="232" spans="1:57" ht="13.5" thickBot="1">
      <c r="A232" s="475">
        <v>41131</v>
      </c>
      <c r="B232" s="461">
        <f t="shared" si="62"/>
        <v>135.68736999999999</v>
      </c>
      <c r="C232" s="461">
        <f>Calculation!AA234</f>
        <v>0</v>
      </c>
      <c r="D232" s="461">
        <f>Calculation!Y234</f>
        <v>27.846</v>
      </c>
      <c r="E232" s="461">
        <f>Calculation!U234</f>
        <v>61.013679999999994</v>
      </c>
      <c r="F232" s="461">
        <f>Calculation!V234</f>
        <v>74.673690000000008</v>
      </c>
      <c r="G232" s="461">
        <f>Calculation!W234</f>
        <v>0</v>
      </c>
      <c r="H232" s="463">
        <f>Sheet1!H236</f>
        <v>0.46</v>
      </c>
      <c r="I232" s="464">
        <f>Sheet1!DA236</f>
        <v>351</v>
      </c>
      <c r="J232" s="464">
        <f>Sheet1!DB236</f>
        <v>209</v>
      </c>
      <c r="K232" s="464">
        <f>Sheet1!CZ236</f>
        <v>318</v>
      </c>
      <c r="L232" s="464">
        <f>Calculation!F234</f>
        <v>250</v>
      </c>
      <c r="M232" s="464">
        <f>Calculation!E234</f>
        <v>400</v>
      </c>
      <c r="N232" s="464">
        <f>Calculation!D234</f>
        <v>200</v>
      </c>
      <c r="O232" s="463">
        <f>Sheet1!DC236</f>
        <v>1157.67</v>
      </c>
      <c r="P232" s="476">
        <f>Calculation!ET234</f>
        <v>1134.4615384614635</v>
      </c>
      <c r="Q232" s="461">
        <f>Calculation!DF234</f>
        <v>39192.400000098103</v>
      </c>
      <c r="R232" s="463">
        <f t="shared" si="60"/>
        <v>38573.400000098103</v>
      </c>
      <c r="S232" s="461">
        <f t="shared" si="63"/>
        <v>-172.99999999903957</v>
      </c>
      <c r="T232" s="461">
        <f ca="1">IF(A232&gt;$A$1,#N/A,VLOOKUP(A232,Calculation!$B$8:$IV$503,30,FALSE))</f>
        <v>8888.652682832917</v>
      </c>
      <c r="U232" s="461">
        <f t="shared" si="64"/>
        <v>27.846</v>
      </c>
      <c r="V232" s="461">
        <f>Calculation!AP234</f>
        <v>8.9190798567335179</v>
      </c>
      <c r="W232" s="461">
        <f t="shared" ca="1" si="65"/>
        <v>9465</v>
      </c>
      <c r="X232" s="461">
        <v>0</v>
      </c>
      <c r="Y232" s="633">
        <v>2500</v>
      </c>
      <c r="Z232" s="637">
        <f t="shared" ca="1" si="66"/>
        <v>6965</v>
      </c>
      <c r="AA232" s="461">
        <f t="shared" ca="1" si="72"/>
        <v>20838.747317265188</v>
      </c>
      <c r="AB232" s="464">
        <f t="shared" ca="1" si="68"/>
        <v>19618.747317265188</v>
      </c>
      <c r="AC232" s="461">
        <f ca="1">IF(A232&gt;$A$1, #N/A,VLOOKUP(A232,Calculation!$B$8:$IV$880,155,FALSE))</f>
        <v>19390</v>
      </c>
      <c r="AD232" s="461">
        <f t="shared" ca="1" si="69"/>
        <v>-168</v>
      </c>
      <c r="AE232" s="461"/>
      <c r="AF232" s="464">
        <f>Calculation!G234</f>
        <v>230.75844679826548</v>
      </c>
      <c r="AG232" s="461" t="str">
        <f t="shared" si="70"/>
        <v>Yes</v>
      </c>
      <c r="AH232" s="461" t="str">
        <f t="shared" si="71"/>
        <v>No</v>
      </c>
      <c r="AK232" s="629">
        <v>37004.250000090673</v>
      </c>
      <c r="AL232" s="629">
        <v>27479.240000067926</v>
      </c>
      <c r="AM232" s="630">
        <v>43408.200000104604</v>
      </c>
      <c r="AN232" s="735">
        <v>39276.710000095329</v>
      </c>
      <c r="AR232" s="499"/>
      <c r="AS232" s="482"/>
      <c r="AT232" s="514"/>
      <c r="AU232" s="513"/>
      <c r="AV232" s="513"/>
      <c r="AW232" s="515"/>
      <c r="AY232" s="505"/>
      <c r="AZ232" s="504"/>
      <c r="BA232" s="505"/>
      <c r="BB232" s="504"/>
      <c r="BC232" s="505"/>
      <c r="BD232" s="504"/>
      <c r="BE232" s="501"/>
    </row>
    <row r="233" spans="1:57" ht="13.5" thickBot="1">
      <c r="A233" s="475">
        <v>41132</v>
      </c>
      <c r="B233" s="461">
        <f t="shared" si="62"/>
        <v>137.68299999999999</v>
      </c>
      <c r="C233" s="461">
        <f>Calculation!AA235</f>
        <v>0</v>
      </c>
      <c r="D233" s="461">
        <f>Calculation!Y235</f>
        <v>28.966329479768788</v>
      </c>
      <c r="E233" s="461">
        <f>Calculation!U235</f>
        <v>60.332999999999998</v>
      </c>
      <c r="F233" s="461">
        <f>Calculation!V235</f>
        <v>77.349999999999994</v>
      </c>
      <c r="G233" s="461">
        <f>Calculation!W235</f>
        <v>0</v>
      </c>
      <c r="H233" s="463">
        <f>Sheet1!H237</f>
        <v>0.59</v>
      </c>
      <c r="I233" s="464">
        <f>Sheet1!DA237</f>
        <v>373</v>
      </c>
      <c r="J233" s="464">
        <f>Sheet1!DB237</f>
        <v>209</v>
      </c>
      <c r="K233" s="464">
        <f>Sheet1!CZ237</f>
        <v>318</v>
      </c>
      <c r="L233" s="464">
        <f>Calculation!F235</f>
        <v>250</v>
      </c>
      <c r="M233" s="464">
        <f>Calculation!E235</f>
        <v>400</v>
      </c>
      <c r="N233" s="464">
        <f>Calculation!D235</f>
        <v>200</v>
      </c>
      <c r="O233" s="463">
        <f>Sheet1!DC237</f>
        <v>1157.47</v>
      </c>
      <c r="P233" s="476">
        <f>Calculation!ET235</f>
        <v>1134.2030769230021</v>
      </c>
      <c r="Q233" s="461">
        <f>Calculation!DF235</f>
        <v>38989.40000009787</v>
      </c>
      <c r="R233" s="463">
        <f t="shared" si="60"/>
        <v>38370.40000009787</v>
      </c>
      <c r="S233" s="461">
        <f t="shared" si="63"/>
        <v>-203.00000000023283</v>
      </c>
      <c r="T233" s="461">
        <f ca="1">IF(A233&gt;$A$1,#N/A,VLOOKUP(A233,Calculation!$B$8:$IV$503,30,FALSE))</f>
        <v>8831.2068529402659</v>
      </c>
      <c r="U233" s="461">
        <f t="shared" si="64"/>
        <v>28.966329479768788</v>
      </c>
      <c r="V233" s="461">
        <f>Calculation!AP235</f>
        <v>0</v>
      </c>
      <c r="W233" s="461">
        <f t="shared" ca="1" si="65"/>
        <v>9465</v>
      </c>
      <c r="X233" s="461">
        <v>0</v>
      </c>
      <c r="Y233" s="633">
        <v>2500</v>
      </c>
      <c r="Z233" s="637">
        <f t="shared" ca="1" si="66"/>
        <v>6965</v>
      </c>
      <c r="AA233" s="461">
        <f t="shared" ca="1" si="72"/>
        <v>20693.193147157603</v>
      </c>
      <c r="AB233" s="464">
        <f t="shared" ca="1" si="68"/>
        <v>19473.193147157603</v>
      </c>
      <c r="AC233" s="461">
        <f ca="1">IF(A233&gt;$A$1, #N/A,VLOOKUP(A233,Calculation!$B$8:$IV$880,155,FALSE))</f>
        <v>19222</v>
      </c>
      <c r="AD233" s="461">
        <f t="shared" ca="1" si="69"/>
        <v>-168</v>
      </c>
      <c r="AE233" s="461"/>
      <c r="AF233" s="464">
        <f>Calculation!G235</f>
        <v>215.62985375681654</v>
      </c>
      <c r="AG233" s="461" t="str">
        <f t="shared" si="70"/>
        <v>Yes</v>
      </c>
      <c r="AH233" s="461" t="str">
        <f t="shared" si="71"/>
        <v>No</v>
      </c>
      <c r="AK233" s="629">
        <v>36887.250000090673</v>
      </c>
      <c r="AL233" s="629">
        <v>27340.86000006774</v>
      </c>
      <c r="AM233" s="630">
        <v>43270.400000104601</v>
      </c>
      <c r="AN233" s="735">
        <v>39136.290000095323</v>
      </c>
      <c r="AR233" s="499"/>
      <c r="AS233" s="482"/>
      <c r="AT233" s="514"/>
      <c r="AU233" s="513"/>
      <c r="AV233" s="513"/>
      <c r="AW233" s="515"/>
      <c r="AY233" s="505"/>
      <c r="AZ233" s="504"/>
      <c r="BA233" s="505"/>
      <c r="BB233" s="504"/>
      <c r="BC233" s="505"/>
      <c r="BD233" s="504"/>
      <c r="BE233" s="501"/>
    </row>
    <row r="234" spans="1:57" ht="13.5" thickBot="1">
      <c r="A234" s="475">
        <v>41133</v>
      </c>
      <c r="B234" s="461">
        <f t="shared" si="62"/>
        <v>137.35812999999999</v>
      </c>
      <c r="C234" s="461">
        <f>Calculation!AA236</f>
        <v>0</v>
      </c>
      <c r="D234" s="461">
        <f>Calculation!Y236</f>
        <v>28.284280753789428</v>
      </c>
      <c r="E234" s="461">
        <f>Calculation!U236</f>
        <v>61.152909999999999</v>
      </c>
      <c r="F234" s="461">
        <f>Calculation!V236</f>
        <v>76.205219999999997</v>
      </c>
      <c r="G234" s="461">
        <f>Calculation!W236</f>
        <v>0</v>
      </c>
      <c r="H234" s="463">
        <f>Sheet1!H238</f>
        <v>0.46</v>
      </c>
      <c r="I234" s="464">
        <f>Sheet1!DA238</f>
        <v>373</v>
      </c>
      <c r="J234" s="464">
        <f>Sheet1!DB238</f>
        <v>209</v>
      </c>
      <c r="K234" s="464">
        <f>Sheet1!CZ238</f>
        <v>318</v>
      </c>
      <c r="L234" s="464">
        <f>Calculation!F236</f>
        <v>250</v>
      </c>
      <c r="M234" s="464">
        <f>Calculation!E236</f>
        <v>400</v>
      </c>
      <c r="N234" s="464">
        <f>Calculation!D236</f>
        <v>200</v>
      </c>
      <c r="O234" s="463">
        <f>Sheet1!DC238</f>
        <v>1157.26</v>
      </c>
      <c r="P234" s="476">
        <f>Calculation!ET236</f>
        <v>1133.94444444437</v>
      </c>
      <c r="Q234" s="461">
        <f>Calculation!DF236</f>
        <v>38775.20000009764</v>
      </c>
      <c r="R234" s="463">
        <f t="shared" si="60"/>
        <v>38156.20000009764</v>
      </c>
      <c r="S234" s="461">
        <f t="shared" si="63"/>
        <v>-214.20000000022992</v>
      </c>
      <c r="T234" s="461">
        <f ca="1">IF(A234&gt;$A$1,#N/A,VLOOKUP(A234,Calculation!$B$8:$IV$503,30,FALSE))</f>
        <v>8775.1136574957764</v>
      </c>
      <c r="U234" s="461">
        <f t="shared" si="64"/>
        <v>28.284280753789428</v>
      </c>
      <c r="V234" s="461">
        <f>Calculation!AP236</f>
        <v>0</v>
      </c>
      <c r="W234" s="461">
        <f t="shared" ca="1" si="65"/>
        <v>9465</v>
      </c>
      <c r="X234" s="461">
        <v>0</v>
      </c>
      <c r="Y234" s="633">
        <v>2500</v>
      </c>
      <c r="Z234" s="637">
        <f t="shared" ca="1" si="66"/>
        <v>6965</v>
      </c>
      <c r="AA234" s="461">
        <f t="shared" ca="1" si="72"/>
        <v>20535.086342601862</v>
      </c>
      <c r="AB234" s="464">
        <f t="shared" ca="1" si="68"/>
        <v>19315.086342601862</v>
      </c>
      <c r="AC234" s="461">
        <f ca="1">IF(A234&gt;$A$1, #N/A,VLOOKUP(A234,Calculation!$B$8:$IV$880,155,FALSE))</f>
        <v>19054</v>
      </c>
      <c r="AD234" s="461">
        <f t="shared" ca="1" si="69"/>
        <v>-168</v>
      </c>
      <c r="AE234" s="461"/>
      <c r="AF234" s="464">
        <f>Calculation!G236</f>
        <v>209.98184568823507</v>
      </c>
      <c r="AG234" s="461" t="str">
        <f t="shared" si="70"/>
        <v>Yes</v>
      </c>
      <c r="AH234" s="461" t="str">
        <f t="shared" si="71"/>
        <v>No</v>
      </c>
      <c r="AK234" s="629">
        <v>36741.000000090447</v>
      </c>
      <c r="AL234" s="629">
        <v>27259.460000067738</v>
      </c>
      <c r="AM234" s="630">
        <v>43079.600000104358</v>
      </c>
      <c r="AN234" s="735">
        <v>38975.810000095102</v>
      </c>
      <c r="AR234" s="499"/>
      <c r="AS234" s="482"/>
      <c r="AT234" s="514"/>
      <c r="AU234" s="513"/>
      <c r="AV234" s="513"/>
      <c r="AW234" s="515"/>
      <c r="AY234" s="505"/>
      <c r="AZ234" s="504"/>
      <c r="BA234" s="505"/>
      <c r="BB234" s="504"/>
      <c r="BC234" s="505"/>
      <c r="BD234" s="504"/>
      <c r="BE234" s="501"/>
    </row>
    <row r="235" spans="1:57" ht="13.5" thickBot="1">
      <c r="A235" s="475">
        <v>41134</v>
      </c>
      <c r="B235" s="461">
        <f t="shared" si="62"/>
        <v>136.46087</v>
      </c>
      <c r="C235" s="461">
        <f>Calculation!AA237</f>
        <v>0</v>
      </c>
      <c r="D235" s="461">
        <f>Calculation!Y237</f>
        <v>28.665158536585363</v>
      </c>
      <c r="E235" s="461">
        <f>Calculation!U237</f>
        <v>60.843509999999995</v>
      </c>
      <c r="F235" s="461">
        <f>Calculation!V237</f>
        <v>75.617360000000005</v>
      </c>
      <c r="G235" s="461">
        <f>Calculation!W237</f>
        <v>0</v>
      </c>
      <c r="H235" s="463">
        <f>Sheet1!H239</f>
        <v>0.46</v>
      </c>
      <c r="I235" s="464">
        <f>Sheet1!DA239</f>
        <v>369</v>
      </c>
      <c r="J235" s="464">
        <f>Sheet1!DB239</f>
        <v>195</v>
      </c>
      <c r="K235" s="464">
        <f>Sheet1!CZ239</f>
        <v>303</v>
      </c>
      <c r="L235" s="464">
        <f>Calculation!F237</f>
        <v>250</v>
      </c>
      <c r="M235" s="464">
        <f>Calculation!E237</f>
        <v>400</v>
      </c>
      <c r="N235" s="464">
        <f>Calculation!D237</f>
        <v>200</v>
      </c>
      <c r="O235" s="463">
        <f>Sheet1!DC239</f>
        <v>1157.05</v>
      </c>
      <c r="P235" s="476">
        <f>Calculation!ET237</f>
        <v>1133.6793650792908</v>
      </c>
      <c r="Q235" s="461">
        <f>Calculation!DF237</f>
        <v>38562.000000097411</v>
      </c>
      <c r="R235" s="463">
        <f t="shared" si="60"/>
        <v>37943.000000097411</v>
      </c>
      <c r="S235" s="461">
        <f t="shared" si="63"/>
        <v>-213.20000000022992</v>
      </c>
      <c r="T235" s="461">
        <f ca="1">IF(A235&gt;$A$1,#N/A,VLOOKUP(A235,Calculation!$B$8:$IV$503,30,FALSE))</f>
        <v>8718.2651077929677</v>
      </c>
      <c r="U235" s="461">
        <f t="shared" si="64"/>
        <v>28.665158536585363</v>
      </c>
      <c r="V235" s="461">
        <f>Calculation!AP237</f>
        <v>0</v>
      </c>
      <c r="W235" s="461">
        <f t="shared" ca="1" si="65"/>
        <v>9465</v>
      </c>
      <c r="X235" s="461">
        <v>0</v>
      </c>
      <c r="Y235" s="633">
        <v>2500</v>
      </c>
      <c r="Z235" s="637">
        <f t="shared" ca="1" si="66"/>
        <v>6965</v>
      </c>
      <c r="AA235" s="461">
        <f t="shared" ca="1" si="72"/>
        <v>20378.734892304441</v>
      </c>
      <c r="AB235" s="464">
        <f t="shared" ca="1" si="68"/>
        <v>19158.734892304441</v>
      </c>
      <c r="AC235" s="461">
        <f ca="1">IF(A235&gt;$A$1, #N/A,VLOOKUP(A235,Calculation!$B$8:$IV$880,155,FALSE))</f>
        <v>18887</v>
      </c>
      <c r="AD235" s="461">
        <f t="shared" ca="1" si="69"/>
        <v>-167</v>
      </c>
      <c r="AE235" s="461"/>
      <c r="AF235" s="464">
        <f>Calculation!G237</f>
        <v>195.48613212292997</v>
      </c>
      <c r="AG235" s="461" t="str">
        <f t="shared" si="70"/>
        <v>Yes</v>
      </c>
      <c r="AH235" s="461" t="str">
        <f t="shared" si="71"/>
        <v>No</v>
      </c>
      <c r="AK235" s="629">
        <v>36606.460000088933</v>
      </c>
      <c r="AL235" s="629">
        <v>27186.200000067554</v>
      </c>
      <c r="AM235" s="630">
        <v>42846.40000010412</v>
      </c>
      <c r="AN235" s="735">
        <v>38835.390000095103</v>
      </c>
      <c r="AR235" s="499"/>
      <c r="AS235" s="482"/>
      <c r="AT235" s="514"/>
      <c r="AU235" s="513"/>
      <c r="AV235" s="513"/>
      <c r="AW235" s="515"/>
      <c r="AY235" s="505"/>
      <c r="AZ235" s="504"/>
      <c r="BA235" s="505"/>
      <c r="BB235" s="504"/>
      <c r="BC235" s="505"/>
      <c r="BD235" s="504"/>
      <c r="BE235" s="501"/>
    </row>
    <row r="236" spans="1:57" ht="13.5" thickBot="1">
      <c r="A236" s="475">
        <v>41135</v>
      </c>
      <c r="B236" s="461">
        <f t="shared" si="62"/>
        <v>142.44776000000002</v>
      </c>
      <c r="C236" s="461">
        <f>Calculation!AA238</f>
        <v>0</v>
      </c>
      <c r="D236" s="461">
        <f>Calculation!Y238</f>
        <v>30.018335045627389</v>
      </c>
      <c r="E236" s="461">
        <f>Calculation!U238</f>
        <v>60.858980000000003</v>
      </c>
      <c r="F236" s="461">
        <f>Calculation!V238</f>
        <v>81.58878</v>
      </c>
      <c r="G236" s="461">
        <f>Calculation!W238</f>
        <v>0</v>
      </c>
      <c r="H236" s="463">
        <f>Sheet1!H240</f>
        <v>0.55000000000000004</v>
      </c>
      <c r="I236" s="464">
        <f>Sheet1!DA240</f>
        <v>351</v>
      </c>
      <c r="J236" s="464">
        <f>Sheet1!DB240</f>
        <v>197</v>
      </c>
      <c r="K236" s="464">
        <f>Sheet1!CZ240</f>
        <v>315</v>
      </c>
      <c r="L236" s="464">
        <f>Calculation!F238</f>
        <v>250</v>
      </c>
      <c r="M236" s="464">
        <f>Calculation!E238</f>
        <v>400</v>
      </c>
      <c r="N236" s="464">
        <f>Calculation!D238</f>
        <v>200</v>
      </c>
      <c r="O236" s="463">
        <f>Sheet1!DC240</f>
        <v>1156.8499999999999</v>
      </c>
      <c r="P236" s="476">
        <f>Calculation!ET238</f>
        <v>1133.415873015799</v>
      </c>
      <c r="Q236" s="461">
        <f>Calculation!DF238</f>
        <v>38360.500000096225</v>
      </c>
      <c r="R236" s="463">
        <f t="shared" si="60"/>
        <v>37741.500000096225</v>
      </c>
      <c r="S236" s="461">
        <f t="shared" si="63"/>
        <v>-201.50000000118598</v>
      </c>
      <c r="T236" s="461">
        <f ca="1">IF(A236&gt;$A$1,#N/A,VLOOKUP(A236,Calculation!$B$8:$IV$503,30,FALSE))</f>
        <v>8658.7329475344122</v>
      </c>
      <c r="U236" s="461">
        <f t="shared" si="64"/>
        <v>30.018335045627389</v>
      </c>
      <c r="V236" s="461">
        <f>Calculation!AP238</f>
        <v>1</v>
      </c>
      <c r="W236" s="461">
        <f t="shared" ca="1" si="65"/>
        <v>9465</v>
      </c>
      <c r="X236" s="461">
        <v>0</v>
      </c>
      <c r="Y236" s="633">
        <v>2500</v>
      </c>
      <c r="Z236" s="637">
        <f t="shared" ca="1" si="66"/>
        <v>6965</v>
      </c>
      <c r="AA236" s="461">
        <f t="shared" ca="1" si="72"/>
        <v>20236.767052561812</v>
      </c>
      <c r="AB236" s="464">
        <f t="shared" ca="1" si="68"/>
        <v>19016.767052561812</v>
      </c>
      <c r="AC236" s="461">
        <f ca="1">IF(A236&gt;$A$1, #N/A,VLOOKUP(A236,Calculation!$B$8:$IV$880,155,FALSE))</f>
        <v>18719</v>
      </c>
      <c r="AD236" s="461">
        <f t="shared" ca="1" si="69"/>
        <v>-168</v>
      </c>
      <c r="AE236" s="461"/>
      <c r="AF236" s="464">
        <f>Calculation!G238</f>
        <v>213.38628340837823</v>
      </c>
      <c r="AG236" s="461" t="str">
        <f t="shared" si="70"/>
        <v>Yes</v>
      </c>
      <c r="AH236" s="461" t="str">
        <f t="shared" si="71"/>
        <v>No</v>
      </c>
      <c r="AK236" s="629">
        <v>36443.090000088931</v>
      </c>
      <c r="AL236" s="629">
        <v>27088.520000067554</v>
      </c>
      <c r="AM236" s="630">
        <v>42605.070000102605</v>
      </c>
      <c r="AN236" s="735">
        <v>38725.060000094869</v>
      </c>
      <c r="AR236" s="499"/>
      <c r="AS236" s="482"/>
      <c r="AT236" s="514"/>
      <c r="AU236" s="513"/>
      <c r="AV236" s="513"/>
      <c r="AW236" s="515"/>
      <c r="AY236" s="505"/>
      <c r="AZ236" s="504"/>
      <c r="BA236" s="505"/>
      <c r="BB236" s="504"/>
      <c r="BC236" s="505"/>
      <c r="BD236" s="504"/>
      <c r="BE236" s="501"/>
    </row>
    <row r="237" spans="1:57" ht="13.5" thickBot="1">
      <c r="A237" s="475">
        <v>41136</v>
      </c>
      <c r="B237" s="461">
        <f t="shared" si="62"/>
        <v>145.94398000000001</v>
      </c>
      <c r="C237" s="461">
        <f>Calculation!AA239</f>
        <v>0</v>
      </c>
      <c r="D237" s="461">
        <f>Calculation!Y239</f>
        <v>33.335464386792452</v>
      </c>
      <c r="E237" s="461">
        <f>Calculation!U239</f>
        <v>61.029150000000001</v>
      </c>
      <c r="F237" s="461">
        <f>Calculation!V239</f>
        <v>84.914829999999995</v>
      </c>
      <c r="G237" s="461">
        <f>Calculation!W239</f>
        <v>0</v>
      </c>
      <c r="H237" s="463">
        <f>Sheet1!H241</f>
        <v>0.46</v>
      </c>
      <c r="I237" s="464">
        <f>Sheet1!DA241</f>
        <v>351</v>
      </c>
      <c r="J237" s="464">
        <f>Sheet1!DB241</f>
        <v>197</v>
      </c>
      <c r="K237" s="464">
        <f>Sheet1!CZ241</f>
        <v>315</v>
      </c>
      <c r="L237" s="464">
        <f>Calculation!F239</f>
        <v>250</v>
      </c>
      <c r="M237" s="464">
        <f>Calculation!E239</f>
        <v>400</v>
      </c>
      <c r="N237" s="464">
        <f>Calculation!D239</f>
        <v>200</v>
      </c>
      <c r="O237" s="463">
        <f>Sheet1!DC241</f>
        <v>1156.6400000000001</v>
      </c>
      <c r="P237" s="476">
        <f>Calculation!ET239</f>
        <v>1133.1507936507198</v>
      </c>
      <c r="Q237" s="461">
        <f>Calculation!DF239</f>
        <v>38150.000000095271</v>
      </c>
      <c r="R237" s="463">
        <f t="shared" si="60"/>
        <v>37531.000000095271</v>
      </c>
      <c r="S237" s="461">
        <f t="shared" si="63"/>
        <v>-210.50000000095315</v>
      </c>
      <c r="T237" s="461">
        <f ca="1">IF(A237&gt;$A$1,#N/A,VLOOKUP(A237,Calculation!$B$8:$IV$503,30,FALSE))</f>
        <v>8592.6222786664894</v>
      </c>
      <c r="U237" s="461">
        <f t="shared" si="64"/>
        <v>33.335464386792452</v>
      </c>
      <c r="V237" s="461">
        <f>Calculation!AP239</f>
        <v>1</v>
      </c>
      <c r="W237" s="461">
        <f t="shared" ca="1" si="65"/>
        <v>9465</v>
      </c>
      <c r="X237" s="461">
        <v>0</v>
      </c>
      <c r="Y237" s="633">
        <v>2500</v>
      </c>
      <c r="Z237" s="637">
        <f t="shared" ca="1" si="66"/>
        <v>6965</v>
      </c>
      <c r="AA237" s="461">
        <f t="shared" ca="1" si="72"/>
        <v>20092.377721428784</v>
      </c>
      <c r="AB237" s="464">
        <f t="shared" ca="1" si="68"/>
        <v>18872.377721428784</v>
      </c>
      <c r="AC237" s="461">
        <f ca="1">IF(A237&gt;$A$1, #N/A,VLOOKUP(A237,Calculation!$B$8:$IV$880,155,FALSE))</f>
        <v>18551</v>
      </c>
      <c r="AD237" s="461">
        <f t="shared" ca="1" si="69"/>
        <v>-168</v>
      </c>
      <c r="AE237" s="461"/>
      <c r="AF237" s="464">
        <f>Calculation!G239</f>
        <v>208.84770549624147</v>
      </c>
      <c r="AG237" s="461" t="str">
        <f t="shared" si="70"/>
        <v>Yes</v>
      </c>
      <c r="AH237" s="461" t="str">
        <f t="shared" si="71"/>
        <v>No</v>
      </c>
      <c r="AK237" s="629">
        <v>36308.550000088711</v>
      </c>
      <c r="AL237" s="629">
        <v>26950.140000067371</v>
      </c>
      <c r="AM237" s="630">
        <v>42353.790000102366</v>
      </c>
      <c r="AN237" s="735">
        <v>38576.430000093322</v>
      </c>
      <c r="AR237" s="499"/>
      <c r="AS237" s="482"/>
      <c r="AT237" s="514"/>
      <c r="AU237" s="513"/>
      <c r="AV237" s="513"/>
      <c r="AW237" s="515"/>
      <c r="AY237" s="505"/>
      <c r="AZ237" s="504"/>
      <c r="BA237" s="505"/>
      <c r="BB237" s="504"/>
      <c r="BC237" s="505"/>
      <c r="BD237" s="504"/>
      <c r="BE237" s="501"/>
    </row>
    <row r="238" spans="1:57" ht="13.5" thickBot="1">
      <c r="A238" s="475">
        <v>41137</v>
      </c>
      <c r="B238" s="461">
        <f t="shared" si="62"/>
        <v>144.75279</v>
      </c>
      <c r="C238" s="461">
        <f>Calculation!AA240</f>
        <v>0</v>
      </c>
      <c r="D238" s="461">
        <f>Calculation!Y240</f>
        <v>32.515108250676271</v>
      </c>
      <c r="E238" s="461">
        <f>Calculation!U240</f>
        <v>60.874449999999996</v>
      </c>
      <c r="F238" s="461">
        <f>Calculation!V240</f>
        <v>83.878339999999994</v>
      </c>
      <c r="G238" s="461">
        <f>Calculation!W240</f>
        <v>0</v>
      </c>
      <c r="H238" s="463">
        <f>Sheet1!H242</f>
        <v>0.45</v>
      </c>
      <c r="I238" s="464">
        <f>Sheet1!DA242</f>
        <v>351</v>
      </c>
      <c r="J238" s="464">
        <f>Sheet1!DB242</f>
        <v>202</v>
      </c>
      <c r="K238" s="464">
        <f>Sheet1!CZ242</f>
        <v>321</v>
      </c>
      <c r="L238" s="464">
        <f>Calculation!F240</f>
        <v>250</v>
      </c>
      <c r="M238" s="464">
        <f>Calculation!E240</f>
        <v>400</v>
      </c>
      <c r="N238" s="464">
        <f>Calculation!D240</f>
        <v>200</v>
      </c>
      <c r="O238" s="463">
        <f>Sheet1!DC242</f>
        <v>1156.4100000000001</v>
      </c>
      <c r="P238" s="476">
        <f>Calculation!ET240</f>
        <v>1132.8822580644426</v>
      </c>
      <c r="Q238" s="461">
        <f>Calculation!DF240</f>
        <v>37919.10000009599</v>
      </c>
      <c r="R238" s="463">
        <f t="shared" si="60"/>
        <v>37300.10000009599</v>
      </c>
      <c r="S238" s="461">
        <f t="shared" si="63"/>
        <v>-230.89999999928114</v>
      </c>
      <c r="T238" s="461">
        <f ca="1">IF(A238&gt;$A$1,#N/A,VLOOKUP(A238,Calculation!$B$8:$IV$503,30,FALSE))</f>
        <v>8528.1385345727103</v>
      </c>
      <c r="U238" s="461">
        <f t="shared" si="64"/>
        <v>32.515108250676271</v>
      </c>
      <c r="V238" s="461">
        <f>Calculation!AP240</f>
        <v>6</v>
      </c>
      <c r="W238" s="461">
        <f t="shared" ca="1" si="65"/>
        <v>9465</v>
      </c>
      <c r="X238" s="461">
        <v>0</v>
      </c>
      <c r="Y238" s="633">
        <v>2500</v>
      </c>
      <c r="Z238" s="637">
        <f t="shared" ca="1" si="66"/>
        <v>6965</v>
      </c>
      <c r="AA238" s="461">
        <f t="shared" ca="1" si="72"/>
        <v>19925.96146552328</v>
      </c>
      <c r="AB238" s="464">
        <f t="shared" ca="1" si="68"/>
        <v>18705.96146552328</v>
      </c>
      <c r="AC238" s="461">
        <f ca="1">IF(A238&gt;$A$1, #N/A,VLOOKUP(A238,Calculation!$B$8:$IV$880,155,FALSE))</f>
        <v>18383</v>
      </c>
      <c r="AD238" s="461">
        <f t="shared" ca="1" si="69"/>
        <v>-168</v>
      </c>
      <c r="AE238" s="461"/>
      <c r="AF238" s="464">
        <f>Calculation!G240</f>
        <v>204.56026222930859</v>
      </c>
      <c r="AG238" s="461" t="str">
        <f t="shared" si="70"/>
        <v>Yes</v>
      </c>
      <c r="AH238" s="461" t="str">
        <f t="shared" si="71"/>
        <v>No</v>
      </c>
      <c r="AK238" s="629">
        <v>36077.910000088501</v>
      </c>
      <c r="AL238" s="629">
        <v>26791.330000065453</v>
      </c>
      <c r="AM238" s="630">
        <v>42071.100000102124</v>
      </c>
      <c r="AN238" s="735">
        <v>38428.080000093323</v>
      </c>
      <c r="AR238" s="499"/>
      <c r="AS238" s="482"/>
      <c r="AT238" s="514"/>
      <c r="AU238" s="513"/>
      <c r="AV238" s="513"/>
      <c r="AW238" s="515"/>
      <c r="AY238" s="505"/>
      <c r="AZ238" s="504"/>
      <c r="BA238" s="505"/>
      <c r="BB238" s="504"/>
      <c r="BC238" s="505"/>
      <c r="BD238" s="504"/>
      <c r="BE238" s="501"/>
    </row>
    <row r="239" spans="1:57" ht="13.5" thickBot="1">
      <c r="A239" s="475">
        <v>41138</v>
      </c>
      <c r="B239" s="461">
        <f t="shared" si="62"/>
        <v>150.78609</v>
      </c>
      <c r="C239" s="461">
        <f>Calculation!AA241</f>
        <v>0</v>
      </c>
      <c r="D239" s="461">
        <f>Calculation!Y241</f>
        <v>38.806605709605108</v>
      </c>
      <c r="E239" s="461">
        <f>Calculation!U241</f>
        <v>60.90538999999999</v>
      </c>
      <c r="F239" s="461">
        <f>Calculation!V241</f>
        <v>89.880700000000004</v>
      </c>
      <c r="G239" s="461">
        <f>Calculation!W241</f>
        <v>0</v>
      </c>
      <c r="H239" s="463">
        <f>Sheet1!H243</f>
        <v>0.74</v>
      </c>
      <c r="I239" s="464">
        <f>Sheet1!DA243</f>
        <v>346</v>
      </c>
      <c r="J239" s="464">
        <f>Sheet1!DB243</f>
        <v>211</v>
      </c>
      <c r="K239" s="464">
        <f>Sheet1!CZ243</f>
        <v>342</v>
      </c>
      <c r="L239" s="464">
        <f>Calculation!F241</f>
        <v>250</v>
      </c>
      <c r="M239" s="464">
        <f>Calculation!E241</f>
        <v>400</v>
      </c>
      <c r="N239" s="464">
        <f>Calculation!D241</f>
        <v>200</v>
      </c>
      <c r="O239" s="463">
        <f>Sheet1!DC243</f>
        <v>1156.1400000000001</v>
      </c>
      <c r="P239" s="476">
        <f>Calculation!ET241</f>
        <v>1132.6112903225073</v>
      </c>
      <c r="Q239" s="461">
        <f>Calculation!DF241</f>
        <v>37648.40000009576</v>
      </c>
      <c r="R239" s="463">
        <f t="shared" si="60"/>
        <v>37029.40000009576</v>
      </c>
      <c r="S239" s="461">
        <f t="shared" si="63"/>
        <v>-270.70000000022992</v>
      </c>
      <c r="T239" s="461">
        <f ca="1">IF(A239&gt;$A$1,#N/A,VLOOKUP(A239,Calculation!$B$8:$IV$503,30,FALSE))</f>
        <v>8451.1775350141652</v>
      </c>
      <c r="U239" s="461">
        <f t="shared" si="64"/>
        <v>38.806605709605108</v>
      </c>
      <c r="V239" s="461">
        <f>Calculation!AP241</f>
        <v>20</v>
      </c>
      <c r="W239" s="461">
        <f t="shared" ca="1" si="65"/>
        <v>9465</v>
      </c>
      <c r="X239" s="461">
        <v>0</v>
      </c>
      <c r="Y239" s="633">
        <v>2500</v>
      </c>
      <c r="Z239" s="637">
        <f t="shared" ca="1" si="66"/>
        <v>6965</v>
      </c>
      <c r="AA239" s="461">
        <f t="shared" ca="1" si="72"/>
        <v>19732.222465081595</v>
      </c>
      <c r="AB239" s="464">
        <f t="shared" ca="1" si="68"/>
        <v>18512.222465081595</v>
      </c>
      <c r="AC239" s="461">
        <f ca="1">IF(A239&gt;$A$1, #N/A,VLOOKUP(A239,Calculation!$B$8:$IV$880,155,FALSE))</f>
        <v>18216</v>
      </c>
      <c r="AD239" s="461">
        <f t="shared" ca="1" si="69"/>
        <v>-167</v>
      </c>
      <c r="AE239" s="461"/>
      <c r="AF239" s="464">
        <f>Calculation!G241</f>
        <v>205.48966212797282</v>
      </c>
      <c r="AG239" s="461" t="str">
        <f t="shared" si="70"/>
        <v>Yes</v>
      </c>
      <c r="AH239" s="461" t="str">
        <f t="shared" si="71"/>
        <v>No</v>
      </c>
      <c r="AK239" s="629">
        <v>35914.540000088491</v>
      </c>
      <c r="AL239" s="629">
        <v>26624.800000065272</v>
      </c>
      <c r="AM239" s="630">
        <v>41798.88000010189</v>
      </c>
      <c r="AN239" s="735">
        <v>38289.620000093098</v>
      </c>
      <c r="AR239" s="499"/>
      <c r="AS239" s="482"/>
      <c r="AT239" s="514"/>
      <c r="AU239" s="513"/>
      <c r="AV239" s="513"/>
      <c r="AW239" s="515"/>
      <c r="AY239" s="505"/>
      <c r="AZ239" s="504"/>
      <c r="BA239" s="505"/>
      <c r="BB239" s="504"/>
      <c r="BC239" s="505"/>
      <c r="BD239" s="504"/>
      <c r="BE239" s="501"/>
    </row>
    <row r="240" spans="1:57" ht="13.5" thickBot="1">
      <c r="A240" s="475">
        <v>41139</v>
      </c>
      <c r="B240" s="461">
        <f t="shared" si="62"/>
        <v>153.44693000000001</v>
      </c>
      <c r="C240" s="461">
        <f>Calculation!AA242</f>
        <v>0</v>
      </c>
      <c r="D240" s="461">
        <f>Calculation!Y242</f>
        <v>41.944474444444452</v>
      </c>
      <c r="E240" s="461">
        <f>Calculation!U242</f>
        <v>60.812570000000001</v>
      </c>
      <c r="F240" s="461">
        <f>Calculation!V242</f>
        <v>92.634360000000001</v>
      </c>
      <c r="G240" s="461">
        <f>Calculation!W242</f>
        <v>0</v>
      </c>
      <c r="H240" s="463">
        <f>Sheet1!H244</f>
        <v>0.79</v>
      </c>
      <c r="I240" s="464">
        <f>Sheet1!DA244</f>
        <v>369</v>
      </c>
      <c r="J240" s="464">
        <f>Sheet1!DB244</f>
        <v>213</v>
      </c>
      <c r="K240" s="464">
        <f>Sheet1!CZ244</f>
        <v>339</v>
      </c>
      <c r="L240" s="464">
        <f>Calculation!F242</f>
        <v>250</v>
      </c>
      <c r="M240" s="464">
        <f>Calculation!E242</f>
        <v>400</v>
      </c>
      <c r="N240" s="464">
        <f>Calculation!D242</f>
        <v>200</v>
      </c>
      <c r="O240" s="463">
        <f>Sheet1!DC244</f>
        <v>1155.81</v>
      </c>
      <c r="P240" s="476">
        <f>Calculation!ET242</f>
        <v>1132.3403225805721</v>
      </c>
      <c r="Q240" s="461">
        <f>Calculation!DF242</f>
        <v>37319.900000093417</v>
      </c>
      <c r="R240" s="463">
        <f t="shared" si="60"/>
        <v>36700.900000093417</v>
      </c>
      <c r="S240" s="461">
        <f t="shared" si="63"/>
        <v>-328.50000000234286</v>
      </c>
      <c r="T240" s="461">
        <f ca="1">IF(A240&gt;$A$1,#N/A,VLOOKUP(A240,Calculation!$B$8:$IV$503,30,FALSE))</f>
        <v>8367.9935352756038</v>
      </c>
      <c r="U240" s="461">
        <f t="shared" si="64"/>
        <v>41.944474444444452</v>
      </c>
      <c r="V240" s="461">
        <f>Calculation!AP242</f>
        <v>0</v>
      </c>
      <c r="W240" s="461">
        <f t="shared" ca="1" si="65"/>
        <v>9465</v>
      </c>
      <c r="X240" s="461">
        <v>0</v>
      </c>
      <c r="Y240" s="633">
        <v>2500</v>
      </c>
      <c r="Z240" s="637">
        <f t="shared" ca="1" si="66"/>
        <v>6965</v>
      </c>
      <c r="AA240" s="461">
        <f t="shared" ca="1" si="72"/>
        <v>19486.906464817814</v>
      </c>
      <c r="AB240" s="464">
        <f t="shared" ca="1" si="68"/>
        <v>18266.906464817814</v>
      </c>
      <c r="AC240" s="461">
        <f ca="1">IF(A240&gt;$A$1, #N/A,VLOOKUP(A240,Calculation!$B$8:$IV$880,155,FALSE))</f>
        <v>18048</v>
      </c>
      <c r="AD240" s="461">
        <f t="shared" ca="1" si="69"/>
        <v>-168</v>
      </c>
      <c r="AE240" s="461"/>
      <c r="AF240" s="464">
        <f>Calculation!G242</f>
        <v>173.34190620154169</v>
      </c>
      <c r="AG240" s="461" t="str">
        <f t="shared" si="70"/>
        <v>Yes</v>
      </c>
      <c r="AH240" s="461" t="str">
        <f t="shared" si="71"/>
        <v>No</v>
      </c>
      <c r="AK240" s="629">
        <v>35704.320000086896</v>
      </c>
      <c r="AL240" s="629">
        <v>26426.550000065094</v>
      </c>
      <c r="AM240" s="630">
        <v>41519.640000100197</v>
      </c>
      <c r="AN240" s="735">
        <v>38131.380000093093</v>
      </c>
      <c r="AR240" s="499"/>
      <c r="AS240" s="482"/>
      <c r="AT240" s="514"/>
      <c r="AU240" s="513"/>
      <c r="AV240" s="513"/>
      <c r="AW240" s="515"/>
      <c r="AY240" s="505"/>
      <c r="AZ240" s="504"/>
      <c r="BA240" s="505"/>
      <c r="BB240" s="504"/>
      <c r="BC240" s="505"/>
      <c r="BD240" s="504"/>
      <c r="BE240" s="501"/>
    </row>
    <row r="241" spans="1:57" ht="13.5" thickBot="1">
      <c r="A241" s="475">
        <v>41140</v>
      </c>
      <c r="B241" s="461">
        <f t="shared" si="62"/>
        <v>143.59253999999999</v>
      </c>
      <c r="C241" s="461">
        <f>Calculation!AA243</f>
        <v>0</v>
      </c>
      <c r="D241" s="461">
        <f>Calculation!Y243</f>
        <v>33.208995298535491</v>
      </c>
      <c r="E241" s="461">
        <f>Calculation!U243</f>
        <v>60.797099999999993</v>
      </c>
      <c r="F241" s="461">
        <f>Calculation!V243</f>
        <v>82.795439999999999</v>
      </c>
      <c r="G241" s="461">
        <f>Calculation!W243</f>
        <v>0</v>
      </c>
      <c r="H241" s="463">
        <f>Sheet1!H245</f>
        <v>0.65</v>
      </c>
      <c r="I241" s="464">
        <f>Sheet1!DA245</f>
        <v>373</v>
      </c>
      <c r="J241" s="464">
        <f>Sheet1!DB245</f>
        <v>233</v>
      </c>
      <c r="K241" s="464">
        <f>Sheet1!CZ245</f>
        <v>339</v>
      </c>
      <c r="L241" s="464">
        <f>Calculation!F243</f>
        <v>250</v>
      </c>
      <c r="M241" s="464">
        <f>Calculation!E243</f>
        <v>400</v>
      </c>
      <c r="N241" s="464">
        <f>Calculation!D243</f>
        <v>200</v>
      </c>
      <c r="O241" s="463">
        <f>Sheet1!DC245</f>
        <v>1155.49</v>
      </c>
      <c r="P241" s="476">
        <f>Calculation!ET243</f>
        <v>1132.067741935411</v>
      </c>
      <c r="Q241" s="461">
        <f>Calculation!DF243</f>
        <v>37004.100000093189</v>
      </c>
      <c r="R241" s="463">
        <f t="shared" si="60"/>
        <v>36385.100000093189</v>
      </c>
      <c r="S241" s="461">
        <f t="shared" si="63"/>
        <v>-315.80000000022847</v>
      </c>
      <c r="T241" s="461">
        <f ca="1">IF(A241&gt;$A$1,#N/A,VLOOKUP(A241,Calculation!$B$8:$IV$503,30,FALSE))</f>
        <v>8302.1336790532969</v>
      </c>
      <c r="U241" s="461">
        <f t="shared" si="64"/>
        <v>33.208995298535491</v>
      </c>
      <c r="V241" s="461">
        <f>Calculation!AP243</f>
        <v>15</v>
      </c>
      <c r="W241" s="461">
        <f t="shared" ca="1" si="65"/>
        <v>9465</v>
      </c>
      <c r="X241" s="461">
        <v>0</v>
      </c>
      <c r="Y241" s="633">
        <v>2500</v>
      </c>
      <c r="Z241" s="637">
        <f t="shared" ca="1" si="66"/>
        <v>6965</v>
      </c>
      <c r="AA241" s="461">
        <f t="shared" ca="1" si="72"/>
        <v>19236.966321039894</v>
      </c>
      <c r="AB241" s="464">
        <f t="shared" ca="1" si="68"/>
        <v>18016.966321039894</v>
      </c>
      <c r="AC241" s="461">
        <f ca="1">IF(A241&gt;$A$1, #N/A,VLOOKUP(A241,Calculation!$B$8:$IV$880,155,FALSE))</f>
        <v>17880</v>
      </c>
      <c r="AD241" s="461">
        <f t="shared" ca="1" si="69"/>
        <v>-168</v>
      </c>
      <c r="AE241" s="461"/>
      <c r="AF241" s="464">
        <f>Calculation!G243</f>
        <v>179.74634392323327</v>
      </c>
      <c r="AG241" s="461" t="str">
        <f t="shared" si="70"/>
        <v>Yes</v>
      </c>
      <c r="AH241" s="461" t="str">
        <f t="shared" si="71"/>
        <v>No</v>
      </c>
      <c r="AK241" s="629">
        <v>35638.100000086684</v>
      </c>
      <c r="AL241" s="629">
        <v>26204.510000064911</v>
      </c>
      <c r="AM241" s="630">
        <v>41261.640000099957</v>
      </c>
      <c r="AN241" s="735">
        <v>37963.25000009287</v>
      </c>
      <c r="AR241" s="499"/>
      <c r="AS241" s="482"/>
      <c r="AT241" s="514"/>
      <c r="AU241" s="513"/>
      <c r="AV241" s="513"/>
      <c r="AW241" s="515"/>
      <c r="AY241" s="505"/>
      <c r="AZ241" s="504"/>
      <c r="BA241" s="505"/>
      <c r="BB241" s="504"/>
      <c r="BC241" s="505"/>
      <c r="BD241" s="504"/>
      <c r="BE241" s="501"/>
    </row>
    <row r="242" spans="1:57" ht="13.5" thickBot="1">
      <c r="A242" s="475">
        <v>41141</v>
      </c>
      <c r="B242" s="461">
        <f t="shared" si="62"/>
        <v>133.16576000000001</v>
      </c>
      <c r="C242" s="461">
        <f>Calculation!AA244</f>
        <v>0</v>
      </c>
      <c r="D242" s="461">
        <f>Calculation!Y244</f>
        <v>28.677628500319077</v>
      </c>
      <c r="E242" s="461">
        <f>Calculation!U244</f>
        <v>60.719749999999998</v>
      </c>
      <c r="F242" s="461">
        <f>Calculation!V244</f>
        <v>72.446010000000001</v>
      </c>
      <c r="G242" s="461">
        <f>Calculation!W244</f>
        <v>0</v>
      </c>
      <c r="H242" s="463">
        <f>Sheet1!H246</f>
        <v>0.45</v>
      </c>
      <c r="I242" s="464">
        <f>Sheet1!DA246</f>
        <v>378</v>
      </c>
      <c r="J242" s="464">
        <f>Sheet1!DB246</f>
        <v>211</v>
      </c>
      <c r="K242" s="464">
        <f>Sheet1!CZ246</f>
        <v>321</v>
      </c>
      <c r="L242" s="464">
        <f>Calculation!F244</f>
        <v>250</v>
      </c>
      <c r="M242" s="464">
        <f>Calculation!E244</f>
        <v>400</v>
      </c>
      <c r="N242" s="464">
        <f>Calculation!D244</f>
        <v>200</v>
      </c>
      <c r="O242" s="463">
        <f>Sheet1!DC246</f>
        <v>1155.2</v>
      </c>
      <c r="P242" s="476">
        <f>Calculation!ET244</f>
        <v>1131.7916666665942</v>
      </c>
      <c r="Q242" s="461">
        <f>Calculation!DF244</f>
        <v>36717.000000092965</v>
      </c>
      <c r="R242" s="463">
        <f t="shared" si="60"/>
        <v>36098.000000092965</v>
      </c>
      <c r="S242" s="461">
        <f t="shared" si="63"/>
        <v>-287.1000000002241</v>
      </c>
      <c r="T242" s="461">
        <f ca="1">IF(A242&gt;$A$1,#N/A,VLOOKUP(A242,Calculation!$B$8:$IV$503,30,FALSE))</f>
        <v>8245.2603990022453</v>
      </c>
      <c r="U242" s="461">
        <f t="shared" si="64"/>
        <v>28.677628500319077</v>
      </c>
      <c r="V242" s="461">
        <f>Calculation!AP244</f>
        <v>0</v>
      </c>
      <c r="W242" s="461">
        <f t="shared" ca="1" si="65"/>
        <v>9465</v>
      </c>
      <c r="X242" s="461">
        <v>0</v>
      </c>
      <c r="Y242" s="633">
        <v>2500</v>
      </c>
      <c r="Z242" s="637">
        <f t="shared" ca="1" si="66"/>
        <v>6965</v>
      </c>
      <c r="AA242" s="461">
        <f t="shared" ca="1" si="72"/>
        <v>19006.739601090718</v>
      </c>
      <c r="AB242" s="464">
        <f t="shared" ca="1" si="68"/>
        <v>17786.739601090718</v>
      </c>
      <c r="AC242" s="461">
        <f ca="1">IF(A242&gt;$A$1, #N/A,VLOOKUP(A242,Calculation!$B$8:$IV$880,155,FALSE))</f>
        <v>17712</v>
      </c>
      <c r="AD242" s="461">
        <f t="shared" ca="1" si="69"/>
        <v>-168</v>
      </c>
      <c r="AE242" s="461"/>
      <c r="AF242" s="464">
        <f>Calculation!G244</f>
        <v>176.2193645989793</v>
      </c>
      <c r="AG242" s="461" t="str">
        <f t="shared" si="70"/>
        <v>Yes</v>
      </c>
      <c r="AH242" s="461" t="str">
        <f t="shared" si="71"/>
        <v>No</v>
      </c>
      <c r="AK242" s="629">
        <v>35818.440000088274</v>
      </c>
      <c r="AL242" s="629">
        <v>25940.020000063178</v>
      </c>
      <c r="AM242" s="630">
        <v>40983.000000099724</v>
      </c>
      <c r="AN242" s="735">
        <v>37785.230000092648</v>
      </c>
      <c r="AR242" s="499"/>
      <c r="AS242" s="482"/>
      <c r="AT242" s="514"/>
      <c r="AU242" s="513"/>
      <c r="AV242" s="513"/>
      <c r="AW242" s="515"/>
      <c r="AY242" s="505"/>
      <c r="AZ242" s="504"/>
      <c r="BA242" s="505"/>
      <c r="BB242" s="504"/>
      <c r="BC242" s="505"/>
      <c r="BD242" s="504"/>
      <c r="BE242" s="501"/>
    </row>
    <row r="243" spans="1:57" ht="13.5" thickBot="1">
      <c r="A243" s="475">
        <v>41142</v>
      </c>
      <c r="B243" s="461">
        <f t="shared" si="62"/>
        <v>133.05747</v>
      </c>
      <c r="C243" s="461">
        <f>Calculation!AA245</f>
        <v>0</v>
      </c>
      <c r="D243" s="461">
        <f>Calculation!Y245</f>
        <v>29.002123124733021</v>
      </c>
      <c r="E243" s="461">
        <f>Calculation!U245</f>
        <v>60.549579999999999</v>
      </c>
      <c r="F243" s="461">
        <f>Calculation!V245</f>
        <v>72.507889999999989</v>
      </c>
      <c r="G243" s="461">
        <f>Calculation!W245</f>
        <v>0</v>
      </c>
      <c r="H243" s="463">
        <f>Sheet1!H247</f>
        <v>0.45</v>
      </c>
      <c r="I243" s="464">
        <f>Sheet1!DA247</f>
        <v>360</v>
      </c>
      <c r="J243" s="464">
        <f>Sheet1!DB247</f>
        <v>204</v>
      </c>
      <c r="K243" s="464">
        <f>Sheet1!CZ247</f>
        <v>309</v>
      </c>
      <c r="L243" s="464">
        <f>Calculation!F245</f>
        <v>250</v>
      </c>
      <c r="M243" s="464">
        <f>Calculation!E245</f>
        <v>400</v>
      </c>
      <c r="N243" s="464">
        <f>Calculation!D245</f>
        <v>200</v>
      </c>
      <c r="O243" s="463">
        <f>Sheet1!DC247</f>
        <v>1154.92</v>
      </c>
      <c r="P243" s="476">
        <f>Calculation!ET245</f>
        <v>1131.513333333261</v>
      </c>
      <c r="Q243" s="461">
        <f>Calculation!DF245</f>
        <v>36441.400000090871</v>
      </c>
      <c r="R243" s="463">
        <f t="shared" si="60"/>
        <v>35822.400000090871</v>
      </c>
      <c r="S243" s="461">
        <f t="shared" si="63"/>
        <v>-275.60000000209402</v>
      </c>
      <c r="T243" s="461">
        <f ca="1">IF(A243&gt;$A$1,#N/A,VLOOKUP(A243,Calculation!$B$8:$IV$503,30,FALSE))</f>
        <v>8187.7435833935315</v>
      </c>
      <c r="U243" s="461">
        <f t="shared" si="64"/>
        <v>29.002123124733021</v>
      </c>
      <c r="V243" s="461">
        <f>Calculation!AP245</f>
        <v>0</v>
      </c>
      <c r="W243" s="461">
        <f t="shared" ca="1" si="65"/>
        <v>9465</v>
      </c>
      <c r="X243" s="461">
        <v>0</v>
      </c>
      <c r="Y243" s="633">
        <v>2500</v>
      </c>
      <c r="Z243" s="637">
        <f t="shared" ca="1" si="66"/>
        <v>6965</v>
      </c>
      <c r="AA243" s="461">
        <f t="shared" ca="1" si="72"/>
        <v>18788.65641669734</v>
      </c>
      <c r="AB243" s="464">
        <f t="shared" ca="1" si="68"/>
        <v>17568.65641669734</v>
      </c>
      <c r="AC243" s="461">
        <f ca="1">IF(A243&gt;$A$1, #N/A,VLOOKUP(A243,Calculation!$B$8:$IV$880,155,FALSE))</f>
        <v>17545</v>
      </c>
      <c r="AD243" s="461">
        <f t="shared" ca="1" si="69"/>
        <v>-167</v>
      </c>
      <c r="AE243" s="461"/>
      <c r="AF243" s="464">
        <f>Calculation!G245</f>
        <v>170.01865859702775</v>
      </c>
      <c r="AG243" s="461" t="str">
        <f t="shared" si="70"/>
        <v>Yes</v>
      </c>
      <c r="AH243" s="461" t="str">
        <f t="shared" si="71"/>
        <v>No</v>
      </c>
      <c r="AK243" s="629">
        <v>35885.710000088278</v>
      </c>
      <c r="AL243" s="629">
        <v>25700.080000063001</v>
      </c>
      <c r="AM243" s="630">
        <v>40704.660000098047</v>
      </c>
      <c r="AN243" s="735">
        <v>37618.500000091335</v>
      </c>
      <c r="AR243" s="499"/>
      <c r="AS243" s="482"/>
      <c r="AT243" s="514"/>
      <c r="AU243" s="513"/>
      <c r="AV243" s="513"/>
      <c r="AW243" s="515"/>
      <c r="AY243" s="505"/>
      <c r="AZ243" s="504"/>
      <c r="BA243" s="505"/>
      <c r="BB243" s="504"/>
      <c r="BC243" s="505"/>
      <c r="BD243" s="504"/>
      <c r="BE243" s="501"/>
    </row>
    <row r="244" spans="1:57" ht="13.5" thickBot="1">
      <c r="A244" s="475">
        <v>41143</v>
      </c>
      <c r="B244" s="461">
        <f t="shared" si="62"/>
        <v>133.59891999999999</v>
      </c>
      <c r="C244" s="461">
        <f>Calculation!AA246</f>
        <v>0</v>
      </c>
      <c r="D244" s="461">
        <f>Calculation!Y246</f>
        <v>29.034914999999994</v>
      </c>
      <c r="E244" s="461">
        <f>Calculation!U246</f>
        <v>71.316699999999997</v>
      </c>
      <c r="F244" s="461">
        <f>Calculation!V246</f>
        <v>62.282219999999995</v>
      </c>
      <c r="G244" s="461">
        <f>Calculation!W246</f>
        <v>0</v>
      </c>
      <c r="H244" s="463">
        <f>Sheet1!H248</f>
        <v>0.64</v>
      </c>
      <c r="I244" s="464">
        <f>Sheet1!DA248</f>
        <v>355</v>
      </c>
      <c r="J244" s="464">
        <f>Sheet1!DB248</f>
        <v>200</v>
      </c>
      <c r="K244" s="464">
        <f>Sheet1!CZ248</f>
        <v>312</v>
      </c>
      <c r="L244" s="464">
        <f>Calculation!F246</f>
        <v>250</v>
      </c>
      <c r="M244" s="464">
        <f>Calculation!E246</f>
        <v>400</v>
      </c>
      <c r="N244" s="464">
        <f>Calculation!D246</f>
        <v>200</v>
      </c>
      <c r="O244" s="463">
        <f>Sheet1!DC248</f>
        <v>1154.6500000000001</v>
      </c>
      <c r="P244" s="476">
        <f>Calculation!ET246</f>
        <v>1131.2366666665946</v>
      </c>
      <c r="Q244" s="461">
        <f>Calculation!DF246</f>
        <v>36178.000000091582</v>
      </c>
      <c r="R244" s="463">
        <f t="shared" si="60"/>
        <v>35559.000000091582</v>
      </c>
      <c r="S244" s="461">
        <f t="shared" si="63"/>
        <v>-263.39999999928841</v>
      </c>
      <c r="T244" s="461">
        <f ca="1">IF(A244&gt;$A$1,#N/A,VLOOKUP(A244,Calculation!$B$8:$IV$503,30,FALSE))</f>
        <v>8130.1617351582363</v>
      </c>
      <c r="U244" s="461">
        <f t="shared" si="64"/>
        <v>29.034914999999994</v>
      </c>
      <c r="V244" s="461">
        <f>Calculation!AP246</f>
        <v>0</v>
      </c>
      <c r="W244" s="461">
        <f t="shared" ca="1" si="65"/>
        <v>9465</v>
      </c>
      <c r="X244" s="461">
        <v>0</v>
      </c>
      <c r="Y244" s="633">
        <v>2500</v>
      </c>
      <c r="Z244" s="637">
        <f t="shared" ca="1" si="66"/>
        <v>6965</v>
      </c>
      <c r="AA244" s="461">
        <f t="shared" ca="1" si="72"/>
        <v>18582.838264933347</v>
      </c>
      <c r="AB244" s="464">
        <f t="shared" ca="1" si="68"/>
        <v>17362.838264933347</v>
      </c>
      <c r="AC244" s="461">
        <f ca="1">IF(A244&gt;$A$1, #N/A,VLOOKUP(A244,Calculation!$B$8:$IV$880,155,FALSE))</f>
        <v>17377</v>
      </c>
      <c r="AD244" s="461">
        <f t="shared" ca="1" si="69"/>
        <v>-168</v>
      </c>
      <c r="AE244" s="461"/>
      <c r="AF244" s="464">
        <f>Calculation!G246</f>
        <v>179.17095310172044</v>
      </c>
      <c r="AG244" s="461" t="str">
        <f t="shared" si="70"/>
        <v>Yes</v>
      </c>
      <c r="AH244" s="461" t="str">
        <f t="shared" si="71"/>
        <v>No</v>
      </c>
      <c r="AK244" s="629">
        <v>35723.240000086902</v>
      </c>
      <c r="AL244" s="629">
        <v>25452.400000062655</v>
      </c>
      <c r="AM244" s="630">
        <v>40440.240000097816</v>
      </c>
      <c r="AN244" s="735">
        <v>37530.750000091117</v>
      </c>
      <c r="AR244" s="499"/>
      <c r="AS244" s="482"/>
      <c r="AT244" s="514"/>
      <c r="AU244" s="513"/>
      <c r="AV244" s="513"/>
      <c r="AW244" s="515"/>
      <c r="AY244" s="505"/>
      <c r="AZ244" s="504"/>
      <c r="BA244" s="505"/>
      <c r="BB244" s="504"/>
      <c r="BC244" s="505"/>
      <c r="BD244" s="504"/>
      <c r="BE244" s="501"/>
    </row>
    <row r="245" spans="1:57" ht="13.5" thickBot="1">
      <c r="A245" s="475">
        <v>41144</v>
      </c>
      <c r="B245" s="461">
        <f t="shared" si="62"/>
        <v>133.5061</v>
      </c>
      <c r="C245" s="461">
        <f>Calculation!AA247</f>
        <v>0</v>
      </c>
      <c r="D245" s="461">
        <f>Calculation!Y247</f>
        <v>28.619499999999999</v>
      </c>
      <c r="E245" s="461">
        <f>Calculation!U247</f>
        <v>85.858499999999992</v>
      </c>
      <c r="F245" s="461">
        <f>Calculation!V247</f>
        <v>47.647599999999997</v>
      </c>
      <c r="G245" s="461">
        <f>Calculation!W247</f>
        <v>0</v>
      </c>
      <c r="H245" s="463">
        <f>Sheet1!H249</f>
        <v>0.64</v>
      </c>
      <c r="I245" s="464">
        <f>Sheet1!DA249</f>
        <v>346</v>
      </c>
      <c r="J245" s="464">
        <f>Sheet1!DB249</f>
        <v>204</v>
      </c>
      <c r="K245" s="464">
        <f>Sheet1!CZ249</f>
        <v>312</v>
      </c>
      <c r="L245" s="464">
        <f>Calculation!F247</f>
        <v>250</v>
      </c>
      <c r="M245" s="464">
        <f>Calculation!E247</f>
        <v>400</v>
      </c>
      <c r="N245" s="464">
        <f>Calculation!D247</f>
        <v>200</v>
      </c>
      <c r="O245" s="463">
        <f>Sheet1!DC249</f>
        <v>1154.3699999999999</v>
      </c>
      <c r="P245" s="476">
        <f>Calculation!ET247</f>
        <v>1130.9559322033181</v>
      </c>
      <c r="Q245" s="461">
        <f>Calculation!DF247</f>
        <v>35904.900000090209</v>
      </c>
      <c r="R245" s="463">
        <f t="shared" si="60"/>
        <v>35285.900000090209</v>
      </c>
      <c r="S245" s="461">
        <f t="shared" si="63"/>
        <v>-273.1000000013737</v>
      </c>
      <c r="T245" s="461">
        <f ca="1">IF(A245&gt;$A$1,#N/A,VLOOKUP(A245,Calculation!$B$8:$IV$503,30,FALSE))</f>
        <v>8073.4037351582365</v>
      </c>
      <c r="U245" s="461">
        <f t="shared" si="64"/>
        <v>28.619499999999999</v>
      </c>
      <c r="V245" s="461">
        <f>Calculation!AP247</f>
        <v>7.2439351464435058</v>
      </c>
      <c r="W245" s="461">
        <f t="shared" ca="1" si="65"/>
        <v>9465</v>
      </c>
      <c r="X245" s="461">
        <v>0</v>
      </c>
      <c r="Y245" s="633">
        <v>2500</v>
      </c>
      <c r="Z245" s="637">
        <f t="shared" ca="1" si="66"/>
        <v>6965</v>
      </c>
      <c r="AA245" s="461">
        <f t="shared" ca="1" si="72"/>
        <v>18366.496264931971</v>
      </c>
      <c r="AB245" s="464">
        <f t="shared" ca="1" si="68"/>
        <v>17146.496264931971</v>
      </c>
      <c r="AC245" s="461">
        <f ca="1">IF(A245&gt;$A$1, #N/A,VLOOKUP(A245,Calculation!$B$8:$IV$880,155,FALSE))</f>
        <v>17209</v>
      </c>
      <c r="AD245" s="461">
        <f t="shared" ca="1" si="69"/>
        <v>-168</v>
      </c>
      <c r="AE245" s="461"/>
      <c r="AF245" s="464">
        <f>Calculation!G247</f>
        <v>174.27937468412827</v>
      </c>
      <c r="AG245" s="461" t="str">
        <f t="shared" si="70"/>
        <v>Yes</v>
      </c>
      <c r="AH245" s="461" t="str">
        <f t="shared" si="71"/>
        <v>No</v>
      </c>
      <c r="AK245" s="629">
        <v>35486.740000086684</v>
      </c>
      <c r="AL245" s="629">
        <v>25194.280000060782</v>
      </c>
      <c r="AM245" s="630">
        <v>40175.820000097585</v>
      </c>
      <c r="AN245" s="735">
        <v>37384.500000091117</v>
      </c>
      <c r="AR245" s="499"/>
      <c r="AS245" s="482"/>
      <c r="AT245" s="514"/>
      <c r="AU245" s="513"/>
      <c r="AV245" s="513"/>
      <c r="AW245" s="515"/>
      <c r="AY245" s="505"/>
      <c r="AZ245" s="504"/>
      <c r="BA245" s="505"/>
      <c r="BB245" s="504"/>
      <c r="BC245" s="505"/>
      <c r="BD245" s="504"/>
      <c r="BE245" s="501"/>
    </row>
    <row r="246" spans="1:57" ht="13.5" thickBot="1">
      <c r="A246" s="475">
        <v>41145</v>
      </c>
      <c r="B246" s="461">
        <f t="shared" si="62"/>
        <v>131.07731000000001</v>
      </c>
      <c r="C246" s="461">
        <f>Calculation!AA248</f>
        <v>0</v>
      </c>
      <c r="D246" s="461">
        <f>Calculation!Y248</f>
        <v>28.619499999999999</v>
      </c>
      <c r="E246" s="461">
        <f>Calculation!U248</f>
        <v>82.439629999999994</v>
      </c>
      <c r="F246" s="461">
        <f>Calculation!V248</f>
        <v>48.637680000000003</v>
      </c>
      <c r="G246" s="461">
        <f>Calculation!W248</f>
        <v>0</v>
      </c>
      <c r="H246" s="463">
        <f>Sheet1!H250</f>
        <v>0.46</v>
      </c>
      <c r="I246" s="464">
        <f>Sheet1!DA250</f>
        <v>351</v>
      </c>
      <c r="J246" s="464">
        <f>Sheet1!DB250</f>
        <v>215</v>
      </c>
      <c r="K246" s="464">
        <f>Sheet1!CZ250</f>
        <v>324</v>
      </c>
      <c r="L246" s="464">
        <f>Calculation!F248</f>
        <v>250</v>
      </c>
      <c r="M246" s="464">
        <f>Calculation!E248</f>
        <v>400</v>
      </c>
      <c r="N246" s="464">
        <f>Calculation!D248</f>
        <v>200</v>
      </c>
      <c r="O246" s="463">
        <f>Sheet1!DC250</f>
        <v>1154.07</v>
      </c>
      <c r="P246" s="476">
        <f>Calculation!ET248</f>
        <v>1130.6711864406063</v>
      </c>
      <c r="Q246" s="461">
        <f>Calculation!DF248</f>
        <v>35612.600000090912</v>
      </c>
      <c r="R246" s="463">
        <f t="shared" si="60"/>
        <v>34993.600000090912</v>
      </c>
      <c r="S246" s="461">
        <f t="shared" si="63"/>
        <v>-292.29999999929714</v>
      </c>
      <c r="T246" s="461">
        <f ca="1">IF(A246&gt;$A$1,#N/A,VLOOKUP(A246,Calculation!$B$8:$IV$503,30,FALSE))</f>
        <v>8016.6457351582358</v>
      </c>
      <c r="U246" s="461">
        <f t="shared" si="64"/>
        <v>28.619499999999999</v>
      </c>
      <c r="V246" s="461">
        <f>Calculation!AP248</f>
        <v>10.232655806451602</v>
      </c>
      <c r="W246" s="461">
        <f t="shared" ca="1" si="65"/>
        <v>9465</v>
      </c>
      <c r="X246" s="461">
        <v>0</v>
      </c>
      <c r="Y246" s="633">
        <f t="shared" ref="Y246:Y283" ca="1" si="73">IF((A246+1)&gt;$A$1,#N/A,0)</f>
        <v>0</v>
      </c>
      <c r="Z246" s="637">
        <f t="shared" ca="1" si="66"/>
        <v>9465</v>
      </c>
      <c r="AA246" s="461">
        <f t="shared" ca="1" si="72"/>
        <v>18130.954264932676</v>
      </c>
      <c r="AB246" s="464">
        <f t="shared" ca="1" si="68"/>
        <v>16910.954264932676</v>
      </c>
      <c r="AC246" s="461">
        <f ca="1">IF(A246&gt;$A$1, #N/A,VLOOKUP(A246,Calculation!$B$8:$IV$880,155,FALSE))</f>
        <v>17041</v>
      </c>
      <c r="AD246" s="461">
        <f t="shared" ca="1" si="69"/>
        <v>-168</v>
      </c>
      <c r="AE246" s="461"/>
      <c r="AF246" s="464">
        <f>Calculation!G248</f>
        <v>176.59707513903322</v>
      </c>
      <c r="AG246" s="461" t="str">
        <f t="shared" si="70"/>
        <v>Yes</v>
      </c>
      <c r="AH246" s="461" t="str">
        <f t="shared" si="71"/>
        <v>No</v>
      </c>
      <c r="AK246" s="629">
        <v>35288.080000086469</v>
      </c>
      <c r="AL246" s="629">
        <v>24930.730000060608</v>
      </c>
      <c r="AM246" s="630">
        <v>39880.890000097352</v>
      </c>
      <c r="AN246" s="735">
        <v>37228.500000090891</v>
      </c>
      <c r="AR246" s="499"/>
      <c r="AS246" s="482"/>
      <c r="AT246" s="514"/>
      <c r="AU246" s="513"/>
      <c r="AV246" s="513"/>
      <c r="AW246" s="515"/>
      <c r="AY246" s="505"/>
      <c r="AZ246" s="504"/>
      <c r="BA246" s="505"/>
      <c r="BB246" s="504"/>
      <c r="BC246" s="505"/>
      <c r="BD246" s="504"/>
      <c r="BE246" s="501"/>
    </row>
    <row r="247" spans="1:57" ht="13.5" thickBot="1">
      <c r="A247" s="475">
        <v>41146</v>
      </c>
      <c r="B247" s="461">
        <f t="shared" si="62"/>
        <v>133.10388</v>
      </c>
      <c r="C247" s="461">
        <f>Calculation!AA249</f>
        <v>0</v>
      </c>
      <c r="D247" s="461">
        <f>Calculation!Y249</f>
        <v>29.293897864017378</v>
      </c>
      <c r="E247" s="461">
        <f>Calculation!U249</f>
        <v>82.424160000000001</v>
      </c>
      <c r="F247" s="461">
        <f>Calculation!V249</f>
        <v>50.679719999999996</v>
      </c>
      <c r="G247" s="461">
        <f>Calculation!W249</f>
        <v>0</v>
      </c>
      <c r="H247" s="463">
        <f>Sheet1!H251</f>
        <v>0.46</v>
      </c>
      <c r="I247" s="464">
        <f>Sheet1!DA251</f>
        <v>355</v>
      </c>
      <c r="J247" s="464">
        <f>Sheet1!DB251</f>
        <v>213</v>
      </c>
      <c r="K247" s="464">
        <f>Sheet1!CZ251</f>
        <v>321</v>
      </c>
      <c r="L247" s="464">
        <f>Calculation!F249</f>
        <v>250</v>
      </c>
      <c r="M247" s="464">
        <f>Calculation!E249</f>
        <v>400</v>
      </c>
      <c r="N247" s="464">
        <f>Calculation!D249</f>
        <v>200</v>
      </c>
      <c r="O247" s="463">
        <f>Sheet1!DC251</f>
        <v>1153.76</v>
      </c>
      <c r="P247" s="476">
        <f>Calculation!ET249</f>
        <v>1130.3864406778948</v>
      </c>
      <c r="Q247" s="461">
        <f>Calculation!DF249</f>
        <v>35313.600000088838</v>
      </c>
      <c r="R247" s="463">
        <f t="shared" si="60"/>
        <v>34694.600000088838</v>
      </c>
      <c r="S247" s="461">
        <f t="shared" si="63"/>
        <v>-299.00000000207365</v>
      </c>
      <c r="T247" s="461">
        <f ca="1">IF(A247&gt;$A$1,#N/A,VLOOKUP(A247,Calculation!$B$8:$IV$503,30,FALSE))</f>
        <v>7958.5502738480836</v>
      </c>
      <c r="U247" s="461">
        <f t="shared" si="64"/>
        <v>29.293897864017378</v>
      </c>
      <c r="V247" s="461">
        <f>Calculation!AP249</f>
        <v>4.5209799316982355</v>
      </c>
      <c r="W247" s="461">
        <f t="shared" ca="1" si="65"/>
        <v>9465</v>
      </c>
      <c r="X247" s="461">
        <v>0</v>
      </c>
      <c r="Y247" s="633">
        <f t="shared" ca="1" si="73"/>
        <v>0</v>
      </c>
      <c r="Z247" s="637">
        <f t="shared" ca="1" si="66"/>
        <v>9465</v>
      </c>
      <c r="AA247" s="461">
        <f t="shared" ca="1" si="72"/>
        <v>17890.049726240755</v>
      </c>
      <c r="AB247" s="464">
        <f t="shared" ca="1" si="68"/>
        <v>16670.049726240755</v>
      </c>
      <c r="AC247" s="461">
        <f ca="1">IF(A247&gt;$A$1, #N/A,VLOOKUP(A247,Calculation!$B$8:$IV$880,155,FALSE))</f>
        <v>16874</v>
      </c>
      <c r="AD247" s="461">
        <f t="shared" ca="1" si="69"/>
        <v>-167</v>
      </c>
      <c r="AE247" s="461"/>
      <c r="AF247" s="464">
        <f>Calculation!G249</f>
        <v>170.2183560251772</v>
      </c>
      <c r="AG247" s="461" t="str">
        <f t="shared" si="70"/>
        <v>Yes</v>
      </c>
      <c r="AH247" s="461" t="str">
        <f t="shared" si="71"/>
        <v>No</v>
      </c>
      <c r="AK247" s="629">
        <v>35155.640000086256</v>
      </c>
      <c r="AL247" s="629">
        <v>24682.240000060265</v>
      </c>
      <c r="AM247" s="630">
        <v>39537.490000095553</v>
      </c>
      <c r="AN247" s="735">
        <v>37053.000000090673</v>
      </c>
      <c r="AR247" s="499"/>
      <c r="AS247" s="482"/>
      <c r="AT247" s="514"/>
      <c r="AU247" s="513"/>
      <c r="AV247" s="513"/>
      <c r="AW247" s="515"/>
      <c r="AY247" s="505"/>
      <c r="AZ247" s="504"/>
      <c r="BA247" s="505"/>
      <c r="BB247" s="504"/>
      <c r="BC247" s="505"/>
      <c r="BD247" s="504"/>
      <c r="BE247" s="501"/>
    </row>
    <row r="248" spans="1:57" ht="13.5" thickBot="1">
      <c r="A248" s="475">
        <v>41147</v>
      </c>
      <c r="B248" s="461">
        <f t="shared" si="62"/>
        <v>131.0309</v>
      </c>
      <c r="C248" s="461">
        <f>Calculation!AA250</f>
        <v>0</v>
      </c>
      <c r="D248" s="461">
        <f>Calculation!Y250</f>
        <v>28.90421796482412</v>
      </c>
      <c r="E248" s="461">
        <f>Calculation!U250</f>
        <v>82.300399999999996</v>
      </c>
      <c r="F248" s="461">
        <f>Calculation!V250</f>
        <v>48.730499999999999</v>
      </c>
      <c r="G248" s="461">
        <f>Calculation!W250</f>
        <v>0</v>
      </c>
      <c r="H248" s="463">
        <f>Sheet1!H252</f>
        <v>0.87</v>
      </c>
      <c r="I248" s="464">
        <f>Sheet1!DA252</f>
        <v>355</v>
      </c>
      <c r="J248" s="464">
        <f>Sheet1!DB252</f>
        <v>217</v>
      </c>
      <c r="K248" s="464">
        <f>Sheet1!CZ252</f>
        <v>324</v>
      </c>
      <c r="L248" s="464">
        <f>Calculation!F250</f>
        <v>250</v>
      </c>
      <c r="M248" s="464">
        <f>Calculation!E250</f>
        <v>400</v>
      </c>
      <c r="N248" s="464">
        <f>Calculation!D250</f>
        <v>200</v>
      </c>
      <c r="O248" s="463">
        <f>Sheet1!DC252</f>
        <v>1153.45</v>
      </c>
      <c r="P248" s="476">
        <f>Calculation!ET250</f>
        <v>1130.1033898304374</v>
      </c>
      <c r="Q248" s="461">
        <f>Calculation!DF250</f>
        <v>35015.500000089545</v>
      </c>
      <c r="R248" s="463">
        <f t="shared" si="60"/>
        <v>34396.500000089545</v>
      </c>
      <c r="S248" s="461">
        <f t="shared" si="63"/>
        <v>-298.09999999929278</v>
      </c>
      <c r="T248" s="461">
        <f ca="1">IF(A248&gt;$A$1,#N/A,VLOOKUP(A248,Calculation!$B$8:$IV$503,30,FALSE))</f>
        <v>7901.2276230943153</v>
      </c>
      <c r="U248" s="461">
        <f t="shared" si="64"/>
        <v>28.90421796482412</v>
      </c>
      <c r="V248" s="461">
        <f>Calculation!AP250</f>
        <v>7.1839351758794088</v>
      </c>
      <c r="W248" s="461">
        <f t="shared" ca="1" si="65"/>
        <v>9465</v>
      </c>
      <c r="X248" s="461">
        <v>0</v>
      </c>
      <c r="Y248" s="633">
        <f t="shared" ca="1" si="73"/>
        <v>0</v>
      </c>
      <c r="Z248" s="637">
        <f t="shared" ca="1" si="66"/>
        <v>9465</v>
      </c>
      <c r="AA248" s="461">
        <f t="shared" ca="1" si="72"/>
        <v>17649.272376995228</v>
      </c>
      <c r="AB248" s="464">
        <f t="shared" ca="1" si="68"/>
        <v>16429.272376995228</v>
      </c>
      <c r="AC248" s="461">
        <f ca="1">IF(A248&gt;$A$1, #N/A,VLOOKUP(A248,Calculation!$B$8:$IV$880,155,FALSE))</f>
        <v>16706</v>
      </c>
      <c r="AD248" s="461">
        <f t="shared" ca="1" si="69"/>
        <v>-168</v>
      </c>
      <c r="AE248" s="461"/>
      <c r="AF248" s="464">
        <f>Calculation!G250</f>
        <v>173.67221381780499</v>
      </c>
      <c r="AG248" s="461" t="str">
        <f t="shared" si="70"/>
        <v>Yes</v>
      </c>
      <c r="AH248" s="461" t="str">
        <f t="shared" si="71"/>
        <v>No</v>
      </c>
      <c r="AK248" s="629">
        <v>35089.420000086255</v>
      </c>
      <c r="AL248" s="629">
        <v>24423.820000058578</v>
      </c>
      <c r="AM248" s="630">
        <v>39246.620000095325</v>
      </c>
      <c r="AN248" s="735">
        <v>36897.000000090673</v>
      </c>
      <c r="AR248" s="499"/>
      <c r="AS248" s="482"/>
      <c r="AT248" s="514"/>
      <c r="AU248" s="513"/>
      <c r="AV248" s="513"/>
      <c r="AW248" s="515"/>
      <c r="AY248" s="505"/>
      <c r="AZ248" s="504"/>
      <c r="BA248" s="505"/>
      <c r="BB248" s="504"/>
      <c r="BC248" s="505"/>
      <c r="BD248" s="504"/>
      <c r="BE248" s="501"/>
    </row>
    <row r="249" spans="1:57" ht="13.5" thickBot="1">
      <c r="A249" s="475">
        <v>41148</v>
      </c>
      <c r="B249" s="461">
        <f t="shared" si="62"/>
        <v>128.67946000000001</v>
      </c>
      <c r="C249" s="461">
        <f>Calculation!AA251</f>
        <v>0</v>
      </c>
      <c r="D249" s="461">
        <f>Calculation!Y251</f>
        <v>28.619499999999999</v>
      </c>
      <c r="E249" s="461">
        <f>Calculation!U251</f>
        <v>82.145700000000005</v>
      </c>
      <c r="F249" s="461">
        <f>Calculation!V251</f>
        <v>46.533759999999994</v>
      </c>
      <c r="G249" s="461">
        <f>Calculation!W251</f>
        <v>0</v>
      </c>
      <c r="H249" s="463">
        <f>Sheet1!H253</f>
        <v>0.78</v>
      </c>
      <c r="I249" s="464">
        <f>Sheet1!DA253</f>
        <v>355</v>
      </c>
      <c r="J249" s="464">
        <f>Sheet1!DB253</f>
        <v>215</v>
      </c>
      <c r="K249" s="464">
        <f>Sheet1!CZ253</f>
        <v>321</v>
      </c>
      <c r="L249" s="464">
        <f>Calculation!F251</f>
        <v>250</v>
      </c>
      <c r="M249" s="464">
        <f>Calculation!E251</f>
        <v>400</v>
      </c>
      <c r="N249" s="464">
        <f>Calculation!D251</f>
        <v>200</v>
      </c>
      <c r="O249" s="463">
        <f>Sheet1!DC253</f>
        <v>1153.18</v>
      </c>
      <c r="P249" s="476">
        <f>Calculation!ET251</f>
        <v>1129.8155172413085</v>
      </c>
      <c r="Q249" s="461">
        <f>Calculation!DF251</f>
        <v>34755.800000088406</v>
      </c>
      <c r="R249" s="463">
        <f t="shared" si="60"/>
        <v>34136.800000088406</v>
      </c>
      <c r="S249" s="461">
        <f t="shared" si="63"/>
        <v>-259.70000000113941</v>
      </c>
      <c r="T249" s="461">
        <f ca="1">IF(A249&gt;$A$1,#N/A,VLOOKUP(A249,Calculation!$B$8:$IV$503,30,FALSE))</f>
        <v>7844.4696230943155</v>
      </c>
      <c r="U249" s="461">
        <f t="shared" si="64"/>
        <v>28.619499999999999</v>
      </c>
      <c r="V249" s="461">
        <f>Calculation!AP251</f>
        <v>3.4308215725140485</v>
      </c>
      <c r="W249" s="461">
        <f t="shared" ca="1" si="65"/>
        <v>9465</v>
      </c>
      <c r="X249" s="461">
        <v>0</v>
      </c>
      <c r="Y249" s="633">
        <f t="shared" ca="1" si="73"/>
        <v>0</v>
      </c>
      <c r="Z249" s="637">
        <f t="shared" ca="1" si="66"/>
        <v>9465</v>
      </c>
      <c r="AA249" s="461">
        <f t="shared" ca="1" si="72"/>
        <v>17446.33037699409</v>
      </c>
      <c r="AB249" s="464">
        <f t="shared" ca="1" si="68"/>
        <v>16226.33037699409</v>
      </c>
      <c r="AC249" s="461">
        <f ca="1">IF(A249&gt;$A$1, #N/A,VLOOKUP(A249,Calculation!$B$8:$IV$880,155,FALSE))</f>
        <v>16538</v>
      </c>
      <c r="AD249" s="461">
        <f t="shared" ca="1" si="69"/>
        <v>-168</v>
      </c>
      <c r="AE249" s="461"/>
      <c r="AF249" s="464">
        <f>Calculation!G251</f>
        <v>190.03681290915816</v>
      </c>
      <c r="AG249" s="461" t="str">
        <f t="shared" si="70"/>
        <v>Yes</v>
      </c>
      <c r="AH249" s="461" t="str">
        <f t="shared" si="71"/>
        <v>No</v>
      </c>
      <c r="AK249" s="629">
        <v>35165.100000086255</v>
      </c>
      <c r="AL249" s="629">
        <v>24174.26000005841</v>
      </c>
      <c r="AM249" s="630">
        <v>38945.720000095098</v>
      </c>
      <c r="AN249" s="735">
        <v>36731.390000089152</v>
      </c>
      <c r="AR249" s="499"/>
      <c r="AS249" s="482"/>
      <c r="AT249" s="514"/>
      <c r="AU249" s="513"/>
      <c r="AV249" s="513"/>
      <c r="AW249" s="515"/>
      <c r="AY249" s="505"/>
      <c r="AZ249" s="504"/>
      <c r="BA249" s="505"/>
      <c r="BB249" s="504"/>
      <c r="BC249" s="505"/>
      <c r="BD249" s="504"/>
      <c r="BE249" s="501"/>
    </row>
    <row r="250" spans="1:57" ht="13.5" thickBot="1">
      <c r="A250" s="475">
        <v>41149</v>
      </c>
      <c r="B250" s="461">
        <f t="shared" si="62"/>
        <v>128.43194</v>
      </c>
      <c r="C250" s="461">
        <f>Calculation!AA252</f>
        <v>0</v>
      </c>
      <c r="D250" s="461">
        <f>Calculation!Y252</f>
        <v>27.082279231540262</v>
      </c>
      <c r="E250" s="461">
        <f>Calculation!U252</f>
        <v>82.145700000000005</v>
      </c>
      <c r="F250" s="461">
        <f>Calculation!V252</f>
        <v>46.286239999999999</v>
      </c>
      <c r="G250" s="461">
        <f>Calculation!W252</f>
        <v>0</v>
      </c>
      <c r="H250" s="463">
        <f>Sheet1!H254</f>
        <v>0.79</v>
      </c>
      <c r="I250" s="464">
        <f>Sheet1!DA254</f>
        <v>355</v>
      </c>
      <c r="J250" s="464">
        <f>Sheet1!DB254</f>
        <v>217</v>
      </c>
      <c r="K250" s="464">
        <f>Sheet1!CZ254</f>
        <v>321</v>
      </c>
      <c r="L250" s="464">
        <f>Calculation!F252</f>
        <v>250</v>
      </c>
      <c r="M250" s="464">
        <f>Calculation!E252</f>
        <v>400</v>
      </c>
      <c r="N250" s="464">
        <f>Calculation!D252</f>
        <v>200</v>
      </c>
      <c r="O250" s="463">
        <f>Sheet1!DC254</f>
        <v>1152.98</v>
      </c>
      <c r="P250" s="476">
        <f>Calculation!ET252</f>
        <v>1129.5241379309639</v>
      </c>
      <c r="Q250" s="461">
        <f>Calculation!DF252</f>
        <v>34564.000000087268</v>
      </c>
      <c r="R250" s="463">
        <f t="shared" si="60"/>
        <v>33945.000000087268</v>
      </c>
      <c r="S250" s="461">
        <f t="shared" si="63"/>
        <v>-191.80000000113796</v>
      </c>
      <c r="T250" s="461">
        <f ca="1">IF(A250&gt;$A$1,#N/A,VLOOKUP(A250,Calculation!$B$8:$IV$503,30,FALSE))</f>
        <v>7790.760228988067</v>
      </c>
      <c r="U250" s="461">
        <f t="shared" si="64"/>
        <v>27.082279231540262</v>
      </c>
      <c r="V250" s="461">
        <f>Calculation!AP252</f>
        <v>6.4736289675910488</v>
      </c>
      <c r="W250" s="461">
        <f t="shared" ca="1" si="65"/>
        <v>9465</v>
      </c>
      <c r="X250" s="461">
        <v>0</v>
      </c>
      <c r="Y250" s="633">
        <f t="shared" ca="1" si="73"/>
        <v>0</v>
      </c>
      <c r="Z250" s="637">
        <f t="shared" ca="1" si="66"/>
        <v>9465</v>
      </c>
      <c r="AA250" s="461">
        <f t="shared" ca="1" si="72"/>
        <v>17308.239771099201</v>
      </c>
      <c r="AB250" s="464">
        <f t="shared" ca="1" si="68"/>
        <v>16088.239771099201</v>
      </c>
      <c r="AC250" s="461">
        <f ca="1">IF(A250&gt;$A$1, #N/A,VLOOKUP(A250,Calculation!$B$8:$IV$880,155,FALSE))</f>
        <v>16370</v>
      </c>
      <c r="AD250" s="461">
        <f t="shared" ca="1" si="69"/>
        <v>-168</v>
      </c>
      <c r="AE250" s="461"/>
      <c r="AF250" s="464">
        <f>Calculation!G252</f>
        <v>224.27786182494305</v>
      </c>
      <c r="AG250" s="461" t="str">
        <f t="shared" si="70"/>
        <v>Yes</v>
      </c>
      <c r="AH250" s="461" t="str">
        <f t="shared" si="71"/>
        <v>No</v>
      </c>
      <c r="AK250" s="629">
        <v>35165.100000086255</v>
      </c>
      <c r="AL250" s="629">
        <v>23910.020000058081</v>
      </c>
      <c r="AM250" s="630">
        <v>38655.550000093543</v>
      </c>
      <c r="AN250" s="735">
        <v>36529.580000088936</v>
      </c>
      <c r="AR250" s="499"/>
      <c r="AS250" s="482"/>
      <c r="AT250" s="514"/>
      <c r="AU250" s="513"/>
      <c r="AV250" s="513"/>
      <c r="AW250" s="515"/>
      <c r="AY250" s="505"/>
      <c r="AZ250" s="504"/>
      <c r="BA250" s="505"/>
      <c r="BB250" s="504"/>
      <c r="BC250" s="505"/>
      <c r="BD250" s="504"/>
      <c r="BE250" s="501"/>
    </row>
    <row r="251" spans="1:57" ht="13.5" thickBot="1">
      <c r="A251" s="475">
        <v>41150</v>
      </c>
      <c r="B251" s="461">
        <f t="shared" si="62"/>
        <v>128.30817999999999</v>
      </c>
      <c r="C251" s="461">
        <f>Calculation!AA253</f>
        <v>0</v>
      </c>
      <c r="D251" s="461">
        <f>Calculation!Y253</f>
        <v>27.293595511968082</v>
      </c>
      <c r="E251" s="461">
        <f>Calculation!U253</f>
        <v>82.052880000000002</v>
      </c>
      <c r="F251" s="461">
        <f>Calculation!V253</f>
        <v>46.255299999999998</v>
      </c>
      <c r="G251" s="461">
        <f>Calculation!W253</f>
        <v>0</v>
      </c>
      <c r="H251" s="463">
        <f>Sheet1!H255</f>
        <v>0.45</v>
      </c>
      <c r="I251" s="464">
        <f>Sheet1!DA255</f>
        <v>351</v>
      </c>
      <c r="J251" s="464">
        <f>Sheet1!DB255</f>
        <v>215</v>
      </c>
      <c r="K251" s="464">
        <f>Sheet1!CZ255</f>
        <v>321</v>
      </c>
      <c r="L251" s="464">
        <f>Calculation!F253</f>
        <v>250</v>
      </c>
      <c r="M251" s="464">
        <f>Calculation!E253</f>
        <v>400</v>
      </c>
      <c r="N251" s="464">
        <f>Calculation!D253</f>
        <v>200</v>
      </c>
      <c r="O251" s="463">
        <f>Sheet1!DC255</f>
        <v>1152.56</v>
      </c>
      <c r="P251" s="476">
        <f>Calculation!ET253</f>
        <v>1129.2327586206195</v>
      </c>
      <c r="Q251" s="461">
        <f>Calculation!DF253</f>
        <v>34167.000000086831</v>
      </c>
      <c r="R251" s="463">
        <f t="shared" si="60"/>
        <v>33548.000000086831</v>
      </c>
      <c r="S251" s="461">
        <f t="shared" si="63"/>
        <v>-397.00000000043656</v>
      </c>
      <c r="T251" s="461">
        <f ca="1">IF(A251&gt;$A$1,#N/A,VLOOKUP(A251,Calculation!$B$8:$IV$503,30,FALSE))</f>
        <v>7736.6317538550884</v>
      </c>
      <c r="U251" s="461">
        <f t="shared" si="64"/>
        <v>27.293595511968082</v>
      </c>
      <c r="V251" s="461">
        <f>Calculation!AP253</f>
        <v>8.1125349202127595</v>
      </c>
      <c r="W251" s="461">
        <f t="shared" ca="1" si="65"/>
        <v>9465</v>
      </c>
      <c r="X251" s="461">
        <v>0</v>
      </c>
      <c r="Y251" s="633">
        <f t="shared" ca="1" si="73"/>
        <v>0</v>
      </c>
      <c r="Z251" s="637">
        <f t="shared" ca="1" si="66"/>
        <v>9465</v>
      </c>
      <c r="AA251" s="461">
        <f t="shared" ca="1" si="72"/>
        <v>16965.368246231745</v>
      </c>
      <c r="AB251" s="464">
        <f t="shared" ca="1" si="68"/>
        <v>15745.368246231745</v>
      </c>
      <c r="AC251" s="461">
        <f ca="1">IF(A251&gt;$A$1, #N/A,VLOOKUP(A251,Calculation!$B$8:$IV$880,155,FALSE))</f>
        <v>16203</v>
      </c>
      <c r="AD251" s="461">
        <f t="shared" ca="1" si="69"/>
        <v>-167</v>
      </c>
      <c r="AE251" s="461"/>
      <c r="AF251" s="464">
        <f>Calculation!G253</f>
        <v>120.79828542590192</v>
      </c>
      <c r="AG251" s="461" t="str">
        <f t="shared" si="70"/>
        <v>Yes</v>
      </c>
      <c r="AH251" s="461" t="str">
        <f t="shared" si="71"/>
        <v>No</v>
      </c>
      <c r="AK251" s="629">
        <v>35202.94000008647</v>
      </c>
      <c r="AL251" s="629">
        <v>23652.380000056335</v>
      </c>
      <c r="AM251" s="630">
        <v>38348.960000093321</v>
      </c>
      <c r="AN251" s="735">
        <v>36298.940000088711</v>
      </c>
      <c r="AR251" s="499"/>
      <c r="AS251" s="482"/>
      <c r="AT251" s="514"/>
      <c r="AU251" s="513"/>
      <c r="AV251" s="513"/>
      <c r="AW251" s="515"/>
      <c r="AY251" s="505"/>
      <c r="AZ251" s="504"/>
      <c r="BA251" s="505"/>
      <c r="BB251" s="504"/>
      <c r="BC251" s="505"/>
      <c r="BD251" s="504"/>
      <c r="BE251" s="501"/>
    </row>
    <row r="252" spans="1:57" ht="13.5" thickBot="1">
      <c r="A252" s="475">
        <v>41151</v>
      </c>
      <c r="B252" s="461">
        <f t="shared" si="62"/>
        <v>127.34904</v>
      </c>
      <c r="C252" s="461">
        <f>Calculation!AA254</f>
        <v>0</v>
      </c>
      <c r="D252" s="461">
        <f>Calculation!Y254</f>
        <v>27.474719999999994</v>
      </c>
      <c r="E252" s="461">
        <f>Calculation!U254</f>
        <v>82.021940000000001</v>
      </c>
      <c r="F252" s="461">
        <f>Calculation!V254</f>
        <v>45.327100000000002</v>
      </c>
      <c r="G252" s="461">
        <f>Calculation!W254</f>
        <v>0</v>
      </c>
      <c r="H252" s="463">
        <f>Sheet1!H256</f>
        <v>0.45</v>
      </c>
      <c r="I252" s="464">
        <f>Sheet1!DA256</f>
        <v>351</v>
      </c>
      <c r="J252" s="464">
        <f>Sheet1!DB256</f>
        <v>195</v>
      </c>
      <c r="K252" s="464">
        <f>Sheet1!CZ256</f>
        <v>321</v>
      </c>
      <c r="L252" s="464">
        <f>Calculation!F254</f>
        <v>250</v>
      </c>
      <c r="M252" s="464">
        <f>Calculation!E254</f>
        <v>400</v>
      </c>
      <c r="N252" s="464">
        <f>Calculation!D254</f>
        <v>200</v>
      </c>
      <c r="O252" s="463">
        <f>Sheet1!DC256</f>
        <v>1152.3800000000001</v>
      </c>
      <c r="P252" s="476">
        <f>Calculation!ET254</f>
        <v>1128.942105263088</v>
      </c>
      <c r="Q252" s="461">
        <f>Calculation!DF254</f>
        <v>33996.200000085919</v>
      </c>
      <c r="R252" s="463">
        <f t="shared" si="60"/>
        <v>33377.200000085919</v>
      </c>
      <c r="S252" s="461">
        <f t="shared" si="63"/>
        <v>-170.80000000091241</v>
      </c>
      <c r="T252" s="461">
        <f ca="1">IF(A252&gt;$A$1,#N/A,VLOOKUP(A252,Calculation!$B$8:$IV$503,30,FALSE))</f>
        <v>7682.1440738550873</v>
      </c>
      <c r="U252" s="461">
        <f t="shared" si="64"/>
        <v>27.474719999999994</v>
      </c>
      <c r="V252" s="461">
        <f>Calculation!AP254</f>
        <v>0</v>
      </c>
      <c r="W252" s="461">
        <f t="shared" ca="1" si="65"/>
        <v>9465</v>
      </c>
      <c r="X252" s="461">
        <v>0</v>
      </c>
      <c r="Y252" s="633">
        <f t="shared" ca="1" si="73"/>
        <v>0</v>
      </c>
      <c r="Z252" s="637">
        <f t="shared" ca="1" si="66"/>
        <v>9465</v>
      </c>
      <c r="AA252" s="461">
        <f t="shared" ca="1" si="72"/>
        <v>16849.055926230831</v>
      </c>
      <c r="AB252" s="464">
        <f t="shared" ca="1" si="68"/>
        <v>15629.055926230831</v>
      </c>
      <c r="AC252" s="461">
        <f ca="1">IF(A252&gt;$A$1, #N/A,VLOOKUP(A252,Calculation!$B$8:$IV$880,155,FALSE))</f>
        <v>16035</v>
      </c>
      <c r="AD252" s="461">
        <f t="shared" ca="1" si="69"/>
        <v>-168</v>
      </c>
      <c r="AE252" s="461"/>
      <c r="AF252" s="464">
        <f>Calculation!G254</f>
        <v>234.86787695364984</v>
      </c>
      <c r="AG252" s="461" t="str">
        <f t="shared" si="70"/>
        <v>Yes</v>
      </c>
      <c r="AH252" s="461" t="str">
        <f t="shared" si="71"/>
        <v>No</v>
      </c>
      <c r="AK252" s="629">
        <v>35155.640000086256</v>
      </c>
      <c r="AL252" s="629">
        <v>23402.48000005601</v>
      </c>
      <c r="AM252" s="630">
        <v>38368.740000093327</v>
      </c>
      <c r="AN252" s="735">
        <v>36077.910000088501</v>
      </c>
      <c r="AR252" s="499"/>
      <c r="AS252" s="482"/>
      <c r="AT252" s="514"/>
      <c r="AU252" s="513"/>
      <c r="AV252" s="513"/>
      <c r="AW252" s="515"/>
      <c r="AY252" s="505"/>
      <c r="AZ252" s="504"/>
      <c r="BA252" s="505"/>
      <c r="BB252" s="504"/>
      <c r="BC252" s="505"/>
      <c r="BD252" s="504"/>
      <c r="BE252" s="501"/>
    </row>
    <row r="253" spans="1:57" ht="13.5" thickBot="1">
      <c r="A253" s="475">
        <v>41152</v>
      </c>
      <c r="B253" s="461">
        <f t="shared" si="62"/>
        <v>125.30699999999999</v>
      </c>
      <c r="C253" s="461">
        <f>Calculation!AA255</f>
        <v>0</v>
      </c>
      <c r="D253" s="461">
        <f>Calculation!Y255</f>
        <v>35.766033412410209</v>
      </c>
      <c r="E253" s="461">
        <f>Calculation!U255</f>
        <v>81.991</v>
      </c>
      <c r="F253" s="461">
        <f>Calculation!V255</f>
        <v>43.315999999999995</v>
      </c>
      <c r="G253" s="461">
        <f>Calculation!W255</f>
        <v>0</v>
      </c>
      <c r="H253" s="463">
        <f>Sheet1!H257</f>
        <v>0.76</v>
      </c>
      <c r="I253" s="464">
        <f>Sheet1!DA257</f>
        <v>351</v>
      </c>
      <c r="J253" s="464">
        <f>Sheet1!DB257</f>
        <v>193</v>
      </c>
      <c r="K253" s="464">
        <f>Sheet1!CZ257</f>
        <v>317</v>
      </c>
      <c r="L253" s="464">
        <f>Calculation!F255</f>
        <v>250</v>
      </c>
      <c r="M253" s="464">
        <f>Calculation!E255</f>
        <v>400</v>
      </c>
      <c r="N253" s="464">
        <f>Calculation!D255</f>
        <v>200</v>
      </c>
      <c r="O253" s="463">
        <f>Sheet1!DC257</f>
        <v>1151.9000000000001</v>
      </c>
      <c r="P253" s="476">
        <f>Calculation!ET255</f>
        <v>1128.6428571427875</v>
      </c>
      <c r="Q253" s="461">
        <f>Calculation!DF255</f>
        <v>33544.000000084583</v>
      </c>
      <c r="R253" s="463">
        <f t="shared" si="60"/>
        <v>32925.000000084583</v>
      </c>
      <c r="S253" s="461">
        <f t="shared" si="63"/>
        <v>-452.20000000133587</v>
      </c>
      <c r="T253" s="461">
        <f ca="1">IF(A253&gt;$A$1,#N/A,VLOOKUP(A253,Calculation!$B$8:$IV$503,30,FALSE))</f>
        <v>7611.2131168355181</v>
      </c>
      <c r="U253" s="461">
        <f t="shared" si="64"/>
        <v>35.766033412410209</v>
      </c>
      <c r="V253" s="461">
        <f>Calculation!AP255</f>
        <v>0</v>
      </c>
      <c r="W253" s="461">
        <f t="shared" ca="1" si="65"/>
        <v>9465</v>
      </c>
      <c r="X253" s="461">
        <v>0</v>
      </c>
      <c r="Y253" s="633">
        <f t="shared" ca="1" si="73"/>
        <v>0</v>
      </c>
      <c r="Z253" s="637">
        <f t="shared" ca="1" si="66"/>
        <v>9465</v>
      </c>
      <c r="AA253" s="461">
        <f t="shared" ca="1" si="72"/>
        <v>16467.786883249064</v>
      </c>
      <c r="AB253" s="464">
        <f t="shared" ca="1" si="68"/>
        <v>15247.786883249064</v>
      </c>
      <c r="AC253" s="461">
        <f ca="1">IF(A253&gt;$A$1, #N/A,VLOOKUP(A253,Calculation!$B$8:$IV$880,155,FALSE))</f>
        <v>15867</v>
      </c>
      <c r="AD253" s="461">
        <f t="shared" ca="1" si="69"/>
        <v>-168</v>
      </c>
      <c r="AE253" s="461"/>
      <c r="AF253" s="464">
        <f>Calculation!G255</f>
        <v>88.96167423028956</v>
      </c>
      <c r="AG253" s="461" t="str">
        <f t="shared" si="70"/>
        <v>Yes</v>
      </c>
      <c r="AH253" s="461" t="str">
        <f t="shared" si="71"/>
        <v>No</v>
      </c>
      <c r="AK253" s="629">
        <v>35070.500000086256</v>
      </c>
      <c r="AL253" s="629">
        <v>23160.100000054361</v>
      </c>
      <c r="AM253" s="630">
        <v>38586.320000093547</v>
      </c>
      <c r="AN253" s="735">
        <v>35818.440000088274</v>
      </c>
      <c r="AR253" s="499"/>
      <c r="AS253" s="482"/>
      <c r="AT253" s="514"/>
      <c r="AU253" s="513"/>
      <c r="AV253" s="513"/>
      <c r="AW253" s="515"/>
      <c r="AY253" s="505"/>
      <c r="AZ253" s="504"/>
      <c r="BA253" s="505"/>
      <c r="BB253" s="504"/>
      <c r="BC253" s="505"/>
      <c r="BD253" s="504"/>
      <c r="BE253" s="501"/>
    </row>
    <row r="254" spans="1:57" ht="13.5" thickBot="1">
      <c r="A254" s="475">
        <v>41153</v>
      </c>
      <c r="B254" s="461">
        <f t="shared" si="62"/>
        <v>125.30699999999999</v>
      </c>
      <c r="C254" s="461">
        <f>Calculation!AA256</f>
        <v>0</v>
      </c>
      <c r="D254" s="461">
        <f>Calculation!Y256</f>
        <v>28.619499999999999</v>
      </c>
      <c r="E254" s="461">
        <f>Calculation!U256</f>
        <v>81.991</v>
      </c>
      <c r="F254" s="461">
        <f>Calculation!V256</f>
        <v>43.315999999999995</v>
      </c>
      <c r="G254" s="461">
        <f>Calculation!W256</f>
        <v>0</v>
      </c>
      <c r="H254" s="463">
        <f>Sheet1!H258</f>
        <v>0.79</v>
      </c>
      <c r="I254" s="464">
        <f>Sheet1!DA258</f>
        <v>346</v>
      </c>
      <c r="J254" s="464">
        <f>Sheet1!DB258</f>
        <v>193</v>
      </c>
      <c r="K254" s="464">
        <f>Sheet1!CZ258</f>
        <v>317</v>
      </c>
      <c r="L254" s="464">
        <f>Calculation!F256</f>
        <v>250</v>
      </c>
      <c r="M254" s="464">
        <f>Calculation!E256</f>
        <v>400</v>
      </c>
      <c r="N254" s="464">
        <f>Calculation!D256</f>
        <v>200</v>
      </c>
      <c r="O254" s="463">
        <f>Sheet1!DC258</f>
        <v>1151.55</v>
      </c>
      <c r="P254" s="476">
        <f>Calculation!ET256</f>
        <v>1128.3428571427878</v>
      </c>
      <c r="Q254" s="461">
        <f>Calculation!DF256</f>
        <v>33217.500000084161</v>
      </c>
      <c r="R254" s="463">
        <f t="shared" si="60"/>
        <v>32598.500000084161</v>
      </c>
      <c r="S254" s="461">
        <f t="shared" si="63"/>
        <v>-326.50000000042201</v>
      </c>
      <c r="T254" s="461">
        <f ca="1">IF(A254&gt;$A$1,#N/A,VLOOKUP(A254,Calculation!$B$8:$IV$503,30,FALSE))</f>
        <v>7554.4551168355183</v>
      </c>
      <c r="U254" s="461">
        <f t="shared" si="64"/>
        <v>28.619499999999999</v>
      </c>
      <c r="V254" s="461">
        <f>Calculation!AP256</f>
        <v>0</v>
      </c>
      <c r="W254" s="461">
        <f t="shared" ca="1" si="65"/>
        <v>9465</v>
      </c>
      <c r="X254" s="461">
        <v>0</v>
      </c>
      <c r="Y254" s="633">
        <f t="shared" ca="1" si="73"/>
        <v>0</v>
      </c>
      <c r="Z254" s="637">
        <f t="shared" ca="1" si="66"/>
        <v>9465</v>
      </c>
      <c r="AA254" s="461">
        <f t="shared" ca="1" si="72"/>
        <v>16198.044883248644</v>
      </c>
      <c r="AB254" s="464">
        <f t="shared" ca="1" si="68"/>
        <v>14978.044883248644</v>
      </c>
      <c r="AC254" s="461">
        <f ca="1">IF(A254&gt;$A$1, #N/A,VLOOKUP(A254,Calculation!$B$8:$IV$880,155,FALSE))</f>
        <v>15700</v>
      </c>
      <c r="AD254" s="461">
        <f t="shared" ca="1" si="69"/>
        <v>-167</v>
      </c>
      <c r="AE254" s="461"/>
      <c r="AF254" s="464">
        <f>Calculation!G256</f>
        <v>152.35047907190017</v>
      </c>
      <c r="AG254" s="461" t="str">
        <f t="shared" si="70"/>
        <v>Yes</v>
      </c>
      <c r="AH254" s="461" t="str">
        <f t="shared" si="71"/>
        <v>No</v>
      </c>
      <c r="AK254" s="629">
        <v>34947.520000086035</v>
      </c>
      <c r="AL254" s="629">
        <v>22937.700000054203</v>
      </c>
      <c r="AM254" s="630">
        <v>38339.070000093321</v>
      </c>
      <c r="AN254" s="735">
        <v>35534.040000086679</v>
      </c>
      <c r="AR254" s="499"/>
      <c r="AS254" s="482"/>
      <c r="AT254" s="514"/>
      <c r="AU254" s="513"/>
      <c r="AV254" s="513"/>
      <c r="AW254" s="515"/>
      <c r="AY254" s="505"/>
      <c r="AZ254" s="504"/>
      <c r="BA254" s="505"/>
      <c r="BB254" s="504"/>
      <c r="BC254" s="505"/>
      <c r="BD254" s="504"/>
      <c r="BE254" s="501"/>
    </row>
    <row r="255" spans="1:57" ht="13.5" thickBot="1">
      <c r="A255" s="475">
        <v>41154</v>
      </c>
      <c r="B255" s="461">
        <f t="shared" si="62"/>
        <v>125.30699999999999</v>
      </c>
      <c r="C255" s="461">
        <f>Calculation!AA257</f>
        <v>0</v>
      </c>
      <c r="D255" s="461">
        <f>Calculation!Y257</f>
        <v>28.926289029535866</v>
      </c>
      <c r="E255" s="461">
        <f>Calculation!U257</f>
        <v>81.991</v>
      </c>
      <c r="F255" s="461">
        <f>Calculation!V257</f>
        <v>43.315999999999995</v>
      </c>
      <c r="G255" s="461">
        <f>Calculation!W257</f>
        <v>0</v>
      </c>
      <c r="H255" s="463">
        <f>Sheet1!H259</f>
        <v>0.96</v>
      </c>
      <c r="I255" s="464">
        <f>Sheet1!DA259</f>
        <v>346</v>
      </c>
      <c r="J255" s="464">
        <f>Sheet1!DB259</f>
        <v>193</v>
      </c>
      <c r="K255" s="464">
        <f>Sheet1!CZ259</f>
        <v>317</v>
      </c>
      <c r="L255" s="464">
        <f>Calculation!F257</f>
        <v>250</v>
      </c>
      <c r="M255" s="464">
        <f>Calculation!E257</f>
        <v>400</v>
      </c>
      <c r="N255" s="464">
        <f>Calculation!D257</f>
        <v>200</v>
      </c>
      <c r="O255" s="463">
        <f>Sheet1!DC259</f>
        <v>1151.2</v>
      </c>
      <c r="P255" s="476">
        <f>Calculation!ET257</f>
        <v>1128.0464285713595</v>
      </c>
      <c r="Q255" s="461">
        <f>Calculation!DF257</f>
        <v>32891.00000008395</v>
      </c>
      <c r="R255" s="463">
        <f t="shared" si="60"/>
        <v>32272.00000008395</v>
      </c>
      <c r="S255" s="461">
        <f t="shared" si="63"/>
        <v>-326.500000000211</v>
      </c>
      <c r="T255" s="461">
        <f ca="1">IF(A255&gt;$A$1,#N/A,VLOOKUP(A255,Calculation!$B$8:$IV$503,30,FALSE))</f>
        <v>7497.0886948945899</v>
      </c>
      <c r="U255" s="461">
        <f t="shared" si="64"/>
        <v>28.926289029535866</v>
      </c>
      <c r="V255" s="461">
        <f>Calculation!AP257</f>
        <v>0</v>
      </c>
      <c r="W255" s="461">
        <f t="shared" ca="1" si="65"/>
        <v>9465</v>
      </c>
      <c r="X255" s="461">
        <v>0</v>
      </c>
      <c r="Y255" s="633">
        <f t="shared" ca="1" si="73"/>
        <v>0</v>
      </c>
      <c r="Z255" s="637">
        <f t="shared" ca="1" si="66"/>
        <v>9465</v>
      </c>
      <c r="AA255" s="461">
        <f t="shared" ca="1" si="72"/>
        <v>15928.911305189358</v>
      </c>
      <c r="AB255" s="464">
        <f t="shared" ca="1" si="68"/>
        <v>14708.911305189358</v>
      </c>
      <c r="AC255" s="461">
        <f ca="1">IF(A255&gt;$A$1, #N/A,VLOOKUP(A255,Calculation!$B$8:$IV$880,155,FALSE))</f>
        <v>15483</v>
      </c>
      <c r="AD255" s="461">
        <f t="shared" ca="1" si="69"/>
        <v>-217</v>
      </c>
      <c r="AE255" s="461"/>
      <c r="AF255" s="464">
        <f>Calculation!G257</f>
        <v>152.35047907200658</v>
      </c>
      <c r="AG255" s="461" t="str">
        <f t="shared" si="70"/>
        <v>Yes</v>
      </c>
      <c r="AH255" s="461" t="str">
        <f t="shared" si="71"/>
        <v>No</v>
      </c>
      <c r="AK255" s="629">
        <v>34787.350000084858</v>
      </c>
      <c r="AL255" s="629">
        <v>22729.200000053886</v>
      </c>
      <c r="AM255" s="630">
        <v>38121.490000093094</v>
      </c>
      <c r="AN255" s="735">
        <v>35231.320000086467</v>
      </c>
      <c r="AR255" s="499"/>
      <c r="AS255" s="482"/>
      <c r="AT255" s="514"/>
      <c r="AU255" s="513"/>
      <c r="AV255" s="513"/>
      <c r="AW255" s="515"/>
      <c r="AY255" s="505"/>
      <c r="AZ255" s="504"/>
      <c r="BA255" s="505"/>
      <c r="BB255" s="504"/>
      <c r="BC255" s="505"/>
      <c r="BD255" s="504"/>
      <c r="BE255" s="501"/>
    </row>
    <row r="256" spans="1:57" ht="13.5" thickBot="1">
      <c r="A256" s="475">
        <v>41155</v>
      </c>
      <c r="B256" s="461">
        <f t="shared" si="62"/>
        <v>125.44623</v>
      </c>
      <c r="C256" s="461">
        <f>Calculation!AA258</f>
        <v>0</v>
      </c>
      <c r="D256" s="461">
        <f>Calculation!Y258</f>
        <v>28.619499999999999</v>
      </c>
      <c r="E256" s="461">
        <f>Calculation!U258</f>
        <v>82.362279999999998</v>
      </c>
      <c r="F256" s="461">
        <f>Calculation!V258</f>
        <v>43.083950000000002</v>
      </c>
      <c r="G256" s="461">
        <f>Calculation!W258</f>
        <v>0</v>
      </c>
      <c r="H256" s="463">
        <f>Sheet1!H260</f>
        <v>0.87</v>
      </c>
      <c r="I256" s="464">
        <f>Sheet1!DA260</f>
        <v>342</v>
      </c>
      <c r="J256" s="464">
        <f>Sheet1!DB260</f>
        <v>193</v>
      </c>
      <c r="K256" s="464">
        <f>Sheet1!CZ260</f>
        <v>317</v>
      </c>
      <c r="L256" s="464">
        <f>Calculation!F258</f>
        <v>250</v>
      </c>
      <c r="M256" s="464">
        <f>Calculation!E258</f>
        <v>400</v>
      </c>
      <c r="N256" s="464">
        <f>Calculation!D258</f>
        <v>200</v>
      </c>
      <c r="O256" s="463">
        <f>Sheet1!DC260</f>
        <v>1150.8499999999999</v>
      </c>
      <c r="P256" s="476">
        <f>Calculation!ET258</f>
        <v>1127.6509090908403</v>
      </c>
      <c r="Q256" s="461">
        <f>Calculation!DF258</f>
        <v>32566.000000082626</v>
      </c>
      <c r="R256" s="463">
        <f t="shared" si="60"/>
        <v>31947.000000082626</v>
      </c>
      <c r="S256" s="461">
        <f t="shared" si="63"/>
        <v>-325.00000000132422</v>
      </c>
      <c r="T256" s="461">
        <f ca="1">IF(A256&gt;$A$1,#N/A,VLOOKUP(A256,Calculation!$B$8:$IV$503,30,FALSE))</f>
        <v>7440.3306948945901</v>
      </c>
      <c r="U256" s="461">
        <f t="shared" si="64"/>
        <v>28.619499999999999</v>
      </c>
      <c r="V256" s="461">
        <f>Calculation!AP258</f>
        <v>0</v>
      </c>
      <c r="W256" s="461">
        <f t="shared" ca="1" si="65"/>
        <v>9465</v>
      </c>
      <c r="X256" s="461">
        <v>0</v>
      </c>
      <c r="Y256" s="633">
        <f t="shared" ca="1" si="73"/>
        <v>0</v>
      </c>
      <c r="Z256" s="637">
        <f t="shared" ca="1" si="66"/>
        <v>9465</v>
      </c>
      <c r="AA256" s="461">
        <f t="shared" ca="1" si="72"/>
        <v>15660.669305188036</v>
      </c>
      <c r="AB256" s="464">
        <f t="shared" ca="1" si="68"/>
        <v>14440.669305188036</v>
      </c>
      <c r="AC256" s="461">
        <f ca="1">IF(A256&gt;$A$1, #N/A,VLOOKUP(A256,Calculation!$B$8:$IV$880,155,FALSE))</f>
        <v>15266</v>
      </c>
      <c r="AD256" s="461">
        <f t="shared" ca="1" si="69"/>
        <v>-217</v>
      </c>
      <c r="AE256" s="461"/>
      <c r="AF256" s="464">
        <f>Calculation!G258</f>
        <v>153.10690872348755</v>
      </c>
      <c r="AG256" s="461" t="str">
        <f t="shared" si="70"/>
        <v>Yes</v>
      </c>
      <c r="AH256" s="461" t="str">
        <f t="shared" si="71"/>
        <v>No</v>
      </c>
      <c r="AK256" s="629">
        <v>34600.750000084641</v>
      </c>
      <c r="AL256" s="629">
        <v>22534.600000053728</v>
      </c>
      <c r="AM256" s="630">
        <v>37903.910000092874</v>
      </c>
      <c r="AN256" s="735">
        <v>34928.600000086037</v>
      </c>
      <c r="AR256" s="499"/>
      <c r="AS256" s="482"/>
      <c r="AT256" s="514"/>
      <c r="AU256" s="513"/>
      <c r="AV256" s="513"/>
      <c r="AW256" s="515"/>
      <c r="AY256" s="505"/>
      <c r="AZ256" s="504"/>
      <c r="BA256" s="505"/>
      <c r="BB256" s="504"/>
      <c r="BC256" s="505"/>
      <c r="BD256" s="504"/>
      <c r="BE256" s="501"/>
    </row>
    <row r="257" spans="1:57" ht="13.5" thickBot="1">
      <c r="A257" s="475">
        <v>41156</v>
      </c>
      <c r="B257" s="461">
        <f t="shared" si="62"/>
        <v>125.1523</v>
      </c>
      <c r="C257" s="461">
        <f>Calculation!AA259</f>
        <v>0</v>
      </c>
      <c r="D257" s="461">
        <f>Calculation!Y259</f>
        <v>28.345921814331096</v>
      </c>
      <c r="E257" s="461">
        <f>Calculation!U259</f>
        <v>81.836299999999994</v>
      </c>
      <c r="F257" s="461">
        <f>Calculation!V259</f>
        <v>43.315999999999995</v>
      </c>
      <c r="G257" s="461">
        <f>Calculation!W259</f>
        <v>0</v>
      </c>
      <c r="H257" s="463">
        <f>Sheet1!H261</f>
        <v>0.88</v>
      </c>
      <c r="I257" s="464">
        <f>Sheet1!DA261</f>
        <v>342</v>
      </c>
      <c r="J257" s="464">
        <f>Sheet1!DB261</f>
        <v>195</v>
      </c>
      <c r="K257" s="464">
        <f>Sheet1!CZ261</f>
        <v>324</v>
      </c>
      <c r="L257" s="464">
        <f>Calculation!F259</f>
        <v>250</v>
      </c>
      <c r="M257" s="464">
        <f>Calculation!E259</f>
        <v>400</v>
      </c>
      <c r="N257" s="464">
        <f>Calculation!D259</f>
        <v>200</v>
      </c>
      <c r="O257" s="463">
        <f>Sheet1!DC261</f>
        <v>1150.5</v>
      </c>
      <c r="P257" s="476">
        <f>Calculation!ET259</f>
        <v>1127.2527272726588</v>
      </c>
      <c r="Q257" s="461">
        <f>Calculation!DF259</f>
        <v>32245.000000081523</v>
      </c>
      <c r="R257" s="463">
        <f t="shared" si="60"/>
        <v>31626.000000081523</v>
      </c>
      <c r="S257" s="461">
        <f t="shared" si="63"/>
        <v>-321.00000000110231</v>
      </c>
      <c r="T257" s="461">
        <f ca="1">IF(A257&gt;$A$1,#N/A,VLOOKUP(A257,Calculation!$B$8:$IV$503,30,FALSE))</f>
        <v>7384.1152533132272</v>
      </c>
      <c r="U257" s="461">
        <f t="shared" si="64"/>
        <v>28.345921814331096</v>
      </c>
      <c r="V257" s="461">
        <f>Calculation!AP259</f>
        <v>0</v>
      </c>
      <c r="W257" s="461">
        <f t="shared" ca="1" si="65"/>
        <v>9465</v>
      </c>
      <c r="X257" s="461">
        <v>0</v>
      </c>
      <c r="Y257" s="633">
        <f t="shared" ca="1" si="73"/>
        <v>0</v>
      </c>
      <c r="Z257" s="637">
        <f t="shared" ca="1" si="66"/>
        <v>9465</v>
      </c>
      <c r="AA257" s="461">
        <f t="shared" ca="1" si="72"/>
        <v>15395.884746768297</v>
      </c>
      <c r="AB257" s="464">
        <f t="shared" ca="1" si="68"/>
        <v>14175.884746768297</v>
      </c>
      <c r="AC257" s="461">
        <f ca="1">IF(A257&gt;$A$1, #N/A,VLOOKUP(A257,Calculation!$B$8:$IV$880,155,FALSE))</f>
        <v>15050</v>
      </c>
      <c r="AD257" s="461">
        <f t="shared" ca="1" si="69"/>
        <v>-216</v>
      </c>
      <c r="AE257" s="461"/>
      <c r="AF257" s="464">
        <f>Calculation!G259</f>
        <v>162.12405446237909</v>
      </c>
      <c r="AG257" s="461" t="str">
        <f t="shared" si="70"/>
        <v>Yes</v>
      </c>
      <c r="AH257" s="461" t="str">
        <f t="shared" si="71"/>
        <v>No</v>
      </c>
      <c r="AK257" s="629">
        <v>34460.800000084433</v>
      </c>
      <c r="AL257" s="629">
        <v>22323.290000052184</v>
      </c>
      <c r="AM257" s="630">
        <v>37667.250000091335</v>
      </c>
      <c r="AN257" s="735">
        <v>34628.740000084646</v>
      </c>
      <c r="AR257" s="499"/>
      <c r="AS257" s="482"/>
      <c r="AT257" s="514"/>
      <c r="AU257" s="513"/>
      <c r="AV257" s="513"/>
      <c r="AW257" s="515"/>
      <c r="AY257" s="505"/>
      <c r="AZ257" s="504"/>
      <c r="BA257" s="505"/>
      <c r="BB257" s="504"/>
      <c r="BC257" s="505"/>
      <c r="BD257" s="504"/>
      <c r="BE257" s="501"/>
    </row>
    <row r="258" spans="1:57" ht="13.5" thickBot="1">
      <c r="A258" s="475">
        <v>41157</v>
      </c>
      <c r="B258" s="461">
        <f t="shared" si="62"/>
        <v>125.30699999999999</v>
      </c>
      <c r="C258" s="461">
        <f>Calculation!AA260</f>
        <v>0</v>
      </c>
      <c r="D258" s="461">
        <f>Calculation!Y260</f>
        <v>27.98260643274854</v>
      </c>
      <c r="E258" s="461">
        <f>Calculation!U260</f>
        <v>75.338899999999995</v>
      </c>
      <c r="F258" s="461">
        <f>Calculation!V260</f>
        <v>49.968099999999993</v>
      </c>
      <c r="G258" s="461">
        <f>Calculation!W260</f>
        <v>0</v>
      </c>
      <c r="H258" s="463">
        <f>Sheet1!H262</f>
        <v>0.85</v>
      </c>
      <c r="I258" s="464">
        <f>Sheet1!DA262</f>
        <v>346</v>
      </c>
      <c r="J258" s="464">
        <f>Sheet1!DB262</f>
        <v>195</v>
      </c>
      <c r="K258" s="464">
        <f>Sheet1!CZ262</f>
        <v>324</v>
      </c>
      <c r="L258" s="464">
        <f>Calculation!F260</f>
        <v>250</v>
      </c>
      <c r="M258" s="464">
        <f>Calculation!E260</f>
        <v>400</v>
      </c>
      <c r="N258" s="464">
        <f>Calculation!D260</f>
        <v>200</v>
      </c>
      <c r="O258" s="463">
        <f>Sheet1!DC262</f>
        <v>1150.1400000000001</v>
      </c>
      <c r="P258" s="476">
        <f>Calculation!ET260</f>
        <v>1126.854716981064</v>
      </c>
      <c r="Q258" s="461">
        <f>Calculation!DF260</f>
        <v>31913.80000008221</v>
      </c>
      <c r="R258" s="463">
        <f t="shared" si="60"/>
        <v>31294.80000008221</v>
      </c>
      <c r="S258" s="461">
        <f t="shared" si="63"/>
        <v>-331.19999999931315</v>
      </c>
      <c r="T258" s="461">
        <f ca="1">IF(A258&gt;$A$1,#N/A,VLOOKUP(A258,Calculation!$B$8:$IV$503,30,FALSE))</f>
        <v>7328.6203363541626</v>
      </c>
      <c r="U258" s="461">
        <f t="shared" si="64"/>
        <v>27.98260643274854</v>
      </c>
      <c r="V258" s="461">
        <f>Calculation!AP260</f>
        <v>0</v>
      </c>
      <c r="W258" s="461">
        <f t="shared" ca="1" si="65"/>
        <v>9465</v>
      </c>
      <c r="X258" s="461">
        <v>0</v>
      </c>
      <c r="Y258" s="633">
        <f t="shared" ca="1" si="73"/>
        <v>0</v>
      </c>
      <c r="Z258" s="637">
        <f t="shared" ca="1" si="66"/>
        <v>9465</v>
      </c>
      <c r="AA258" s="461">
        <f t="shared" ca="1" si="72"/>
        <v>15120.179663728049</v>
      </c>
      <c r="AB258" s="464">
        <f t="shared" ca="1" si="68"/>
        <v>13900.179663728049</v>
      </c>
      <c r="AC258" s="461">
        <f ca="1">IF(A258&gt;$A$1, #N/A,VLOOKUP(A258,Calculation!$B$8:$IV$880,155,FALSE))</f>
        <v>14833</v>
      </c>
      <c r="AD258" s="461">
        <f t="shared" ca="1" si="69"/>
        <v>-217</v>
      </c>
      <c r="AE258" s="461"/>
      <c r="AF258" s="464">
        <f>Calculation!G260</f>
        <v>156.98033282939329</v>
      </c>
      <c r="AG258" s="461" t="str">
        <f t="shared" si="70"/>
        <v>Yes</v>
      </c>
      <c r="AH258" s="461" t="str">
        <f t="shared" si="71"/>
        <v>No</v>
      </c>
      <c r="AK258" s="629">
        <v>34274.200000084427</v>
      </c>
      <c r="AL258" s="629">
        <v>22181.120000052029</v>
      </c>
      <c r="AM258" s="630">
        <v>37482.000000091117</v>
      </c>
      <c r="AN258" s="735">
        <v>34320.850000084429</v>
      </c>
      <c r="AR258" s="499"/>
      <c r="AS258" s="482"/>
      <c r="AT258" s="514"/>
      <c r="AU258" s="513"/>
      <c r="AV258" s="513"/>
      <c r="AW258" s="515"/>
      <c r="AY258" s="505"/>
      <c r="AZ258" s="504"/>
      <c r="BA258" s="505"/>
      <c r="BB258" s="504"/>
      <c r="BC258" s="505"/>
      <c r="BD258" s="504"/>
      <c r="BE258" s="501"/>
    </row>
    <row r="259" spans="1:57" ht="13.5" thickBot="1">
      <c r="A259" s="475">
        <v>41158</v>
      </c>
      <c r="B259" s="461">
        <f t="shared" si="62"/>
        <v>129.43748999999997</v>
      </c>
      <c r="C259" s="461">
        <f>Calculation!AA261</f>
        <v>0</v>
      </c>
      <c r="D259" s="461">
        <f>Calculation!Y261</f>
        <v>28.402919999999998</v>
      </c>
      <c r="E259" s="461">
        <f>Calculation!U261</f>
        <v>58.476599999999991</v>
      </c>
      <c r="F259" s="461">
        <f>Calculation!V261</f>
        <v>70.960889999999992</v>
      </c>
      <c r="G259" s="461">
        <f>Calculation!W261</f>
        <v>0</v>
      </c>
      <c r="H259" s="463">
        <f>Sheet1!H263</f>
        <v>0.85</v>
      </c>
      <c r="I259" s="464">
        <f>Sheet1!DA263</f>
        <v>342</v>
      </c>
      <c r="J259" s="464">
        <f>Sheet1!DB263</f>
        <v>197</v>
      </c>
      <c r="K259" s="464">
        <f>Sheet1!CZ263</f>
        <v>342</v>
      </c>
      <c r="L259" s="464">
        <f>Calculation!F261</f>
        <v>250</v>
      </c>
      <c r="M259" s="464">
        <f>Calculation!E261</f>
        <v>400</v>
      </c>
      <c r="N259" s="464">
        <f>Calculation!D261</f>
        <v>200</v>
      </c>
      <c r="O259" s="463">
        <f>Sheet1!DC263</f>
        <v>1149.75</v>
      </c>
      <c r="P259" s="476">
        <f>Calculation!ET261</f>
        <v>1126.4471698112529</v>
      </c>
      <c r="Q259" s="461">
        <f>Calculation!DF261</f>
        <v>31559.000000080014</v>
      </c>
      <c r="R259" s="463">
        <f t="shared" si="60"/>
        <v>30940.000000080014</v>
      </c>
      <c r="S259" s="461">
        <f t="shared" si="63"/>
        <v>-354.80000000219661</v>
      </c>
      <c r="T259" s="461">
        <f ca="1">IF(A259&gt;$A$1,#N/A,VLOOKUP(A259,Calculation!$B$8:$IV$503,30,FALSE))</f>
        <v>7272.2918563541634</v>
      </c>
      <c r="U259" s="461">
        <f t="shared" si="64"/>
        <v>28.402919999999998</v>
      </c>
      <c r="V259" s="461">
        <f>Calculation!AP261</f>
        <v>0</v>
      </c>
      <c r="W259" s="461">
        <f t="shared" ca="1" si="65"/>
        <v>9465</v>
      </c>
      <c r="X259" s="461">
        <v>0</v>
      </c>
      <c r="Y259" s="633">
        <f t="shared" ca="1" si="73"/>
        <v>0</v>
      </c>
      <c r="Z259" s="637">
        <f t="shared" ca="1" si="66"/>
        <v>9465</v>
      </c>
      <c r="AA259" s="461">
        <f t="shared" ca="1" si="72"/>
        <v>14821.708143725849</v>
      </c>
      <c r="AB259" s="464">
        <f t="shared" ca="1" si="68"/>
        <v>13601.708143725849</v>
      </c>
      <c r="AC259" s="461">
        <f ca="1">IF(A259&gt;$A$1, #N/A,VLOOKUP(A259,Calculation!$B$8:$IV$880,155,FALSE))</f>
        <v>14616</v>
      </c>
      <c r="AD259" s="461">
        <f t="shared" ca="1" si="69"/>
        <v>-217</v>
      </c>
      <c r="AE259" s="461"/>
      <c r="AF259" s="464">
        <f>Calculation!G261</f>
        <v>163.07917296913939</v>
      </c>
      <c r="AG259" s="461" t="str">
        <f t="shared" si="70"/>
        <v>Yes</v>
      </c>
      <c r="AH259" s="461" t="str">
        <f t="shared" si="71"/>
        <v>No</v>
      </c>
      <c r="AK259" s="629">
        <v>34180.900000084221</v>
      </c>
      <c r="AL259" s="629">
        <v>22113.420000052029</v>
      </c>
      <c r="AM259" s="630">
        <v>37404.000000091117</v>
      </c>
      <c r="AN259" s="735">
        <v>34003.630000084013</v>
      </c>
      <c r="AR259" s="499"/>
      <c r="AS259" s="482"/>
      <c r="AT259" s="514"/>
      <c r="AU259" s="513"/>
      <c r="AV259" s="513"/>
      <c r="AW259" s="515"/>
      <c r="AY259" s="505"/>
      <c r="AZ259" s="504"/>
      <c r="BA259" s="505"/>
      <c r="BB259" s="504"/>
      <c r="BC259" s="505"/>
      <c r="BD259" s="504"/>
      <c r="BE259" s="501"/>
    </row>
    <row r="260" spans="1:57" ht="13.5" thickBot="1">
      <c r="A260" s="475">
        <v>41159</v>
      </c>
      <c r="B260" s="461">
        <f t="shared" si="62"/>
        <v>140.11178999999998</v>
      </c>
      <c r="C260" s="461">
        <f>Calculation!AA262</f>
        <v>0</v>
      </c>
      <c r="D260" s="461">
        <f>Calculation!Y262</f>
        <v>29.247304228592977</v>
      </c>
      <c r="E260" s="461">
        <f>Calculation!U262</f>
        <v>58.290959999999998</v>
      </c>
      <c r="F260" s="461">
        <f>Calculation!V262</f>
        <v>81.820830000000001</v>
      </c>
      <c r="G260" s="461">
        <f>Calculation!W262</f>
        <v>0</v>
      </c>
      <c r="H260" s="463">
        <f>Sheet1!H264</f>
        <v>0.45</v>
      </c>
      <c r="I260" s="464">
        <f>Sheet1!DA264</f>
        <v>342</v>
      </c>
      <c r="J260" s="464">
        <f>Sheet1!DB264</f>
        <v>195</v>
      </c>
      <c r="K260" s="464">
        <f>Sheet1!CZ264</f>
        <v>342</v>
      </c>
      <c r="L260" s="464">
        <f>Calculation!F262</f>
        <v>250</v>
      </c>
      <c r="M260" s="464">
        <f>Calculation!E262</f>
        <v>400</v>
      </c>
      <c r="N260" s="464">
        <f>Calculation!D262</f>
        <v>200</v>
      </c>
      <c r="O260" s="463">
        <f>Sheet1!DC264</f>
        <v>1149.33</v>
      </c>
      <c r="P260" s="476">
        <f>Calculation!ET262</f>
        <v>1126.0407407406733</v>
      </c>
      <c r="Q260" s="461">
        <f>Calculation!DF262</f>
        <v>31179.000000079603</v>
      </c>
      <c r="R260" s="463">
        <f t="shared" si="60"/>
        <v>30560.000000079603</v>
      </c>
      <c r="S260" s="461">
        <f t="shared" si="63"/>
        <v>-380.00000000041109</v>
      </c>
      <c r="T260" s="461">
        <f ca="1">IF(A260&gt;$A$1,#N/A,VLOOKUP(A260,Calculation!$B$8:$IV$503,30,FALSE))</f>
        <v>7214.2887992285505</v>
      </c>
      <c r="U260" s="461">
        <f t="shared" si="64"/>
        <v>29.247304228592977</v>
      </c>
      <c r="V260" s="461">
        <f>Calculation!AP262</f>
        <v>6.1376360844964193</v>
      </c>
      <c r="W260" s="461">
        <f t="shared" ca="1" si="65"/>
        <v>9465</v>
      </c>
      <c r="X260" s="461">
        <f t="shared" ref="X260:X312" ca="1" si="74">-IF(-(Q260-T260-AC260-W259)&gt;0,(Q260-T260-AC260-W259)/1.983,0)</f>
        <v>0</v>
      </c>
      <c r="Y260" s="633">
        <f t="shared" ca="1" si="73"/>
        <v>0</v>
      </c>
      <c r="Z260" s="637">
        <f t="shared" ca="1" si="66"/>
        <v>9465</v>
      </c>
      <c r="AA260" s="461">
        <f t="shared" ca="1" si="72"/>
        <v>14499.711200851052</v>
      </c>
      <c r="AB260" s="464">
        <f t="shared" ca="1" si="68"/>
        <v>13279.711200851052</v>
      </c>
      <c r="AC260" s="461">
        <f ca="1">IF(A260&gt;$A$1, #N/A,VLOOKUP(A260,Calculation!$B$8:$IV$880,155,FALSE))</f>
        <v>14400</v>
      </c>
      <c r="AD260" s="461">
        <f t="shared" ca="1" si="69"/>
        <v>-216</v>
      </c>
      <c r="AE260" s="461"/>
      <c r="AF260" s="464">
        <f>Calculation!G262</f>
        <v>150.37115481572818</v>
      </c>
      <c r="AG260" s="461" t="str">
        <f t="shared" si="70"/>
        <v>Yes</v>
      </c>
      <c r="AH260" s="461" t="str">
        <f t="shared" si="71"/>
        <v>No</v>
      </c>
      <c r="AK260" s="629">
        <v>34059.61000008422</v>
      </c>
      <c r="AL260" s="629">
        <v>22113.420000052029</v>
      </c>
      <c r="AM260" s="630">
        <v>37472.250000091117</v>
      </c>
      <c r="AN260" s="735">
        <v>33698.820000082538</v>
      </c>
      <c r="AR260" s="499"/>
      <c r="AS260" s="482"/>
      <c r="AT260" s="514"/>
      <c r="AU260" s="513"/>
      <c r="AV260" s="513"/>
      <c r="AW260" s="515"/>
      <c r="AY260" s="505"/>
      <c r="AZ260" s="504"/>
      <c r="BA260" s="505"/>
      <c r="BB260" s="504"/>
      <c r="BC260" s="505"/>
      <c r="BD260" s="504"/>
      <c r="BE260" s="501"/>
    </row>
    <row r="261" spans="1:57" ht="13.5" thickBot="1">
      <c r="A261" s="475">
        <v>41160</v>
      </c>
      <c r="B261" s="461">
        <f t="shared" si="62"/>
        <v>141.03998999999999</v>
      </c>
      <c r="C261" s="461">
        <f>Calculation!AA263</f>
        <v>0</v>
      </c>
      <c r="D261" s="461">
        <f>Calculation!Y263</f>
        <v>30.294930188679245</v>
      </c>
      <c r="E261" s="461">
        <f>Calculation!U263</f>
        <v>58.275489999999998</v>
      </c>
      <c r="F261" s="461">
        <f>Calculation!V263</f>
        <v>82.764499999999998</v>
      </c>
      <c r="G261" s="461">
        <f>Calculation!W263</f>
        <v>0</v>
      </c>
      <c r="H261" s="463">
        <f>Sheet1!H265</f>
        <v>0.47</v>
      </c>
      <c r="I261" s="464">
        <f>Sheet1!DA265</f>
        <v>342</v>
      </c>
      <c r="J261" s="464">
        <f>Sheet1!DB265</f>
        <v>195</v>
      </c>
      <c r="K261" s="464">
        <f>Sheet1!CZ265</f>
        <v>342</v>
      </c>
      <c r="L261" s="464">
        <f>Calculation!F263</f>
        <v>250</v>
      </c>
      <c r="M261" s="464">
        <f>Calculation!E263</f>
        <v>400</v>
      </c>
      <c r="N261" s="464">
        <f>Calculation!D263</f>
        <v>200</v>
      </c>
      <c r="O261" s="463">
        <f>Sheet1!DC265</f>
        <v>1148.8900000000001</v>
      </c>
      <c r="P261" s="476">
        <f>Calculation!ET263</f>
        <v>1125.6249999999332</v>
      </c>
      <c r="Q261" s="461">
        <f>Calculation!DF263</f>
        <v>30782.100000078517</v>
      </c>
      <c r="R261" s="463">
        <f t="shared" si="60"/>
        <v>30163.100000078517</v>
      </c>
      <c r="S261" s="461">
        <f t="shared" si="63"/>
        <v>-396.90000000108557</v>
      </c>
      <c r="T261" s="461">
        <f ca="1">IF(A261&gt;$A$1,#N/A,VLOOKUP(A261,Calculation!$B$8:$IV$503,30,FALSE))</f>
        <v>7154.2080973417578</v>
      </c>
      <c r="U261" s="461">
        <f t="shared" si="64"/>
        <v>30.294930188679245</v>
      </c>
      <c r="V261" s="461">
        <f>Calculation!AP263</f>
        <v>5.8140598113207442</v>
      </c>
      <c r="W261" s="461">
        <f t="shared" ca="1" si="65"/>
        <v>9444.8919027367592</v>
      </c>
      <c r="X261" s="461">
        <f t="shared" ca="1" si="74"/>
        <v>10.140240677378102</v>
      </c>
      <c r="Y261" s="633">
        <f t="shared" ca="1" si="73"/>
        <v>0</v>
      </c>
      <c r="Z261" s="637">
        <f t="shared" ca="1" si="66"/>
        <v>9444.8919027367592</v>
      </c>
      <c r="AA261" s="461">
        <f t="shared" ca="1" si="72"/>
        <v>14183</v>
      </c>
      <c r="AB261" s="464">
        <f t="shared" ca="1" si="68"/>
        <v>12963</v>
      </c>
      <c r="AC261" s="461">
        <f ca="1">IF(A261&gt;$A$1, #N/A,VLOOKUP(A261,Calculation!$B$8:$IV$880,155,FALSE))</f>
        <v>14183</v>
      </c>
      <c r="AD261" s="461">
        <f t="shared" ca="1" si="69"/>
        <v>-217</v>
      </c>
      <c r="AE261" s="461"/>
      <c r="AF261" s="464">
        <f>Calculation!G263</f>
        <v>141.84871406904412</v>
      </c>
      <c r="AG261" s="461" t="str">
        <f t="shared" si="70"/>
        <v>Yes</v>
      </c>
      <c r="AH261" s="461" t="str">
        <f t="shared" si="71"/>
        <v>No</v>
      </c>
      <c r="AK261" s="629">
        <v>33919.660000084004</v>
      </c>
      <c r="AL261" s="629">
        <v>22045.720000051875</v>
      </c>
      <c r="AM261" s="630">
        <v>37394.250000091117</v>
      </c>
      <c r="AN261" s="735">
        <v>33395.55000008233</v>
      </c>
      <c r="AR261" s="499"/>
      <c r="AS261" s="482"/>
      <c r="AT261" s="514"/>
      <c r="AU261" s="513"/>
      <c r="AV261" s="513"/>
      <c r="AW261" s="515"/>
      <c r="AY261" s="505"/>
      <c r="AZ261" s="504"/>
      <c r="BA261" s="505"/>
      <c r="BB261" s="504"/>
      <c r="BC261" s="505"/>
      <c r="BD261" s="504"/>
      <c r="BE261" s="501"/>
    </row>
    <row r="262" spans="1:57" ht="13.5" thickBot="1">
      <c r="A262" s="475">
        <v>41161</v>
      </c>
      <c r="B262" s="461">
        <f t="shared" si="62"/>
        <v>140.15819999999999</v>
      </c>
      <c r="C262" s="461">
        <f>Calculation!AA264</f>
        <v>0</v>
      </c>
      <c r="D262" s="461">
        <f>Calculation!Y264</f>
        <v>29.203756593323213</v>
      </c>
      <c r="E262" s="461">
        <f>Calculation!U264</f>
        <v>58.26001999999999</v>
      </c>
      <c r="F262" s="461">
        <f>Calculation!V264</f>
        <v>81.898179999999996</v>
      </c>
      <c r="G262" s="461">
        <f>Calculation!W264</f>
        <v>0</v>
      </c>
      <c r="H262" s="463">
        <f>Sheet1!H266</f>
        <v>0.46</v>
      </c>
      <c r="I262" s="464">
        <f>Sheet1!DA266</f>
        <v>346</v>
      </c>
      <c r="J262" s="464">
        <f>Sheet1!DB266</f>
        <v>197</v>
      </c>
      <c r="K262" s="464">
        <f>Sheet1!CZ266</f>
        <v>339</v>
      </c>
      <c r="L262" s="464">
        <f>Calculation!F264</f>
        <v>250</v>
      </c>
      <c r="M262" s="464">
        <f>Calculation!E264</f>
        <v>400</v>
      </c>
      <c r="N262" s="464">
        <f>Calculation!D264</f>
        <v>200</v>
      </c>
      <c r="O262" s="463">
        <f>Sheet1!DC266</f>
        <v>1148.46</v>
      </c>
      <c r="P262" s="476">
        <f>Calculation!ET264</f>
        <v>1125.2057692307026</v>
      </c>
      <c r="Q262" s="461">
        <f>Calculation!DF264</f>
        <v>30398.400000078112</v>
      </c>
      <c r="R262" s="463">
        <f t="shared" si="60"/>
        <v>29779.400000078112</v>
      </c>
      <c r="S262" s="461">
        <f t="shared" si="63"/>
        <v>-383.70000000040454</v>
      </c>
      <c r="T262" s="461">
        <f ca="1">IF(A262&gt;$A$1,#N/A,VLOOKUP(A262,Calculation!$B$8:$IV$503,30,FALSE))</f>
        <v>7096.2914035936556</v>
      </c>
      <c r="U262" s="461">
        <f t="shared" si="64"/>
        <v>29.203756593323213</v>
      </c>
      <c r="V262" s="461">
        <f>Calculation!AP264</f>
        <v>4.4572020182094088</v>
      </c>
      <c r="W262" s="461">
        <f t="shared" ca="1" si="65"/>
        <v>9336.1085964844569</v>
      </c>
      <c r="X262" s="461">
        <f t="shared" ca="1" si="74"/>
        <v>54.857945664297667</v>
      </c>
      <c r="Y262" s="633">
        <f t="shared" ca="1" si="73"/>
        <v>0</v>
      </c>
      <c r="Z262" s="637">
        <f t="shared" ca="1" si="66"/>
        <v>9336.1085964844569</v>
      </c>
      <c r="AA262" s="461">
        <f t="shared" ca="1" si="72"/>
        <v>13966</v>
      </c>
      <c r="AB262" s="464">
        <f t="shared" ca="1" si="68"/>
        <v>12746</v>
      </c>
      <c r="AC262" s="461">
        <f ca="1">IF(A262&gt;$A$1, #N/A,VLOOKUP(A262,Calculation!$B$8:$IV$880,155,FALSE))</f>
        <v>13966</v>
      </c>
      <c r="AD262" s="461">
        <f t="shared" ca="1" si="69"/>
        <v>-217</v>
      </c>
      <c r="AE262" s="461"/>
      <c r="AF262" s="464">
        <f>Calculation!G264</f>
        <v>145.50529500736033</v>
      </c>
      <c r="AG262" s="461" t="str">
        <f t="shared" si="70"/>
        <v>Yes</v>
      </c>
      <c r="AH262" s="461" t="str">
        <f t="shared" si="71"/>
        <v>No</v>
      </c>
      <c r="AK262" s="629">
        <v>33763.150000082533</v>
      </c>
      <c r="AL262" s="629">
        <v>21923.860000051878</v>
      </c>
      <c r="AM262" s="630">
        <v>37170.000000090891</v>
      </c>
      <c r="AN262" s="735">
        <v>33073.900000081914</v>
      </c>
      <c r="AR262" s="499"/>
      <c r="AS262" s="482"/>
      <c r="AT262" s="514"/>
      <c r="AU262" s="513"/>
      <c r="AV262" s="513"/>
      <c r="AW262" s="515"/>
      <c r="AY262" s="505"/>
      <c r="AZ262" s="504"/>
      <c r="BA262" s="505"/>
      <c r="BB262" s="504"/>
      <c r="BC262" s="505"/>
      <c r="BD262" s="504"/>
      <c r="BE262" s="501"/>
    </row>
    <row r="263" spans="1:57" ht="13.5" thickBot="1">
      <c r="A263" s="475">
        <v>41162</v>
      </c>
      <c r="B263" s="461">
        <f t="shared" si="62"/>
        <v>134.589</v>
      </c>
      <c r="C263" s="461">
        <f>Calculation!AA265</f>
        <v>0</v>
      </c>
      <c r="D263" s="461">
        <f>Calculation!Y265</f>
        <v>26.7159185467128</v>
      </c>
      <c r="E263" s="461">
        <f>Calculation!U265</f>
        <v>58.229079999999996</v>
      </c>
      <c r="F263" s="461">
        <f>Calculation!V265</f>
        <v>76.359920000000002</v>
      </c>
      <c r="G263" s="461">
        <f>Calculation!W265</f>
        <v>0</v>
      </c>
      <c r="H263" s="463">
        <f>Sheet1!H267</f>
        <v>1.06</v>
      </c>
      <c r="I263" s="464">
        <f>Sheet1!DA267</f>
        <v>351</v>
      </c>
      <c r="J263" s="464">
        <f>Sheet1!DB267</f>
        <v>191</v>
      </c>
      <c r="K263" s="464">
        <f>Sheet1!CZ267</f>
        <v>321</v>
      </c>
      <c r="L263" s="464">
        <f>Calculation!F265</f>
        <v>250</v>
      </c>
      <c r="M263" s="464">
        <f>Calculation!E265</f>
        <v>400</v>
      </c>
      <c r="N263" s="464">
        <f>Calculation!D265</f>
        <v>200</v>
      </c>
      <c r="O263" s="463">
        <f>Sheet1!DC267</f>
        <v>1148.1199999999999</v>
      </c>
      <c r="P263" s="476">
        <f>Calculation!ET265</f>
        <v>1124.7803921567966</v>
      </c>
      <c r="Q263" s="461">
        <f>Calculation!DF265</f>
        <v>30094.800000077706</v>
      </c>
      <c r="R263" s="463">
        <f t="shared" ref="R263:R326" si="75">Q263-619</f>
        <v>29475.800000077706</v>
      </c>
      <c r="S263" s="461">
        <f t="shared" si="63"/>
        <v>-303.600000000406</v>
      </c>
      <c r="T263" s="461">
        <f ca="1">IF(A263&gt;$A$1,#N/A,VLOOKUP(A263,Calculation!$B$8:$IV$503,30,FALSE))</f>
        <v>7043.3085735346294</v>
      </c>
      <c r="U263" s="461">
        <f t="shared" si="64"/>
        <v>26.7159185467128</v>
      </c>
      <c r="V263" s="461">
        <f>Calculation!AP265</f>
        <v>0</v>
      </c>
      <c r="W263" s="461">
        <f t="shared" ca="1" si="65"/>
        <v>9301.491426543078</v>
      </c>
      <c r="X263" s="461">
        <f t="shared" ca="1" si="74"/>
        <v>17.456969208965688</v>
      </c>
      <c r="Y263" s="633">
        <f t="shared" ca="1" si="73"/>
        <v>0</v>
      </c>
      <c r="Z263" s="637">
        <f t="shared" ca="1" si="66"/>
        <v>9301.491426543078</v>
      </c>
      <c r="AA263" s="461">
        <f t="shared" ca="1" si="72"/>
        <v>13750</v>
      </c>
      <c r="AB263" s="464">
        <f t="shared" ca="1" si="68"/>
        <v>12530</v>
      </c>
      <c r="AC263" s="461">
        <f ca="1">IF(A263&gt;$A$1, #N/A,VLOOKUP(A263,Calculation!$B$8:$IV$880,155,FALSE))</f>
        <v>13750</v>
      </c>
      <c r="AD263" s="461">
        <f t="shared" ca="1" si="69"/>
        <v>-216</v>
      </c>
      <c r="AE263" s="461"/>
      <c r="AF263" s="464">
        <f>Calculation!G265</f>
        <v>167.8986384264216</v>
      </c>
      <c r="AG263" s="461" t="str">
        <f t="shared" si="70"/>
        <v>Yes</v>
      </c>
      <c r="AH263" s="461" t="str">
        <f t="shared" si="71"/>
        <v>No</v>
      </c>
      <c r="AK263" s="629">
        <v>33588.540000082539</v>
      </c>
      <c r="AL263" s="629">
        <v>21762.580000050191</v>
      </c>
      <c r="AM263" s="630">
        <v>36838.500000090447</v>
      </c>
      <c r="AN263" s="735">
        <v>32755.750000080458</v>
      </c>
      <c r="AR263" s="499"/>
      <c r="AS263" s="482"/>
      <c r="AT263" s="514"/>
      <c r="AU263" s="513"/>
      <c r="AV263" s="513"/>
      <c r="AW263" s="515"/>
      <c r="AY263" s="505"/>
      <c r="AZ263" s="504"/>
      <c r="BA263" s="505"/>
      <c r="BB263" s="504"/>
      <c r="BC263" s="505"/>
      <c r="BD263" s="504"/>
      <c r="BE263" s="501"/>
    </row>
    <row r="264" spans="1:57" ht="13.5" thickBot="1">
      <c r="A264" s="475">
        <v>41163</v>
      </c>
      <c r="B264" s="461">
        <f t="shared" si="62"/>
        <v>119.87702999999999</v>
      </c>
      <c r="C264" s="461">
        <f>Calculation!AA266</f>
        <v>0</v>
      </c>
      <c r="D264" s="461">
        <f>Calculation!Y266</f>
        <v>25.887460050505048</v>
      </c>
      <c r="E264" s="461">
        <f>Calculation!U266</f>
        <v>55.320719999999994</v>
      </c>
      <c r="F264" s="461">
        <f>Calculation!V266</f>
        <v>64.556309999999996</v>
      </c>
      <c r="G264" s="461">
        <f>Calculation!W266</f>
        <v>0</v>
      </c>
      <c r="H264" s="463">
        <f>Sheet1!H268</f>
        <v>0.87</v>
      </c>
      <c r="I264" s="464">
        <f>Sheet1!DA268</f>
        <v>346</v>
      </c>
      <c r="J264" s="464">
        <f>Sheet1!DB268</f>
        <v>197</v>
      </c>
      <c r="K264" s="464">
        <f>Sheet1!CZ268</f>
        <v>309</v>
      </c>
      <c r="L264" s="464">
        <f>Calculation!F266</f>
        <v>250</v>
      </c>
      <c r="M264" s="464">
        <f>Calculation!E266</f>
        <v>400</v>
      </c>
      <c r="N264" s="464">
        <f>Calculation!D266</f>
        <v>200</v>
      </c>
      <c r="O264" s="463">
        <f>Sheet1!DC268</f>
        <v>1147.76</v>
      </c>
      <c r="P264" s="476">
        <f>Calculation!ET266</f>
        <v>1124.3519999999342</v>
      </c>
      <c r="Q264" s="461">
        <f>Calculation!DF266</f>
        <v>29777.200000075762</v>
      </c>
      <c r="R264" s="463">
        <f t="shared" si="75"/>
        <v>29158.200000075762</v>
      </c>
      <c r="S264" s="461">
        <f t="shared" si="63"/>
        <v>-317.60000000194486</v>
      </c>
      <c r="T264" s="461">
        <f ca="1">IF(A264&gt;$A$1,#N/A,VLOOKUP(A264,Calculation!$B$8:$IV$503,30,FALSE))</f>
        <v>6991.9687367958122</v>
      </c>
      <c r="U264" s="461">
        <f t="shared" si="64"/>
        <v>25.887460050505048</v>
      </c>
      <c r="V264" s="461">
        <f>Calculation!AP266</f>
        <v>0</v>
      </c>
      <c r="W264" s="461">
        <f t="shared" ca="1" si="65"/>
        <v>9252.2312632799512</v>
      </c>
      <c r="X264" s="461">
        <f t="shared" ca="1" si="74"/>
        <v>24.841232104451205</v>
      </c>
      <c r="Y264" s="633">
        <f t="shared" ca="1" si="73"/>
        <v>0</v>
      </c>
      <c r="Z264" s="637">
        <f t="shared" ca="1" si="66"/>
        <v>9252.2312632799512</v>
      </c>
      <c r="AA264" s="461">
        <f t="shared" ca="1" si="72"/>
        <v>13533</v>
      </c>
      <c r="AB264" s="464">
        <f t="shared" ca="1" si="68"/>
        <v>12313</v>
      </c>
      <c r="AC264" s="461">
        <f ca="1">IF(A264&gt;$A$1, #N/A,VLOOKUP(A264,Calculation!$B$8:$IV$880,155,FALSE))</f>
        <v>13533</v>
      </c>
      <c r="AD264" s="461">
        <f t="shared" ca="1" si="69"/>
        <v>-217</v>
      </c>
      <c r="AE264" s="461"/>
      <c r="AF264" s="464">
        <f>Calculation!G266</f>
        <v>148.83862833991688</v>
      </c>
      <c r="AG264" s="461" t="str">
        <f t="shared" si="70"/>
        <v>Yes</v>
      </c>
      <c r="AH264" s="461" t="str">
        <f t="shared" si="71"/>
        <v>No</v>
      </c>
      <c r="AK264" s="629">
        <v>33413.930000082328</v>
      </c>
      <c r="AL264" s="629">
        <v>21578.620000050047</v>
      </c>
      <c r="AM264" s="630">
        <v>36452.700000088931</v>
      </c>
      <c r="AN264" s="735">
        <v>32439.00000008025</v>
      </c>
      <c r="AR264" s="499"/>
      <c r="AS264" s="482"/>
      <c r="AT264" s="514"/>
      <c r="AU264" s="513"/>
      <c r="AV264" s="513"/>
      <c r="AW264" s="515"/>
      <c r="AY264" s="505"/>
      <c r="AZ264" s="504"/>
      <c r="BA264" s="505"/>
      <c r="BB264" s="504"/>
      <c r="BC264" s="505"/>
      <c r="BD264" s="504"/>
      <c r="BE264" s="501"/>
    </row>
    <row r="265" spans="1:57" ht="13.5" thickBot="1">
      <c r="A265" s="475">
        <v>41164</v>
      </c>
      <c r="B265" s="461">
        <f t="shared" si="62"/>
        <v>113.92107999999999</v>
      </c>
      <c r="C265" s="461">
        <f>Calculation!AA267</f>
        <v>0</v>
      </c>
      <c r="D265" s="461">
        <f>Calculation!Y267</f>
        <v>27.455092289433381</v>
      </c>
      <c r="E265" s="461">
        <f>Calculation!U267</f>
        <v>52.95380999999999</v>
      </c>
      <c r="F265" s="461">
        <f>Calculation!V267</f>
        <v>60.967269999999992</v>
      </c>
      <c r="G265" s="461">
        <f>Calculation!W267</f>
        <v>0.18563999999842418</v>
      </c>
      <c r="H265" s="463">
        <f>Sheet1!H269</f>
        <v>0.47</v>
      </c>
      <c r="I265" s="464">
        <f>Sheet1!DA269</f>
        <v>342</v>
      </c>
      <c r="J265" s="464">
        <f>Sheet1!DB269</f>
        <v>195</v>
      </c>
      <c r="K265" s="464">
        <f>Sheet1!CZ269</f>
        <v>309</v>
      </c>
      <c r="L265" s="464">
        <f>Calculation!F267</f>
        <v>250</v>
      </c>
      <c r="M265" s="464">
        <f>Calculation!E267</f>
        <v>400</v>
      </c>
      <c r="N265" s="464">
        <f>Calculation!D267</f>
        <v>200</v>
      </c>
      <c r="O265" s="463">
        <f>Sheet1!DC269</f>
        <v>1147.3800000000001</v>
      </c>
      <c r="P265" s="476">
        <f>Calculation!ET267</f>
        <v>1123.9183673468733</v>
      </c>
      <c r="Q265" s="461">
        <f>Calculation!DF267</f>
        <v>29443.400000076435</v>
      </c>
      <c r="R265" s="463">
        <f t="shared" si="75"/>
        <v>28824.400000076435</v>
      </c>
      <c r="S265" s="461">
        <f t="shared" si="63"/>
        <v>-333.79999999932625</v>
      </c>
      <c r="T265" s="461">
        <f ca="1">IF(A265&gt;$A$1,#N/A,VLOOKUP(A265,Calculation!$B$8:$IV$503,30,FALSE))</f>
        <v>6937.519982339456</v>
      </c>
      <c r="U265" s="461">
        <f t="shared" si="64"/>
        <v>27.455092289433381</v>
      </c>
      <c r="V265" s="461">
        <f>Calculation!AP267</f>
        <v>0</v>
      </c>
      <c r="W265" s="461">
        <f t="shared" ca="1" si="65"/>
        <v>9189.8800177369776</v>
      </c>
      <c r="X265" s="461">
        <f t="shared" ca="1" si="74"/>
        <v>31.442887313652861</v>
      </c>
      <c r="Y265" s="633">
        <f t="shared" ca="1" si="73"/>
        <v>0</v>
      </c>
      <c r="Z265" s="637">
        <f t="shared" ca="1" si="66"/>
        <v>9189.8800177369776</v>
      </c>
      <c r="AA265" s="461">
        <f t="shared" ca="1" si="72"/>
        <v>13316</v>
      </c>
      <c r="AB265" s="464">
        <f t="shared" ca="1" si="68"/>
        <v>12096</v>
      </c>
      <c r="AC265" s="461">
        <f ca="1">IF(A265&gt;$A$1, #N/A,VLOOKUP(A265,Calculation!$B$8:$IV$880,155,FALSE))</f>
        <v>13316</v>
      </c>
      <c r="AD265" s="461">
        <f t="shared" ca="1" si="69"/>
        <v>-217</v>
      </c>
      <c r="AE265" s="461"/>
      <c r="AF265" s="464">
        <f>Calculation!G267</f>
        <v>140.66918809917993</v>
      </c>
      <c r="AG265" s="461" t="str">
        <f t="shared" si="70"/>
        <v>Yes</v>
      </c>
      <c r="AH265" s="461" t="str">
        <f t="shared" si="71"/>
        <v>No</v>
      </c>
      <c r="AK265" s="629">
        <v>33239.320000082116</v>
      </c>
      <c r="AL265" s="629">
        <v>21401.230000049894</v>
      </c>
      <c r="AM265" s="630">
        <v>36039.470000088499</v>
      </c>
      <c r="AN265" s="735">
        <v>32140.350000079841</v>
      </c>
      <c r="AR265" s="499"/>
      <c r="AS265" s="482"/>
      <c r="AT265" s="514"/>
      <c r="AU265" s="513"/>
      <c r="AV265" s="513"/>
      <c r="AW265" s="515"/>
      <c r="AY265" s="505"/>
      <c r="AZ265" s="504"/>
      <c r="BA265" s="505"/>
      <c r="BB265" s="504"/>
      <c r="BC265" s="505"/>
      <c r="BD265" s="504"/>
      <c r="BE265" s="501"/>
    </row>
    <row r="266" spans="1:57" ht="13.5" thickBot="1">
      <c r="A266" s="475">
        <v>41165</v>
      </c>
      <c r="B266" s="461">
        <f t="shared" si="62"/>
        <v>113.96749</v>
      </c>
      <c r="C266" s="461">
        <f>Calculation!AA268</f>
        <v>0</v>
      </c>
      <c r="D266" s="461">
        <f>Calculation!Y268</f>
        <v>26.184133362445415</v>
      </c>
      <c r="E266" s="461">
        <f>Calculation!U268</f>
        <v>53.077570000000001</v>
      </c>
      <c r="F266" s="461">
        <f>Calculation!V268</f>
        <v>60.889919999999996</v>
      </c>
      <c r="G266" s="461">
        <f>Calculation!W268</f>
        <v>0</v>
      </c>
      <c r="H266" s="463">
        <f>Sheet1!H270</f>
        <v>0.47</v>
      </c>
      <c r="I266" s="464">
        <f>Sheet1!DA270</f>
        <v>342</v>
      </c>
      <c r="J266" s="464">
        <f>Sheet1!DB270</f>
        <v>195</v>
      </c>
      <c r="K266" s="464">
        <f>Sheet1!CZ270</f>
        <v>309</v>
      </c>
      <c r="L266" s="464">
        <f>Calculation!F268</f>
        <v>250</v>
      </c>
      <c r="M266" s="464">
        <f>Calculation!E268</f>
        <v>400</v>
      </c>
      <c r="N266" s="464">
        <f>Calculation!D268</f>
        <v>200</v>
      </c>
      <c r="O266" s="463">
        <f>Sheet1!DC270</f>
        <v>1147</v>
      </c>
      <c r="P266" s="476">
        <f>Calculation!ET268</f>
        <v>1123.4729166666016</v>
      </c>
      <c r="Q266" s="461">
        <f>Calculation!DF268</f>
        <v>29110.000000076034</v>
      </c>
      <c r="R266" s="463">
        <f t="shared" si="75"/>
        <v>28491.000000076034</v>
      </c>
      <c r="S266" s="461">
        <f t="shared" si="63"/>
        <v>-333.40000000040163</v>
      </c>
      <c r="T266" s="461">
        <f ca="1">IF(A266&gt;$A$1,#N/A,VLOOKUP(A266,Calculation!$B$8:$IV$503,30,FALSE))</f>
        <v>6885.5917850828419</v>
      </c>
      <c r="U266" s="461">
        <f t="shared" si="64"/>
        <v>26.184133362445415</v>
      </c>
      <c r="V266" s="461">
        <f>Calculation!AP268</f>
        <v>0</v>
      </c>
      <c r="W266" s="461">
        <f t="shared" ca="1" si="65"/>
        <v>9124.4082149931928</v>
      </c>
      <c r="X266" s="461">
        <f t="shared" ca="1" si="74"/>
        <v>33.016541978711444</v>
      </c>
      <c r="Y266" s="633">
        <f t="shared" ca="1" si="73"/>
        <v>0</v>
      </c>
      <c r="Z266" s="637">
        <f t="shared" ca="1" si="66"/>
        <v>9124.4082149931928</v>
      </c>
      <c r="AA266" s="461">
        <f t="shared" ca="1" si="72"/>
        <v>13100</v>
      </c>
      <c r="AB266" s="464">
        <f t="shared" ca="1" si="68"/>
        <v>11880</v>
      </c>
      <c r="AC266" s="461">
        <f ca="1">IF(A266&gt;$A$1, #N/A,VLOOKUP(A266,Calculation!$B$8:$IV$880,155,FALSE))</f>
        <v>13100</v>
      </c>
      <c r="AD266" s="461">
        <f t="shared" ca="1" si="69"/>
        <v>-216</v>
      </c>
      <c r="AE266" s="461"/>
      <c r="AF266" s="464">
        <f>Calculation!G268</f>
        <v>140.8709026725156</v>
      </c>
      <c r="AG266" s="461" t="str">
        <f t="shared" si="70"/>
        <v>Yes</v>
      </c>
      <c r="AH266" s="461" t="str">
        <f t="shared" si="71"/>
        <v>No</v>
      </c>
      <c r="AK266" s="629">
        <v>33055.52000008191</v>
      </c>
      <c r="AL266" s="629">
        <v>21197.560000049598</v>
      </c>
      <c r="AM266" s="630">
        <v>35562.420000086684</v>
      </c>
      <c r="AN266" s="735">
        <v>31854.000000078489</v>
      </c>
      <c r="AR266" s="499"/>
      <c r="AS266" s="482"/>
      <c r="AT266" s="514"/>
      <c r="AU266" s="513"/>
      <c r="AV266" s="513"/>
      <c r="AW266" s="515"/>
      <c r="AY266" s="505"/>
      <c r="AZ266" s="504"/>
      <c r="BA266" s="505"/>
      <c r="BB266" s="504"/>
      <c r="BC266" s="505"/>
      <c r="BD266" s="504"/>
      <c r="BE266" s="501"/>
    </row>
    <row r="267" spans="1:57" ht="13.5" thickBot="1">
      <c r="A267" s="475">
        <v>41166</v>
      </c>
      <c r="B267" s="461">
        <f t="shared" si="62"/>
        <v>116.81396999999998</v>
      </c>
      <c r="C267" s="461">
        <f>Calculation!AA269</f>
        <v>0</v>
      </c>
      <c r="D267" s="461">
        <f>Calculation!Y269</f>
        <v>25.526719232343908</v>
      </c>
      <c r="E267" s="461">
        <f>Calculation!U269</f>
        <v>55.537299999999995</v>
      </c>
      <c r="F267" s="461">
        <f>Calculation!V269</f>
        <v>61.276669999999996</v>
      </c>
      <c r="G267" s="461">
        <f>Calculation!W269</f>
        <v>0</v>
      </c>
      <c r="H267" s="463">
        <f>Sheet1!H271</f>
        <v>0.83</v>
      </c>
      <c r="I267" s="464">
        <f>Sheet1!DA271</f>
        <v>342</v>
      </c>
      <c r="J267" s="464">
        <f>Sheet1!DB271</f>
        <v>208</v>
      </c>
      <c r="K267" s="464">
        <f>Sheet1!CZ271</f>
        <v>330</v>
      </c>
      <c r="L267" s="464">
        <f>Calculation!F269</f>
        <v>250</v>
      </c>
      <c r="M267" s="464">
        <f>Calculation!E269</f>
        <v>400</v>
      </c>
      <c r="N267" s="464">
        <f>Calculation!D269</f>
        <v>200</v>
      </c>
      <c r="O267" s="463">
        <f>Sheet1!DC271</f>
        <v>1146.5899999999999</v>
      </c>
      <c r="P267" s="476">
        <f>Calculation!ET269</f>
        <v>1123.0291666666021</v>
      </c>
      <c r="Q267" s="461">
        <f>Calculation!DF269</f>
        <v>28755.400000073914</v>
      </c>
      <c r="R267" s="463">
        <f t="shared" si="75"/>
        <v>28136.400000073914</v>
      </c>
      <c r="S267" s="461">
        <f t="shared" si="63"/>
        <v>-354.60000000211949</v>
      </c>
      <c r="T267" s="461">
        <f ca="1">IF(A267&gt;$A$1,#N/A,VLOOKUP(A267,Calculation!$B$8:$IV$503,30,FALSE))</f>
        <v>6834.9673671094524</v>
      </c>
      <c r="U267" s="461">
        <f t="shared" si="64"/>
        <v>25.526719232343908</v>
      </c>
      <c r="V267" s="461">
        <f>Calculation!AP269</f>
        <v>0</v>
      </c>
      <c r="W267" s="461">
        <f t="shared" ca="1" si="65"/>
        <v>9037.4326329644609</v>
      </c>
      <c r="X267" s="461">
        <f t="shared" ca="1" si="74"/>
        <v>43.860606166783597</v>
      </c>
      <c r="Y267" s="633">
        <f t="shared" ca="1" si="73"/>
        <v>0</v>
      </c>
      <c r="Z267" s="637">
        <f t="shared" ca="1" si="66"/>
        <v>9037.4326329644609</v>
      </c>
      <c r="AA267" s="461">
        <f t="shared" ca="1" si="72"/>
        <v>12883</v>
      </c>
      <c r="AB267" s="464">
        <f t="shared" ca="1" si="68"/>
        <v>11663</v>
      </c>
      <c r="AC267" s="461">
        <f ca="1">IF(A267&gt;$A$1, #N/A,VLOOKUP(A267,Calculation!$B$8:$IV$880,155,FALSE))</f>
        <v>12883</v>
      </c>
      <c r="AD267" s="461">
        <f t="shared" ca="1" si="69"/>
        <v>-217</v>
      </c>
      <c r="AE267" s="461"/>
      <c r="AF267" s="464">
        <f>Calculation!G269</f>
        <v>151.18003025611728</v>
      </c>
      <c r="AG267" s="461" t="str">
        <f t="shared" si="70"/>
        <v>Yes</v>
      </c>
      <c r="AH267" s="461" t="str">
        <f t="shared" si="71"/>
        <v>No</v>
      </c>
      <c r="AK267" s="629">
        <v>32864.350000080456</v>
      </c>
      <c r="AL267" s="629">
        <v>20991.400000048168</v>
      </c>
      <c r="AM267" s="630">
        <v>34947.520000086035</v>
      </c>
      <c r="AN267" s="735">
        <v>31559.640000078289</v>
      </c>
      <c r="AR267" s="499"/>
      <c r="AS267" s="482"/>
      <c r="AT267" s="514"/>
      <c r="AU267" s="513"/>
      <c r="AV267" s="513"/>
      <c r="AW267" s="515"/>
      <c r="AY267" s="505"/>
      <c r="AZ267" s="504"/>
      <c r="BA267" s="505"/>
      <c r="BB267" s="504"/>
      <c r="BC267" s="505"/>
      <c r="BD267" s="504"/>
      <c r="BE267" s="501"/>
    </row>
    <row r="268" spans="1:57" ht="13.5" thickBot="1">
      <c r="A268" s="475">
        <v>41167</v>
      </c>
      <c r="B268" s="461">
        <f t="shared" si="62"/>
        <v>118.1908</v>
      </c>
      <c r="C268" s="461">
        <f>Calculation!AA270</f>
        <v>0</v>
      </c>
      <c r="D268" s="461">
        <f>Calculation!Y270</f>
        <v>24.860624228395061</v>
      </c>
      <c r="E268" s="461">
        <f>Calculation!U270</f>
        <v>57.857799999999997</v>
      </c>
      <c r="F268" s="461">
        <f>Calculation!V270</f>
        <v>60.332999999999998</v>
      </c>
      <c r="G268" s="461">
        <f>Calculation!W270</f>
        <v>0</v>
      </c>
      <c r="H268" s="463">
        <f>Sheet1!H272</f>
        <v>0.84</v>
      </c>
      <c r="I268" s="464">
        <f>Sheet1!DA272</f>
        <v>355</v>
      </c>
      <c r="J268" s="464">
        <f>Sheet1!DB272</f>
        <v>208</v>
      </c>
      <c r="K268" s="464">
        <f>Sheet1!CZ272</f>
        <v>330</v>
      </c>
      <c r="L268" s="464">
        <f>Calculation!F270</f>
        <v>250</v>
      </c>
      <c r="M268" s="464">
        <f>Calculation!E270</f>
        <v>400</v>
      </c>
      <c r="N268" s="464">
        <f>Calculation!D270</f>
        <v>200</v>
      </c>
      <c r="O268" s="463">
        <f>Sheet1!DC272</f>
        <v>1146.1600000000001</v>
      </c>
      <c r="P268" s="476">
        <f>Calculation!ET270</f>
        <v>1122.5702127658933</v>
      </c>
      <c r="Q268" s="461">
        <f>Calculation!DF270</f>
        <v>28383.600000073719</v>
      </c>
      <c r="R268" s="463">
        <f t="shared" si="75"/>
        <v>27764.600000073719</v>
      </c>
      <c r="S268" s="461">
        <f t="shared" si="63"/>
        <v>-371.80000000019572</v>
      </c>
      <c r="T268" s="461">
        <f ca="1">IF(A268&gt;$A$1,#N/A,VLOOKUP(A268,Calculation!$B$8:$IV$503,30,FALSE))</f>
        <v>6785.663944269947</v>
      </c>
      <c r="U268" s="461">
        <f t="shared" si="64"/>
        <v>24.860624228395061</v>
      </c>
      <c r="V268" s="461">
        <f>Calculation!AP270</f>
        <v>0</v>
      </c>
      <c r="W268" s="461">
        <f t="shared" ca="1" si="65"/>
        <v>8931.9360558037733</v>
      </c>
      <c r="X268" s="461">
        <f t="shared" ca="1" si="74"/>
        <v>53.200492768879265</v>
      </c>
      <c r="Y268" s="633">
        <f t="shared" ca="1" si="73"/>
        <v>0</v>
      </c>
      <c r="Z268" s="637">
        <f t="shared" ca="1" si="66"/>
        <v>8931.9360558037733</v>
      </c>
      <c r="AA268" s="461">
        <f t="shared" ca="1" si="72"/>
        <v>12666</v>
      </c>
      <c r="AB268" s="464">
        <f t="shared" ca="1" si="68"/>
        <v>11446</v>
      </c>
      <c r="AC268" s="461">
        <f ca="1">IF(A268&gt;$A$1, #N/A,VLOOKUP(A268,Calculation!$B$8:$IV$880,155,FALSE))</f>
        <v>12666</v>
      </c>
      <c r="AD268" s="461">
        <f t="shared" ca="1" si="69"/>
        <v>-217</v>
      </c>
      <c r="AE268" s="461"/>
      <c r="AF268" s="464">
        <f>Calculation!G270</f>
        <v>142.50630358033501</v>
      </c>
      <c r="AG268" s="461" t="str">
        <f t="shared" si="70"/>
        <v>Yes</v>
      </c>
      <c r="AH268" s="461" t="str">
        <f t="shared" si="71"/>
        <v>No</v>
      </c>
      <c r="AK268" s="629">
        <v>32647.150000080459</v>
      </c>
      <c r="AL268" s="629">
        <v>20767.400000048023</v>
      </c>
      <c r="AM268" s="630">
        <v>34199.560000084217</v>
      </c>
      <c r="AN268" s="735">
        <v>31202.840000077882</v>
      </c>
      <c r="AR268" s="499"/>
      <c r="AS268" s="482"/>
      <c r="AT268" s="514"/>
      <c r="AU268" s="513"/>
      <c r="AV268" s="513"/>
      <c r="AW268" s="515"/>
      <c r="AY268" s="505"/>
      <c r="AZ268" s="504"/>
      <c r="BA268" s="505"/>
      <c r="BB268" s="504"/>
      <c r="BC268" s="505"/>
      <c r="BD268" s="504"/>
      <c r="BE268" s="501"/>
    </row>
    <row r="269" spans="1:57" ht="13.5" thickBot="1">
      <c r="A269" s="475">
        <v>41168</v>
      </c>
      <c r="B269" s="461">
        <f t="shared" si="62"/>
        <v>118.14438999999999</v>
      </c>
      <c r="C269" s="461">
        <f>Calculation!AA271</f>
        <v>0</v>
      </c>
      <c r="D269" s="461">
        <f>Calculation!Y271</f>
        <v>24.866828865979379</v>
      </c>
      <c r="E269" s="461">
        <f>Calculation!U271</f>
        <v>57.842329999999997</v>
      </c>
      <c r="F269" s="461">
        <f>Calculation!V271</f>
        <v>60.30205999999999</v>
      </c>
      <c r="G269" s="461">
        <f>Calculation!W271</f>
        <v>0</v>
      </c>
      <c r="H269" s="463">
        <f>Sheet1!H273</f>
        <v>0.87</v>
      </c>
      <c r="I269" s="464">
        <f>Sheet1!DA273</f>
        <v>355</v>
      </c>
      <c r="J269" s="464">
        <f>Sheet1!DB273</f>
        <v>208</v>
      </c>
      <c r="K269" s="464">
        <f>Sheet1!CZ273</f>
        <v>330</v>
      </c>
      <c r="L269" s="464">
        <f>Calculation!F271</f>
        <v>250</v>
      </c>
      <c r="M269" s="464">
        <f>Calculation!E271</f>
        <v>250</v>
      </c>
      <c r="N269" s="464">
        <f>Calculation!D271</f>
        <v>300</v>
      </c>
      <c r="O269" s="463">
        <f>Sheet1!DC273</f>
        <v>1145.71</v>
      </c>
      <c r="P269" s="476">
        <f>Calculation!ET271</f>
        <v>1122.1106382978085</v>
      </c>
      <c r="Q269" s="461">
        <f>Calculation!DF271</f>
        <v>27997.600000073329</v>
      </c>
      <c r="R269" s="463">
        <f t="shared" si="75"/>
        <v>27378.600000073329</v>
      </c>
      <c r="S269" s="461">
        <f t="shared" si="63"/>
        <v>-386.00000000038926</v>
      </c>
      <c r="T269" s="461">
        <f ca="1">IF(A269&gt;$A$1,#N/A,VLOOKUP(A269,Calculation!$B$8:$IV$503,30,FALSE))</f>
        <v>6736.3482164348961</v>
      </c>
      <c r="U269" s="461">
        <f t="shared" si="64"/>
        <v>24.866828865979379</v>
      </c>
      <c r="V269" s="461">
        <f>Calculation!AP271</f>
        <v>0</v>
      </c>
      <c r="W269" s="461">
        <f t="shared" ca="1" si="65"/>
        <v>8811.2517836384322</v>
      </c>
      <c r="X269" s="461">
        <f t="shared" ca="1" si="74"/>
        <v>60.859441334009631</v>
      </c>
      <c r="Y269" s="633">
        <f t="shared" ca="1" si="73"/>
        <v>0</v>
      </c>
      <c r="Z269" s="637">
        <f t="shared" ca="1" si="66"/>
        <v>8811.2517836384322</v>
      </c>
      <c r="AA269" s="461">
        <f t="shared" ca="1" si="72"/>
        <v>12450</v>
      </c>
      <c r="AB269" s="464">
        <f t="shared" ca="1" si="68"/>
        <v>11230</v>
      </c>
      <c r="AC269" s="461">
        <f ca="1">IF(A269&gt;$A$1, #N/A,VLOOKUP(A269,Calculation!$B$8:$IV$880,155,FALSE))</f>
        <v>12450</v>
      </c>
      <c r="AD269" s="461">
        <f t="shared" ca="1" si="69"/>
        <v>-216</v>
      </c>
      <c r="AE269" s="461"/>
      <c r="AF269" s="464">
        <f>Calculation!G271</f>
        <v>135.34543620756975</v>
      </c>
      <c r="AG269" s="461" t="str">
        <f t="shared" si="70"/>
        <v>Yes</v>
      </c>
      <c r="AH269" s="461" t="str">
        <f t="shared" si="71"/>
        <v>No</v>
      </c>
      <c r="AK269" s="629">
        <v>32457.100000080252</v>
      </c>
      <c r="AL269" s="629">
        <v>20492.580000046313</v>
      </c>
      <c r="AM269" s="630">
        <v>33294.460000082116</v>
      </c>
      <c r="AN269" s="735">
        <v>30807.460000076258</v>
      </c>
      <c r="AR269" s="499"/>
      <c r="AS269" s="482"/>
      <c r="AT269" s="514"/>
      <c r="AU269" s="513"/>
      <c r="AV269" s="513"/>
      <c r="AW269" s="515"/>
      <c r="AY269" s="505"/>
      <c r="AZ269" s="504"/>
      <c r="BA269" s="505"/>
      <c r="BB269" s="504"/>
      <c r="BC269" s="505"/>
      <c r="BD269" s="504"/>
      <c r="BE269" s="501"/>
    </row>
    <row r="270" spans="1:57" ht="13.5" thickBot="1">
      <c r="A270" s="475">
        <v>41169</v>
      </c>
      <c r="B270" s="461">
        <f t="shared" si="62"/>
        <v>117.95874999999999</v>
      </c>
      <c r="C270" s="461">
        <f>Calculation!AA272</f>
        <v>0</v>
      </c>
      <c r="D270" s="461">
        <f>Calculation!Y272</f>
        <v>25.609845026929982</v>
      </c>
      <c r="E270" s="461">
        <f>Calculation!U272</f>
        <v>57.71857</v>
      </c>
      <c r="F270" s="461">
        <f>Calculation!V272</f>
        <v>60.240179999999995</v>
      </c>
      <c r="G270" s="461">
        <f>Calculation!W272</f>
        <v>0</v>
      </c>
      <c r="H270" s="463">
        <f>Sheet1!H274</f>
        <v>0.86</v>
      </c>
      <c r="I270" s="464">
        <f>Sheet1!DA274</f>
        <v>351</v>
      </c>
      <c r="J270" s="464">
        <f>Sheet1!DB274</f>
        <v>206</v>
      </c>
      <c r="K270" s="464">
        <f>Sheet1!CZ274</f>
        <v>330</v>
      </c>
      <c r="L270" s="464">
        <f>Calculation!F272</f>
        <v>250</v>
      </c>
      <c r="M270" s="464">
        <f>Calculation!E272</f>
        <v>250</v>
      </c>
      <c r="N270" s="464">
        <f>Calculation!D272</f>
        <v>300</v>
      </c>
      <c r="O270" s="463">
        <f>Sheet1!DC274</f>
        <v>1145.27</v>
      </c>
      <c r="P270" s="476">
        <f>Calculation!ET272</f>
        <v>1121.6413043477628</v>
      </c>
      <c r="Q270" s="461">
        <f>Calculation!DF272</f>
        <v>27623.200000072939</v>
      </c>
      <c r="R270" s="463">
        <f t="shared" si="75"/>
        <v>27004.200000072939</v>
      </c>
      <c r="S270" s="461">
        <f t="shared" si="63"/>
        <v>-374.40000000039072</v>
      </c>
      <c r="T270" s="461">
        <f ca="1">IF(A270&gt;$A$1,#N/A,VLOOKUP(A270,Calculation!$B$8:$IV$503,30,FALSE))</f>
        <v>6685.558943944513</v>
      </c>
      <c r="U270" s="461">
        <f t="shared" si="64"/>
        <v>25.609845026929982</v>
      </c>
      <c r="V270" s="461">
        <f>Calculation!AP272</f>
        <v>0</v>
      </c>
      <c r="W270" s="461">
        <f t="shared" ca="1" si="65"/>
        <v>8704.6410561284247</v>
      </c>
      <c r="X270" s="461">
        <f t="shared" ca="1" si="74"/>
        <v>53.762343676251923</v>
      </c>
      <c r="Y270" s="633">
        <f t="shared" ca="1" si="73"/>
        <v>0</v>
      </c>
      <c r="Z270" s="637">
        <f t="shared" ca="1" si="66"/>
        <v>8704.6410561284247</v>
      </c>
      <c r="AA270" s="461">
        <f t="shared" ca="1" si="72"/>
        <v>12233</v>
      </c>
      <c r="AB270" s="464">
        <f t="shared" ca="1" si="68"/>
        <v>11013</v>
      </c>
      <c r="AC270" s="461">
        <f ca="1">IF(A270&gt;$A$1, #N/A,VLOOKUP(A270,Calculation!$B$8:$IV$880,155,FALSE))</f>
        <v>12233</v>
      </c>
      <c r="AD270" s="461">
        <f t="shared" ca="1" si="69"/>
        <v>-217</v>
      </c>
      <c r="AE270" s="461"/>
      <c r="AF270" s="464">
        <f>Calculation!G272</f>
        <v>141.19515885002991</v>
      </c>
      <c r="AG270" s="461" t="str">
        <f t="shared" si="70"/>
        <v>Yes</v>
      </c>
      <c r="AH270" s="461" t="str">
        <f t="shared" si="71"/>
        <v>No</v>
      </c>
      <c r="AK270" s="629">
        <v>32167.500000079839</v>
      </c>
      <c r="AL270" s="629">
        <v>20219.340000046031</v>
      </c>
      <c r="AM270" s="630">
        <v>32420.900000080252</v>
      </c>
      <c r="AN270" s="735">
        <v>30544.060000076061</v>
      </c>
      <c r="AR270" s="499"/>
      <c r="AS270" s="482"/>
      <c r="AT270" s="514"/>
      <c r="AU270" s="513"/>
      <c r="AV270" s="513"/>
      <c r="AW270" s="515"/>
      <c r="AY270" s="505"/>
      <c r="AZ270" s="504"/>
      <c r="BA270" s="505"/>
      <c r="BB270" s="504"/>
      <c r="BC270" s="505"/>
      <c r="BD270" s="504"/>
      <c r="BE270" s="501"/>
    </row>
    <row r="271" spans="1:57" ht="13.5" thickBot="1">
      <c r="A271" s="475">
        <v>41170</v>
      </c>
      <c r="B271" s="461">
        <f t="shared" si="62"/>
        <v>118.94882999999999</v>
      </c>
      <c r="C271" s="461">
        <f>Calculation!AA273</f>
        <v>0</v>
      </c>
      <c r="D271" s="461">
        <f>Calculation!Y273</f>
        <v>25.70619778827977</v>
      </c>
      <c r="E271" s="461">
        <f>Calculation!U273</f>
        <v>45.017699999999998</v>
      </c>
      <c r="F271" s="461">
        <f>Calculation!V273</f>
        <v>73.931129999999996</v>
      </c>
      <c r="G271" s="461">
        <f>Calculation!W273</f>
        <v>0</v>
      </c>
      <c r="H271" s="463">
        <f>Sheet1!H275</f>
        <v>0.84</v>
      </c>
      <c r="I271" s="464">
        <f>Sheet1!DA275</f>
        <v>346</v>
      </c>
      <c r="J271" s="464">
        <f>Sheet1!DB275</f>
        <v>208</v>
      </c>
      <c r="K271" s="464">
        <f>Sheet1!CZ275</f>
        <v>327</v>
      </c>
      <c r="L271" s="464">
        <f>Calculation!F273</f>
        <v>250</v>
      </c>
      <c r="M271" s="464">
        <f>Calculation!E273</f>
        <v>250</v>
      </c>
      <c r="N271" s="464">
        <f>Calculation!D273</f>
        <v>300</v>
      </c>
      <c r="O271" s="463">
        <f>Sheet1!DC275</f>
        <v>1144.82</v>
      </c>
      <c r="P271" s="476">
        <f>Calculation!ET273</f>
        <v>1121.1652173912414</v>
      </c>
      <c r="Q271" s="461">
        <f>Calculation!DF273</f>
        <v>27242.80000007086</v>
      </c>
      <c r="R271" s="463">
        <f t="shared" si="75"/>
        <v>26623.80000007086</v>
      </c>
      <c r="S271" s="461">
        <f t="shared" si="63"/>
        <v>-380.40000000207874</v>
      </c>
      <c r="T271" s="461">
        <f ca="1">IF(A271&gt;$A$1,#N/A,VLOOKUP(A271,Calculation!$B$8:$IV$503,30,FALSE))</f>
        <v>5134.3265853055736</v>
      </c>
      <c r="U271" s="461">
        <f t="shared" si="64"/>
        <v>25.70619778827977</v>
      </c>
      <c r="V271" s="461">
        <f>Calculation!AP273</f>
        <v>0</v>
      </c>
      <c r="W271" s="461">
        <f ca="1">IF(A271&gt;=$A$1,#N/A,W270-X271*1.983)+1500</f>
        <v>10092.462746128425</v>
      </c>
      <c r="X271" s="461">
        <v>56.57</v>
      </c>
      <c r="Y271" s="633">
        <f t="shared" ca="1" si="73"/>
        <v>0</v>
      </c>
      <c r="Z271" s="637">
        <f t="shared" ca="1" si="66"/>
        <v>10092.462746128425</v>
      </c>
      <c r="AA271" s="461">
        <f ca="1">IF(Q271-T271-W271&lt;0,0,Q271-T271-W271)</f>
        <v>12016.01066863686</v>
      </c>
      <c r="AB271" s="464">
        <f t="shared" ca="1" si="68"/>
        <v>10796.01066863686</v>
      </c>
      <c r="AC271" s="461">
        <f ca="1">IF(A271&gt;$A$1, #N/A,VLOOKUP(A271,Calculation!$B$8:$IV$880,155,FALSE))</f>
        <v>12016</v>
      </c>
      <c r="AD271" s="461">
        <f t="shared" ca="1" si="69"/>
        <v>-217</v>
      </c>
      <c r="AE271" s="461"/>
      <c r="AF271" s="464">
        <f>Calculation!G273</f>
        <v>135.16944024100923</v>
      </c>
      <c r="AG271" s="461" t="str">
        <f t="shared" si="70"/>
        <v>Yes</v>
      </c>
      <c r="AH271" s="461" t="str">
        <f t="shared" si="71"/>
        <v>No</v>
      </c>
      <c r="AK271" s="629">
        <v>31880.760000078488</v>
      </c>
      <c r="AL271" s="629">
        <v>19946.100000045746</v>
      </c>
      <c r="AM271" s="630">
        <v>31595.320000078289</v>
      </c>
      <c r="AN271" s="735">
        <v>30289.700000074739</v>
      </c>
      <c r="AR271" s="499"/>
      <c r="AS271" s="482"/>
      <c r="AT271" s="514"/>
      <c r="AU271" s="513"/>
      <c r="AV271" s="513"/>
      <c r="AW271" s="515"/>
      <c r="AY271" s="505"/>
      <c r="AZ271" s="504"/>
      <c r="BA271" s="505"/>
      <c r="BB271" s="504"/>
      <c r="BC271" s="505"/>
      <c r="BD271" s="504"/>
      <c r="BE271" s="501"/>
    </row>
    <row r="272" spans="1:57" ht="13.5" thickBot="1">
      <c r="A272" s="475">
        <v>41171</v>
      </c>
      <c r="B272" s="461">
        <f t="shared" si="62"/>
        <v>117.43277</v>
      </c>
      <c r="C272" s="461">
        <f>Calculation!AA274</f>
        <v>0</v>
      </c>
      <c r="D272" s="461">
        <f>Calculation!Y274</f>
        <v>25.725819915682965</v>
      </c>
      <c r="E272" s="461">
        <f>Calculation!U274</f>
        <v>53.526200000000003</v>
      </c>
      <c r="F272" s="461">
        <f>Calculation!V274</f>
        <v>63.906570000000002</v>
      </c>
      <c r="G272" s="461">
        <f>Calculation!W274</f>
        <v>0</v>
      </c>
      <c r="H272" s="463">
        <f>Sheet1!H276</f>
        <v>0.88</v>
      </c>
      <c r="I272" s="464">
        <f>Sheet1!DA276</f>
        <v>346</v>
      </c>
      <c r="J272" s="464">
        <f>Sheet1!DB276</f>
        <v>206</v>
      </c>
      <c r="K272" s="464">
        <f>Sheet1!CZ276</f>
        <v>327</v>
      </c>
      <c r="L272" s="464">
        <f>Calculation!F274</f>
        <v>250</v>
      </c>
      <c r="M272" s="464">
        <f>Calculation!E274</f>
        <v>250</v>
      </c>
      <c r="N272" s="464">
        <f>Calculation!D274</f>
        <v>300</v>
      </c>
      <c r="O272" s="463">
        <f>Sheet1!DC276</f>
        <v>1144.3499999999999</v>
      </c>
      <c r="P272" s="476">
        <f>Calculation!ET274</f>
        <v>1120.6795454544831</v>
      </c>
      <c r="Q272" s="461">
        <f>Calculation!DF274</f>
        <v>26851.000000070475</v>
      </c>
      <c r="R272" s="463">
        <f t="shared" si="75"/>
        <v>26232.000000070475</v>
      </c>
      <c r="S272" s="461">
        <f t="shared" si="63"/>
        <v>-391.8000000003849</v>
      </c>
      <c r="T272" s="461">
        <f ca="1">IF(A272&gt;$A$1,#N/A,VLOOKUP(A272,Calculation!$B$8:$IV$503,30,FALSE))</f>
        <v>5083.3073121954785</v>
      </c>
      <c r="U272" s="461">
        <f t="shared" si="64"/>
        <v>25.725819915682965</v>
      </c>
      <c r="V272" s="461">
        <f>Calculation!AP274</f>
        <v>0</v>
      </c>
      <c r="W272" s="461">
        <f t="shared" ca="1" si="65"/>
        <v>9967.6926878749946</v>
      </c>
      <c r="X272" s="461">
        <f t="shared" ca="1" si="74"/>
        <v>62.919847833298412</v>
      </c>
      <c r="Y272" s="633">
        <f t="shared" ca="1" si="73"/>
        <v>0</v>
      </c>
      <c r="Z272" s="637">
        <f t="shared" ca="1" si="66"/>
        <v>9967.6926878749946</v>
      </c>
      <c r="AA272" s="461">
        <f t="shared" ca="1" si="72"/>
        <v>11800</v>
      </c>
      <c r="AB272" s="464">
        <f t="shared" ca="1" si="68"/>
        <v>10580</v>
      </c>
      <c r="AC272" s="461">
        <f ca="1">IF(A272&gt;$A$1, #N/A,VLOOKUP(A272,Calculation!$B$8:$IV$880,155,FALSE))</f>
        <v>11800</v>
      </c>
      <c r="AD272" s="461">
        <f t="shared" ca="1" si="69"/>
        <v>-216</v>
      </c>
      <c r="AE272" s="461"/>
      <c r="AF272" s="464">
        <f>Calculation!G274</f>
        <v>129.42057488634148</v>
      </c>
      <c r="AG272" s="461" t="str">
        <f t="shared" si="70"/>
        <v>Yes</v>
      </c>
      <c r="AH272" s="461" t="str">
        <f t="shared" si="71"/>
        <v>No</v>
      </c>
      <c r="AK272" s="629">
        <v>31577.480000078285</v>
      </c>
      <c r="AL272" s="629">
        <v>19739.040000044359</v>
      </c>
      <c r="AM272" s="630">
        <v>31018.18000007646</v>
      </c>
      <c r="AN272" s="735">
        <v>29891.800000074345</v>
      </c>
      <c r="AR272" s="499"/>
      <c r="AS272" s="482"/>
      <c r="AT272" s="514"/>
      <c r="AU272" s="513"/>
      <c r="AV272" s="513"/>
      <c r="AW272" s="515"/>
      <c r="AY272" s="505"/>
      <c r="AZ272" s="504"/>
      <c r="BA272" s="505"/>
      <c r="BB272" s="504"/>
      <c r="BC272" s="505"/>
      <c r="BD272" s="504"/>
      <c r="BE272" s="501"/>
    </row>
    <row r="273" spans="1:57" ht="13.5" thickBot="1">
      <c r="A273" s="475">
        <v>41172</v>
      </c>
      <c r="B273" s="461">
        <f t="shared" si="62"/>
        <v>115.52995999999999</v>
      </c>
      <c r="C273" s="461">
        <f>Calculation!AA275</f>
        <v>0</v>
      </c>
      <c r="D273" s="461">
        <f>Calculation!Y275</f>
        <v>25.921806606152291</v>
      </c>
      <c r="E273" s="461">
        <f>Calculation!U275</f>
        <v>54.144999999999996</v>
      </c>
      <c r="F273" s="461">
        <f>Calculation!V275</f>
        <v>61.38496</v>
      </c>
      <c r="G273" s="461">
        <f>Calculation!W275</f>
        <v>0</v>
      </c>
      <c r="H273" s="463">
        <f>Sheet1!H277</f>
        <v>1.1399999999999999</v>
      </c>
      <c r="I273" s="464">
        <f>Sheet1!DA277</f>
        <v>351</v>
      </c>
      <c r="J273" s="464">
        <f>Sheet1!DB277</f>
        <v>298</v>
      </c>
      <c r="K273" s="464">
        <f>Sheet1!CZ277</f>
        <v>422</v>
      </c>
      <c r="L273" s="464">
        <f>Calculation!F275</f>
        <v>250</v>
      </c>
      <c r="M273" s="464">
        <f>Calculation!E275</f>
        <v>250</v>
      </c>
      <c r="N273" s="464">
        <f>Calculation!D275</f>
        <v>300</v>
      </c>
      <c r="O273" s="463">
        <f>Sheet1!DC277</f>
        <v>1143.8</v>
      </c>
      <c r="P273" s="476">
        <f>Calculation!ET275</f>
        <v>1120.1909090908471</v>
      </c>
      <c r="Q273" s="461">
        <f>Calculation!DF275</f>
        <v>26396.000000068427</v>
      </c>
      <c r="R273" s="463">
        <f t="shared" si="75"/>
        <v>25777.000000068427</v>
      </c>
      <c r="S273" s="461">
        <f t="shared" si="63"/>
        <v>-455.00000000204818</v>
      </c>
      <c r="T273" s="461">
        <f ca="1">IF(A273&gt;$A$1,#N/A,VLOOKUP(A273,Calculation!$B$8:$IV$503,30,FALSE))</f>
        <v>5031.899359598403</v>
      </c>
      <c r="U273" s="461">
        <f t="shared" si="64"/>
        <v>25.921806606152291</v>
      </c>
      <c r="V273" s="461">
        <f>Calculation!AP275</f>
        <v>79.277277054967215</v>
      </c>
      <c r="W273" s="461">
        <f t="shared" ca="1" si="65"/>
        <v>9781.1006404700238</v>
      </c>
      <c r="X273" s="461">
        <f t="shared" ca="1" si="74"/>
        <v>94.095838328275732</v>
      </c>
      <c r="Y273" s="633">
        <f t="shared" ca="1" si="73"/>
        <v>0</v>
      </c>
      <c r="Z273" s="637">
        <f t="shared" ca="1" si="66"/>
        <v>9781.1006404700238</v>
      </c>
      <c r="AA273" s="461">
        <f t="shared" ca="1" si="72"/>
        <v>11583</v>
      </c>
      <c r="AB273" s="464">
        <f t="shared" ca="1" si="68"/>
        <v>10363</v>
      </c>
      <c r="AC273" s="461">
        <f ca="1">IF(A273&gt;$A$1, #N/A,VLOOKUP(A273,Calculation!$B$8:$IV$880,155,FALSE))</f>
        <v>11583</v>
      </c>
      <c r="AD273" s="461">
        <f t="shared" ca="1" si="69"/>
        <v>-217</v>
      </c>
      <c r="AE273" s="461"/>
      <c r="AF273" s="464">
        <f>Calculation!G275</f>
        <v>192.5496722127846</v>
      </c>
      <c r="AG273" s="461" t="str">
        <f t="shared" si="70"/>
        <v>Yes</v>
      </c>
      <c r="AH273" s="461" t="str">
        <f t="shared" si="71"/>
        <v>No</v>
      </c>
      <c r="AK273" s="629">
        <v>31515.040000078083</v>
      </c>
      <c r="AL273" s="629">
        <v>19533.68000004422</v>
      </c>
      <c r="AM273" s="630">
        <v>30412.36000007586</v>
      </c>
      <c r="AN273" s="735">
        <v>29356.800000072839</v>
      </c>
      <c r="AR273" s="499"/>
      <c r="AS273" s="482"/>
      <c r="AT273" s="514"/>
      <c r="AU273" s="513"/>
      <c r="AV273" s="513"/>
      <c r="AW273" s="515"/>
      <c r="AY273" s="505"/>
      <c r="AZ273" s="504"/>
      <c r="BA273" s="505"/>
      <c r="BB273" s="504"/>
      <c r="BC273" s="505"/>
      <c r="BD273" s="504"/>
      <c r="BE273" s="501"/>
    </row>
    <row r="274" spans="1:57" ht="13.5" thickBot="1">
      <c r="A274" s="475">
        <v>41173</v>
      </c>
      <c r="B274" s="461">
        <f t="shared" si="62"/>
        <v>112.90006</v>
      </c>
      <c r="C274" s="461">
        <f>Calculation!AA276</f>
        <v>0</v>
      </c>
      <c r="D274" s="461">
        <f>Calculation!Y276</f>
        <v>26.866352782311129</v>
      </c>
      <c r="E274" s="461">
        <f>Calculation!U276</f>
        <v>54.144999999999996</v>
      </c>
      <c r="F274" s="461">
        <f>Calculation!V276</f>
        <v>58.755059999999993</v>
      </c>
      <c r="G274" s="461">
        <f>Calculation!W276</f>
        <v>0</v>
      </c>
      <c r="H274" s="463">
        <f>Sheet1!H278</f>
        <v>1.1100000000000001</v>
      </c>
      <c r="I274" s="464">
        <f>Sheet1!DA278</f>
        <v>439</v>
      </c>
      <c r="J274" s="464">
        <f>Sheet1!DB278</f>
        <v>361</v>
      </c>
      <c r="K274" s="464">
        <f>Sheet1!CZ278</f>
        <v>492</v>
      </c>
      <c r="L274" s="464">
        <f>Calculation!F276</f>
        <v>250</v>
      </c>
      <c r="M274" s="464">
        <f>Calculation!E276</f>
        <v>250</v>
      </c>
      <c r="N274" s="464">
        <f>Calculation!D276</f>
        <v>300</v>
      </c>
      <c r="O274" s="463">
        <f>Sheet1!DC278</f>
        <v>1143.0999999999999</v>
      </c>
      <c r="P274" s="476">
        <f>Calculation!ET276</f>
        <v>1119.6883720929618</v>
      </c>
      <c r="Q274" s="461">
        <f>Calculation!DF276</f>
        <v>25826.000000067866</v>
      </c>
      <c r="R274" s="463">
        <f t="shared" si="75"/>
        <v>25207.000000067866</v>
      </c>
      <c r="S274" s="461">
        <f t="shared" si="63"/>
        <v>-570.00000000056025</v>
      </c>
      <c r="T274" s="461">
        <f ca="1">IF(A274&gt;$A$1,#N/A,VLOOKUP(A274,Calculation!$B$8:$IV$503,30,FALSE))</f>
        <v>4978.6181893746607</v>
      </c>
      <c r="U274" s="461">
        <f t="shared" si="64"/>
        <v>26.866352782311129</v>
      </c>
      <c r="V274" s="461">
        <f>Calculation!AP276</f>
        <v>51.620404211634636</v>
      </c>
      <c r="W274" s="461">
        <f t="shared" ca="1" si="65"/>
        <v>9481.3818106932049</v>
      </c>
      <c r="X274" s="461">
        <f t="shared" ca="1" si="74"/>
        <v>151.14414007908164</v>
      </c>
      <c r="Y274" s="633">
        <f t="shared" ca="1" si="73"/>
        <v>0</v>
      </c>
      <c r="Z274" s="637">
        <f t="shared" ca="1" si="66"/>
        <v>9481.3818106932049</v>
      </c>
      <c r="AA274" s="461">
        <f t="shared" ca="1" si="72"/>
        <v>11366</v>
      </c>
      <c r="AB274" s="464">
        <f t="shared" ca="1" si="68"/>
        <v>10146</v>
      </c>
      <c r="AC274" s="461">
        <f ca="1">IF(A274&gt;$A$1, #N/A,VLOOKUP(A274,Calculation!$B$8:$IV$880,155,FALSE))</f>
        <v>11366</v>
      </c>
      <c r="AD274" s="461">
        <f t="shared" ca="1" si="69"/>
        <v>-217</v>
      </c>
      <c r="AE274" s="461"/>
      <c r="AF274" s="464">
        <f>Calculation!G276</f>
        <v>204.55673222362071</v>
      </c>
      <c r="AG274" s="461" t="str">
        <f t="shared" si="70"/>
        <v>Yes</v>
      </c>
      <c r="AH274" s="461" t="str">
        <f t="shared" si="71"/>
        <v>Yes</v>
      </c>
      <c r="AK274" s="629">
        <v>31515.040000078083</v>
      </c>
      <c r="AL274" s="629">
        <v>19274.150000042566</v>
      </c>
      <c r="AM274" s="630">
        <v>29632.300000074149</v>
      </c>
      <c r="AN274" s="735">
        <v>28734.840000072261</v>
      </c>
      <c r="AR274" s="499"/>
      <c r="AS274" s="482"/>
      <c r="AT274" s="514"/>
      <c r="AU274" s="513"/>
      <c r="AV274" s="513"/>
      <c r="AW274" s="515"/>
      <c r="AY274" s="505"/>
      <c r="AZ274" s="504"/>
      <c r="BA274" s="505"/>
      <c r="BB274" s="504"/>
      <c r="BC274" s="505"/>
      <c r="BD274" s="504"/>
      <c r="BE274" s="501"/>
    </row>
    <row r="275" spans="1:57" ht="13.5" thickBot="1">
      <c r="A275" s="475">
        <v>41174</v>
      </c>
      <c r="B275" s="461">
        <f t="shared" si="62"/>
        <v>111.72433999999998</v>
      </c>
      <c r="C275" s="461">
        <f>Calculation!AA277</f>
        <v>0</v>
      </c>
      <c r="D275" s="461">
        <f>Calculation!Y277</f>
        <v>26.784267730192717</v>
      </c>
      <c r="E275" s="461">
        <f>Calculation!U277</f>
        <v>54.144999999999996</v>
      </c>
      <c r="F275" s="461">
        <f>Calculation!V277</f>
        <v>57.579339999999995</v>
      </c>
      <c r="G275" s="461">
        <f>Calculation!W277</f>
        <v>0</v>
      </c>
      <c r="H275" s="463">
        <f>Sheet1!H279</f>
        <v>1.0900000000000001</v>
      </c>
      <c r="I275" s="464">
        <f>Sheet1!DA279</f>
        <v>508</v>
      </c>
      <c r="J275" s="464">
        <f>Sheet1!DB279</f>
        <v>363</v>
      </c>
      <c r="K275" s="464">
        <f>Sheet1!CZ279</f>
        <v>492</v>
      </c>
      <c r="L275" s="464">
        <f>Calculation!F277</f>
        <v>250</v>
      </c>
      <c r="M275" s="464">
        <f>Calculation!E277</f>
        <v>250</v>
      </c>
      <c r="N275" s="464">
        <f>Calculation!D277</f>
        <v>300</v>
      </c>
      <c r="O275" s="463">
        <f>Sheet1!DC279</f>
        <v>1142.25</v>
      </c>
      <c r="P275" s="476">
        <f>Calculation!ET277</f>
        <v>1119.1790697673807</v>
      </c>
      <c r="Q275" s="461">
        <f>Calculation!DF277</f>
        <v>25150.500000064843</v>
      </c>
      <c r="R275" s="463">
        <f t="shared" si="75"/>
        <v>24531.500000064843</v>
      </c>
      <c r="S275" s="461">
        <f t="shared" si="63"/>
        <v>-675.50000000302316</v>
      </c>
      <c r="T275" s="461">
        <f ca="1">IF(A275&gt;$A$1,#N/A,VLOOKUP(A275,Calculation!$B$8:$IV$503,30,FALSE))</f>
        <v>4925.4998096744466</v>
      </c>
      <c r="U275" s="461">
        <f t="shared" si="64"/>
        <v>26.784267730192717</v>
      </c>
      <c r="V275" s="461">
        <f>Calculation!AP277</f>
        <v>0</v>
      </c>
      <c r="W275" s="461">
        <f t="shared" ca="1" si="65"/>
        <v>9075.0001903903976</v>
      </c>
      <c r="X275" s="461">
        <f t="shared" ca="1" si="74"/>
        <v>204.93273842804197</v>
      </c>
      <c r="Y275" s="633">
        <f t="shared" ca="1" si="73"/>
        <v>0</v>
      </c>
      <c r="Z275" s="637">
        <f t="shared" ca="1" si="66"/>
        <v>9075.0001903903976</v>
      </c>
      <c r="AA275" s="461">
        <f t="shared" ca="1" si="72"/>
        <v>11150</v>
      </c>
      <c r="AB275" s="464">
        <f t="shared" ca="1" si="68"/>
        <v>9930</v>
      </c>
      <c r="AC275" s="461">
        <f ca="1">IF(A275&gt;$A$1, #N/A,VLOOKUP(A275,Calculation!$B$8:$IV$880,155,FALSE))</f>
        <v>11150</v>
      </c>
      <c r="AD275" s="461">
        <f t="shared" ca="1" si="69"/>
        <v>-216</v>
      </c>
      <c r="AE275" s="461"/>
      <c r="AF275" s="464">
        <f>Calculation!G277</f>
        <v>151.35451336206603</v>
      </c>
      <c r="AG275" s="461" t="str">
        <f t="shared" si="70"/>
        <v>Yes</v>
      </c>
      <c r="AH275" s="461" t="str">
        <f t="shared" si="71"/>
        <v>Yes</v>
      </c>
      <c r="AK275" s="629">
        <v>30912.820000076459</v>
      </c>
      <c r="AL275" s="629">
        <v>18946.550000042298</v>
      </c>
      <c r="AM275" s="630">
        <v>28794.480000072257</v>
      </c>
      <c r="AN275" s="735">
        <v>28039.560000069974</v>
      </c>
      <c r="AR275" s="499"/>
      <c r="AS275" s="482"/>
      <c r="AT275" s="514"/>
      <c r="AU275" s="513"/>
      <c r="AV275" s="513"/>
      <c r="AW275" s="515"/>
      <c r="AY275" s="505"/>
      <c r="AZ275" s="504"/>
      <c r="BA275" s="505"/>
      <c r="BB275" s="504"/>
      <c r="BC275" s="505"/>
      <c r="BD275" s="504"/>
      <c r="BE275" s="501"/>
    </row>
    <row r="276" spans="1:57" ht="13.5" thickBot="1">
      <c r="A276" s="475">
        <v>41175</v>
      </c>
      <c r="B276" s="461">
        <f t="shared" si="62"/>
        <v>100.2456</v>
      </c>
      <c r="C276" s="461">
        <f>Calculation!AA278</f>
        <v>0</v>
      </c>
      <c r="D276" s="461">
        <f>Calculation!Y278</f>
        <v>26.33833050847457</v>
      </c>
      <c r="E276" s="461">
        <f>Calculation!U278</f>
        <v>54.144999999999996</v>
      </c>
      <c r="F276" s="461">
        <f>Calculation!V278</f>
        <v>46.1006</v>
      </c>
      <c r="G276" s="461">
        <f>Calculation!W278</f>
        <v>0</v>
      </c>
      <c r="H276" s="463">
        <f>Sheet1!H280</f>
        <v>0.93</v>
      </c>
      <c r="I276" s="464">
        <f>Sheet1!DA280</f>
        <v>524</v>
      </c>
      <c r="J276" s="464">
        <f>Sheet1!DB280</f>
        <v>376</v>
      </c>
      <c r="K276" s="464">
        <f>Sheet1!CZ280</f>
        <v>492</v>
      </c>
      <c r="L276" s="464">
        <f>Calculation!F278</f>
        <v>250</v>
      </c>
      <c r="M276" s="464">
        <f>Calculation!E278</f>
        <v>250</v>
      </c>
      <c r="N276" s="464">
        <f>Calculation!D278</f>
        <v>300</v>
      </c>
      <c r="O276" s="463">
        <f>Sheet1!DC280</f>
        <v>1141.3499999999999</v>
      </c>
      <c r="P276" s="476">
        <f>Calculation!ET278</f>
        <v>1118.6634146340857</v>
      </c>
      <c r="Q276" s="461">
        <f>Calculation!DF278</f>
        <v>24449.000000063315</v>
      </c>
      <c r="R276" s="463">
        <f t="shared" si="75"/>
        <v>23830.000000063315</v>
      </c>
      <c r="S276" s="461">
        <f t="shared" si="63"/>
        <v>-701.50000000152795</v>
      </c>
      <c r="T276" s="461">
        <f ca="1">IF(A276&gt;$A$1,#N/A,VLOOKUP(A276,Calculation!$B$8:$IV$503,30,FALSE))</f>
        <v>4873.2658096744462</v>
      </c>
      <c r="U276" s="461">
        <f t="shared" si="64"/>
        <v>26.33833050847457</v>
      </c>
      <c r="V276" s="461">
        <f>Calculation!AP278</f>
        <v>0</v>
      </c>
      <c r="W276" s="461">
        <f t="shared" ca="1" si="65"/>
        <v>8642.73419038887</v>
      </c>
      <c r="X276" s="461">
        <f t="shared" ca="1" si="74"/>
        <v>217.98587998059887</v>
      </c>
      <c r="Y276" s="633">
        <f t="shared" ca="1" si="73"/>
        <v>0</v>
      </c>
      <c r="Z276" s="637">
        <f t="shared" ca="1" si="66"/>
        <v>8642.73419038887</v>
      </c>
      <c r="AA276" s="461">
        <f t="shared" ca="1" si="72"/>
        <v>10933</v>
      </c>
      <c r="AB276" s="464">
        <f t="shared" ca="1" si="68"/>
        <v>9713</v>
      </c>
      <c r="AC276" s="461">
        <f ca="1">IF(A276&gt;$A$1, #N/A,VLOOKUP(A276,Calculation!$B$8:$IV$880,155,FALSE))</f>
        <v>10933</v>
      </c>
      <c r="AD276" s="461">
        <f t="shared" ca="1" si="69"/>
        <v>-217</v>
      </c>
      <c r="AE276" s="461"/>
      <c r="AF276" s="464">
        <f>Calculation!G278</f>
        <v>138.24306606075248</v>
      </c>
      <c r="AG276" s="461" t="str">
        <f t="shared" si="70"/>
        <v>Yes</v>
      </c>
      <c r="AH276" s="461" t="str">
        <f t="shared" si="71"/>
        <v>Yes</v>
      </c>
      <c r="AK276" s="629">
        <v>30211.850000074737</v>
      </c>
      <c r="AL276" s="629">
        <v>18626.720000040881</v>
      </c>
      <c r="AM276" s="630">
        <v>27939.480000069972</v>
      </c>
      <c r="AN276" s="735">
        <v>27292.02000006774</v>
      </c>
      <c r="AR276" s="499"/>
      <c r="AS276" s="482"/>
      <c r="AT276" s="514"/>
      <c r="AU276" s="513"/>
      <c r="AV276" s="513"/>
      <c r="AW276" s="515"/>
      <c r="AY276" s="505"/>
      <c r="AZ276" s="504"/>
      <c r="BA276" s="505"/>
      <c r="BB276" s="504"/>
      <c r="BC276" s="505"/>
      <c r="BD276" s="504"/>
      <c r="BE276" s="501"/>
    </row>
    <row r="277" spans="1:57" ht="13.5" thickBot="1">
      <c r="A277" s="475">
        <v>41176</v>
      </c>
      <c r="B277" s="461">
        <f t="shared" si="62"/>
        <v>93.469740000000002</v>
      </c>
      <c r="C277" s="461">
        <f>Calculation!AA279</f>
        <v>0</v>
      </c>
      <c r="D277" s="461">
        <f>Calculation!Y279</f>
        <v>25.279090287081342</v>
      </c>
      <c r="E277" s="461">
        <f>Calculation!U279</f>
        <v>55.0732</v>
      </c>
      <c r="F277" s="461">
        <f>Calculation!V279</f>
        <v>38.396540000000002</v>
      </c>
      <c r="G277" s="461">
        <f>Calculation!W279</f>
        <v>0</v>
      </c>
      <c r="H277" s="463">
        <f>Sheet1!H281</f>
        <v>0.94</v>
      </c>
      <c r="I277" s="464">
        <f>Sheet1!DA281</f>
        <v>529</v>
      </c>
      <c r="J277" s="464">
        <f>Sheet1!DB281</f>
        <v>381</v>
      </c>
      <c r="K277" s="464">
        <f>Sheet1!CZ281</f>
        <v>496</v>
      </c>
      <c r="L277" s="464">
        <f>Calculation!F279</f>
        <v>250</v>
      </c>
      <c r="M277" s="464">
        <f>Calculation!E279</f>
        <v>250</v>
      </c>
      <c r="N277" s="464">
        <f>Calculation!D279</f>
        <v>300</v>
      </c>
      <c r="O277" s="463">
        <f>Sheet1!DC281</f>
        <v>1140.54</v>
      </c>
      <c r="P277" s="476">
        <f>Calculation!ET279</f>
        <v>1118.1390243901837</v>
      </c>
      <c r="Q277" s="461">
        <f>Calculation!DF279</f>
        <v>23831.400000061174</v>
      </c>
      <c r="R277" s="463">
        <f t="shared" si="75"/>
        <v>23212.400000061174</v>
      </c>
      <c r="S277" s="461">
        <f t="shared" si="63"/>
        <v>-617.60000000214131</v>
      </c>
      <c r="T277" s="461">
        <f ca="1">IF(A277&gt;$A$1,#N/A,VLOOKUP(A277,Calculation!$B$8:$IV$503,30,FALSE))</f>
        <v>4823.1324877605703</v>
      </c>
      <c r="U277" s="461">
        <f t="shared" si="64"/>
        <v>25.279090287081342</v>
      </c>
      <c r="V277" s="461">
        <f>Calculation!AP279</f>
        <v>0</v>
      </c>
      <c r="W277" s="461">
        <f ca="1">IF(A277&gt;=$A$1,#N/A,W276-X277*1.983)</f>
        <v>8292.2675123006047</v>
      </c>
      <c r="X277" s="461">
        <f t="shared" ca="1" si="74"/>
        <v>176.73559157249889</v>
      </c>
      <c r="Y277" s="633">
        <f t="shared" ca="1" si="73"/>
        <v>0</v>
      </c>
      <c r="Z277" s="637">
        <f t="shared" ca="1" si="66"/>
        <v>8292.2675123006047</v>
      </c>
      <c r="AA277" s="461">
        <f t="shared" ca="1" si="72"/>
        <v>10716</v>
      </c>
      <c r="AB277" s="464">
        <f t="shared" ca="1" si="68"/>
        <v>9496</v>
      </c>
      <c r="AC277" s="461">
        <f ca="1">IF(A277&gt;$A$1, #N/A,VLOOKUP(A277,Calculation!$B$8:$IV$880,155,FALSE))</f>
        <v>10716</v>
      </c>
      <c r="AD277" s="461">
        <f t="shared" ca="1" si="69"/>
        <v>-217</v>
      </c>
      <c r="AE277" s="461"/>
      <c r="AF277" s="464">
        <f>Calculation!G279</f>
        <v>184.55269793134585</v>
      </c>
      <c r="AG277" s="461" t="str">
        <f t="shared" si="70"/>
        <v>Yes</v>
      </c>
      <c r="AH277" s="461" t="str">
        <f t="shared" si="71"/>
        <v>Yes</v>
      </c>
      <c r="AK277" s="629">
        <v>29658.250000074149</v>
      </c>
      <c r="AL277" s="629">
        <v>18205.660000040494</v>
      </c>
      <c r="AM277" s="630">
        <v>27031.540000067373</v>
      </c>
      <c r="AN277" s="735">
        <v>26601.010000065271</v>
      </c>
      <c r="AR277" s="499"/>
      <c r="AS277" s="482"/>
      <c r="AT277" s="514"/>
      <c r="AU277" s="513"/>
      <c r="AV277" s="513"/>
      <c r="AW277" s="515"/>
      <c r="AY277" s="505"/>
      <c r="AZ277" s="504"/>
      <c r="BA277" s="505"/>
      <c r="BB277" s="504"/>
      <c r="BC277" s="505"/>
      <c r="BD277" s="504"/>
      <c r="BE277" s="501"/>
    </row>
    <row r="278" spans="1:57" ht="13.5" thickBot="1">
      <c r="A278" s="475">
        <v>41177</v>
      </c>
      <c r="B278" s="461">
        <f t="shared" si="62"/>
        <v>94.645459999999986</v>
      </c>
      <c r="C278" s="461">
        <f>Calculation!AA280</f>
        <v>0</v>
      </c>
      <c r="D278" s="461">
        <f>Calculation!Y280</f>
        <v>24.88633598885794</v>
      </c>
      <c r="E278" s="461">
        <f>Calculation!U280</f>
        <v>55.846699999999998</v>
      </c>
      <c r="F278" s="461">
        <f>Calculation!V280</f>
        <v>38.798759999999994</v>
      </c>
      <c r="G278" s="461">
        <f>Calculation!W280</f>
        <v>0</v>
      </c>
      <c r="H278" s="463">
        <f>Sheet1!H282</f>
        <v>0.96</v>
      </c>
      <c r="I278" s="464">
        <f>Sheet1!DA282</f>
        <v>534</v>
      </c>
      <c r="J278" s="464">
        <f>Sheet1!DB282</f>
        <v>381</v>
      </c>
      <c r="K278" s="464">
        <f>Sheet1!CZ282</f>
        <v>496</v>
      </c>
      <c r="L278" s="464">
        <f>Calculation!F280</f>
        <v>250</v>
      </c>
      <c r="M278" s="464">
        <f>Calculation!E280</f>
        <v>250</v>
      </c>
      <c r="N278" s="464">
        <f>Calculation!D280</f>
        <v>300</v>
      </c>
      <c r="O278" s="463">
        <f>Sheet1!DC282</f>
        <v>1139.6600000000001</v>
      </c>
      <c r="P278" s="476">
        <f>Calculation!ET280</f>
        <v>1117.6024999999404</v>
      </c>
      <c r="Q278" s="461">
        <f>Calculation!DF280</f>
        <v>23175.800000058262</v>
      </c>
      <c r="R278" s="463">
        <f t="shared" si="75"/>
        <v>22556.800000058262</v>
      </c>
      <c r="S278" s="461">
        <f t="shared" si="63"/>
        <v>-655.60000000291257</v>
      </c>
      <c r="T278" s="461">
        <f ca="1">IF(A278&gt;$A$1,#N/A,VLOOKUP(A278,Calculation!$B$8:$IV$503,30,FALSE))</f>
        <v>4273.694073530567</v>
      </c>
      <c r="U278" s="461">
        <f t="shared" si="64"/>
        <v>24.88633598885794</v>
      </c>
      <c r="V278" s="461">
        <f>Calculation!AP280</f>
        <v>0</v>
      </c>
      <c r="W278" s="461">
        <f ca="1">IF(A278&gt;=$A$1,#N/A,(W277-X278*1.983)+500)</f>
        <v>8792.2675123006047</v>
      </c>
      <c r="X278" s="461">
        <f t="shared" ca="1" si="74"/>
        <v>0</v>
      </c>
      <c r="Y278" s="633">
        <f t="shared" ca="1" si="73"/>
        <v>0</v>
      </c>
      <c r="Z278" s="637">
        <f t="shared" ca="1" si="66"/>
        <v>8792.2675123006047</v>
      </c>
      <c r="AA278" s="461">
        <f t="shared" ca="1" si="72"/>
        <v>10109.838414227088</v>
      </c>
      <c r="AB278" s="464">
        <f t="shared" ca="1" si="68"/>
        <v>8889.8384142270879</v>
      </c>
      <c r="AC278" s="461">
        <f ca="1">IF(A278&gt;$A$1, #N/A,VLOOKUP(A278,Calculation!$B$8:$IV$880,155,FALSE))</f>
        <v>10500</v>
      </c>
      <c r="AD278" s="461">
        <f t="shared" ca="1" si="69"/>
        <v>-216</v>
      </c>
      <c r="AE278" s="461"/>
      <c r="AF278" s="464">
        <f>Calculation!G280</f>
        <v>165.38981341255044</v>
      </c>
      <c r="AG278" s="461" t="str">
        <f t="shared" si="70"/>
        <v>Yes</v>
      </c>
      <c r="AH278" s="461" t="str">
        <f t="shared" si="71"/>
        <v>Yes</v>
      </c>
      <c r="AK278" s="629">
        <v>28973.400000072452</v>
      </c>
      <c r="AL278" s="629">
        <v>17660.640000038922</v>
      </c>
      <c r="AM278" s="630">
        <v>26133.520000063356</v>
      </c>
      <c r="AN278" s="735">
        <v>25924.540000063178</v>
      </c>
      <c r="AR278" s="499"/>
      <c r="AS278" s="482"/>
      <c r="AT278" s="514"/>
      <c r="AU278" s="513"/>
      <c r="AV278" s="513"/>
      <c r="AW278" s="515"/>
      <c r="AY278" s="505"/>
      <c r="AZ278" s="504"/>
      <c r="BA278" s="505"/>
      <c r="BB278" s="504"/>
      <c r="BC278" s="505"/>
      <c r="BD278" s="504"/>
      <c r="BE278" s="501"/>
    </row>
    <row r="279" spans="1:57" ht="13.5" thickBot="1">
      <c r="A279" s="475">
        <v>41178</v>
      </c>
      <c r="B279" s="461">
        <f t="shared" si="62"/>
        <v>94.011189999999999</v>
      </c>
      <c r="C279" s="461">
        <f>Calculation!AA281</f>
        <v>0</v>
      </c>
      <c r="D279" s="461">
        <f>Calculation!Y281</f>
        <v>24.880454599761048</v>
      </c>
      <c r="E279" s="461">
        <f>Calculation!U281</f>
        <v>55.336190000000002</v>
      </c>
      <c r="F279" s="461">
        <f>Calculation!V281</f>
        <v>38.674999999999997</v>
      </c>
      <c r="G279" s="461">
        <f>Calculation!W281</f>
        <v>0</v>
      </c>
      <c r="H279" s="463">
        <f>Sheet1!H283</f>
        <v>1.03</v>
      </c>
      <c r="I279" s="464">
        <f>Sheet1!DA283</f>
        <v>534</v>
      </c>
      <c r="J279" s="464">
        <f>Sheet1!DB283</f>
        <v>379</v>
      </c>
      <c r="K279" s="464">
        <f>Sheet1!CZ283</f>
        <v>492</v>
      </c>
      <c r="L279" s="464">
        <f>Calculation!F281</f>
        <v>250</v>
      </c>
      <c r="M279" s="464">
        <f>Calculation!E281</f>
        <v>250</v>
      </c>
      <c r="N279" s="464">
        <f>Calculation!D281</f>
        <v>300</v>
      </c>
      <c r="O279" s="463">
        <f>Sheet1!DC283</f>
        <v>1138.76</v>
      </c>
      <c r="P279" s="476">
        <f>Calculation!ET281</f>
        <v>1117.0634146340872</v>
      </c>
      <c r="Q279" s="461">
        <f>Calculation!DF281</f>
        <v>22520.200000056808</v>
      </c>
      <c r="R279" s="463">
        <f t="shared" si="75"/>
        <v>21901.200000056808</v>
      </c>
      <c r="S279" s="461">
        <f t="shared" si="63"/>
        <v>-655.60000000145374</v>
      </c>
      <c r="T279" s="461">
        <f ca="1">IF(A279&gt;$A$1,#N/A,VLOOKUP(A279,Calculation!$B$8:$IV$503,30,FALSE))</f>
        <v>4224.3513232318801</v>
      </c>
      <c r="U279" s="461">
        <f t="shared" si="64"/>
        <v>24.880454599761048</v>
      </c>
      <c r="V279" s="461">
        <f>Calculation!AP281</f>
        <v>0</v>
      </c>
      <c r="W279" s="461">
        <f t="shared" ca="1" si="65"/>
        <v>8012.8486768249277</v>
      </c>
      <c r="X279" s="461">
        <f t="shared" ca="1" si="74"/>
        <v>393.05034567608521</v>
      </c>
      <c r="Y279" s="633">
        <f t="shared" ca="1" si="73"/>
        <v>0</v>
      </c>
      <c r="Z279" s="637">
        <f t="shared" ca="1" si="66"/>
        <v>8012.8486768249277</v>
      </c>
      <c r="AA279" s="461">
        <f t="shared" ca="1" si="72"/>
        <v>10283</v>
      </c>
      <c r="AB279" s="464">
        <f t="shared" ca="1" si="68"/>
        <v>9063</v>
      </c>
      <c r="AC279" s="461">
        <f ca="1">IF(A279&gt;$A$1, #N/A,VLOOKUP(A279,Calculation!$B$8:$IV$880,155,FALSE))</f>
        <v>10283</v>
      </c>
      <c r="AD279" s="461">
        <f t="shared" ca="1" si="69"/>
        <v>-217</v>
      </c>
      <c r="AE279" s="461"/>
      <c r="AF279" s="464">
        <f>Calculation!G281</f>
        <v>161.38981341328611</v>
      </c>
      <c r="AG279" s="461" t="str">
        <f t="shared" si="70"/>
        <v>Yes</v>
      </c>
      <c r="AH279" s="461" t="str">
        <f t="shared" si="71"/>
        <v>Yes</v>
      </c>
      <c r="AK279" s="629">
        <v>28423.200000070352</v>
      </c>
      <c r="AL279" s="629">
        <v>17090.510000037393</v>
      </c>
      <c r="AM279" s="630">
        <v>25149.100000060778</v>
      </c>
      <c r="AN279" s="735">
        <v>25277.11000006078</v>
      </c>
      <c r="AR279" s="499"/>
      <c r="AS279" s="482"/>
      <c r="AT279" s="514"/>
      <c r="AU279" s="513"/>
      <c r="AV279" s="513"/>
      <c r="AW279" s="515"/>
      <c r="AY279" s="505"/>
      <c r="AZ279" s="504"/>
      <c r="BA279" s="505"/>
      <c r="BB279" s="504"/>
      <c r="BC279" s="505"/>
      <c r="BD279" s="504"/>
      <c r="BE279" s="501"/>
    </row>
    <row r="280" spans="1:57" ht="13.5" thickBot="1">
      <c r="A280" s="475">
        <v>41179</v>
      </c>
      <c r="B280" s="461">
        <f t="shared" si="62"/>
        <v>99.363810000000001</v>
      </c>
      <c r="C280" s="461">
        <f>Calculation!AA282</f>
        <v>0</v>
      </c>
      <c r="D280" s="461">
        <f>Calculation!Y282</f>
        <v>25.032493135095446</v>
      </c>
      <c r="E280" s="461">
        <f>Calculation!U282</f>
        <v>57.440110000000004</v>
      </c>
      <c r="F280" s="461">
        <f>Calculation!V282</f>
        <v>41.923700000000004</v>
      </c>
      <c r="G280" s="461">
        <f>Calculation!W282</f>
        <v>0</v>
      </c>
      <c r="H280" s="463">
        <f>Sheet1!H284</f>
        <v>0.86</v>
      </c>
      <c r="I280" s="464">
        <f>Sheet1!DA284</f>
        <v>529</v>
      </c>
      <c r="J280" s="464">
        <f>Sheet1!DB284</f>
        <v>374</v>
      </c>
      <c r="K280" s="464">
        <f>Sheet1!CZ284</f>
        <v>500</v>
      </c>
      <c r="L280" s="464">
        <f>Calculation!F282</f>
        <v>250</v>
      </c>
      <c r="M280" s="464">
        <f>Calculation!E282</f>
        <v>250</v>
      </c>
      <c r="N280" s="464">
        <f>Calculation!D282</f>
        <v>300</v>
      </c>
      <c r="O280" s="463">
        <f>Sheet1!DC284</f>
        <v>1137.8399999999999</v>
      </c>
      <c r="P280" s="476">
        <f>Calculation!ET282</f>
        <v>1116.5076923076335</v>
      </c>
      <c r="Q280" s="461">
        <f>Calculation!DF282</f>
        <v>21859.400000055371</v>
      </c>
      <c r="R280" s="463">
        <f t="shared" si="75"/>
        <v>21240.400000055371</v>
      </c>
      <c r="S280" s="461">
        <f t="shared" si="63"/>
        <v>-660.80000000143627</v>
      </c>
      <c r="T280" s="461">
        <f ca="1">IF(A280&gt;$A$1,#N/A,VLOOKUP(A280,Calculation!$B$8:$IV$503,30,FALSE))</f>
        <v>4174.707051132028</v>
      </c>
      <c r="U280" s="461">
        <f t="shared" si="64"/>
        <v>25.032493135095446</v>
      </c>
      <c r="V280" s="461">
        <f>Calculation!AP282</f>
        <v>0</v>
      </c>
      <c r="W280" s="461">
        <f t="shared" ca="1" si="65"/>
        <v>7618.6929489233444</v>
      </c>
      <c r="X280" s="461">
        <f t="shared" ca="1" si="74"/>
        <v>198.7673867380652</v>
      </c>
      <c r="Y280" s="633">
        <f t="shared" ca="1" si="73"/>
        <v>0</v>
      </c>
      <c r="Z280" s="637">
        <f t="shared" ca="1" si="66"/>
        <v>7618.6929489233444</v>
      </c>
      <c r="AA280" s="461">
        <f t="shared" ca="1" si="72"/>
        <v>10066</v>
      </c>
      <c r="AB280" s="464">
        <f t="shared" ca="1" si="68"/>
        <v>8846</v>
      </c>
      <c r="AC280" s="461">
        <f ca="1">IF(A280&gt;$A$1, #N/A,VLOOKUP(A280,Calculation!$B$8:$IV$880,155,FALSE))</f>
        <v>10066</v>
      </c>
      <c r="AD280" s="461">
        <f t="shared" ca="1" si="69"/>
        <v>-217</v>
      </c>
      <c r="AE280" s="461"/>
      <c r="AF280" s="464">
        <f>Calculation!G282</f>
        <v>166.76752395288139</v>
      </c>
      <c r="AG280" s="461" t="str">
        <f t="shared" si="70"/>
        <v>Yes</v>
      </c>
      <c r="AH280" s="461" t="str">
        <f t="shared" si="71"/>
        <v>Yes</v>
      </c>
      <c r="AK280" s="629">
        <v>27839.400000069785</v>
      </c>
      <c r="AL280" s="629">
        <v>16524.120000036015</v>
      </c>
      <c r="AM280" s="630">
        <v>24313.720000058413</v>
      </c>
      <c r="AN280" s="735">
        <v>24467.860000058579</v>
      </c>
      <c r="AR280" s="499"/>
      <c r="AS280" s="482"/>
      <c r="AT280" s="514"/>
      <c r="AU280" s="513"/>
      <c r="AV280" s="513"/>
      <c r="AW280" s="515"/>
      <c r="AY280" s="505"/>
      <c r="AZ280" s="504"/>
      <c r="BA280" s="505"/>
      <c r="BB280" s="504"/>
      <c r="BC280" s="505"/>
      <c r="BD280" s="504"/>
      <c r="BE280" s="501"/>
    </row>
    <row r="281" spans="1:57" ht="13.5" thickBot="1">
      <c r="A281" s="475">
        <v>41180</v>
      </c>
      <c r="B281" s="461">
        <f t="shared" si="62"/>
        <v>104.25233</v>
      </c>
      <c r="C281" s="461">
        <f>Calculation!AA283</f>
        <v>0</v>
      </c>
      <c r="D281" s="461">
        <f>Calculation!Y283</f>
        <v>25.525499999999997</v>
      </c>
      <c r="E281" s="461">
        <f>Calculation!U283</f>
        <v>59.683259999999997</v>
      </c>
      <c r="F281" s="461">
        <f>Calculation!V283</f>
        <v>44.569069999999996</v>
      </c>
      <c r="G281" s="461">
        <f>Calculation!W283</f>
        <v>0</v>
      </c>
      <c r="H281" s="463">
        <f>Sheet1!H285</f>
        <v>0.95</v>
      </c>
      <c r="I281" s="464">
        <f>Sheet1!DA285</f>
        <v>524</v>
      </c>
      <c r="J281" s="464">
        <f>Sheet1!DB285</f>
        <v>374</v>
      </c>
      <c r="K281" s="464">
        <f>Sheet1!CZ285</f>
        <v>500</v>
      </c>
      <c r="L281" s="464">
        <f>Calculation!F283</f>
        <v>250</v>
      </c>
      <c r="M281" s="464">
        <f>Calculation!E283</f>
        <v>250</v>
      </c>
      <c r="N281" s="464">
        <f>Calculation!D283</f>
        <v>300</v>
      </c>
      <c r="O281" s="463">
        <f>Sheet1!DC285</f>
        <v>1136.8900000000001</v>
      </c>
      <c r="P281" s="476">
        <f>Calculation!ET283</f>
        <v>1115.9473684209945</v>
      </c>
      <c r="Q281" s="461">
        <f>Calculation!DF283</f>
        <v>21191.100000053342</v>
      </c>
      <c r="R281" s="463">
        <f t="shared" si="75"/>
        <v>20572.100000053342</v>
      </c>
      <c r="S281" s="461">
        <f t="shared" si="63"/>
        <v>-668.30000000202926</v>
      </c>
      <c r="T281" s="461">
        <f ca="1">IF(A281&gt;$A$1,#N/A,VLOOKUP(A281,Calculation!$B$8:$IV$503,30,FALSE))</f>
        <v>4124.0850511320277</v>
      </c>
      <c r="U281" s="461">
        <f t="shared" si="64"/>
        <v>25.525499999999997</v>
      </c>
      <c r="V281" s="461">
        <f>Calculation!AP283</f>
        <v>0</v>
      </c>
      <c r="W281" s="461">
        <f t="shared" ca="1" si="65"/>
        <v>7217.0149489213145</v>
      </c>
      <c r="X281" s="461">
        <f t="shared" ca="1" si="74"/>
        <v>202.56076651640436</v>
      </c>
      <c r="Y281" s="633">
        <f t="shared" ca="1" si="73"/>
        <v>0</v>
      </c>
      <c r="Z281" s="637">
        <f t="shared" ca="1" si="66"/>
        <v>7217.0149489213145</v>
      </c>
      <c r="AA281" s="461">
        <f t="shared" ca="1" si="72"/>
        <v>9850</v>
      </c>
      <c r="AB281" s="464">
        <f t="shared" ca="1" si="68"/>
        <v>8630</v>
      </c>
      <c r="AC281" s="461">
        <f ca="1">IF(A281&gt;$A$1, #N/A,VLOOKUP(A281,Calculation!$B$8:$IV$880,155,FALSE))</f>
        <v>9850</v>
      </c>
      <c r="AD281" s="461">
        <f t="shared" ca="1" si="69"/>
        <v>-216</v>
      </c>
      <c r="AE281" s="461"/>
      <c r="AF281" s="464">
        <f>Calculation!G283</f>
        <v>162.98537569237055</v>
      </c>
      <c r="AG281" s="461" t="str">
        <f t="shared" si="70"/>
        <v>Yes</v>
      </c>
      <c r="AH281" s="461" t="str">
        <f t="shared" si="71"/>
        <v>Yes</v>
      </c>
      <c r="AK281" s="629">
        <v>27292.02000006774</v>
      </c>
      <c r="AL281" s="629">
        <v>15965.840000033921</v>
      </c>
      <c r="AM281" s="630">
        <v>23459.600000056169</v>
      </c>
      <c r="AN281" s="735">
        <v>23716.640000056334</v>
      </c>
      <c r="AR281" s="499"/>
      <c r="AS281" s="482"/>
      <c r="AT281" s="514"/>
      <c r="AU281" s="513"/>
      <c r="AV281" s="513"/>
      <c r="AW281" s="515"/>
      <c r="AY281" s="505"/>
      <c r="AZ281" s="504"/>
      <c r="BA281" s="505"/>
      <c r="BB281" s="504"/>
      <c r="BC281" s="505"/>
      <c r="BD281" s="504"/>
      <c r="BE281" s="501"/>
    </row>
    <row r="282" spans="1:57" ht="13.5" thickBot="1">
      <c r="A282" s="475">
        <v>41181</v>
      </c>
      <c r="B282" s="461">
        <f t="shared" si="62"/>
        <v>104.4225</v>
      </c>
      <c r="C282" s="461">
        <f>Calculation!AA284</f>
        <v>0</v>
      </c>
      <c r="D282" s="461">
        <f>Calculation!Y284</f>
        <v>25.53503630136986</v>
      </c>
      <c r="E282" s="461">
        <f>Calculation!U284</f>
        <v>59.5595</v>
      </c>
      <c r="F282" s="461">
        <f>Calculation!V284</f>
        <v>44.863</v>
      </c>
      <c r="G282" s="461">
        <f>Calculation!W284</f>
        <v>0</v>
      </c>
      <c r="H282" s="463">
        <f>Sheet1!H286</f>
        <v>0.98</v>
      </c>
      <c r="I282" s="464">
        <f>Sheet1!DA286</f>
        <v>518</v>
      </c>
      <c r="J282" s="464">
        <f>Sheet1!DB286</f>
        <v>371</v>
      </c>
      <c r="K282" s="464">
        <f>Sheet1!CZ286</f>
        <v>500</v>
      </c>
      <c r="L282" s="464">
        <f>Calculation!F284</f>
        <v>250</v>
      </c>
      <c r="M282" s="464">
        <f>Calculation!E284</f>
        <v>250</v>
      </c>
      <c r="N282" s="464">
        <f>Calculation!D284</f>
        <v>300</v>
      </c>
      <c r="O282" s="463">
        <f>Sheet1!DC286</f>
        <v>1135.92</v>
      </c>
      <c r="P282" s="476">
        <f>Calculation!ET284</f>
        <v>1115.3736842104686</v>
      </c>
      <c r="Q282" s="461">
        <f>Calculation!DF284</f>
        <v>20524.400000051188</v>
      </c>
      <c r="R282" s="463">
        <f t="shared" si="75"/>
        <v>19905.400000051188</v>
      </c>
      <c r="S282" s="461">
        <f t="shared" si="63"/>
        <v>-666.70000000215441</v>
      </c>
      <c r="T282" s="461">
        <f ca="1">IF(A282&gt;$A$1,#N/A,VLOOKUP(A282,Calculation!$B$8:$IV$503,30,FALSE))</f>
        <v>4073.4441388032606</v>
      </c>
      <c r="U282" s="461">
        <f t="shared" si="64"/>
        <v>25.53503630136986</v>
      </c>
      <c r="V282" s="461">
        <f>Calculation!AP284</f>
        <v>0</v>
      </c>
      <c r="W282" s="461">
        <f t="shared" ca="1" si="65"/>
        <v>6817.9558612479268</v>
      </c>
      <c r="X282" s="461">
        <f t="shared" ca="1" si="74"/>
        <v>201.24008455541485</v>
      </c>
      <c r="Y282" s="633">
        <f t="shared" ca="1" si="73"/>
        <v>0</v>
      </c>
      <c r="Z282" s="637">
        <f t="shared" ca="1" si="66"/>
        <v>6817.9558612479268</v>
      </c>
      <c r="AA282" s="461">
        <f t="shared" ca="1" si="72"/>
        <v>9633</v>
      </c>
      <c r="AB282" s="464">
        <f t="shared" ca="1" si="68"/>
        <v>8413</v>
      </c>
      <c r="AC282" s="461">
        <f ca="1">IF(A282&gt;$A$1, #N/A,VLOOKUP(A282,Calculation!$B$8:$IV$880,155,FALSE))</f>
        <v>9633</v>
      </c>
      <c r="AD282" s="461">
        <f t="shared" ca="1" si="69"/>
        <v>-217</v>
      </c>
      <c r="AE282" s="461"/>
      <c r="AF282" s="464">
        <f>Calculation!G284</f>
        <v>163.79223398781932</v>
      </c>
      <c r="AG282" s="461" t="str">
        <f t="shared" si="70"/>
        <v>Yes</v>
      </c>
      <c r="AH282" s="461" t="str">
        <f t="shared" si="71"/>
        <v>Yes</v>
      </c>
      <c r="AK282" s="629">
        <v>26680.310000065449</v>
      </c>
      <c r="AL282" s="629">
        <v>15413.120000032553</v>
      </c>
      <c r="AM282" s="630">
        <v>22569.350000053888</v>
      </c>
      <c r="AN282" s="735">
        <v>22986.350000054201</v>
      </c>
      <c r="AR282" s="499"/>
      <c r="AS282" s="482"/>
      <c r="AT282" s="514"/>
      <c r="AU282" s="513"/>
      <c r="AV282" s="513"/>
      <c r="AW282" s="515"/>
      <c r="AY282" s="505"/>
      <c r="AZ282" s="504"/>
      <c r="BA282" s="505"/>
      <c r="BB282" s="504"/>
      <c r="BC282" s="505"/>
      <c r="BD282" s="504"/>
      <c r="BE282" s="501"/>
    </row>
    <row r="283" spans="1:57" ht="13.5" thickBot="1">
      <c r="A283" s="475">
        <v>41182</v>
      </c>
      <c r="B283" s="461">
        <f t="shared" si="62"/>
        <v>104.26779999999999</v>
      </c>
      <c r="C283" s="461">
        <f>Calculation!AA285</f>
        <v>0</v>
      </c>
      <c r="D283" s="461">
        <f>Calculation!Y285</f>
        <v>25.541374862258952</v>
      </c>
      <c r="E283" s="461">
        <f>Calculation!U285</f>
        <v>59.5595</v>
      </c>
      <c r="F283" s="461">
        <f>Calculation!V285</f>
        <v>44.708299999999994</v>
      </c>
      <c r="G283" s="461">
        <f>Calculation!W285</f>
        <v>0</v>
      </c>
      <c r="H283" s="463">
        <f>Sheet1!H287</f>
        <v>0.89</v>
      </c>
      <c r="I283" s="464">
        <f>Sheet1!DA287</f>
        <v>518</v>
      </c>
      <c r="J283" s="464">
        <f>Sheet1!DB287</f>
        <v>371</v>
      </c>
      <c r="K283" s="464">
        <f>Sheet1!CZ287</f>
        <v>500</v>
      </c>
      <c r="L283" s="464">
        <f>Calculation!F285</f>
        <v>250</v>
      </c>
      <c r="M283" s="464">
        <f>Calculation!E285</f>
        <v>250</v>
      </c>
      <c r="N283" s="464">
        <f>Calculation!D285</f>
        <v>300</v>
      </c>
      <c r="O283" s="463">
        <f>Sheet1!DC287</f>
        <v>1134.93</v>
      </c>
      <c r="P283" s="476">
        <f>Calculation!ET285</f>
        <v>1114.7918918918349</v>
      </c>
      <c r="Q283" s="461">
        <f>Calculation!DF285</f>
        <v>19863.500000049069</v>
      </c>
      <c r="R283" s="463">
        <f t="shared" si="75"/>
        <v>19244.500000049069</v>
      </c>
      <c r="S283" s="461">
        <f t="shared" si="63"/>
        <v>-660.90000000211876</v>
      </c>
      <c r="T283" s="461">
        <f ca="1">IF(A283&gt;$A$1,#N/A,VLOOKUP(A283,Calculation!$B$8:$IV$503,30,FALSE))</f>
        <v>4022.7906558831505</v>
      </c>
      <c r="U283" s="461">
        <f t="shared" si="64"/>
        <v>25.541374862258952</v>
      </c>
      <c r="V283" s="461">
        <f>Calculation!AP285</f>
        <v>0</v>
      </c>
      <c r="W283" s="461">
        <f t="shared" ca="1" si="65"/>
        <v>6424.7093441659181</v>
      </c>
      <c r="X283" s="461">
        <f t="shared" ca="1" si="74"/>
        <v>198.30888405547589</v>
      </c>
      <c r="Y283" s="633">
        <f t="shared" ca="1" si="73"/>
        <v>0</v>
      </c>
      <c r="Z283" s="637">
        <f t="shared" ca="1" si="66"/>
        <v>6424.7093441659181</v>
      </c>
      <c r="AA283" s="461">
        <f t="shared" ca="1" si="72"/>
        <v>9416</v>
      </c>
      <c r="AB283" s="464">
        <f t="shared" ca="1" si="68"/>
        <v>8196</v>
      </c>
      <c r="AC283" s="461">
        <f ca="1">IF(A283&gt;$A$1, #N/A,VLOOKUP(A283,Calculation!$B$8:$IV$880,155,FALSE))</f>
        <v>9416</v>
      </c>
      <c r="AD283" s="461">
        <f t="shared" ca="1" si="69"/>
        <v>-217</v>
      </c>
      <c r="AE283" s="461"/>
      <c r="AF283" s="464">
        <f>Calculation!G285</f>
        <v>166.71709530906776</v>
      </c>
      <c r="AG283" s="461" t="str">
        <f t="shared" si="70"/>
        <v>Yes</v>
      </c>
      <c r="AH283" s="461" t="str">
        <f t="shared" si="71"/>
        <v>Yes</v>
      </c>
      <c r="AK283" s="629">
        <v>26040.64000006318</v>
      </c>
      <c r="AL283" s="629">
        <v>14841.200000031324</v>
      </c>
      <c r="AM283" s="630">
        <v>21710.020000050044</v>
      </c>
      <c r="AN283" s="735">
        <v>22269.130000052184</v>
      </c>
      <c r="AR283" s="499"/>
      <c r="AS283" s="482"/>
      <c r="AT283" s="514"/>
      <c r="AU283" s="513"/>
      <c r="AV283" s="513"/>
      <c r="AW283" s="515"/>
      <c r="AY283" s="505"/>
      <c r="AZ283" s="504"/>
      <c r="BA283" s="505"/>
      <c r="BB283" s="504"/>
      <c r="BC283" s="505"/>
      <c r="BD283" s="504"/>
      <c r="BE283" s="501"/>
    </row>
    <row r="284" spans="1:57" ht="13.5" thickBot="1">
      <c r="A284" s="475">
        <v>41183</v>
      </c>
      <c r="B284" s="461">
        <f t="shared" ref="B284:B298" si="76">E284+F284</f>
        <v>103.89652</v>
      </c>
      <c r="C284" s="461">
        <f>Calculation!AA286</f>
        <v>0</v>
      </c>
      <c r="D284" s="461">
        <f>Calculation!Y286</f>
        <v>23.606144659325533</v>
      </c>
      <c r="E284" s="461">
        <f>Calculation!U286</f>
        <v>59.002579999999995</v>
      </c>
      <c r="F284" s="461">
        <f>Calculation!V286</f>
        <v>44.893940000000001</v>
      </c>
      <c r="G284" s="461">
        <f>Calculation!W286</f>
        <v>0</v>
      </c>
      <c r="H284" s="463">
        <f>Sheet1!H288</f>
        <v>0.97</v>
      </c>
      <c r="I284" s="464">
        <f>Sheet1!DA288</f>
        <v>524</v>
      </c>
      <c r="J284" s="464">
        <f>Sheet1!DB288</f>
        <v>374</v>
      </c>
      <c r="K284" s="464">
        <f>Sheet1!CZ288</f>
        <v>500</v>
      </c>
      <c r="L284" s="464">
        <f>Calculation!F286</f>
        <v>250</v>
      </c>
      <c r="M284" s="464">
        <f>Calculation!E286</f>
        <v>250</v>
      </c>
      <c r="N284" s="464">
        <f>Calculation!D286</f>
        <v>300</v>
      </c>
      <c r="O284" s="463">
        <f>Sheet1!DC288</f>
        <v>1133.9000000000001</v>
      </c>
      <c r="P284" s="476">
        <f>Calculation!ET286</f>
        <v>1114.1999999999434</v>
      </c>
      <c r="Q284" s="461">
        <f>Calculation!DF286</f>
        <v>19194.000000046984</v>
      </c>
      <c r="R284" s="463">
        <f t="shared" si="75"/>
        <v>18575.000000046984</v>
      </c>
      <c r="S284" s="461">
        <f t="shared" ref="S284:S298" si="77">R284-R283</f>
        <v>-669.50000000208456</v>
      </c>
      <c r="T284" s="461">
        <f ca="1">IF(A284&gt;$A$1,#N/A,VLOOKUP(A284,Calculation!$B$8:$IV$503,30,FALSE))</f>
        <v>3975.975108491547</v>
      </c>
      <c r="U284" s="461">
        <f t="shared" ref="U284:U298" si="78">D284</f>
        <v>23.606144659325533</v>
      </c>
      <c r="V284" s="461">
        <f>Calculation!AP286</f>
        <v>0</v>
      </c>
      <c r="W284" s="461">
        <f ca="1">IF(A284&gt;=$A$1,#N/A,W283-X284*1.983)</f>
        <v>6018.0248915554366</v>
      </c>
      <c r="X284" s="461">
        <f t="shared" ca="1" si="74"/>
        <v>205.08545265278943</v>
      </c>
      <c r="Y284" s="633">
        <f t="shared" ref="Y284:Y298" ca="1" si="79">IF((A284+1)&gt;$A$1,#N/A,0)</f>
        <v>0</v>
      </c>
      <c r="Z284" s="637">
        <f t="shared" ref="Z284:Z298" ca="1" si="80">W284-Y284</f>
        <v>6018.0248915554366</v>
      </c>
      <c r="AA284" s="461">
        <f t="shared" ref="AA284:AA298" ca="1" si="81">IF(Q284-T284-W284&lt;0,0,Q284-T284-W284)</f>
        <v>9200</v>
      </c>
      <c r="AB284" s="464">
        <f t="shared" ref="AB284:AB298" ca="1" si="82">AA284-1220</f>
        <v>7980</v>
      </c>
      <c r="AC284" s="461">
        <f ca="1">IF(A284&gt;$A$1, #N/A,VLOOKUP(A284,Calculation!$B$8:$IV$880,155,FALSE))</f>
        <v>9200</v>
      </c>
      <c r="AD284" s="461">
        <f t="shared" ref="AD284:AD298" ca="1" si="83">AC284-AC283</f>
        <v>-216</v>
      </c>
      <c r="AE284" s="461"/>
      <c r="AF284" s="464">
        <f>Calculation!G286</f>
        <v>162.38023197070879</v>
      </c>
      <c r="AG284" s="461" t="str">
        <f t="shared" ref="AG284:AG298" si="84">IF(I284&gt;L284,"Yes","No")</f>
        <v>Yes</v>
      </c>
      <c r="AH284" s="461" t="str">
        <f t="shared" ref="AH284:AH298" si="85">IF(AND(I284&gt;M284,J284&gt;N284),"Yes","No")</f>
        <v>Yes</v>
      </c>
      <c r="AK284" s="629">
        <v>25429.180000062654</v>
      </c>
      <c r="AL284" s="629">
        <v>14332.160000030008</v>
      </c>
      <c r="AM284" s="630">
        <v>20837.800000048021</v>
      </c>
      <c r="AN284" s="735">
        <v>21565.480000050044</v>
      </c>
      <c r="AR284" s="499"/>
      <c r="AS284" s="482"/>
      <c r="AT284" s="514"/>
      <c r="AU284" s="513"/>
      <c r="AV284" s="513"/>
      <c r="AW284" s="515"/>
      <c r="AY284" s="505"/>
      <c r="AZ284" s="504"/>
      <c r="BA284" s="505"/>
      <c r="BB284" s="504"/>
      <c r="BC284" s="505"/>
      <c r="BD284" s="504"/>
      <c r="BE284" s="501"/>
    </row>
    <row r="285" spans="1:57" ht="13.5" thickBot="1">
      <c r="A285" s="475">
        <v>41184</v>
      </c>
      <c r="B285" s="461">
        <f t="shared" si="76"/>
        <v>103.71087999999997</v>
      </c>
      <c r="C285" s="461">
        <f>Calculation!AA287</f>
        <v>0</v>
      </c>
      <c r="D285" s="461">
        <f>Calculation!Y287</f>
        <v>22.567737019798543</v>
      </c>
      <c r="E285" s="461">
        <f>Calculation!U287</f>
        <v>59.033519999999989</v>
      </c>
      <c r="F285" s="461">
        <f>Calculation!V287</f>
        <v>44.677359999999993</v>
      </c>
      <c r="G285" s="461">
        <f>Calculation!W287</f>
        <v>0</v>
      </c>
      <c r="H285" s="463">
        <f>Sheet1!H289</f>
        <v>0.93</v>
      </c>
      <c r="I285" s="464">
        <f>Sheet1!DA289</f>
        <v>518</v>
      </c>
      <c r="J285" s="464">
        <f>Sheet1!DB289</f>
        <v>374</v>
      </c>
      <c r="K285" s="464">
        <f>Sheet1!CZ289</f>
        <v>500</v>
      </c>
      <c r="L285" s="464">
        <f>Calculation!F287</f>
        <v>250</v>
      </c>
      <c r="M285" s="464">
        <f>Calculation!E287</f>
        <v>250</v>
      </c>
      <c r="N285" s="464">
        <f>Calculation!D287</f>
        <v>300</v>
      </c>
      <c r="O285" s="463">
        <f>Sheet1!DC289</f>
        <v>1132.8399999999999</v>
      </c>
      <c r="P285" s="476">
        <f>Calculation!ET287</f>
        <v>1113.5944444443885</v>
      </c>
      <c r="Q285" s="461">
        <f>Calculation!DF287</f>
        <v>18524.800000045532</v>
      </c>
      <c r="R285" s="463">
        <f t="shared" si="75"/>
        <v>17905.800000045532</v>
      </c>
      <c r="S285" s="461">
        <f t="shared" si="77"/>
        <v>-669.20000000145228</v>
      </c>
      <c r="T285" s="461">
        <f ca="1">IF(A285&gt;$A$1,#N/A,VLOOKUP(A285,Calculation!$B$8:$IV$503,30,FALSE))</f>
        <v>3931.2189241497608</v>
      </c>
      <c r="U285" s="461">
        <f t="shared" si="78"/>
        <v>22.567737019798543</v>
      </c>
      <c r="V285" s="461">
        <f>Calculation!AP287</f>
        <v>0</v>
      </c>
      <c r="W285" s="461">
        <f ca="1">IF(A285&gt;=$A$1,#N/A,W284-X285*1.983)</f>
        <v>5603.5810758957705</v>
      </c>
      <c r="X285" s="461">
        <f t="shared" ca="1" si="74"/>
        <v>208.99839418036618</v>
      </c>
      <c r="Y285" s="633">
        <f t="shared" ca="1" si="79"/>
        <v>0</v>
      </c>
      <c r="Z285" s="637">
        <f t="shared" ca="1" si="80"/>
        <v>5603.5810758957705</v>
      </c>
      <c r="AA285" s="461">
        <f t="shared" ca="1" si="81"/>
        <v>8990</v>
      </c>
      <c r="AB285" s="464">
        <f t="shared" ca="1" si="82"/>
        <v>7770</v>
      </c>
      <c r="AC285" s="461">
        <f ca="1">IF(A285&gt;$A$1, #N/A,VLOOKUP(A285,Calculation!$B$8:$IV$880,155,FALSE))</f>
        <v>8990</v>
      </c>
      <c r="AD285" s="461">
        <f t="shared" ca="1" si="83"/>
        <v>-210</v>
      </c>
      <c r="AE285" s="461"/>
      <c r="AF285" s="464">
        <f>Calculation!G287</f>
        <v>162.53151790143613</v>
      </c>
      <c r="AG285" s="461" t="str">
        <f t="shared" si="84"/>
        <v>Yes</v>
      </c>
      <c r="AH285" s="461" t="str">
        <f t="shared" si="85"/>
        <v>Yes</v>
      </c>
      <c r="AK285" s="629">
        <v>24772.600000060436</v>
      </c>
      <c r="AL285" s="629">
        <v>13850.060000028887</v>
      </c>
      <c r="AM285" s="630">
        <v>19964.730000045889</v>
      </c>
      <c r="AN285" s="735">
        <v>20869.800000048021</v>
      </c>
      <c r="AR285" s="499"/>
      <c r="AS285" s="482"/>
      <c r="AT285" s="514"/>
      <c r="AU285" s="513"/>
      <c r="AV285" s="513"/>
      <c r="AW285" s="515"/>
      <c r="AY285" s="505"/>
      <c r="AZ285" s="504"/>
      <c r="BA285" s="505"/>
      <c r="BB285" s="504"/>
      <c r="BC285" s="505"/>
      <c r="BD285" s="504"/>
      <c r="BE285" s="501"/>
    </row>
    <row r="286" spans="1:57" ht="13.5" thickBot="1">
      <c r="A286" s="475">
        <v>41185</v>
      </c>
      <c r="B286" s="461">
        <f t="shared" si="76"/>
        <v>102.64345</v>
      </c>
      <c r="C286" s="461">
        <f>Calculation!AA288</f>
        <v>0</v>
      </c>
      <c r="D286" s="461">
        <f>Calculation!Y288</f>
        <v>22.624895042321644</v>
      </c>
      <c r="E286" s="461">
        <f>Calculation!U288</f>
        <v>57.93515</v>
      </c>
      <c r="F286" s="461">
        <f>Calculation!V288</f>
        <v>44.708299999999994</v>
      </c>
      <c r="G286" s="461">
        <f>Calculation!W288</f>
        <v>0</v>
      </c>
      <c r="H286" s="463">
        <f>Sheet1!H290</f>
        <v>0.95</v>
      </c>
      <c r="I286" s="464">
        <f>Sheet1!DA290</f>
        <v>518</v>
      </c>
      <c r="J286" s="464">
        <f>Sheet1!DB290</f>
        <v>371</v>
      </c>
      <c r="K286" s="464">
        <f>Sheet1!CZ290</f>
        <v>492</v>
      </c>
      <c r="L286" s="464">
        <f>Calculation!F288</f>
        <v>250</v>
      </c>
      <c r="M286" s="464">
        <f>Calculation!E288</f>
        <v>250</v>
      </c>
      <c r="N286" s="464">
        <f>Calculation!D288</f>
        <v>300</v>
      </c>
      <c r="O286" s="463">
        <f>Sheet1!DC290</f>
        <v>1131.74</v>
      </c>
      <c r="P286" s="476">
        <f>Calculation!ET288</f>
        <v>1113.0028571428018</v>
      </c>
      <c r="Q286" s="461">
        <f>Calculation!DF288</f>
        <v>17849.000000043518</v>
      </c>
      <c r="R286" s="463">
        <f t="shared" si="75"/>
        <v>17230.000000043518</v>
      </c>
      <c r="S286" s="461">
        <f t="shared" si="77"/>
        <v>-675.80000000201471</v>
      </c>
      <c r="T286" s="461">
        <f ca="1">IF(A286&gt;$A$1,#N/A,VLOOKUP(A286,Calculation!$B$8:$IV$503,30,FALSE))</f>
        <v>2686.1477844019632</v>
      </c>
      <c r="U286" s="461">
        <f t="shared" si="78"/>
        <v>22.624895042321644</v>
      </c>
      <c r="V286" s="461">
        <f>Calculation!AP288</f>
        <v>0</v>
      </c>
      <c r="W286" s="461">
        <f ca="1">IF(A286&gt;=$A$1,#N/A,W285-X286*1.983)+1200</f>
        <v>6803.5810758957705</v>
      </c>
      <c r="X286" s="461">
        <f t="shared" ca="1" si="74"/>
        <v>0</v>
      </c>
      <c r="Y286" s="633">
        <f t="shared" ca="1" si="79"/>
        <v>0</v>
      </c>
      <c r="Z286" s="637">
        <f t="shared" ca="1" si="80"/>
        <v>6803.5810758957705</v>
      </c>
      <c r="AA286" s="461">
        <f t="shared" ca="1" si="81"/>
        <v>8359.2711397457842</v>
      </c>
      <c r="AB286" s="464">
        <f t="shared" ca="1" si="82"/>
        <v>7139.2711397457842</v>
      </c>
      <c r="AC286" s="461">
        <f ca="1">IF(A286&gt;$A$1, #N/A,VLOOKUP(A286,Calculation!$B$8:$IV$880,155,FALSE))</f>
        <v>8780</v>
      </c>
      <c r="AD286" s="461">
        <f t="shared" ca="1" si="83"/>
        <v>-210</v>
      </c>
      <c r="AE286" s="461"/>
      <c r="AF286" s="464">
        <f>Calculation!G288</f>
        <v>151.2032274321661</v>
      </c>
      <c r="AG286" s="461" t="str">
        <f t="shared" si="84"/>
        <v>Yes</v>
      </c>
      <c r="AH286" s="461" t="str">
        <f t="shared" si="85"/>
        <v>Yes</v>
      </c>
      <c r="AK286" s="629">
        <v>24027.460000058243</v>
      </c>
      <c r="AL286" s="629">
        <v>13349.150000027723</v>
      </c>
      <c r="AM286" s="630">
        <v>19098.650000042431</v>
      </c>
      <c r="AN286" s="735">
        <v>20132.400000046033</v>
      </c>
      <c r="AR286" s="499"/>
      <c r="AS286" s="482"/>
      <c r="AT286" s="514"/>
      <c r="AU286" s="513"/>
      <c r="AV286" s="513"/>
      <c r="AW286" s="515"/>
      <c r="AY286" s="505"/>
      <c r="AZ286" s="504"/>
      <c r="BA286" s="505"/>
      <c r="BB286" s="504"/>
      <c r="BC286" s="505"/>
      <c r="BD286" s="504"/>
      <c r="BE286" s="501"/>
    </row>
    <row r="287" spans="1:57" ht="13.5" thickBot="1">
      <c r="A287" s="475">
        <v>41186</v>
      </c>
      <c r="B287" s="461">
        <f t="shared" si="76"/>
        <v>104.08215999999999</v>
      </c>
      <c r="C287" s="461">
        <f>Calculation!AA289</f>
        <v>0</v>
      </c>
      <c r="D287" s="461">
        <f>Calculation!Y289</f>
        <v>22.470799131564551</v>
      </c>
      <c r="E287" s="461">
        <f>Calculation!U289</f>
        <v>59.373860000000001</v>
      </c>
      <c r="F287" s="461">
        <f>Calculation!V289</f>
        <v>44.708299999999994</v>
      </c>
      <c r="G287" s="461">
        <f>Calculation!W289</f>
        <v>0</v>
      </c>
      <c r="H287" s="463">
        <f>Sheet1!H291</f>
        <v>0.99</v>
      </c>
      <c r="I287" s="464">
        <f>Sheet1!DA291</f>
        <v>513</v>
      </c>
      <c r="J287" s="464">
        <f>Sheet1!DB291</f>
        <v>346</v>
      </c>
      <c r="K287" s="464">
        <f>Sheet1!CZ291</f>
        <v>466</v>
      </c>
      <c r="L287" s="464">
        <f>Calculation!F289</f>
        <v>250</v>
      </c>
      <c r="M287" s="464">
        <f>Calculation!E289</f>
        <v>250</v>
      </c>
      <c r="N287" s="464">
        <f>Calculation!D289</f>
        <v>300</v>
      </c>
      <c r="O287" s="463">
        <f>Sheet1!DC291</f>
        <v>1130.6600000000001</v>
      </c>
      <c r="P287" s="476">
        <f>Calculation!ET289</f>
        <v>1112.3911764705333</v>
      </c>
      <c r="Q287" s="461">
        <f>Calculation!DF289</f>
        <v>17202.400000042257</v>
      </c>
      <c r="R287" s="463">
        <f t="shared" si="75"/>
        <v>16583.400000042257</v>
      </c>
      <c r="S287" s="461">
        <f t="shared" si="77"/>
        <v>-646.60000000126092</v>
      </c>
      <c r="T287" s="461">
        <f ca="1">IF(A287&gt;$A$1,#N/A,VLOOKUP(A287,Calculation!$B$8:$IV$503,30,FALSE))</f>
        <v>2641.5838466284408</v>
      </c>
      <c r="U287" s="461">
        <f t="shared" si="78"/>
        <v>22.470799131564551</v>
      </c>
      <c r="V287" s="461">
        <f>Calculation!AP289</f>
        <v>0</v>
      </c>
      <c r="W287" s="461">
        <f t="shared" ref="W287:W298" ca="1" si="86">IF(A287&gt;=$A$1,#N/A,W286-X287*1.983)</f>
        <v>5990.8161534138162</v>
      </c>
      <c r="X287" s="461">
        <f t="shared" ca="1" si="74"/>
        <v>409.86632500350692</v>
      </c>
      <c r="Y287" s="633">
        <f t="shared" ca="1" si="79"/>
        <v>0</v>
      </c>
      <c r="Z287" s="637">
        <f t="shared" ca="1" si="80"/>
        <v>5990.8161534138162</v>
      </c>
      <c r="AA287" s="461">
        <f t="shared" ca="1" si="81"/>
        <v>8570</v>
      </c>
      <c r="AB287" s="464">
        <f t="shared" ca="1" si="82"/>
        <v>7350</v>
      </c>
      <c r="AC287" s="461">
        <f ca="1">IF(A287&gt;$A$1, #N/A,VLOOKUP(A287,Calculation!$B$8:$IV$880,155,FALSE))</f>
        <v>8570</v>
      </c>
      <c r="AD287" s="461">
        <f t="shared" ca="1" si="83"/>
        <v>-210</v>
      </c>
      <c r="AE287" s="461"/>
      <c r="AF287" s="464">
        <f>Calculation!G289</f>
        <v>139.92839132563751</v>
      </c>
      <c r="AG287" s="461" t="str">
        <f t="shared" si="84"/>
        <v>Yes</v>
      </c>
      <c r="AH287" s="461" t="str">
        <f t="shared" si="85"/>
        <v>Yes</v>
      </c>
      <c r="AK287" s="629">
        <v>23273.960000056009</v>
      </c>
      <c r="AL287" s="629">
        <v>12836.200000026545</v>
      </c>
      <c r="AM287" s="630">
        <v>18217.040000040495</v>
      </c>
      <c r="AN287" s="735">
        <v>19346.440000043949</v>
      </c>
      <c r="AR287" s="499"/>
      <c r="AS287" s="482"/>
      <c r="AT287" s="514"/>
      <c r="AU287" s="513"/>
      <c r="AV287" s="513"/>
      <c r="AW287" s="515"/>
      <c r="AY287" s="505"/>
      <c r="AZ287" s="504"/>
      <c r="BA287" s="505"/>
      <c r="BB287" s="504"/>
      <c r="BC287" s="505"/>
      <c r="BD287" s="504"/>
      <c r="BE287" s="501"/>
    </row>
    <row r="288" spans="1:57" ht="13.5" thickBot="1">
      <c r="A288" s="475">
        <v>41187</v>
      </c>
      <c r="B288" s="461">
        <f t="shared" si="76"/>
        <v>103.69541</v>
      </c>
      <c r="C288" s="461">
        <f>Calculation!AA290</f>
        <v>0</v>
      </c>
      <c r="D288" s="461">
        <f>Calculation!Y290</f>
        <v>24.052226778707592</v>
      </c>
      <c r="E288" s="461">
        <f>Calculation!U290</f>
        <v>58.832409999999996</v>
      </c>
      <c r="F288" s="461">
        <f>Calculation!V290</f>
        <v>44.863</v>
      </c>
      <c r="G288" s="461">
        <f>Calculation!W290</f>
        <v>0</v>
      </c>
      <c r="H288" s="463">
        <f>Sheet1!H292</f>
        <v>1.17</v>
      </c>
      <c r="I288" s="464">
        <f>Sheet1!DA292</f>
        <v>483</v>
      </c>
      <c r="J288" s="464">
        <f>Sheet1!DB292</f>
        <v>326</v>
      </c>
      <c r="K288" s="464">
        <f>Sheet1!CZ292</f>
        <v>436</v>
      </c>
      <c r="L288" s="464">
        <f>Calculation!F290</f>
        <v>250</v>
      </c>
      <c r="M288" s="464">
        <f>Calculation!E290</f>
        <v>250</v>
      </c>
      <c r="N288" s="464">
        <f>Calculation!D290</f>
        <v>300</v>
      </c>
      <c r="O288" s="463">
        <f>Sheet1!DC292</f>
        <v>1129.6300000000001</v>
      </c>
      <c r="P288" s="476">
        <f>Calculation!ET290</f>
        <v>1111.7705882352398</v>
      </c>
      <c r="Q288" s="461">
        <f>Calculation!DF290</f>
        <v>16599.100000040307</v>
      </c>
      <c r="R288" s="463">
        <f t="shared" si="75"/>
        <v>15980.100000040307</v>
      </c>
      <c r="S288" s="461">
        <f t="shared" si="77"/>
        <v>-603.30000000194923</v>
      </c>
      <c r="T288" s="461">
        <f ca="1">IF(A288&gt;$A$1,#N/A,VLOOKUP(A288,Calculation!$B$8:$IV$503,30,FALSE))</f>
        <v>2593.8836321765498</v>
      </c>
      <c r="U288" s="461">
        <f t="shared" si="78"/>
        <v>24.052226778707592</v>
      </c>
      <c r="V288" s="461">
        <f>Calculation!AP290</f>
        <v>0</v>
      </c>
      <c r="W288" s="461">
        <f ca="1">IF(A288&gt;=$A$1,#N/A,W287-X288*1.983)</f>
        <v>5644.2163678637571</v>
      </c>
      <c r="X288" s="461">
        <f t="shared" ca="1" si="74"/>
        <v>174.78557012105853</v>
      </c>
      <c r="Y288" s="633">
        <f t="shared" ca="1" si="79"/>
        <v>0</v>
      </c>
      <c r="Z288" s="637">
        <f t="shared" ca="1" si="80"/>
        <v>5644.2163678637571</v>
      </c>
      <c r="AA288" s="461">
        <f t="shared" ca="1" si="81"/>
        <v>8361</v>
      </c>
      <c r="AB288" s="464">
        <f t="shared" ca="1" si="82"/>
        <v>7141</v>
      </c>
      <c r="AC288" s="461">
        <f ca="1">IF(A288&gt;$A$1, #N/A,VLOOKUP(A288,Calculation!$B$8:$IV$880,155,FALSE))</f>
        <v>8361</v>
      </c>
      <c r="AD288" s="461">
        <f t="shared" ca="1" si="83"/>
        <v>-209</v>
      </c>
      <c r="AE288" s="461"/>
      <c r="AF288" s="464">
        <f>Calculation!G290</f>
        <v>131.76399394757988</v>
      </c>
      <c r="AG288" s="461" t="str">
        <f t="shared" si="84"/>
        <v>Yes</v>
      </c>
      <c r="AH288" s="461" t="str">
        <f t="shared" si="85"/>
        <v>Yes</v>
      </c>
      <c r="AK288" s="629">
        <v>22513.750000053729</v>
      </c>
      <c r="AL288" s="629">
        <v>12405.670000025488</v>
      </c>
      <c r="AM288" s="630">
        <v>17285.270000037643</v>
      </c>
      <c r="AN288" s="735">
        <v>18575.510000040755</v>
      </c>
      <c r="AR288" s="499"/>
      <c r="AS288" s="482"/>
      <c r="AT288" s="514"/>
      <c r="AU288" s="513"/>
      <c r="AV288" s="513"/>
      <c r="AW288" s="515"/>
      <c r="AY288" s="505"/>
      <c r="AZ288" s="504"/>
      <c r="BA288" s="505"/>
      <c r="BB288" s="504"/>
      <c r="BC288" s="505"/>
      <c r="BD288" s="504"/>
      <c r="BE288" s="501"/>
    </row>
    <row r="289" spans="1:57" ht="13.5" thickBot="1">
      <c r="A289" s="475">
        <v>41188</v>
      </c>
      <c r="B289" s="461">
        <f t="shared" si="76"/>
        <v>103.66446999999999</v>
      </c>
      <c r="C289" s="461">
        <f>Calculation!AA291</f>
        <v>0</v>
      </c>
      <c r="D289" s="461">
        <f>Calculation!Y291</f>
        <v>24.231352969063604</v>
      </c>
      <c r="E289" s="461">
        <f>Calculation!U291</f>
        <v>58.785999999999994</v>
      </c>
      <c r="F289" s="461">
        <f>Calculation!V291</f>
        <v>44.87847</v>
      </c>
      <c r="G289" s="461">
        <f>Calculation!W291</f>
        <v>0</v>
      </c>
      <c r="H289" s="463">
        <f>Sheet1!H293</f>
        <v>1.1399999999999999</v>
      </c>
      <c r="I289" s="464">
        <f>Sheet1!DA293</f>
        <v>458</v>
      </c>
      <c r="J289" s="464">
        <f>Sheet1!DB293</f>
        <v>326</v>
      </c>
      <c r="K289" s="464">
        <f>Sheet1!CZ293</f>
        <v>436</v>
      </c>
      <c r="L289" s="464">
        <f>Calculation!F291</f>
        <v>250</v>
      </c>
      <c r="M289" s="464">
        <f>Calculation!E291</f>
        <v>250</v>
      </c>
      <c r="N289" s="464">
        <f>Calculation!D291</f>
        <v>300</v>
      </c>
      <c r="O289" s="463">
        <f>Sheet1!DC293</f>
        <v>1128.5999999999999</v>
      </c>
      <c r="P289" s="476">
        <f>Calculation!ET291</f>
        <v>1111.1424242423705</v>
      </c>
      <c r="Q289" s="461">
        <f>Calculation!DF291</f>
        <v>16011.000000038963</v>
      </c>
      <c r="R289" s="463">
        <f t="shared" si="75"/>
        <v>15392.000000038963</v>
      </c>
      <c r="S289" s="461">
        <f t="shared" si="77"/>
        <v>-588.1000000013446</v>
      </c>
      <c r="T289" s="461">
        <f ca="1">IF(A289&gt;$A$1,#N/A,VLOOKUP(A289,Calculation!$B$8:$IV$503,30,FALSE))</f>
        <v>2545.8281758681551</v>
      </c>
      <c r="U289" s="461">
        <f t="shared" si="78"/>
        <v>24.231352969063604</v>
      </c>
      <c r="V289" s="461">
        <f>Calculation!AP291</f>
        <v>0</v>
      </c>
      <c r="W289" s="461">
        <f t="shared" ca="1" si="86"/>
        <v>5314.1718241708077</v>
      </c>
      <c r="X289" s="461">
        <f t="shared" ca="1" si="74"/>
        <v>166.43698622942483</v>
      </c>
      <c r="Y289" s="633">
        <f t="shared" ca="1" si="79"/>
        <v>0</v>
      </c>
      <c r="Z289" s="637">
        <f t="shared" ca="1" si="80"/>
        <v>5314.1718241708077</v>
      </c>
      <c r="AA289" s="461">
        <f t="shared" ca="1" si="81"/>
        <v>8151</v>
      </c>
      <c r="AB289" s="464">
        <f t="shared" ca="1" si="82"/>
        <v>6931</v>
      </c>
      <c r="AC289" s="461">
        <f ca="1">IF(A289&gt;$A$1, #N/A,VLOOKUP(A289,Calculation!$B$8:$IV$880,155,FALSE))</f>
        <v>8151</v>
      </c>
      <c r="AD289" s="461">
        <f t="shared" ca="1" si="83"/>
        <v>-210</v>
      </c>
      <c r="AE289" s="461"/>
      <c r="AF289" s="464">
        <f>Calculation!G291</f>
        <v>139.42914775524736</v>
      </c>
      <c r="AG289" s="461" t="str">
        <f t="shared" si="84"/>
        <v>Yes</v>
      </c>
      <c r="AH289" s="461" t="str">
        <f t="shared" si="85"/>
        <v>Yes</v>
      </c>
      <c r="AK289" s="629">
        <v>21762.580000050191</v>
      </c>
      <c r="AL289" s="629">
        <v>12072.880000024543</v>
      </c>
      <c r="AM289" s="630">
        <v>16244.50000003503</v>
      </c>
      <c r="AN289" s="735">
        <v>17837.920000039048</v>
      </c>
      <c r="AR289" s="499"/>
      <c r="AS289" s="482"/>
      <c r="AT289" s="514"/>
      <c r="AU289" s="513"/>
      <c r="AV289" s="513"/>
      <c r="AW289" s="515"/>
      <c r="AY289" s="505"/>
      <c r="AZ289" s="504"/>
      <c r="BA289" s="505"/>
      <c r="BB289" s="504"/>
      <c r="BC289" s="505"/>
      <c r="BD289" s="504"/>
      <c r="BE289" s="501"/>
    </row>
    <row r="290" spans="1:57" ht="13.5" thickBot="1">
      <c r="A290" s="475">
        <v>41189</v>
      </c>
      <c r="B290" s="461">
        <f t="shared" si="76"/>
        <v>103.58712</v>
      </c>
      <c r="C290" s="461">
        <f>Calculation!AA292</f>
        <v>0</v>
      </c>
      <c r="D290" s="461">
        <f>Calculation!Y292</f>
        <v>24.100936363636361</v>
      </c>
      <c r="E290" s="461">
        <f>Calculation!U292</f>
        <v>58.832409999999996</v>
      </c>
      <c r="F290" s="461">
        <f>Calculation!V292</f>
        <v>44.754709999999996</v>
      </c>
      <c r="G290" s="461">
        <f>Calculation!W292</f>
        <v>0</v>
      </c>
      <c r="H290" s="463">
        <f>Sheet1!H294</f>
        <v>1.1299999999999999</v>
      </c>
      <c r="I290" s="464">
        <f>Sheet1!DA294</f>
        <v>449</v>
      </c>
      <c r="J290" s="464">
        <f>Sheet1!DB294</f>
        <v>324</v>
      </c>
      <c r="K290" s="464">
        <f>Sheet1!CZ294</f>
        <v>433</v>
      </c>
      <c r="L290" s="464">
        <f>Calculation!F292</f>
        <v>250</v>
      </c>
      <c r="M290" s="464">
        <f>Calculation!E292</f>
        <v>250</v>
      </c>
      <c r="N290" s="464">
        <f>Calculation!D292</f>
        <v>300</v>
      </c>
      <c r="O290" s="463">
        <f>Sheet1!DC294</f>
        <v>1127.57</v>
      </c>
      <c r="P290" s="476">
        <f>Calculation!ET292</f>
        <v>1110.4969696969165</v>
      </c>
      <c r="Q290" s="461">
        <f>Calculation!DF292</f>
        <v>15438.800000037079</v>
      </c>
      <c r="R290" s="463">
        <f t="shared" si="75"/>
        <v>14819.800000037079</v>
      </c>
      <c r="S290" s="461">
        <f t="shared" si="77"/>
        <v>-572.20000000188338</v>
      </c>
      <c r="T290" s="461">
        <f ca="1">IF(A290&gt;$A$1,#N/A,VLOOKUP(A290,Calculation!$B$8:$IV$503,30,FALSE))</f>
        <v>2498.0313608948927</v>
      </c>
      <c r="U290" s="461">
        <f t="shared" si="78"/>
        <v>24.100936363636361</v>
      </c>
      <c r="V290" s="461">
        <f>Calculation!AP292</f>
        <v>0</v>
      </c>
      <c r="W290" s="461">
        <f t="shared" ca="1" si="86"/>
        <v>4999.7686391421867</v>
      </c>
      <c r="X290" s="461">
        <f t="shared" ca="1" si="74"/>
        <v>158.54926123480635</v>
      </c>
      <c r="Y290" s="633">
        <f t="shared" ca="1" si="79"/>
        <v>0</v>
      </c>
      <c r="Z290" s="637">
        <f t="shared" ca="1" si="80"/>
        <v>4999.7686391421867</v>
      </c>
      <c r="AA290" s="461">
        <f t="shared" ca="1" si="81"/>
        <v>7941</v>
      </c>
      <c r="AB290" s="464">
        <f t="shared" ca="1" si="82"/>
        <v>6721</v>
      </c>
      <c r="AC290" s="461">
        <f ca="1">IF(A290&gt;$A$1, #N/A,VLOOKUP(A290,Calculation!$B$8:$IV$880,155,FALSE))</f>
        <v>7941</v>
      </c>
      <c r="AD290" s="461">
        <f t="shared" ca="1" si="83"/>
        <v>-210</v>
      </c>
      <c r="AE290" s="461"/>
      <c r="AF290" s="464">
        <f>Calculation!G292</f>
        <v>144.44730206662467</v>
      </c>
      <c r="AG290" s="461" t="str">
        <f t="shared" si="84"/>
        <v>Yes</v>
      </c>
      <c r="AH290" s="461" t="str">
        <f t="shared" si="85"/>
        <v>Yes</v>
      </c>
      <c r="AK290" s="629">
        <v>21145.000000049597</v>
      </c>
      <c r="AL290" s="629">
        <v>11802.830000023614</v>
      </c>
      <c r="AM290" s="630">
        <v>15039.200000032219</v>
      </c>
      <c r="AN290" s="735">
        <v>17041.820000037394</v>
      </c>
      <c r="AR290" s="499"/>
      <c r="AS290" s="482"/>
      <c r="AT290" s="514"/>
      <c r="AU290" s="513"/>
      <c r="AV290" s="513"/>
      <c r="AW290" s="515"/>
      <c r="AY290" s="505"/>
      <c r="AZ290" s="504"/>
      <c r="BA290" s="505"/>
      <c r="BB290" s="504"/>
      <c r="BC290" s="505"/>
      <c r="BD290" s="504"/>
      <c r="BE290" s="501"/>
    </row>
    <row r="291" spans="1:57" ht="13.5" thickBot="1">
      <c r="A291" s="475">
        <v>41190</v>
      </c>
      <c r="B291" s="461">
        <f t="shared" si="76"/>
        <v>104.19045</v>
      </c>
      <c r="C291" s="461">
        <f>Calculation!AA293</f>
        <v>0</v>
      </c>
      <c r="D291" s="461">
        <f>Calculation!Y293</f>
        <v>23.9785</v>
      </c>
      <c r="E291" s="461">
        <f>Calculation!U293</f>
        <v>59.404799999999994</v>
      </c>
      <c r="F291" s="461">
        <f>Calculation!V293</f>
        <v>44.785649999999997</v>
      </c>
      <c r="G291" s="461">
        <f>Calculation!W293</f>
        <v>0</v>
      </c>
      <c r="H291" s="463">
        <f>Sheet1!H295</f>
        <v>1.2</v>
      </c>
      <c r="I291" s="464">
        <f>Sheet1!DA295</f>
        <v>449</v>
      </c>
      <c r="J291" s="464">
        <f>Sheet1!DB295</f>
        <v>322</v>
      </c>
      <c r="K291" s="464">
        <f>Sheet1!CZ295</f>
        <v>429</v>
      </c>
      <c r="L291" s="464">
        <f>Calculation!F293</f>
        <v>250</v>
      </c>
      <c r="M291" s="464">
        <f>Calculation!E293</f>
        <v>250</v>
      </c>
      <c r="N291" s="464">
        <f>Calculation!D293</f>
        <v>300</v>
      </c>
      <c r="O291" s="463">
        <f>Sheet1!DC295</f>
        <v>1126.52</v>
      </c>
      <c r="P291" s="476">
        <f>Calculation!ET293</f>
        <v>1109.8437499999475</v>
      </c>
      <c r="Q291" s="461">
        <f>Calculation!DF293</f>
        <v>14871.600000035911</v>
      </c>
      <c r="R291" s="463">
        <f t="shared" si="75"/>
        <v>14252.600000035911</v>
      </c>
      <c r="S291" s="461">
        <f t="shared" si="77"/>
        <v>-567.20000000116852</v>
      </c>
      <c r="T291" s="461">
        <f ca="1">IF(A291&gt;$A$1,#N/A,VLOOKUP(A291,Calculation!$B$8:$IV$503,30,FALSE))</f>
        <v>2450.4773608948926</v>
      </c>
      <c r="U291" s="461">
        <f t="shared" si="78"/>
        <v>23.9785</v>
      </c>
      <c r="V291" s="461">
        <f>Calculation!AP293</f>
        <v>0</v>
      </c>
      <c r="W291" s="461">
        <f t="shared" ca="1" si="86"/>
        <v>4689.1226391410182</v>
      </c>
      <c r="X291" s="461">
        <f t="shared" ca="1" si="74"/>
        <v>156.65456379282321</v>
      </c>
      <c r="Y291" s="633">
        <f t="shared" ca="1" si="79"/>
        <v>0</v>
      </c>
      <c r="Z291" s="637">
        <f t="shared" ca="1" si="80"/>
        <v>4689.1226391410182</v>
      </c>
      <c r="AA291" s="461">
        <f t="shared" ca="1" si="81"/>
        <v>7732</v>
      </c>
      <c r="AB291" s="464">
        <f t="shared" ca="1" si="82"/>
        <v>6512</v>
      </c>
      <c r="AC291" s="461">
        <f ca="1">IF(A291&gt;$A$1, #N/A,VLOOKUP(A291,Calculation!$B$8:$IV$880,155,FALSE))</f>
        <v>7732</v>
      </c>
      <c r="AD291" s="461">
        <f t="shared" ca="1" si="83"/>
        <v>-209</v>
      </c>
      <c r="AE291" s="461"/>
      <c r="AF291" s="464">
        <f>Calculation!G293</f>
        <v>142.9687342404597</v>
      </c>
      <c r="AG291" s="461" t="str">
        <f t="shared" si="84"/>
        <v>Yes</v>
      </c>
      <c r="AH291" s="461" t="str">
        <f t="shared" si="85"/>
        <v>Yes</v>
      </c>
      <c r="AK291" s="629">
        <v>20405.640000046173</v>
      </c>
      <c r="AL291" s="629">
        <v>11534.160000023434</v>
      </c>
      <c r="AM291" s="630">
        <v>13840.920000028887</v>
      </c>
      <c r="AN291" s="735">
        <v>16208.31000003503</v>
      </c>
      <c r="AR291" s="499"/>
      <c r="AS291" s="482"/>
      <c r="AT291" s="514"/>
      <c r="AU291" s="513"/>
      <c r="AV291" s="513"/>
      <c r="AW291" s="515"/>
      <c r="AY291" s="505"/>
      <c r="AZ291" s="504"/>
      <c r="BA291" s="505"/>
      <c r="BB291" s="504"/>
      <c r="BC291" s="505"/>
      <c r="BD291" s="504"/>
      <c r="BE291" s="501"/>
    </row>
    <row r="292" spans="1:57" ht="13.5" thickBot="1">
      <c r="A292" s="475">
        <v>41191</v>
      </c>
      <c r="B292" s="461">
        <f t="shared" si="76"/>
        <v>110.37844999999999</v>
      </c>
      <c r="C292" s="461">
        <f>Calculation!AA294</f>
        <v>0</v>
      </c>
      <c r="D292" s="461">
        <f>Calculation!Y294</f>
        <v>23.9785</v>
      </c>
      <c r="E292" s="461">
        <f>Calculation!U294</f>
        <v>59.404799999999994</v>
      </c>
      <c r="F292" s="461">
        <f>Calculation!V294</f>
        <v>50.973649999999999</v>
      </c>
      <c r="G292" s="461">
        <f>Calculation!W294</f>
        <v>0</v>
      </c>
      <c r="H292" s="463">
        <f>Sheet1!H296</f>
        <v>1.22</v>
      </c>
      <c r="I292" s="464">
        <f>Sheet1!DA296</f>
        <v>439</v>
      </c>
      <c r="J292" s="464">
        <f>Sheet1!DB296</f>
        <v>341</v>
      </c>
      <c r="K292" s="464">
        <f>Sheet1!CZ296</f>
        <v>462</v>
      </c>
      <c r="L292" s="464">
        <f>Calculation!F294</f>
        <v>250</v>
      </c>
      <c r="M292" s="464">
        <f>Calculation!E294</f>
        <v>250</v>
      </c>
      <c r="N292" s="464">
        <f>Calculation!D294</f>
        <v>300</v>
      </c>
      <c r="O292" s="463">
        <f>Sheet1!DC296</f>
        <v>1125.3900000000001</v>
      </c>
      <c r="P292" s="476">
        <f>Calculation!ET294</f>
        <v>1109.1781249999481</v>
      </c>
      <c r="Q292" s="461">
        <f>Calculation!DF294</f>
        <v>14278.80000003476</v>
      </c>
      <c r="R292" s="463">
        <f t="shared" si="75"/>
        <v>13659.80000003476</v>
      </c>
      <c r="S292" s="461">
        <f t="shared" si="77"/>
        <v>-592.80000000115069</v>
      </c>
      <c r="T292" s="461">
        <f ca="1">IF(A292&gt;$A$1,#N/A,VLOOKUP(A292,Calculation!$B$8:$IV$503,30,FALSE))</f>
        <v>2402.923360894893</v>
      </c>
      <c r="U292" s="461">
        <f t="shared" si="78"/>
        <v>23.9785</v>
      </c>
      <c r="V292" s="461">
        <f>Calculation!AP294</f>
        <v>31.625954120879122</v>
      </c>
      <c r="W292" s="461">
        <f t="shared" ca="1" si="86"/>
        <v>4353.8766391398676</v>
      </c>
      <c r="X292" s="461">
        <f t="shared" ca="1" si="74"/>
        <v>169.06001008630892</v>
      </c>
      <c r="Y292" s="633">
        <f t="shared" ca="1" si="79"/>
        <v>0</v>
      </c>
      <c r="Z292" s="637">
        <f t="shared" ca="1" si="80"/>
        <v>4353.8766391398676</v>
      </c>
      <c r="AA292" s="461">
        <f t="shared" ca="1" si="81"/>
        <v>7522</v>
      </c>
      <c r="AB292" s="464">
        <f t="shared" ca="1" si="82"/>
        <v>6302</v>
      </c>
      <c r="AC292" s="461">
        <f ca="1">IF(A292&gt;$A$1, #N/A,VLOOKUP(A292,Calculation!$B$8:$IV$880,155,FALSE))</f>
        <v>7522</v>
      </c>
      <c r="AD292" s="461">
        <f t="shared" ca="1" si="83"/>
        <v>-210</v>
      </c>
      <c r="AE292" s="461"/>
      <c r="AF292" s="464">
        <f>Calculation!G294</f>
        <v>163.05900151227905</v>
      </c>
      <c r="AG292" s="461" t="str">
        <f t="shared" si="84"/>
        <v>Yes</v>
      </c>
      <c r="AH292" s="461" t="str">
        <f t="shared" si="85"/>
        <v>Yes</v>
      </c>
      <c r="AK292" s="629">
        <v>19708.840000044358</v>
      </c>
      <c r="AL292" s="629">
        <v>11254.950000022582</v>
      </c>
      <c r="AM292" s="630">
        <v>13358.050000027724</v>
      </c>
      <c r="AN292" s="735">
        <v>15422.960000032665</v>
      </c>
      <c r="AR292" s="499"/>
      <c r="AS292" s="482"/>
      <c r="AT292" s="514"/>
      <c r="AU292" s="513"/>
      <c r="AV292" s="513"/>
      <c r="AW292" s="515"/>
      <c r="AY292" s="505"/>
      <c r="AZ292" s="504"/>
      <c r="BA292" s="505"/>
      <c r="BB292" s="504"/>
      <c r="BC292" s="505"/>
      <c r="BD292" s="504"/>
      <c r="BE292" s="501"/>
    </row>
    <row r="293" spans="1:57" ht="13.5" thickBot="1">
      <c r="A293" s="475">
        <v>41192</v>
      </c>
      <c r="B293" s="461">
        <f t="shared" si="76"/>
        <v>114.33876999999998</v>
      </c>
      <c r="C293" s="461">
        <f>Calculation!AA295</f>
        <v>0</v>
      </c>
      <c r="D293" s="461">
        <f>Calculation!Y295</f>
        <v>24.236655788406285</v>
      </c>
      <c r="E293" s="461">
        <f>Calculation!U295</f>
        <v>58.785999999999994</v>
      </c>
      <c r="F293" s="461">
        <f>Calculation!V295</f>
        <v>55.552769999999995</v>
      </c>
      <c r="G293" s="461">
        <f>Calculation!W295</f>
        <v>0</v>
      </c>
      <c r="H293" s="463">
        <f>Sheet1!H297</f>
        <v>1.3</v>
      </c>
      <c r="I293" s="464">
        <f>Sheet1!DA297</f>
        <v>488</v>
      </c>
      <c r="J293" s="464">
        <f>Sheet1!DB297</f>
        <v>361</v>
      </c>
      <c r="K293" s="464">
        <f>Sheet1!CZ297</f>
        <v>484</v>
      </c>
      <c r="L293" s="464">
        <f>Calculation!F295</f>
        <v>250</v>
      </c>
      <c r="M293" s="464">
        <f>Calculation!E295</f>
        <v>250</v>
      </c>
      <c r="N293" s="464">
        <f>Calculation!D295</f>
        <v>300</v>
      </c>
      <c r="O293" s="463">
        <f>Sheet1!DC297</f>
        <v>1124.0899999999999</v>
      </c>
      <c r="P293" s="476">
        <f>Calculation!ET295</f>
        <v>1108.4999999999486</v>
      </c>
      <c r="Q293" s="461">
        <f>Calculation!DF295</f>
        <v>13618.900000033396</v>
      </c>
      <c r="R293" s="463">
        <f t="shared" si="75"/>
        <v>12999.900000033396</v>
      </c>
      <c r="S293" s="461">
        <f t="shared" si="77"/>
        <v>-659.90000000136388</v>
      </c>
      <c r="T293" s="461">
        <f ca="1">IF(A293&gt;$A$1,#N/A,VLOOKUP(A293,Calculation!$B$8:$IV$503,30,FALSE))</f>
        <v>2354.8573880708263</v>
      </c>
      <c r="U293" s="461">
        <f t="shared" si="78"/>
        <v>24.236655788406285</v>
      </c>
      <c r="V293" s="461">
        <f>Calculation!AP295</f>
        <v>7.0783793206016483</v>
      </c>
      <c r="W293" s="461">
        <f t="shared" ca="1" si="86"/>
        <v>3952.0426119625699</v>
      </c>
      <c r="X293" s="461">
        <f t="shared" ca="1" si="74"/>
        <v>202.63944890433569</v>
      </c>
      <c r="Y293" s="633">
        <f t="shared" ca="1" si="79"/>
        <v>0</v>
      </c>
      <c r="Z293" s="637">
        <f t="shared" ca="1" si="80"/>
        <v>3952.0426119625699</v>
      </c>
      <c r="AA293" s="461">
        <f t="shared" ca="1" si="81"/>
        <v>7312</v>
      </c>
      <c r="AB293" s="464">
        <f t="shared" ca="1" si="82"/>
        <v>6092</v>
      </c>
      <c r="AC293" s="461">
        <f ca="1">IF(A293&gt;$A$1, #N/A,VLOOKUP(A293,Calculation!$B$8:$IV$880,155,FALSE))</f>
        <v>7312</v>
      </c>
      <c r="AD293" s="461">
        <f t="shared" ca="1" si="83"/>
        <v>-210</v>
      </c>
      <c r="AE293" s="461"/>
      <c r="AF293" s="464">
        <f>Calculation!G295</f>
        <v>151.22138174414334</v>
      </c>
      <c r="AG293" s="461" t="str">
        <f t="shared" si="84"/>
        <v>Yes</v>
      </c>
      <c r="AH293" s="461" t="str">
        <f t="shared" si="85"/>
        <v>Yes</v>
      </c>
      <c r="AK293" s="629">
        <v>19063.550000042433</v>
      </c>
      <c r="AL293" s="629">
        <v>10968.800000021687</v>
      </c>
      <c r="AM293" s="630">
        <v>12771.100000026545</v>
      </c>
      <c r="AN293" s="735">
        <v>15009.680000032218</v>
      </c>
      <c r="AR293" s="499"/>
      <c r="AS293" s="482"/>
      <c r="AT293" s="514"/>
      <c r="AU293" s="513"/>
      <c r="AV293" s="513"/>
      <c r="AW293" s="515"/>
      <c r="AY293" s="505"/>
      <c r="AZ293" s="504"/>
      <c r="BA293" s="505"/>
      <c r="BB293" s="504"/>
      <c r="BC293" s="505"/>
      <c r="BD293" s="504"/>
      <c r="BE293" s="501"/>
    </row>
    <row r="294" spans="1:57" ht="13.5" thickBot="1">
      <c r="A294" s="475">
        <v>41193</v>
      </c>
      <c r="B294" s="461">
        <f t="shared" si="76"/>
        <v>110.19280999999998</v>
      </c>
      <c r="C294" s="461">
        <f>Calculation!AA296</f>
        <v>0</v>
      </c>
      <c r="D294" s="461">
        <f>Calculation!Y296</f>
        <v>24.291638614922814</v>
      </c>
      <c r="E294" s="461">
        <f>Calculation!U296</f>
        <v>58.785999999999994</v>
      </c>
      <c r="F294" s="461">
        <f>Calculation!V296</f>
        <v>51.406809999999993</v>
      </c>
      <c r="G294" s="461">
        <f>Calculation!W296</f>
        <v>0</v>
      </c>
      <c r="H294" s="463">
        <f>Sheet1!H298</f>
        <v>1.34</v>
      </c>
      <c r="I294" s="464">
        <f>Sheet1!DA298</f>
        <v>488</v>
      </c>
      <c r="J294" s="464">
        <f>Sheet1!DB298</f>
        <v>405</v>
      </c>
      <c r="K294" s="464">
        <f>Sheet1!CZ298</f>
        <v>523</v>
      </c>
      <c r="L294" s="464">
        <f>Calculation!F296</f>
        <v>250</v>
      </c>
      <c r="M294" s="464">
        <f>Calculation!E296</f>
        <v>250</v>
      </c>
      <c r="N294" s="464">
        <f>Calculation!D296</f>
        <v>300</v>
      </c>
      <c r="O294" s="463">
        <f>Sheet1!DC298</f>
        <v>1122.6600000000001</v>
      </c>
      <c r="P294" s="476">
        <f>Calculation!ET296</f>
        <v>1107.8099999999492</v>
      </c>
      <c r="Q294" s="461">
        <f>Calculation!DF296</f>
        <v>12925.200000030243</v>
      </c>
      <c r="R294" s="463">
        <f t="shared" si="75"/>
        <v>12306.200000030243</v>
      </c>
      <c r="S294" s="461">
        <f t="shared" si="77"/>
        <v>-693.70000000315304</v>
      </c>
      <c r="T294" s="461">
        <f ca="1">IF(A294&gt;$A$1,#N/A,VLOOKUP(A294,Calculation!$B$8:$IV$503,30,FALSE))</f>
        <v>2306.6823736748452</v>
      </c>
      <c r="U294" s="461">
        <f t="shared" si="78"/>
        <v>24.291638614922814</v>
      </c>
      <c r="V294" s="461">
        <f>Calculation!AP296</f>
        <v>46.965790960548887</v>
      </c>
      <c r="W294" s="461">
        <f t="shared" ca="1" si="86"/>
        <v>3515.5176263553985</v>
      </c>
      <c r="X294" s="461">
        <f t="shared" ca="1" si="74"/>
        <v>220.13362864708591</v>
      </c>
      <c r="Y294" s="633">
        <f t="shared" ca="1" si="79"/>
        <v>0</v>
      </c>
      <c r="Z294" s="637">
        <f t="shared" ca="1" si="80"/>
        <v>3515.5176263553985</v>
      </c>
      <c r="AA294" s="461">
        <f t="shared" ca="1" si="81"/>
        <v>7103</v>
      </c>
      <c r="AB294" s="464">
        <f t="shared" ca="1" si="82"/>
        <v>5883</v>
      </c>
      <c r="AC294" s="461">
        <f ca="1">IF(A294&gt;$A$1, #N/A,VLOOKUP(A294,Calculation!$B$8:$IV$880,155,FALSE))</f>
        <v>7103</v>
      </c>
      <c r="AD294" s="461">
        <f t="shared" ca="1" si="83"/>
        <v>-209</v>
      </c>
      <c r="AE294" s="461"/>
      <c r="AF294" s="464">
        <f>Calculation!G296</f>
        <v>173.1765002505532</v>
      </c>
      <c r="AG294" s="461" t="str">
        <f t="shared" si="84"/>
        <v>Yes</v>
      </c>
      <c r="AH294" s="461" t="str">
        <f t="shared" si="85"/>
        <v>Yes</v>
      </c>
      <c r="AK294" s="629">
        <v>18524.300000040752</v>
      </c>
      <c r="AL294" s="629">
        <v>10680.450000020919</v>
      </c>
      <c r="AM294" s="630">
        <v>11974.000000024451</v>
      </c>
      <c r="AN294" s="735">
        <v>14615.600000031105</v>
      </c>
      <c r="AR294" s="499"/>
      <c r="AS294" s="482"/>
      <c r="AT294" s="514"/>
      <c r="AU294" s="513"/>
      <c r="AV294" s="513"/>
      <c r="AW294" s="515"/>
      <c r="AY294" s="505"/>
      <c r="AZ294" s="504"/>
      <c r="BA294" s="505"/>
      <c r="BB294" s="504"/>
      <c r="BC294" s="505"/>
      <c r="BD294" s="504"/>
      <c r="BE294" s="501"/>
    </row>
    <row r="295" spans="1:57" ht="13.5" thickBot="1">
      <c r="A295" s="475">
        <v>41194</v>
      </c>
      <c r="B295" s="461">
        <f t="shared" si="76"/>
        <v>103.61806</v>
      </c>
      <c r="C295" s="461">
        <f>Calculation!AA297</f>
        <v>0</v>
      </c>
      <c r="D295" s="461">
        <f>Calculation!Y297</f>
        <v>21.746236375219532</v>
      </c>
      <c r="E295" s="461">
        <f>Calculation!U297</f>
        <v>58.708649999999999</v>
      </c>
      <c r="F295" s="461">
        <f>Calculation!V297</f>
        <v>44.909410000000001</v>
      </c>
      <c r="G295" s="461">
        <f>Calculation!W297</f>
        <v>0</v>
      </c>
      <c r="H295" s="463">
        <f>Sheet1!H299</f>
        <v>1.25</v>
      </c>
      <c r="I295" s="464">
        <f>Sheet1!DA299</f>
        <v>544</v>
      </c>
      <c r="J295" s="464">
        <f>Sheet1!DB299</f>
        <v>405</v>
      </c>
      <c r="K295" s="464">
        <f>Sheet1!CZ299</f>
        <v>515</v>
      </c>
      <c r="L295" s="464">
        <f>Calculation!F297</f>
        <v>250</v>
      </c>
      <c r="M295" s="464">
        <f>Calculation!E297</f>
        <v>250</v>
      </c>
      <c r="N295" s="464">
        <f>Calculation!D297</f>
        <v>300</v>
      </c>
      <c r="O295" s="463">
        <f>Sheet1!DC299</f>
        <v>1121.1199999999999</v>
      </c>
      <c r="P295" s="476">
        <f>Calculation!ET297</f>
        <v>1107.1133333332832</v>
      </c>
      <c r="Q295" s="461">
        <f>Calculation!DF297</f>
        <v>12212.200000028868</v>
      </c>
      <c r="R295" s="463">
        <f t="shared" si="75"/>
        <v>11593.200000028868</v>
      </c>
      <c r="S295" s="461">
        <f t="shared" si="77"/>
        <v>-713.00000000137516</v>
      </c>
      <c r="T295" s="461">
        <f ca="1">IF(A295&gt;$A$1,#N/A,VLOOKUP(A295,Calculation!$B$8:$IV$503,30,FALSE))</f>
        <v>2263.5553838886958</v>
      </c>
      <c r="U295" s="461">
        <f t="shared" si="78"/>
        <v>21.746236375219532</v>
      </c>
      <c r="V295" s="461">
        <f>Calculation!AP297</f>
        <v>0</v>
      </c>
      <c r="W295" s="461">
        <f t="shared" ca="1" si="86"/>
        <v>3055.6446161401727</v>
      </c>
      <c r="X295" s="461">
        <f t="shared" ca="1" si="74"/>
        <v>231.90772073385062</v>
      </c>
      <c r="Y295" s="633">
        <f t="shared" ca="1" si="79"/>
        <v>0</v>
      </c>
      <c r="Z295" s="637">
        <f t="shared" ca="1" si="80"/>
        <v>3055.6446161401727</v>
      </c>
      <c r="AA295" s="461">
        <f t="shared" ca="1" si="81"/>
        <v>6893</v>
      </c>
      <c r="AB295" s="464">
        <f t="shared" ca="1" si="82"/>
        <v>5673</v>
      </c>
      <c r="AC295" s="461">
        <f ca="1">IF(A295&gt;$A$1, #N/A,VLOOKUP(A295,Calculation!$B$8:$IV$880,155,FALSE))</f>
        <v>6893</v>
      </c>
      <c r="AD295" s="461">
        <f t="shared" ca="1" si="83"/>
        <v>-210</v>
      </c>
      <c r="AE295" s="461"/>
      <c r="AF295" s="464">
        <f>Calculation!G297</f>
        <v>155.4437720618381</v>
      </c>
      <c r="AG295" s="461" t="str">
        <f t="shared" si="84"/>
        <v>Yes</v>
      </c>
      <c r="AH295" s="461" t="str">
        <f t="shared" si="85"/>
        <v>Yes</v>
      </c>
      <c r="AK295" s="629">
        <v>17682.800000038922</v>
      </c>
      <c r="AL295" s="629">
        <v>10391.070000020667</v>
      </c>
      <c r="AM295" s="630">
        <v>11079.000000022403</v>
      </c>
      <c r="AN295" s="735">
        <v>13955.170000028991</v>
      </c>
      <c r="AR295" s="499"/>
      <c r="AS295" s="482"/>
      <c r="AT295" s="514"/>
      <c r="AU295" s="513"/>
      <c r="AV295" s="513"/>
      <c r="AW295" s="515"/>
      <c r="AY295" s="505"/>
      <c r="AZ295" s="504"/>
      <c r="BA295" s="505"/>
      <c r="BB295" s="504"/>
      <c r="BC295" s="505"/>
      <c r="BD295" s="504"/>
      <c r="BE295" s="501"/>
    </row>
    <row r="296" spans="1:57" ht="13.5" thickBot="1">
      <c r="A296" s="475">
        <v>41195</v>
      </c>
      <c r="B296" s="461">
        <f t="shared" si="76"/>
        <v>99.843379999999996</v>
      </c>
      <c r="C296" s="461">
        <f>Calculation!AA298</f>
        <v>0</v>
      </c>
      <c r="D296" s="461">
        <f>Calculation!Y298</f>
        <v>20.887693881381381</v>
      </c>
      <c r="E296" s="461">
        <f>Calculation!U298</f>
        <v>58.847879999999996</v>
      </c>
      <c r="F296" s="461">
        <f>Calculation!V298</f>
        <v>40.9955</v>
      </c>
      <c r="G296" s="461">
        <f>Calculation!W298</f>
        <v>0</v>
      </c>
      <c r="H296" s="463">
        <f>Sheet1!H300</f>
        <v>1.27</v>
      </c>
      <c r="I296" s="464">
        <f>Sheet1!DA300</f>
        <v>560</v>
      </c>
      <c r="J296" s="464">
        <f>Sheet1!DB300</f>
        <v>408</v>
      </c>
      <c r="K296" s="464">
        <f>Sheet1!CZ300</f>
        <v>511</v>
      </c>
      <c r="L296" s="464">
        <f>Calculation!F298</f>
        <v>250</v>
      </c>
      <c r="M296" s="464">
        <f>Calculation!E298</f>
        <v>250</v>
      </c>
      <c r="N296" s="464">
        <f>Calculation!D298</f>
        <v>300</v>
      </c>
      <c r="O296" s="463">
        <f>Sheet1!DC300</f>
        <v>1119.6199999999999</v>
      </c>
      <c r="P296" s="476">
        <f>Calculation!ET298</f>
        <v>1106.3999999999505</v>
      </c>
      <c r="Q296" s="461">
        <f>Calculation!DF298</f>
        <v>11553.600000026398</v>
      </c>
      <c r="R296" s="463">
        <f t="shared" si="75"/>
        <v>10934.600000026398</v>
      </c>
      <c r="S296" s="461">
        <f t="shared" si="77"/>
        <v>-658.60000000247055</v>
      </c>
      <c r="T296" s="461">
        <f ca="1">IF(A296&gt;$A$1,#N/A,VLOOKUP(A296,Calculation!$B$8:$IV$503,30,FALSE))</f>
        <v>2222.1310498046118</v>
      </c>
      <c r="U296" s="461">
        <f t="shared" si="78"/>
        <v>20.887693881381381</v>
      </c>
      <c r="V296" s="461">
        <f>Calculation!AP298</f>
        <v>0</v>
      </c>
      <c r="W296" s="461">
        <f t="shared" ca="1" si="86"/>
        <v>2648.4689502217861</v>
      </c>
      <c r="X296" s="461">
        <f t="shared" ca="1" si="74"/>
        <v>205.33316486050759</v>
      </c>
      <c r="Y296" s="633">
        <f t="shared" ca="1" si="79"/>
        <v>0</v>
      </c>
      <c r="Z296" s="637">
        <f t="shared" ca="1" si="80"/>
        <v>2648.4689502217861</v>
      </c>
      <c r="AA296" s="461">
        <f t="shared" ca="1" si="81"/>
        <v>6683</v>
      </c>
      <c r="AB296" s="464">
        <f t="shared" ca="1" si="82"/>
        <v>5463</v>
      </c>
      <c r="AC296" s="461">
        <f ca="1">IF(A296&gt;$A$1, #N/A,VLOOKUP(A296,Calculation!$B$8:$IV$880,155,FALSE))</f>
        <v>6683</v>
      </c>
      <c r="AD296" s="461">
        <f t="shared" ca="1" si="83"/>
        <v>-210</v>
      </c>
      <c r="AE296" s="461"/>
      <c r="AF296" s="464">
        <f>Calculation!G298</f>
        <v>178.87695410868861</v>
      </c>
      <c r="AG296" s="461" t="str">
        <f t="shared" si="84"/>
        <v>Yes</v>
      </c>
      <c r="AH296" s="461" t="str">
        <f t="shared" si="85"/>
        <v>Yes</v>
      </c>
      <c r="AK296" s="629">
        <v>17139.200000037519</v>
      </c>
      <c r="AL296" s="629">
        <v>10003.1000000197</v>
      </c>
      <c r="AM296" s="630">
        <v>10179.990000019865</v>
      </c>
      <c r="AN296" s="735">
        <v>13157.800000027521</v>
      </c>
      <c r="AR296" s="499"/>
      <c r="AS296" s="482"/>
      <c r="AT296" s="514"/>
      <c r="AU296" s="513"/>
      <c r="AV296" s="513"/>
      <c r="AW296" s="515"/>
      <c r="AY296" s="505"/>
      <c r="AZ296" s="504"/>
      <c r="BA296" s="505"/>
      <c r="BB296" s="504"/>
      <c r="BC296" s="505"/>
      <c r="BD296" s="504"/>
      <c r="BE296" s="501"/>
    </row>
    <row r="297" spans="1:57" ht="13.5" thickBot="1">
      <c r="A297" s="475">
        <v>41196</v>
      </c>
      <c r="B297" s="461">
        <f t="shared" si="76"/>
        <v>94.676399999999987</v>
      </c>
      <c r="C297" s="461">
        <f>Calculation!AA299</f>
        <v>0</v>
      </c>
      <c r="D297" s="461">
        <f>Calculation!Y299</f>
        <v>20.92899211770888</v>
      </c>
      <c r="E297" s="461">
        <f>Calculation!U299</f>
        <v>56.929599999999994</v>
      </c>
      <c r="F297" s="461">
        <f>Calculation!V299</f>
        <v>37.746799999999993</v>
      </c>
      <c r="G297" s="461">
        <f>Calculation!W299</f>
        <v>0</v>
      </c>
      <c r="H297" s="463">
        <f>Sheet1!H301</f>
        <v>1.33</v>
      </c>
      <c r="I297" s="464">
        <f>Sheet1!DA301</f>
        <v>592</v>
      </c>
      <c r="J297" s="464">
        <f>Sheet1!DB301</f>
        <v>419</v>
      </c>
      <c r="K297" s="464">
        <f>Sheet1!CZ301</f>
        <v>504</v>
      </c>
      <c r="L297" s="464">
        <f>Calculation!F299</f>
        <v>250</v>
      </c>
      <c r="M297" s="464">
        <f>Calculation!E299</f>
        <v>250</v>
      </c>
      <c r="N297" s="464">
        <f>Calculation!D299</f>
        <v>300</v>
      </c>
      <c r="O297" s="463">
        <f>Sheet1!DC301</f>
        <v>1118.17</v>
      </c>
      <c r="P297" s="476">
        <f>Calculation!ET299</f>
        <v>1105.6793103447787</v>
      </c>
      <c r="Q297" s="461">
        <f>Calculation!DF299</f>
        <v>10945.700000024704</v>
      </c>
      <c r="R297" s="463">
        <f t="shared" si="75"/>
        <v>10326.700000024704</v>
      </c>
      <c r="S297" s="461">
        <f t="shared" si="77"/>
        <v>-607.90000000169312</v>
      </c>
      <c r="T297" s="461">
        <f ca="1">IF(A297&gt;$A$1,#N/A,VLOOKUP(A297,Calculation!$B$8:$IV$503,30,FALSE))</f>
        <v>2180.6248133358781</v>
      </c>
      <c r="U297" s="461">
        <f t="shared" si="78"/>
        <v>20.92899211770888</v>
      </c>
      <c r="V297" s="461">
        <f>Calculation!AP299</f>
        <v>0</v>
      </c>
      <c r="W297" s="461">
        <f t="shared" ca="1" si="86"/>
        <v>2291.0751866888259</v>
      </c>
      <c r="X297" s="461">
        <f t="shared" ca="1" si="74"/>
        <v>180.22882679423111</v>
      </c>
      <c r="Y297" s="633">
        <f t="shared" ca="1" si="79"/>
        <v>0</v>
      </c>
      <c r="Z297" s="637">
        <f t="shared" ca="1" si="80"/>
        <v>2291.0751866888259</v>
      </c>
      <c r="AA297" s="461">
        <f t="shared" ca="1" si="81"/>
        <v>6474</v>
      </c>
      <c r="AB297" s="464">
        <f t="shared" ca="1" si="82"/>
        <v>5254</v>
      </c>
      <c r="AC297" s="461">
        <f ca="1">IF(A297&gt;$A$1, #N/A,VLOOKUP(A297,Calculation!$B$8:$IV$880,155,FALSE))</f>
        <v>6474</v>
      </c>
      <c r="AD297" s="461">
        <f t="shared" ca="1" si="83"/>
        <v>-209</v>
      </c>
      <c r="AE297" s="461"/>
      <c r="AF297" s="464">
        <f>Calculation!G299</f>
        <v>197.44427634811245</v>
      </c>
      <c r="AG297" s="461" t="str">
        <f t="shared" si="84"/>
        <v>Yes</v>
      </c>
      <c r="AH297" s="461" t="str">
        <f t="shared" si="85"/>
        <v>Yes</v>
      </c>
      <c r="AK297" s="629">
        <v>16719.480000036256</v>
      </c>
      <c r="AL297" s="629">
        <v>9549.6400000183821</v>
      </c>
      <c r="AM297" s="630">
        <v>9322.6000000182248</v>
      </c>
      <c r="AN297" s="735">
        <v>12266.520000024731</v>
      </c>
      <c r="AR297" s="499"/>
      <c r="AS297" s="482"/>
      <c r="AT297" s="514"/>
      <c r="AU297" s="513"/>
      <c r="AV297" s="513"/>
      <c r="AW297" s="515"/>
      <c r="AY297" s="505"/>
      <c r="AZ297" s="504"/>
      <c r="BA297" s="505"/>
      <c r="BB297" s="504"/>
      <c r="BC297" s="505"/>
      <c r="BD297" s="504"/>
      <c r="BE297" s="501"/>
    </row>
    <row r="298" spans="1:57" ht="13.5" thickBot="1">
      <c r="A298" s="475">
        <v>41197</v>
      </c>
      <c r="B298" s="461">
        <f t="shared" si="76"/>
        <v>86.585589999999996</v>
      </c>
      <c r="C298" s="461">
        <f>Calculation!AA300</f>
        <v>0</v>
      </c>
      <c r="D298" s="461">
        <f>Calculation!Y300</f>
        <v>20.884499999999999</v>
      </c>
      <c r="E298" s="461">
        <f>Calculation!U300</f>
        <v>52.706289999999996</v>
      </c>
      <c r="F298" s="461">
        <f>Calculation!V300</f>
        <v>33.879299999999994</v>
      </c>
      <c r="G298" s="461">
        <f>Calculation!W300</f>
        <v>0</v>
      </c>
      <c r="H298" s="463">
        <f>Sheet1!H302</f>
        <v>1.77</v>
      </c>
      <c r="I298" s="464">
        <f>Sheet1!DA302</f>
        <v>691</v>
      </c>
      <c r="J298" s="464">
        <f>Sheet1!DB302</f>
        <v>558</v>
      </c>
      <c r="K298" s="464">
        <f>Sheet1!CZ302</f>
        <v>654</v>
      </c>
      <c r="L298" s="464">
        <f>Calculation!F300</f>
        <v>250</v>
      </c>
      <c r="M298" s="464">
        <f>Calculation!E300</f>
        <v>250</v>
      </c>
      <c r="N298" s="464">
        <f>Calculation!D300</f>
        <v>300</v>
      </c>
      <c r="O298" s="463">
        <f>Sheet1!DC302</f>
        <v>1116.76</v>
      </c>
      <c r="P298" s="476">
        <f>Calculation!ET300</f>
        <v>1104.9517241378828</v>
      </c>
      <c r="Q298" s="461">
        <f>Calculation!DF300</f>
        <v>10381.400000022966</v>
      </c>
      <c r="R298" s="463">
        <f t="shared" si="75"/>
        <v>9762.4000000229662</v>
      </c>
      <c r="S298" s="461">
        <f t="shared" si="77"/>
        <v>-564.30000000173823</v>
      </c>
      <c r="T298" s="461">
        <f ca="1">IF(A298&gt;$A$1,#N/A,VLOOKUP(A298,Calculation!$B$8:$IV$503,30,FALSE))</f>
        <v>2139.206813335878</v>
      </c>
      <c r="U298" s="461">
        <f t="shared" si="78"/>
        <v>20.884499999999999</v>
      </c>
      <c r="V298" s="461">
        <f>Calculation!AP300</f>
        <v>0</v>
      </c>
      <c r="W298" s="461">
        <f t="shared" ca="1" si="86"/>
        <v>1978.1931866870873</v>
      </c>
      <c r="X298" s="461">
        <f t="shared" ca="1" si="74"/>
        <v>157.78214826108854</v>
      </c>
      <c r="Y298" s="633">
        <f t="shared" ca="1" si="79"/>
        <v>0</v>
      </c>
      <c r="Z298" s="637">
        <f t="shared" ca="1" si="80"/>
        <v>1978.1931866870873</v>
      </c>
      <c r="AA298" s="461">
        <f t="shared" ca="1" si="81"/>
        <v>6264</v>
      </c>
      <c r="AB298" s="464">
        <f t="shared" ca="1" si="82"/>
        <v>5044</v>
      </c>
      <c r="AC298" s="461">
        <f ca="1">IF(A298&gt;$A$1, #N/A,VLOOKUP(A298,Calculation!$B$8:$IV$880,155,FALSE))</f>
        <v>6264</v>
      </c>
      <c r="AD298" s="461">
        <f t="shared" ca="1" si="83"/>
        <v>-210</v>
      </c>
      <c r="AE298" s="461"/>
      <c r="AF298" s="464">
        <f>Calculation!G300</f>
        <v>369.43116490078762</v>
      </c>
      <c r="AG298" s="461" t="str">
        <f t="shared" si="84"/>
        <v>Yes</v>
      </c>
      <c r="AH298" s="461" t="str">
        <f t="shared" si="85"/>
        <v>Yes</v>
      </c>
      <c r="AK298" s="629">
        <v>16197.970000035029</v>
      </c>
      <c r="AL298" s="629">
        <v>8947.0200000173154</v>
      </c>
      <c r="AM298" s="630">
        <v>8443.9900000160014</v>
      </c>
      <c r="AN298" s="735">
        <v>11337.060000022671</v>
      </c>
      <c r="AR298" s="499"/>
      <c r="AS298" s="482"/>
      <c r="AT298" s="514"/>
      <c r="AU298" s="513"/>
      <c r="AV298" s="513"/>
      <c r="AW298" s="515"/>
      <c r="AY298" s="505"/>
      <c r="AZ298" s="504"/>
      <c r="BA298" s="505"/>
      <c r="BB298" s="504"/>
      <c r="BC298" s="505"/>
      <c r="BD298" s="504"/>
      <c r="BE298" s="501"/>
    </row>
    <row r="299" spans="1:57" ht="13.5" thickBot="1">
      <c r="A299" s="475">
        <v>41198</v>
      </c>
      <c r="B299" s="461">
        <f t="shared" ref="B299:B362" si="87">E299+F299</f>
        <v>86.059609999999992</v>
      </c>
      <c r="C299" s="461">
        <f>Calculation!AA301</f>
        <v>0</v>
      </c>
      <c r="D299" s="461">
        <f>Calculation!Y301</f>
        <v>20.90549853821523</v>
      </c>
      <c r="E299" s="461">
        <f>Calculation!U301</f>
        <v>52.644410000000001</v>
      </c>
      <c r="F299" s="461">
        <f>Calculation!V301</f>
        <v>33.415199999999999</v>
      </c>
      <c r="G299" s="461">
        <f>Calculation!W301</f>
        <v>0</v>
      </c>
      <c r="H299" s="463">
        <f>Sheet1!H303</f>
        <v>1.91</v>
      </c>
      <c r="I299" s="464">
        <f>Sheet1!DA303</f>
        <v>696</v>
      </c>
      <c r="J299" s="464">
        <f>Sheet1!DB303</f>
        <v>502</v>
      </c>
      <c r="K299" s="464">
        <f>Sheet1!CZ303</f>
        <v>606</v>
      </c>
      <c r="L299" s="464">
        <f>Calculation!F301</f>
        <v>250</v>
      </c>
      <c r="M299" s="464">
        <f>Calculation!E301</f>
        <v>250</v>
      </c>
      <c r="N299" s="464">
        <f>Calculation!D301</f>
        <v>300</v>
      </c>
      <c r="O299" s="463">
        <f>Sheet1!DC303</f>
        <v>1115.43</v>
      </c>
      <c r="P299" s="476">
        <f>Calculation!ET301</f>
        <v>1104.2035714285239</v>
      </c>
      <c r="Q299" s="461">
        <f>Calculation!DF301</f>
        <v>9871.100000021368</v>
      </c>
      <c r="R299" s="463">
        <f t="shared" si="75"/>
        <v>9252.100000021368</v>
      </c>
      <c r="S299" s="461">
        <f t="shared" ref="S299:S362" si="88">R299-R298</f>
        <v>-510.30000000159816</v>
      </c>
      <c r="T299" s="461">
        <f ca="1">IF(A299&gt;$A$1,#N/A,VLOOKUP(A299,Calculation!$B$8:$IV$503,30,FALSE))</f>
        <v>2097.7471691760561</v>
      </c>
      <c r="U299" s="461">
        <f t="shared" ref="U299:U362" si="89">D299</f>
        <v>20.90549853821523</v>
      </c>
      <c r="V299" s="461">
        <f>Calculation!AP301</f>
        <v>0</v>
      </c>
      <c r="W299" s="461">
        <f t="shared" ref="W299:W310" ca="1" si="90">IF(A299&gt;=$A$1,#N/A,W298-X299*1.983)</f>
        <v>1719.3528308453115</v>
      </c>
      <c r="X299" s="461">
        <f t="shared" ca="1" si="74"/>
        <v>130.52968020261008</v>
      </c>
      <c r="Y299" s="633">
        <f t="shared" ref="Y299:Y362" ca="1" si="91">IF((A299+1)&gt;$A$1,#N/A,0)</f>
        <v>0</v>
      </c>
      <c r="Z299" s="637">
        <f t="shared" ref="Z299:Z362" ca="1" si="92">W299-Y299</f>
        <v>1719.3528308453115</v>
      </c>
      <c r="AA299" s="461">
        <f t="shared" ref="AA299:AA362" ca="1" si="93">IF(Q299-T299-W299&lt;0,0,Q299-T299-W299)</f>
        <v>6054</v>
      </c>
      <c r="AB299" s="464">
        <f t="shared" ref="AB299:AB362" ca="1" si="94">AA299-1220</f>
        <v>4834</v>
      </c>
      <c r="AC299" s="461">
        <f ca="1">IF(A299&gt;$A$1, #N/A,VLOOKUP(A299,Calculation!$B$8:$IV$880,155,FALSE))</f>
        <v>6054</v>
      </c>
      <c r="AD299" s="461">
        <f t="shared" ref="AD299:AD362" ca="1" si="95">AC299-AC298</f>
        <v>-210</v>
      </c>
      <c r="AE299" s="461"/>
      <c r="AF299" s="464">
        <f>Calculation!G301</f>
        <v>348.66263237438324</v>
      </c>
      <c r="AG299" s="461" t="str">
        <f t="shared" ref="AG299:AG362" si="96">IF(I299&gt;L299,"Yes","No")</f>
        <v>Yes</v>
      </c>
      <c r="AH299" s="461" t="str">
        <f t="shared" ref="AH299:AH362" si="97">IF(AND(I299&gt;M299,J299&gt;N299),"Yes","No")</f>
        <v>Yes</v>
      </c>
      <c r="AK299" s="629">
        <v>15633.200000033577</v>
      </c>
      <c r="AL299" s="629">
        <v>7900.0000000146656</v>
      </c>
      <c r="AM299" s="630">
        <v>7576.4200000138953</v>
      </c>
      <c r="AN299" s="735">
        <v>10376.230000020667</v>
      </c>
      <c r="AR299" s="499"/>
      <c r="AS299" s="482"/>
      <c r="AT299" s="514"/>
      <c r="AU299" s="513"/>
      <c r="AV299" s="513"/>
      <c r="AW299" s="515"/>
      <c r="AY299" s="505"/>
      <c r="AZ299" s="504"/>
      <c r="BA299" s="505"/>
      <c r="BB299" s="504"/>
      <c r="BC299" s="505"/>
      <c r="BD299" s="504"/>
      <c r="BE299" s="501"/>
    </row>
    <row r="300" spans="1:57" ht="13.5" thickBot="1">
      <c r="A300" s="475">
        <v>41199</v>
      </c>
      <c r="B300" s="461">
        <f t="shared" si="87"/>
        <v>85.084999999999994</v>
      </c>
      <c r="C300" s="461">
        <f>Calculation!AA302</f>
        <v>0</v>
      </c>
      <c r="D300" s="461">
        <f>Calculation!Y302</f>
        <v>20.891469115734719</v>
      </c>
      <c r="E300" s="461">
        <f>Calculation!U302</f>
        <v>52.752699999999997</v>
      </c>
      <c r="F300" s="461">
        <f>Calculation!V302</f>
        <v>32.332299999999996</v>
      </c>
      <c r="G300" s="461">
        <f>Calculation!W302</f>
        <v>0</v>
      </c>
      <c r="H300" s="463">
        <f>Sheet1!H304</f>
        <v>2.25</v>
      </c>
      <c r="I300" s="464">
        <f>Sheet1!DA304</f>
        <v>608</v>
      </c>
      <c r="J300" s="464">
        <f>Sheet1!DB304</f>
        <v>394</v>
      </c>
      <c r="K300" s="464">
        <f>Sheet1!CZ304</f>
        <v>484</v>
      </c>
      <c r="L300" s="464">
        <f>Calculation!F302</f>
        <v>250</v>
      </c>
      <c r="M300" s="464">
        <f>Calculation!E302</f>
        <v>250</v>
      </c>
      <c r="N300" s="464">
        <f>Calculation!D302</f>
        <v>300</v>
      </c>
      <c r="O300" s="463">
        <f>Sheet1!DC304</f>
        <v>1113.9000000000001</v>
      </c>
      <c r="P300" s="476">
        <f>Calculation!ET302</f>
        <v>1103.4464285713818</v>
      </c>
      <c r="Q300" s="461">
        <f>Calculation!DF302</f>
        <v>9308.000000019736</v>
      </c>
      <c r="R300" s="463">
        <f t="shared" si="75"/>
        <v>8689.000000019736</v>
      </c>
      <c r="S300" s="461">
        <f t="shared" si="88"/>
        <v>-563.100000001632</v>
      </c>
      <c r="T300" s="461">
        <f ca="1">IF(A300&gt;$A$1,#N/A,VLOOKUP(A300,Calculation!$B$8:$IV$503,30,FALSE))</f>
        <v>2056.3153480725823</v>
      </c>
      <c r="U300" s="461">
        <f t="shared" si="89"/>
        <v>20.891469115734719</v>
      </c>
      <c r="V300" s="461">
        <f>Calculation!AP302</f>
        <v>0</v>
      </c>
      <c r="W300" s="461">
        <f t="shared" ca="1" si="90"/>
        <v>1406.6846519471537</v>
      </c>
      <c r="X300" s="461">
        <f t="shared" ca="1" si="74"/>
        <v>157.67432117910121</v>
      </c>
      <c r="Y300" s="633">
        <f t="shared" ca="1" si="91"/>
        <v>0</v>
      </c>
      <c r="Z300" s="637">
        <f t="shared" ca="1" si="92"/>
        <v>1406.6846519471537</v>
      </c>
      <c r="AA300" s="461">
        <f t="shared" ca="1" si="93"/>
        <v>5845</v>
      </c>
      <c r="AB300" s="464">
        <f t="shared" ca="1" si="94"/>
        <v>4625</v>
      </c>
      <c r="AC300" s="461">
        <f ca="1">IF(A300&gt;$A$1, #N/A,VLOOKUP(A300,Calculation!$B$8:$IV$880,155,FALSE))</f>
        <v>5845</v>
      </c>
      <c r="AD300" s="461">
        <f t="shared" ca="1" si="95"/>
        <v>-209</v>
      </c>
      <c r="AE300" s="461"/>
      <c r="AF300" s="464">
        <f>Calculation!G302</f>
        <v>200.03630862247508</v>
      </c>
      <c r="AG300" s="461" t="str">
        <f t="shared" si="96"/>
        <v>Yes</v>
      </c>
      <c r="AH300" s="461" t="str">
        <f t="shared" si="97"/>
        <v>Yes</v>
      </c>
      <c r="AK300" s="629">
        <v>15049.040000032219</v>
      </c>
      <c r="AL300" s="629">
        <v>6625.2000000119151</v>
      </c>
      <c r="AM300" s="630">
        <v>6790.1200000120361</v>
      </c>
      <c r="AN300" s="735">
        <v>9477.4000000183023</v>
      </c>
      <c r="AR300" s="499"/>
      <c r="AS300" s="482"/>
      <c r="AT300" s="514"/>
      <c r="AU300" s="513"/>
      <c r="AV300" s="513"/>
      <c r="AW300" s="515"/>
      <c r="AY300" s="505"/>
      <c r="AZ300" s="504"/>
      <c r="BA300" s="505"/>
      <c r="BB300" s="504"/>
      <c r="BC300" s="505"/>
      <c r="BD300" s="504"/>
      <c r="BE300" s="501"/>
    </row>
    <row r="301" spans="1:57" ht="13.5" thickBot="1">
      <c r="A301" s="475">
        <v>41200</v>
      </c>
      <c r="B301" s="461">
        <f t="shared" si="87"/>
        <v>85.239699999999999</v>
      </c>
      <c r="C301" s="461">
        <f>Calculation!AA303</f>
        <v>0</v>
      </c>
      <c r="D301" s="461">
        <f>Calculation!Y303</f>
        <v>20.884499999999999</v>
      </c>
      <c r="E301" s="461">
        <f>Calculation!U303</f>
        <v>52.597999999999999</v>
      </c>
      <c r="F301" s="461">
        <f>Calculation!V303</f>
        <v>32.6417</v>
      </c>
      <c r="G301" s="461">
        <f>Calculation!W303</f>
        <v>0</v>
      </c>
      <c r="H301" s="463">
        <f>Sheet1!H305</f>
        <v>1.83</v>
      </c>
      <c r="I301" s="464">
        <f>Sheet1!DA305</f>
        <v>592</v>
      </c>
      <c r="J301" s="464">
        <f>Sheet1!DB305</f>
        <v>402</v>
      </c>
      <c r="K301" s="464">
        <f>Sheet1!CZ305</f>
        <v>481</v>
      </c>
      <c r="L301" s="464">
        <f>Calculation!F303</f>
        <v>250</v>
      </c>
      <c r="M301" s="464">
        <f>Calculation!E303</f>
        <v>250</v>
      </c>
      <c r="N301" s="464">
        <f>Calculation!D303</f>
        <v>300</v>
      </c>
      <c r="O301" s="463">
        <f>Sheet1!DC305</f>
        <v>1112.44</v>
      </c>
      <c r="P301" s="476">
        <f>Calculation!ET303</f>
        <v>1102.6807692307232</v>
      </c>
      <c r="Q301" s="461">
        <f>Calculation!DF303</f>
        <v>8797.0000000192595</v>
      </c>
      <c r="R301" s="463">
        <f t="shared" si="75"/>
        <v>8178.0000000192595</v>
      </c>
      <c r="S301" s="461">
        <f t="shared" si="88"/>
        <v>-511.00000000047658</v>
      </c>
      <c r="T301" s="461">
        <f ca="1">IF(A301&gt;$A$1,#N/A,VLOOKUP(A301,Calculation!$B$8:$IV$503,30,FALSE))</f>
        <v>1414.7965480725823</v>
      </c>
      <c r="U301" s="461">
        <f t="shared" si="89"/>
        <v>20.884499999999999</v>
      </c>
      <c r="V301" s="461">
        <f>Calculation!AP303</f>
        <v>0</v>
      </c>
      <c r="W301" s="461">
        <f ca="1">IF(A301&gt;=$A$1,#N/A,W300-X301*1.983)+600</f>
        <v>2006.6846519471537</v>
      </c>
      <c r="X301" s="461">
        <f t="shared" ca="1" si="74"/>
        <v>0</v>
      </c>
      <c r="Y301" s="633">
        <f t="shared" ca="1" si="91"/>
        <v>0</v>
      </c>
      <c r="Z301" s="637">
        <f t="shared" ca="1" si="92"/>
        <v>2006.6846519471537</v>
      </c>
      <c r="AA301" s="461">
        <f t="shared" ca="1" si="93"/>
        <v>5375.5187999995233</v>
      </c>
      <c r="AB301" s="464">
        <f t="shared" ca="1" si="94"/>
        <v>4155.5187999995233</v>
      </c>
      <c r="AC301" s="461">
        <f ca="1">IF(A301&gt;$A$1, #N/A,VLOOKUP(A301,Calculation!$B$8:$IV$880,155,FALSE))</f>
        <v>5635</v>
      </c>
      <c r="AD301" s="461">
        <f t="shared" ca="1" si="95"/>
        <v>-210</v>
      </c>
      <c r="AE301" s="461"/>
      <c r="AF301" s="464">
        <f>Calculation!G303</f>
        <v>223.30963187066237</v>
      </c>
      <c r="AG301" s="461" t="str">
        <f t="shared" si="96"/>
        <v>Yes</v>
      </c>
      <c r="AH301" s="461" t="str">
        <f t="shared" si="97"/>
        <v>Yes</v>
      </c>
      <c r="AK301" s="629">
        <v>14472.560000030222</v>
      </c>
      <c r="AL301" s="629">
        <v>5600.9000000097813</v>
      </c>
      <c r="AM301" s="630">
        <v>6083.6800000107723</v>
      </c>
      <c r="AN301" s="735">
        <v>8664.0000000166274</v>
      </c>
      <c r="AR301" s="499"/>
      <c r="AS301" s="482"/>
      <c r="AT301" s="514"/>
      <c r="AU301" s="513"/>
      <c r="AV301" s="513"/>
      <c r="AW301" s="515"/>
      <c r="AY301" s="505"/>
      <c r="AZ301" s="504"/>
      <c r="BA301" s="505"/>
      <c r="BB301" s="504"/>
      <c r="BC301" s="505"/>
      <c r="BD301" s="504"/>
      <c r="BE301" s="501"/>
    </row>
    <row r="302" spans="1:57" ht="13.5" thickBot="1">
      <c r="A302" s="475">
        <v>41201</v>
      </c>
      <c r="B302" s="461">
        <f t="shared" si="87"/>
        <v>85.162350000000004</v>
      </c>
      <c r="C302" s="461">
        <f>Calculation!AA304</f>
        <v>0</v>
      </c>
      <c r="D302" s="461">
        <f>Calculation!Y304</f>
        <v>18.733671663645239</v>
      </c>
      <c r="E302" s="461">
        <f>Calculation!U304</f>
        <v>52.675349999999995</v>
      </c>
      <c r="F302" s="461">
        <f>Calculation!V304</f>
        <v>32.487000000000002</v>
      </c>
      <c r="G302" s="461">
        <f>Calculation!W304</f>
        <v>0</v>
      </c>
      <c r="H302" s="463">
        <f>Sheet1!H306</f>
        <v>1.81</v>
      </c>
      <c r="I302" s="464">
        <f>Sheet1!DA306</f>
        <v>674</v>
      </c>
      <c r="J302" s="464">
        <f>Sheet1!DB306</f>
        <v>524</v>
      </c>
      <c r="K302" s="464">
        <f>Sheet1!CZ306</f>
        <v>589</v>
      </c>
      <c r="L302" s="464">
        <f>Calculation!F304</f>
        <v>250</v>
      </c>
      <c r="M302" s="464">
        <f>Calculation!E304</f>
        <v>250</v>
      </c>
      <c r="N302" s="464">
        <f>Calculation!D304</f>
        <v>300</v>
      </c>
      <c r="O302" s="463">
        <f>Sheet1!DC306</f>
        <v>1111.6600000000001</v>
      </c>
      <c r="P302" s="476">
        <f>Calculation!ET304</f>
        <v>1101.896296296251</v>
      </c>
      <c r="Q302" s="461">
        <f>Calculation!DF304</f>
        <v>8532.8000000179327</v>
      </c>
      <c r="R302" s="463">
        <f t="shared" si="75"/>
        <v>7913.8000000179327</v>
      </c>
      <c r="S302" s="461">
        <f t="shared" si="88"/>
        <v>-264.20000000132677</v>
      </c>
      <c r="T302" s="461">
        <f ca="1">IF(A302&gt;$A$1,#N/A,VLOOKUP(A302,Calculation!$B$8:$IV$503,30,FALSE))</f>
        <v>1377.6440563698909</v>
      </c>
      <c r="U302" s="461">
        <f t="shared" si="89"/>
        <v>18.733671663645239</v>
      </c>
      <c r="V302" s="461">
        <f>Calculation!AP304</f>
        <v>0</v>
      </c>
      <c r="W302" s="461">
        <f t="shared" ca="1" si="90"/>
        <v>1730.155943648042</v>
      </c>
      <c r="X302" s="461">
        <f t="shared" ca="1" si="74"/>
        <v>139.44967639894691</v>
      </c>
      <c r="Y302" s="633">
        <f t="shared" ca="1" si="91"/>
        <v>0</v>
      </c>
      <c r="Z302" s="637">
        <f t="shared" ca="1" si="92"/>
        <v>1730.155943648042</v>
      </c>
      <c r="AA302" s="461">
        <f t="shared" ca="1" si="93"/>
        <v>5425</v>
      </c>
      <c r="AB302" s="464">
        <f t="shared" ca="1" si="94"/>
        <v>4205</v>
      </c>
      <c r="AC302" s="461">
        <f ca="1">IF(A302&gt;$A$1, #N/A,VLOOKUP(A302,Calculation!$B$8:$IV$880,155,FALSE))</f>
        <v>5425</v>
      </c>
      <c r="AD302" s="461">
        <f t="shared" ca="1" si="95"/>
        <v>-210</v>
      </c>
      <c r="AE302" s="461"/>
      <c r="AF302" s="464">
        <f>Calculation!G304</f>
        <v>455.76752395293659</v>
      </c>
      <c r="AG302" s="461" t="str">
        <f t="shared" si="96"/>
        <v>Yes</v>
      </c>
      <c r="AH302" s="461" t="str">
        <f t="shared" si="97"/>
        <v>Yes</v>
      </c>
      <c r="AK302" s="629">
        <v>13859.200000028888</v>
      </c>
      <c r="AL302" s="629">
        <v>4971.6000000084541</v>
      </c>
      <c r="AM302" s="630">
        <v>5393.7200000093362</v>
      </c>
      <c r="AN302" s="735">
        <v>7987.0000000151267</v>
      </c>
      <c r="AR302" s="499"/>
      <c r="AS302" s="482"/>
      <c r="AT302" s="514"/>
      <c r="AU302" s="513"/>
      <c r="AV302" s="513"/>
      <c r="AW302" s="515"/>
      <c r="AY302" s="505"/>
      <c r="AZ302" s="504"/>
      <c r="BA302" s="505"/>
      <c r="BB302" s="504"/>
      <c r="BC302" s="505"/>
      <c r="BD302" s="504"/>
      <c r="BE302" s="501"/>
    </row>
    <row r="303" spans="1:57" ht="13.5" thickBot="1">
      <c r="A303" s="475">
        <v>41202</v>
      </c>
      <c r="B303" s="461">
        <f t="shared" si="87"/>
        <v>85.19328999999999</v>
      </c>
      <c r="C303" s="461">
        <f>Calculation!AA305</f>
        <v>0</v>
      </c>
      <c r="D303" s="461">
        <f>Calculation!Y305</f>
        <v>18.599145145966887</v>
      </c>
      <c r="E303" s="461">
        <f>Calculation!U305</f>
        <v>52.659879999999994</v>
      </c>
      <c r="F303" s="461">
        <f>Calculation!V305</f>
        <v>32.533410000000003</v>
      </c>
      <c r="G303" s="461">
        <f>Calculation!W305</f>
        <v>0</v>
      </c>
      <c r="H303" s="463">
        <f>Sheet1!H307</f>
        <v>2.04</v>
      </c>
      <c r="I303" s="464">
        <f>Sheet1!DA307</f>
        <v>708</v>
      </c>
      <c r="J303" s="464">
        <f>Sheet1!DB307</f>
        <v>499</v>
      </c>
      <c r="K303" s="464">
        <f>Sheet1!CZ307</f>
        <v>585</v>
      </c>
      <c r="L303" s="464">
        <f>Calculation!F305</f>
        <v>250</v>
      </c>
      <c r="M303" s="464">
        <f>Calculation!E305</f>
        <v>250</v>
      </c>
      <c r="N303" s="464">
        <f>Calculation!D305</f>
        <v>300</v>
      </c>
      <c r="O303" s="463">
        <f>Sheet1!DC307</f>
        <v>1111.56</v>
      </c>
      <c r="P303" s="476">
        <f>Calculation!ET305</f>
        <v>1101.103703703659</v>
      </c>
      <c r="Q303" s="461">
        <f>Calculation!DF305</f>
        <v>8499.8000000178581</v>
      </c>
      <c r="R303" s="463">
        <f t="shared" si="75"/>
        <v>7880.8000000178581</v>
      </c>
      <c r="S303" s="461">
        <f t="shared" si="88"/>
        <v>-33.000000000074579</v>
      </c>
      <c r="T303" s="461">
        <f ca="1">IF(A303&gt;$A$1,#N/A,VLOOKUP(A303,Calculation!$B$8:$IV$503,30,FALSE))</f>
        <v>1340.758356752679</v>
      </c>
      <c r="U303" s="461">
        <f t="shared" si="89"/>
        <v>18.599145145966887</v>
      </c>
      <c r="V303" s="461">
        <f>Calculation!AP305</f>
        <v>0</v>
      </c>
      <c r="W303" s="461">
        <f t="shared" ca="1" si="90"/>
        <v>1730.155943648042</v>
      </c>
      <c r="X303" s="461">
        <f t="shared" ca="1" si="74"/>
        <v>0</v>
      </c>
      <c r="Y303" s="633">
        <f t="shared" ca="1" si="91"/>
        <v>0</v>
      </c>
      <c r="Z303" s="637">
        <f t="shared" ca="1" si="92"/>
        <v>1730.155943648042</v>
      </c>
      <c r="AA303" s="461">
        <f t="shared" ca="1" si="93"/>
        <v>5428.8856996171371</v>
      </c>
      <c r="AB303" s="464">
        <f t="shared" ca="1" si="94"/>
        <v>4208.8856996171371</v>
      </c>
      <c r="AC303" s="461">
        <f ca="1">IF(A303&gt;$A$1, #N/A,VLOOKUP(A303,Calculation!$B$8:$IV$880,155,FALSE))</f>
        <v>5216</v>
      </c>
      <c r="AD303" s="461">
        <f t="shared" ca="1" si="95"/>
        <v>-209</v>
      </c>
      <c r="AE303" s="461"/>
      <c r="AF303" s="464">
        <f>Calculation!G305</f>
        <v>568.35854765503052</v>
      </c>
      <c r="AG303" s="461" t="str">
        <f t="shared" si="96"/>
        <v>Yes</v>
      </c>
      <c r="AH303" s="461" t="str">
        <f t="shared" si="97"/>
        <v>Yes</v>
      </c>
      <c r="AK303" s="629">
        <v>13389.200000027724</v>
      </c>
      <c r="AL303" s="629">
        <v>4563.2800000076613</v>
      </c>
      <c r="AM303" s="630">
        <v>4663.1200000077561</v>
      </c>
      <c r="AN303" s="735">
        <v>7445.4700000138282</v>
      </c>
      <c r="AR303" s="499"/>
      <c r="AS303" s="482"/>
      <c r="AT303" s="514"/>
      <c r="AU303" s="513"/>
      <c r="AV303" s="513"/>
      <c r="AW303" s="515"/>
      <c r="AY303" s="505"/>
      <c r="AZ303" s="504"/>
      <c r="BA303" s="505"/>
      <c r="BB303" s="504"/>
      <c r="BC303" s="505"/>
      <c r="BD303" s="504"/>
      <c r="BE303" s="501"/>
    </row>
    <row r="304" spans="1:57" ht="13.5" thickBot="1">
      <c r="A304" s="475">
        <v>41203</v>
      </c>
      <c r="B304" s="461">
        <f t="shared" si="87"/>
        <v>85.069529999999986</v>
      </c>
      <c r="C304" s="461">
        <f>Calculation!AA306</f>
        <v>0</v>
      </c>
      <c r="D304" s="461">
        <f>Calculation!Y306</f>
        <v>18.825230149956962</v>
      </c>
      <c r="E304" s="461">
        <f>Calculation!U306</f>
        <v>52.613469999999992</v>
      </c>
      <c r="F304" s="461">
        <f>Calculation!V306</f>
        <v>32.456060000000001</v>
      </c>
      <c r="G304" s="461">
        <f>Calculation!W306</f>
        <v>0</v>
      </c>
      <c r="H304" s="463">
        <f>Sheet1!H308</f>
        <v>2.27</v>
      </c>
      <c r="I304" s="464">
        <f>Sheet1!DA308</f>
        <v>680</v>
      </c>
      <c r="J304" s="464">
        <f>Sheet1!DB308</f>
        <v>487</v>
      </c>
      <c r="K304" s="464">
        <f>Sheet1!CZ308</f>
        <v>580</v>
      </c>
      <c r="L304" s="464">
        <f>Calculation!F306</f>
        <v>250</v>
      </c>
      <c r="M304" s="464">
        <f>Calculation!E306</f>
        <v>250</v>
      </c>
      <c r="N304" s="464">
        <f>Calculation!D306</f>
        <v>300</v>
      </c>
      <c r="O304" s="463">
        <f>Sheet1!DC308</f>
        <v>1110.6199999999999</v>
      </c>
      <c r="P304" s="476">
        <f>Calculation!ET306</f>
        <v>1100.29615384611</v>
      </c>
      <c r="Q304" s="461">
        <f>Calculation!DF306</f>
        <v>8190.4000000170254</v>
      </c>
      <c r="R304" s="463">
        <f t="shared" si="75"/>
        <v>7571.4000000170254</v>
      </c>
      <c r="S304" s="461">
        <f t="shared" si="88"/>
        <v>-309.40000000083273</v>
      </c>
      <c r="T304" s="461">
        <f ca="1">IF(A304&gt;$A$1,#N/A,VLOOKUP(A304,Calculation!$B$8:$IV$503,30,FALSE))</f>
        <v>1303.4242868754536</v>
      </c>
      <c r="U304" s="461">
        <f t="shared" si="89"/>
        <v>18.825230149956962</v>
      </c>
      <c r="V304" s="461">
        <f>Calculation!AP306</f>
        <v>0</v>
      </c>
      <c r="W304" s="461">
        <f t="shared" ca="1" si="90"/>
        <v>1730.155943648042</v>
      </c>
      <c r="X304" s="461">
        <f t="shared" ca="1" si="74"/>
        <v>0</v>
      </c>
      <c r="Y304" s="633">
        <f t="shared" ca="1" si="91"/>
        <v>0</v>
      </c>
      <c r="Z304" s="637">
        <f t="shared" ca="1" si="92"/>
        <v>1730.155943648042</v>
      </c>
      <c r="AA304" s="461">
        <f t="shared" ca="1" si="93"/>
        <v>5156.8197694935297</v>
      </c>
      <c r="AB304" s="464">
        <f t="shared" ca="1" si="94"/>
        <v>3936.8197694935297</v>
      </c>
      <c r="AC304" s="461">
        <f ca="1">IF(A304&gt;$A$1, #N/A,VLOOKUP(A304,Calculation!$B$8:$IV$880,155,FALSE))</f>
        <v>5006</v>
      </c>
      <c r="AD304" s="461">
        <f t="shared" ca="1" si="95"/>
        <v>-210</v>
      </c>
      <c r="AE304" s="461"/>
      <c r="AF304" s="464">
        <f>Calculation!G306</f>
        <v>423.97377710497597</v>
      </c>
      <c r="AG304" s="461" t="str">
        <f t="shared" si="96"/>
        <v>Yes</v>
      </c>
      <c r="AH304" s="461" t="str">
        <f t="shared" si="97"/>
        <v>Yes</v>
      </c>
      <c r="AK304" s="629">
        <v>12914.320000026644</v>
      </c>
      <c r="AL304" s="629">
        <v>4265.240000006952</v>
      </c>
      <c r="AM304" s="630">
        <v>3881.800000006192</v>
      </c>
      <c r="AN304" s="735">
        <v>7705.000000014461</v>
      </c>
      <c r="AR304" s="499"/>
      <c r="AS304" s="482"/>
      <c r="AT304" s="514"/>
      <c r="AU304" s="513"/>
      <c r="AV304" s="513"/>
      <c r="AW304" s="515"/>
      <c r="AY304" s="505"/>
      <c r="AZ304" s="504"/>
      <c r="BA304" s="505"/>
      <c r="BB304" s="504"/>
      <c r="BC304" s="505"/>
      <c r="BD304" s="504"/>
      <c r="BE304" s="501"/>
    </row>
    <row r="305" spans="1:57" ht="13.5" thickBot="1">
      <c r="A305" s="475">
        <v>41204</v>
      </c>
      <c r="B305" s="461">
        <f t="shared" si="87"/>
        <v>86.925929999999994</v>
      </c>
      <c r="C305" s="461">
        <f>Calculation!AA307</f>
        <v>0</v>
      </c>
      <c r="D305" s="461">
        <f>Calculation!Y307</f>
        <v>18.960622099160336</v>
      </c>
      <c r="E305" s="461">
        <f>Calculation!U307</f>
        <v>49.194600000000001</v>
      </c>
      <c r="F305" s="461">
        <f>Calculation!V307</f>
        <v>37.73133</v>
      </c>
      <c r="G305" s="461">
        <f>Calculation!W307</f>
        <v>0</v>
      </c>
      <c r="H305" s="463">
        <f>Sheet1!H309</f>
        <v>1.82</v>
      </c>
      <c r="I305" s="464">
        <f>Sheet1!DA309</f>
        <v>714</v>
      </c>
      <c r="J305" s="464">
        <f>Sheet1!DB309</f>
        <v>518</v>
      </c>
      <c r="K305" s="464">
        <f>Sheet1!CZ309</f>
        <v>614</v>
      </c>
      <c r="L305" s="464">
        <f>Calculation!F307</f>
        <v>250</v>
      </c>
      <c r="M305" s="464">
        <f>Calculation!E307</f>
        <v>250</v>
      </c>
      <c r="N305" s="464">
        <f>Calculation!D307</f>
        <v>300</v>
      </c>
      <c r="O305" s="463">
        <f>Sheet1!DC309</f>
        <v>1109.0999999999999</v>
      </c>
      <c r="P305" s="476">
        <f>Calculation!ET307</f>
        <v>1099.4759999999569</v>
      </c>
      <c r="Q305" s="461">
        <f>Calculation!DF307</f>
        <v>7707.0000000165892</v>
      </c>
      <c r="R305" s="463">
        <f t="shared" si="75"/>
        <v>7088.0000000165892</v>
      </c>
      <c r="S305" s="461">
        <f t="shared" si="88"/>
        <v>-483.40000000043619</v>
      </c>
      <c r="T305" s="461">
        <f ca="1">IF(A305&gt;$A$1,#N/A,VLOOKUP(A305,Calculation!$B$8:$IV$503,30,FALSE))</f>
        <v>1265.8217085947658</v>
      </c>
      <c r="U305" s="461">
        <f t="shared" si="89"/>
        <v>18.960622099160336</v>
      </c>
      <c r="V305" s="461">
        <f>Calculation!AP307</f>
        <v>0</v>
      </c>
      <c r="W305" s="461">
        <f t="shared" ca="1" si="90"/>
        <v>1645.1782914218238</v>
      </c>
      <c r="X305" s="461">
        <f t="shared" ca="1" si="74"/>
        <v>42.853077269903274</v>
      </c>
      <c r="Y305" s="633">
        <f t="shared" ca="1" si="91"/>
        <v>0</v>
      </c>
      <c r="Z305" s="637">
        <f t="shared" ca="1" si="92"/>
        <v>1645.1782914218238</v>
      </c>
      <c r="AA305" s="461">
        <f t="shared" ca="1" si="93"/>
        <v>4796</v>
      </c>
      <c r="AB305" s="464">
        <f t="shared" ca="1" si="94"/>
        <v>3576</v>
      </c>
      <c r="AC305" s="461">
        <f ca="1">IF(A305&gt;$A$1, #N/A,VLOOKUP(A305,Calculation!$B$8:$IV$880,155,FALSE))</f>
        <v>4796</v>
      </c>
      <c r="AD305" s="461">
        <f t="shared" ca="1" si="95"/>
        <v>-210</v>
      </c>
      <c r="AE305" s="461"/>
      <c r="AF305" s="464">
        <f>Calculation!G307</f>
        <v>370.22793746826216</v>
      </c>
      <c r="AG305" s="461" t="str">
        <f t="shared" si="96"/>
        <v>Yes</v>
      </c>
      <c r="AH305" s="461" t="str">
        <f t="shared" si="97"/>
        <v>Yes</v>
      </c>
      <c r="AK305" s="629">
        <v>12541.030000025583</v>
      </c>
      <c r="AL305" s="629">
        <v>4006.9000000064802</v>
      </c>
      <c r="AM305" s="630">
        <v>3127.0600000048253</v>
      </c>
      <c r="AN305" s="735">
        <v>8885.0000000167747</v>
      </c>
      <c r="AR305" s="499"/>
      <c r="AS305" s="482"/>
      <c r="AT305" s="514"/>
      <c r="AU305" s="513"/>
      <c r="AV305" s="513"/>
      <c r="AW305" s="515"/>
      <c r="AY305" s="505"/>
      <c r="AZ305" s="504"/>
      <c r="BA305" s="505"/>
      <c r="BB305" s="504"/>
      <c r="BC305" s="505"/>
      <c r="BD305" s="504"/>
      <c r="BE305" s="501"/>
    </row>
    <row r="306" spans="1:57" ht="13.5" thickBot="1">
      <c r="A306" s="475">
        <v>41205</v>
      </c>
      <c r="B306" s="461">
        <f t="shared" si="87"/>
        <v>90.344799999999992</v>
      </c>
      <c r="C306" s="461">
        <f>Calculation!AA308</f>
        <v>0</v>
      </c>
      <c r="D306" s="461">
        <f>Calculation!Y308</f>
        <v>20.303585836993275</v>
      </c>
      <c r="E306" s="461">
        <f>Calculation!U308</f>
        <v>47.028799999999997</v>
      </c>
      <c r="F306" s="461">
        <f>Calculation!V308</f>
        <v>43.315999999999995</v>
      </c>
      <c r="G306" s="461">
        <f>Calculation!W308</f>
        <v>0</v>
      </c>
      <c r="H306" s="463">
        <f>Sheet1!H310</f>
        <v>1.55</v>
      </c>
      <c r="I306" s="464">
        <f>Sheet1!DA310</f>
        <v>691</v>
      </c>
      <c r="J306" s="464">
        <f>Sheet1!DB310</f>
        <v>475</v>
      </c>
      <c r="K306" s="464">
        <f>Sheet1!CZ310</f>
        <v>568</v>
      </c>
      <c r="L306" s="464">
        <f>Calculation!F308</f>
        <v>250</v>
      </c>
      <c r="M306" s="464">
        <f>Calculation!E308</f>
        <v>250</v>
      </c>
      <c r="N306" s="464">
        <f>Calculation!D308</f>
        <v>300</v>
      </c>
      <c r="O306" s="463">
        <f>Sheet1!DC310</f>
        <v>1107.3599999999999</v>
      </c>
      <c r="P306" s="476">
        <f>Calculation!ET308</f>
        <v>1098.6374999999575</v>
      </c>
      <c r="Q306" s="461">
        <f>Calculation!DF308</f>
        <v>7177.0000000150749</v>
      </c>
      <c r="R306" s="463">
        <f t="shared" si="75"/>
        <v>6558.0000000150749</v>
      </c>
      <c r="S306" s="461">
        <f t="shared" si="88"/>
        <v>-530.00000000151431</v>
      </c>
      <c r="T306" s="461">
        <f ca="1">IF(A306&gt;$A$1,#N/A,VLOOKUP(A306,Calculation!$B$8:$IV$503,30,FALSE))</f>
        <v>1225.5557736575356</v>
      </c>
      <c r="U306" s="461">
        <f t="shared" si="89"/>
        <v>20.303585836993275</v>
      </c>
      <c r="V306" s="461">
        <f>Calculation!AP308</f>
        <v>0</v>
      </c>
      <c r="W306" s="461">
        <f t="shared" ca="1" si="90"/>
        <v>1364.4442263575393</v>
      </c>
      <c r="X306" s="461">
        <f t="shared" ca="1" si="74"/>
        <v>141.57038076867602</v>
      </c>
      <c r="Y306" s="633">
        <f t="shared" ca="1" si="91"/>
        <v>0</v>
      </c>
      <c r="Z306" s="637">
        <f t="shared" ca="1" si="92"/>
        <v>1364.4442263575393</v>
      </c>
      <c r="AA306" s="461">
        <f t="shared" ca="1" si="93"/>
        <v>4587</v>
      </c>
      <c r="AB306" s="464">
        <f t="shared" ca="1" si="94"/>
        <v>3367</v>
      </c>
      <c r="AC306" s="461">
        <f ca="1">IF(A306&gt;$A$1, #N/A,VLOOKUP(A306,Calculation!$B$8:$IV$880,155,FALSE))</f>
        <v>4587</v>
      </c>
      <c r="AD306" s="461">
        <f t="shared" ca="1" si="95"/>
        <v>-209</v>
      </c>
      <c r="AE306" s="461"/>
      <c r="AF306" s="464">
        <f>Calculation!G308</f>
        <v>300.72818961093583</v>
      </c>
      <c r="AG306" s="461" t="str">
        <f t="shared" si="96"/>
        <v>Yes</v>
      </c>
      <c r="AH306" s="461" t="str">
        <f t="shared" si="97"/>
        <v>Yes</v>
      </c>
      <c r="AK306" s="629">
        <v>12258.28000002473</v>
      </c>
      <c r="AL306" s="629">
        <v>3953.7000000064368</v>
      </c>
      <c r="AM306" s="630">
        <v>2567.9800000039299</v>
      </c>
      <c r="AN306" s="735">
        <v>8755.0000000167001</v>
      </c>
      <c r="AR306" s="499"/>
      <c r="AS306" s="482"/>
      <c r="AT306" s="514"/>
      <c r="AU306" s="513"/>
      <c r="AV306" s="513"/>
      <c r="AW306" s="515"/>
      <c r="AY306" s="505"/>
      <c r="AZ306" s="504"/>
      <c r="BA306" s="505"/>
      <c r="BB306" s="504"/>
      <c r="BC306" s="505"/>
      <c r="BD306" s="504"/>
      <c r="BE306" s="501"/>
    </row>
    <row r="307" spans="1:57" ht="13.5" thickBot="1">
      <c r="A307" s="475">
        <v>41206</v>
      </c>
      <c r="B307" s="461">
        <f t="shared" si="87"/>
        <v>90.313859999999991</v>
      </c>
      <c r="C307" s="461">
        <f>Calculation!AA309</f>
        <v>0</v>
      </c>
      <c r="D307" s="461">
        <f>Calculation!Y309</f>
        <v>18.734354006069271</v>
      </c>
      <c r="E307" s="461">
        <f>Calculation!U309</f>
        <v>46.997859999999996</v>
      </c>
      <c r="F307" s="461">
        <f>Calculation!V309</f>
        <v>43.315999999999995</v>
      </c>
      <c r="G307" s="461">
        <f>Calculation!W309</f>
        <v>0</v>
      </c>
      <c r="H307" s="463">
        <f>Sheet1!H311</f>
        <v>1.44</v>
      </c>
      <c r="I307" s="464">
        <f>Sheet1!DA311</f>
        <v>646</v>
      </c>
      <c r="J307" s="464">
        <f>Sheet1!DB311</f>
        <v>470</v>
      </c>
      <c r="K307" s="464">
        <f>Sheet1!CZ311</f>
        <v>564</v>
      </c>
      <c r="L307" s="464">
        <f>Calculation!F309</f>
        <v>250</v>
      </c>
      <c r="M307" s="464">
        <f>Calculation!E309</f>
        <v>250</v>
      </c>
      <c r="N307" s="464">
        <f>Calculation!D309</f>
        <v>300</v>
      </c>
      <c r="O307" s="463">
        <f>Sheet1!DC311</f>
        <v>1105.5899999999999</v>
      </c>
      <c r="P307" s="476">
        <f>Calculation!ET309</f>
        <v>1097.7916666666251</v>
      </c>
      <c r="Q307" s="461">
        <f>Calculation!DF309</f>
        <v>6657.200000013624</v>
      </c>
      <c r="R307" s="463">
        <f t="shared" si="75"/>
        <v>6038.200000013624</v>
      </c>
      <c r="S307" s="461">
        <f t="shared" si="88"/>
        <v>-519.80000000145083</v>
      </c>
      <c r="T307" s="461">
        <f ca="1">IF(A307&gt;$A$1,#N/A,VLOOKUP(A307,Calculation!$B$8:$IV$503,30,FALSE))</f>
        <v>1188.401928737936</v>
      </c>
      <c r="U307" s="461">
        <f t="shared" si="89"/>
        <v>18.734354006069271</v>
      </c>
      <c r="V307" s="461">
        <f>Calculation!AP309</f>
        <v>0</v>
      </c>
      <c r="W307" s="461">
        <f t="shared" ca="1" si="90"/>
        <v>1091.798071275688</v>
      </c>
      <c r="X307" s="461">
        <f t="shared" ca="1" si="74"/>
        <v>137.49175747950139</v>
      </c>
      <c r="Y307" s="633">
        <f t="shared" ca="1" si="91"/>
        <v>0</v>
      </c>
      <c r="Z307" s="637">
        <f t="shared" ca="1" si="92"/>
        <v>1091.798071275688</v>
      </c>
      <c r="AA307" s="461">
        <f t="shared" ca="1" si="93"/>
        <v>4377</v>
      </c>
      <c r="AB307" s="464">
        <f t="shared" ca="1" si="94"/>
        <v>3157</v>
      </c>
      <c r="AC307" s="461">
        <f ca="1">IF(A307&gt;$A$1, #N/A,VLOOKUP(A307,Calculation!$B$8:$IV$880,155,FALSE))</f>
        <v>4377</v>
      </c>
      <c r="AD307" s="461">
        <f t="shared" ca="1" si="95"/>
        <v>-210</v>
      </c>
      <c r="AE307" s="461"/>
      <c r="AF307" s="464">
        <f>Calculation!G309</f>
        <v>301.87191124485588</v>
      </c>
      <c r="AG307" s="461" t="str">
        <f t="shared" si="96"/>
        <v>Yes</v>
      </c>
      <c r="AH307" s="461" t="str">
        <f t="shared" si="97"/>
        <v>Yes</v>
      </c>
      <c r="AK307" s="629">
        <v>11858.970000023706</v>
      </c>
      <c r="AL307" s="629">
        <v>3538.7400000056982</v>
      </c>
      <c r="AM307" s="630">
        <v>2740.0100000042094</v>
      </c>
      <c r="AN307" s="735">
        <v>8165.6400000152671</v>
      </c>
      <c r="AR307" s="499"/>
      <c r="AS307" s="482"/>
      <c r="AT307" s="514"/>
      <c r="AU307" s="513"/>
      <c r="AV307" s="513"/>
      <c r="AW307" s="515"/>
      <c r="AY307" s="505"/>
      <c r="AZ307" s="504"/>
      <c r="BA307" s="505"/>
      <c r="BB307" s="504"/>
      <c r="BC307" s="505"/>
      <c r="BD307" s="504"/>
      <c r="BE307" s="501"/>
    </row>
    <row r="308" spans="1:57" ht="13.5" thickBot="1">
      <c r="A308" s="475">
        <v>41207</v>
      </c>
      <c r="B308" s="461">
        <f t="shared" si="87"/>
        <v>90.267449999999997</v>
      </c>
      <c r="C308" s="461">
        <f>Calculation!AA310</f>
        <v>0</v>
      </c>
      <c r="D308" s="461">
        <f>Calculation!Y310</f>
        <v>18.630496620573123</v>
      </c>
      <c r="E308" s="461">
        <f>Calculation!U310</f>
        <v>46.177950000000003</v>
      </c>
      <c r="F308" s="461">
        <f>Calculation!V310</f>
        <v>44.089500000000001</v>
      </c>
      <c r="G308" s="461">
        <f>Calculation!W310</f>
        <v>0</v>
      </c>
      <c r="H308" s="463">
        <f>Sheet1!H312</f>
        <v>1.36</v>
      </c>
      <c r="I308" s="464">
        <f>Sheet1!DA312</f>
        <v>630</v>
      </c>
      <c r="J308" s="464">
        <f>Sheet1!DB312</f>
        <v>461</v>
      </c>
      <c r="K308" s="464">
        <f>Sheet1!CZ312</f>
        <v>551</v>
      </c>
      <c r="L308" s="464">
        <f>Calculation!F310</f>
        <v>250</v>
      </c>
      <c r="M308" s="464">
        <f>Calculation!E310</f>
        <v>250</v>
      </c>
      <c r="N308" s="464">
        <f>Calculation!D310</f>
        <v>300</v>
      </c>
      <c r="O308" s="463">
        <f>Sheet1!DC312</f>
        <v>1103.69</v>
      </c>
      <c r="P308" s="476">
        <f>Calculation!ET310</f>
        <v>1096.9249999999593</v>
      </c>
      <c r="Q308" s="461">
        <f>Calculation!DF310</f>
        <v>6121.2000000131784</v>
      </c>
      <c r="R308" s="463">
        <f t="shared" si="75"/>
        <v>5502.2000000131784</v>
      </c>
      <c r="S308" s="461">
        <f t="shared" si="88"/>
        <v>-536.00000000044565</v>
      </c>
      <c r="T308" s="461">
        <f ca="1">IF(A308&gt;$A$1,#N/A,VLOOKUP(A308,Calculation!$B$8:$IV$503,30,FALSE))</f>
        <v>1151.4540530870513</v>
      </c>
      <c r="U308" s="461">
        <f t="shared" si="89"/>
        <v>18.630496620573123</v>
      </c>
      <c r="V308" s="461">
        <f>Calculation!AP310</f>
        <v>0</v>
      </c>
      <c r="W308" s="461">
        <f t="shared" ca="1" si="90"/>
        <v>802.74594692612663</v>
      </c>
      <c r="X308" s="461">
        <f t="shared" ca="1" si="74"/>
        <v>145.76506522922912</v>
      </c>
      <c r="Y308" s="633">
        <f t="shared" ca="1" si="91"/>
        <v>0</v>
      </c>
      <c r="Z308" s="637">
        <f t="shared" ca="1" si="92"/>
        <v>802.74594692612663</v>
      </c>
      <c r="AA308" s="461">
        <f t="shared" ca="1" si="93"/>
        <v>4167</v>
      </c>
      <c r="AB308" s="464">
        <f t="shared" ca="1" si="94"/>
        <v>2947</v>
      </c>
      <c r="AC308" s="461">
        <f ca="1">IF(A308&gt;$A$1, #N/A,VLOOKUP(A308,Calculation!$B$8:$IV$880,155,FALSE))</f>
        <v>4167</v>
      </c>
      <c r="AD308" s="461">
        <f t="shared" ca="1" si="95"/>
        <v>-210</v>
      </c>
      <c r="AE308" s="461"/>
      <c r="AF308" s="464">
        <f>Calculation!G310</f>
        <v>280.70247100330533</v>
      </c>
      <c r="AG308" s="461" t="str">
        <f t="shared" si="96"/>
        <v>Yes</v>
      </c>
      <c r="AH308" s="461" t="str">
        <f t="shared" si="97"/>
        <v>Yes</v>
      </c>
      <c r="AK308" s="629">
        <v>11494.060000023341</v>
      </c>
      <c r="AL308" s="629">
        <v>2878.0600000044547</v>
      </c>
      <c r="AM308" s="630">
        <v>3338.2000000051949</v>
      </c>
      <c r="AN308" s="735">
        <v>7413.4600000137625</v>
      </c>
      <c r="AR308" s="499"/>
      <c r="AS308" s="482"/>
      <c r="AT308" s="514"/>
      <c r="AU308" s="513"/>
      <c r="AV308" s="513"/>
      <c r="AW308" s="515"/>
      <c r="AY308" s="505"/>
      <c r="AZ308" s="504"/>
      <c r="BA308" s="505"/>
      <c r="BB308" s="504"/>
      <c r="BC308" s="505"/>
      <c r="BD308" s="504"/>
      <c r="BE308" s="501"/>
    </row>
    <row r="309" spans="1:57" ht="13.5" thickBot="1">
      <c r="A309" s="475">
        <v>41208</v>
      </c>
      <c r="B309" s="461">
        <f t="shared" si="87"/>
        <v>90.143689999999992</v>
      </c>
      <c r="C309" s="461">
        <f>Calculation!AA311</f>
        <v>0</v>
      </c>
      <c r="D309" s="461">
        <f>Calculation!Y311</f>
        <v>18.628779217040876</v>
      </c>
      <c r="E309" s="461">
        <f>Calculation!U311</f>
        <v>45.28069</v>
      </c>
      <c r="F309" s="461">
        <f>Calculation!V311</f>
        <v>44.863</v>
      </c>
      <c r="G309" s="461">
        <f>Calculation!W311</f>
        <v>0</v>
      </c>
      <c r="H309" s="463">
        <f>Sheet1!H313</f>
        <v>1.33</v>
      </c>
      <c r="I309" s="464">
        <f>Sheet1!DA313</f>
        <v>624</v>
      </c>
      <c r="J309" s="464">
        <f>Sheet1!DB313</f>
        <v>458</v>
      </c>
      <c r="K309" s="464">
        <f>Sheet1!CZ313</f>
        <v>547</v>
      </c>
      <c r="L309" s="464">
        <f>Calculation!F311</f>
        <v>250</v>
      </c>
      <c r="M309" s="464">
        <f>Calculation!E311</f>
        <v>250</v>
      </c>
      <c r="N309" s="464">
        <f>Calculation!D311</f>
        <v>300</v>
      </c>
      <c r="O309" s="463">
        <f>Sheet1!DC313</f>
        <v>1101.77</v>
      </c>
      <c r="P309" s="476">
        <f>Calculation!ET311</f>
        <v>1096.0416666666265</v>
      </c>
      <c r="Q309" s="461">
        <f>Calculation!DF311</f>
        <v>5601.2000000117641</v>
      </c>
      <c r="R309" s="463">
        <f t="shared" si="75"/>
        <v>4982.2000000117641</v>
      </c>
      <c r="S309" s="461">
        <f t="shared" si="88"/>
        <v>-520.00000000141426</v>
      </c>
      <c r="T309" s="461">
        <f ca="1">IF(A309&gt;$A$1,#N/A,VLOOKUP(A309,Calculation!$B$8:$IV$503,30,FALSE))</f>
        <v>1114.5095833793064</v>
      </c>
      <c r="U309" s="461">
        <f t="shared" si="89"/>
        <v>18.628779217040876</v>
      </c>
      <c r="V309" s="461">
        <f>Calculation!AP311</f>
        <v>0</v>
      </c>
      <c r="W309" s="461">
        <f t="shared" ca="1" si="90"/>
        <v>528.69041663245753</v>
      </c>
      <c r="X309" s="461">
        <f t="shared" ca="1" si="74"/>
        <v>138.20248628021639</v>
      </c>
      <c r="Y309" s="633">
        <f t="shared" ca="1" si="91"/>
        <v>0</v>
      </c>
      <c r="Z309" s="637">
        <f t="shared" ca="1" si="92"/>
        <v>528.69041663245753</v>
      </c>
      <c r="AA309" s="461">
        <f t="shared" ca="1" si="93"/>
        <v>3958</v>
      </c>
      <c r="AB309" s="464">
        <f t="shared" ca="1" si="94"/>
        <v>2738</v>
      </c>
      <c r="AC309" s="461">
        <f ca="1">IF(A309&gt;$A$1, #N/A,VLOOKUP(A309,Calculation!$B$8:$IV$880,155,FALSE))</f>
        <v>3958</v>
      </c>
      <c r="AD309" s="461">
        <f t="shared" ca="1" si="95"/>
        <v>-209</v>
      </c>
      <c r="AE309" s="461"/>
      <c r="AF309" s="464">
        <f>Calculation!G311</f>
        <v>284.77105395793535</v>
      </c>
      <c r="AG309" s="461" t="str">
        <f t="shared" si="96"/>
        <v>Yes</v>
      </c>
      <c r="AH309" s="461" t="str">
        <f t="shared" si="97"/>
        <v>Yes</v>
      </c>
      <c r="AK309" s="629">
        <v>11044.800000021773</v>
      </c>
      <c r="AL309" s="629">
        <v>3215.5600000050804</v>
      </c>
      <c r="AM309" s="630">
        <v>4509.200000007615</v>
      </c>
      <c r="AN309" s="735">
        <v>6611.9000000119149</v>
      </c>
      <c r="AR309" s="499"/>
      <c r="AS309" s="482"/>
      <c r="AT309" s="514"/>
      <c r="AU309" s="513"/>
      <c r="AV309" s="513"/>
      <c r="AW309" s="515"/>
      <c r="AY309" s="505"/>
      <c r="AZ309" s="504"/>
      <c r="BA309" s="505"/>
      <c r="BB309" s="504"/>
      <c r="BC309" s="505"/>
      <c r="BD309" s="504"/>
      <c r="BE309" s="501"/>
    </row>
    <row r="310" spans="1:57" ht="13.5" thickBot="1">
      <c r="A310" s="475">
        <v>41209</v>
      </c>
      <c r="B310" s="461">
        <f t="shared" si="87"/>
        <v>89.463009999999997</v>
      </c>
      <c r="C310" s="461">
        <f>Calculation!AA312</f>
        <v>0</v>
      </c>
      <c r="D310" s="461">
        <f>Calculation!Y312</f>
        <v>18.564</v>
      </c>
      <c r="E310" s="461">
        <f>Calculation!U312</f>
        <v>45.218809999999998</v>
      </c>
      <c r="F310" s="461">
        <f>Calculation!V312</f>
        <v>44.244199999999999</v>
      </c>
      <c r="G310" s="461">
        <f>Calculation!W312</f>
        <v>4.7957000000033769</v>
      </c>
      <c r="H310" s="463">
        <f>Sheet1!H314</f>
        <v>7.17</v>
      </c>
      <c r="I310" s="464">
        <f>Sheet1!DA314</f>
        <v>813</v>
      </c>
      <c r="J310" s="464">
        <f>Sheet1!DB314</f>
        <v>713</v>
      </c>
      <c r="K310" s="464">
        <f>Sheet1!CZ314</f>
        <v>551</v>
      </c>
      <c r="L310" s="464">
        <f>Calculation!F312</f>
        <v>250</v>
      </c>
      <c r="M310" s="464">
        <f>Calculation!E312</f>
        <v>250</v>
      </c>
      <c r="N310" s="464">
        <f>Calculation!D312</f>
        <v>300</v>
      </c>
      <c r="O310" s="463">
        <f>Sheet1!DC314</f>
        <v>1101.6600000000001</v>
      </c>
      <c r="P310" s="476">
        <f>Calculation!ET312</f>
        <v>1095.1434782608303</v>
      </c>
      <c r="Q310" s="461">
        <f>Calculation!DF312</f>
        <v>5572.2000000122171</v>
      </c>
      <c r="R310" s="463">
        <f t="shared" si="75"/>
        <v>4953.2000000122171</v>
      </c>
      <c r="S310" s="461">
        <f t="shared" si="88"/>
        <v>-28.999999999547072</v>
      </c>
      <c r="T310" s="461">
        <f ca="1">IF(A310&gt;$A$1,#N/A,VLOOKUP(A310,Calculation!$B$8:$IV$503,30,FALSE))</f>
        <v>1077.6935833793063</v>
      </c>
      <c r="U310" s="461">
        <f t="shared" si="89"/>
        <v>18.564</v>
      </c>
      <c r="V310" s="461">
        <f>Calculation!AP312</f>
        <v>0</v>
      </c>
      <c r="W310" s="461">
        <f t="shared" ca="1" si="90"/>
        <v>330.39041663245752</v>
      </c>
      <c r="X310" s="461">
        <v>100</v>
      </c>
      <c r="Y310" s="633">
        <f t="shared" ca="1" si="91"/>
        <v>0</v>
      </c>
      <c r="Z310" s="637">
        <f t="shared" ca="1" si="92"/>
        <v>330.39041663245752</v>
      </c>
      <c r="AA310" s="461">
        <f t="shared" ca="1" si="93"/>
        <v>4164.1160000004529</v>
      </c>
      <c r="AB310" s="464">
        <f t="shared" ca="1" si="94"/>
        <v>2944.1160000004529</v>
      </c>
      <c r="AC310" s="461">
        <f ca="1">IF(A310&gt;$A$1, #N/A,VLOOKUP(A310,Calculation!$B$8:$IV$880,155,FALSE))</f>
        <v>3748</v>
      </c>
      <c r="AD310" s="461">
        <f t="shared" ca="1" si="95"/>
        <v>-210</v>
      </c>
      <c r="AE310" s="461"/>
      <c r="AF310" s="464">
        <f>Calculation!G312</f>
        <v>536.37569339407617</v>
      </c>
      <c r="AG310" s="461" t="str">
        <f t="shared" si="96"/>
        <v>Yes</v>
      </c>
      <c r="AH310" s="461" t="str">
        <f t="shared" si="97"/>
        <v>Yes</v>
      </c>
      <c r="AK310" s="629">
        <v>10744.600000021428</v>
      </c>
      <c r="AL310" s="629">
        <v>2796.620000004244</v>
      </c>
      <c r="AM310" s="630">
        <v>4369.4600000072205</v>
      </c>
      <c r="AN310" s="735">
        <v>5882.150000010306</v>
      </c>
      <c r="AR310" s="499"/>
      <c r="AS310" s="482"/>
      <c r="AT310" s="514"/>
      <c r="AU310" s="513"/>
      <c r="AV310" s="513"/>
      <c r="AW310" s="515"/>
      <c r="AY310" s="505"/>
      <c r="AZ310" s="504"/>
      <c r="BA310" s="505"/>
      <c r="BB310" s="504"/>
      <c r="BC310" s="505"/>
      <c r="BD310" s="504"/>
      <c r="BE310" s="501"/>
    </row>
    <row r="311" spans="1:57" ht="13.5" thickBot="1">
      <c r="A311" s="475">
        <v>41210</v>
      </c>
      <c r="B311" s="461">
        <f t="shared" si="87"/>
        <v>82.130229999999997</v>
      </c>
      <c r="C311" s="461">
        <f>Calculation!AA313</f>
        <v>0</v>
      </c>
      <c r="D311" s="461">
        <f>Calculation!Y313</f>
        <v>18.887116574263203</v>
      </c>
      <c r="E311" s="461">
        <f>Calculation!U313</f>
        <v>45.621029999999998</v>
      </c>
      <c r="F311" s="461">
        <f>Calculation!V313</f>
        <v>36.5092</v>
      </c>
      <c r="G311" s="461">
        <f>Calculation!W313</f>
        <v>28.913429999997973</v>
      </c>
      <c r="H311" s="463">
        <f>Sheet1!H315</f>
        <v>10.83</v>
      </c>
      <c r="I311" s="464">
        <f>Sheet1!DA315</f>
        <v>1910</v>
      </c>
      <c r="J311" s="464">
        <f>Sheet1!DB315</f>
        <v>1740</v>
      </c>
      <c r="K311" s="464">
        <f>Sheet1!CZ315</f>
        <v>1790</v>
      </c>
      <c r="L311" s="464">
        <f>Calculation!F313</f>
        <v>250</v>
      </c>
      <c r="M311" s="464">
        <f>Calculation!E313</f>
        <v>250</v>
      </c>
      <c r="N311" s="464">
        <f>Calculation!D313</f>
        <v>300</v>
      </c>
      <c r="O311" s="463">
        <f>Sheet1!DC315</f>
        <v>1105.75</v>
      </c>
      <c r="P311" s="476">
        <f>Calculation!ET313</f>
        <v>1094.2260869564834</v>
      </c>
      <c r="Q311" s="461">
        <f>Calculation!DF313</f>
        <v>6703.5000000141772</v>
      </c>
      <c r="R311" s="463">
        <f t="shared" si="75"/>
        <v>6084.5000000141772</v>
      </c>
      <c r="S311" s="461">
        <f t="shared" si="88"/>
        <v>1131.3000000019601</v>
      </c>
      <c r="T311" s="461">
        <f ca="1">IF(A311&gt;$A$1,#N/A,VLOOKUP(A311,Calculation!$B$8:$IV$503,30,FALSE))</f>
        <v>1040.2367807614401</v>
      </c>
      <c r="U311" s="461">
        <f t="shared" si="89"/>
        <v>18.887116574263203</v>
      </c>
      <c r="V311" s="461">
        <f>Calculation!AP313</f>
        <v>0</v>
      </c>
      <c r="W311" s="461">
        <f ca="1">IF(A311&gt;=$A$1,#N/A,W310-X311*1.983)</f>
        <v>270.90041663245751</v>
      </c>
      <c r="X311" s="461">
        <v>30</v>
      </c>
      <c r="Y311" s="633">
        <f t="shared" ca="1" si="91"/>
        <v>0</v>
      </c>
      <c r="Z311" s="637">
        <f t="shared" ca="1" si="92"/>
        <v>270.90041663245751</v>
      </c>
      <c r="AA311" s="461">
        <f t="shared" ca="1" si="93"/>
        <v>5392.3628026202796</v>
      </c>
      <c r="AB311" s="464">
        <f t="shared" ca="1" si="94"/>
        <v>4172.3628026202796</v>
      </c>
      <c r="AC311" s="461">
        <f ca="1">IF(A311&gt;$A$1, #N/A,VLOOKUP(A311,Calculation!$B$8:$IV$880,155,FALSE))</f>
        <v>3538</v>
      </c>
      <c r="AD311" s="461">
        <f t="shared" ca="1" si="95"/>
        <v>-210</v>
      </c>
      <c r="AE311" s="461"/>
      <c r="AF311" s="464">
        <f>Calculation!G313</f>
        <v>2360.4992435713366</v>
      </c>
      <c r="AG311" s="461" t="str">
        <f t="shared" si="96"/>
        <v>Yes</v>
      </c>
      <c r="AH311" s="461" t="str">
        <f t="shared" si="97"/>
        <v>Yes</v>
      </c>
      <c r="AK311" s="629">
        <v>10461.560000020667</v>
      </c>
      <c r="AL311" s="629">
        <v>2167.2500000032232</v>
      </c>
      <c r="AM311" s="630">
        <v>3683.7300000058199</v>
      </c>
      <c r="AN311" s="735">
        <v>5241.0400000089412</v>
      </c>
      <c r="AR311" s="499"/>
      <c r="AS311" s="482"/>
      <c r="AT311" s="514"/>
      <c r="AU311" s="513"/>
      <c r="AV311" s="513"/>
      <c r="AW311" s="515"/>
      <c r="AY311" s="505"/>
      <c r="AZ311" s="504"/>
      <c r="BA311" s="505"/>
      <c r="BB311" s="504"/>
      <c r="BC311" s="505"/>
      <c r="BD311" s="504"/>
      <c r="BE311" s="501"/>
    </row>
    <row r="312" spans="1:57" ht="13.5" thickBot="1">
      <c r="A312" s="475">
        <v>41211</v>
      </c>
      <c r="B312" s="461">
        <f t="shared" si="87"/>
        <v>69.228250000000003</v>
      </c>
      <c r="C312" s="461">
        <f>Calculation!AA314</f>
        <v>0</v>
      </c>
      <c r="D312" s="461">
        <f>Calculation!Y314</f>
        <v>18.564</v>
      </c>
      <c r="E312" s="461">
        <f>Calculation!U314</f>
        <v>42.310450000000003</v>
      </c>
      <c r="F312" s="461">
        <f>Calculation!V314</f>
        <v>26.917799999999996</v>
      </c>
      <c r="G312" s="461">
        <f>Calculation!W314</f>
        <v>58.445659999998199</v>
      </c>
      <c r="H312" s="463">
        <f>Sheet1!H316</f>
        <v>15</v>
      </c>
      <c r="I312" s="464">
        <f>Sheet1!DA316</f>
        <v>4170</v>
      </c>
      <c r="J312" s="464">
        <f>Sheet1!DB316</f>
        <v>3460</v>
      </c>
      <c r="K312" s="464">
        <f>Sheet1!CZ316</f>
        <v>3620</v>
      </c>
      <c r="L312" s="464">
        <f>Calculation!F314</f>
        <v>250</v>
      </c>
      <c r="M312" s="464">
        <f>Calculation!E314</f>
        <v>250</v>
      </c>
      <c r="N312" s="464">
        <f>Calculation!D314</f>
        <v>300</v>
      </c>
      <c r="O312" s="463">
        <f>Sheet1!DC316</f>
        <v>1102.4000000000001</v>
      </c>
      <c r="P312" s="476">
        <f>Calculation!ET314</f>
        <v>1093.2826086956147</v>
      </c>
      <c r="Q312" s="461">
        <f>Calculation!DF314</f>
        <v>5770.000000012401</v>
      </c>
      <c r="R312" s="463">
        <f t="shared" si="75"/>
        <v>5151.000000012401</v>
      </c>
      <c r="S312" s="461">
        <f t="shared" si="88"/>
        <v>-933.50000000177624</v>
      </c>
      <c r="T312" s="461">
        <f ca="1">IF(A312&gt;$A$1,#N/A,VLOOKUP(A312,Calculation!$B$8:$IV$503,30,FALSE))</f>
        <v>367.5939798014399</v>
      </c>
      <c r="U312" s="461">
        <f t="shared" si="89"/>
        <v>18.564</v>
      </c>
      <c r="V312" s="461">
        <f>Calculation!AP314</f>
        <v>0</v>
      </c>
      <c r="W312" s="461">
        <f t="shared" ref="W312:W375" ca="1" si="98">IF(A312&gt;=$A$1,#N/A,W311-X312*1.983)</f>
        <v>270.90041663245751</v>
      </c>
      <c r="X312" s="461">
        <f t="shared" ca="1" si="74"/>
        <v>0</v>
      </c>
      <c r="Y312" s="633">
        <f t="shared" ca="1" si="91"/>
        <v>0</v>
      </c>
      <c r="Z312" s="637">
        <f t="shared" ca="1" si="92"/>
        <v>270.90041663245751</v>
      </c>
      <c r="AA312" s="461">
        <f t="shared" ca="1" si="93"/>
        <v>5131.5056035785037</v>
      </c>
      <c r="AB312" s="464">
        <f t="shared" ca="1" si="94"/>
        <v>3911.5056035785037</v>
      </c>
      <c r="AC312" s="461">
        <f ca="1">IF(A312&gt;$A$1, #N/A,VLOOKUP(A312,Calculation!$B$8:$IV$880,155,FALSE))</f>
        <v>3329</v>
      </c>
      <c r="AD312" s="461">
        <f t="shared" ca="1" si="95"/>
        <v>-209</v>
      </c>
      <c r="AE312" s="461"/>
      <c r="AF312" s="464">
        <f>Calculation!G314</f>
        <v>3149.2486132114091</v>
      </c>
      <c r="AG312" s="461" t="str">
        <f t="shared" si="96"/>
        <v>Yes</v>
      </c>
      <c r="AH312" s="461" t="str">
        <f t="shared" si="97"/>
        <v>Yes</v>
      </c>
      <c r="AK312" s="629">
        <v>10089.740000019781</v>
      </c>
      <c r="AL312" s="629">
        <v>1779.9800000025521</v>
      </c>
      <c r="AM312" s="630">
        <v>2966.5400000045624</v>
      </c>
      <c r="AN312" s="735">
        <v>4845.7500000080881</v>
      </c>
      <c r="AR312" s="499"/>
      <c r="AS312" s="482"/>
      <c r="AT312" s="514"/>
      <c r="AU312" s="513"/>
      <c r="AV312" s="513"/>
      <c r="AW312" s="515"/>
      <c r="AY312" s="505"/>
      <c r="AZ312" s="504"/>
      <c r="BA312" s="505"/>
      <c r="BB312" s="504"/>
      <c r="BC312" s="505"/>
      <c r="BD312" s="504"/>
      <c r="BE312" s="501"/>
    </row>
    <row r="313" spans="1:57" ht="13.5" thickBot="1">
      <c r="A313" s="475">
        <v>41212</v>
      </c>
      <c r="B313" s="461">
        <f t="shared" si="87"/>
        <v>59.915309999999991</v>
      </c>
      <c r="C313" s="461">
        <f>Calculation!AA315</f>
        <v>0</v>
      </c>
      <c r="D313" s="461">
        <f>Calculation!Y315</f>
        <v>18.564</v>
      </c>
      <c r="E313" s="461">
        <f>Calculation!U315</f>
        <v>38.257309999999997</v>
      </c>
      <c r="F313" s="461">
        <f>Calculation!V315</f>
        <v>21.657999999999998</v>
      </c>
      <c r="G313" s="461">
        <f>Calculation!W315</f>
        <v>60.363940000000675</v>
      </c>
      <c r="H313" s="463">
        <f>Sheet1!H317</f>
        <v>8.1999999999999993</v>
      </c>
      <c r="I313" s="464">
        <f>Sheet1!DA317</f>
        <v>4110</v>
      </c>
      <c r="J313" s="464">
        <f>Sheet1!DB317</f>
        <v>3250</v>
      </c>
      <c r="K313" s="464">
        <f>Sheet1!CZ317</f>
        <v>3280</v>
      </c>
      <c r="L313" s="464">
        <f>Calculation!F315</f>
        <v>250</v>
      </c>
      <c r="M313" s="464">
        <f>Calculation!E315</f>
        <v>250</v>
      </c>
      <c r="N313" s="464">
        <f>Calculation!D315</f>
        <v>300</v>
      </c>
      <c r="O313" s="463">
        <f>Sheet1!DC317</f>
        <v>1092.3</v>
      </c>
      <c r="P313" s="476">
        <f>Calculation!ET315</f>
        <v>1092.3238095237728</v>
      </c>
      <c r="Q313" s="461">
        <f>Calculation!DF315</f>
        <v>3324.0000000076875</v>
      </c>
      <c r="R313" s="463">
        <f t="shared" si="75"/>
        <v>2705.0000000076875</v>
      </c>
      <c r="S313" s="461">
        <f t="shared" si="88"/>
        <v>-2446.0000000047135</v>
      </c>
      <c r="T313" s="461">
        <f ca="1">IF(A313&gt;$A$1,#N/A,VLOOKUP(A313,Calculation!$B$8:$IV$503,30,FALSE))</f>
        <v>330.77797980143987</v>
      </c>
      <c r="U313" s="461">
        <f t="shared" si="89"/>
        <v>18.564</v>
      </c>
      <c r="V313" s="461">
        <f>Calculation!AP315</f>
        <v>0</v>
      </c>
      <c r="W313" s="461">
        <f ca="1">IF(A313&gt;=$A$1,#N/A,W312-X313*1.983)</f>
        <v>211.4104166324575</v>
      </c>
      <c r="X313" s="461">
        <v>30</v>
      </c>
      <c r="Y313" s="633">
        <f t="shared" ca="1" si="91"/>
        <v>0</v>
      </c>
      <c r="Z313" s="637">
        <f t="shared" ca="1" si="92"/>
        <v>211.4104166324575</v>
      </c>
      <c r="AA313" s="461">
        <f t="shared" ca="1" si="93"/>
        <v>2781.8116035737903</v>
      </c>
      <c r="AB313" s="464">
        <f t="shared" ca="1" si="94"/>
        <v>1561.8116035737903</v>
      </c>
      <c r="AC313" s="461">
        <f ca="1">IF(A313&gt;$A$1, #N/A,VLOOKUP(A313,Calculation!$B$8:$IV$880,155,FALSE))</f>
        <v>3119</v>
      </c>
      <c r="AD313" s="461">
        <f t="shared" ca="1" si="95"/>
        <v>-210</v>
      </c>
      <c r="AE313" s="461"/>
      <c r="AF313" s="464">
        <f>Calculation!G315</f>
        <v>2046.5153807338813</v>
      </c>
      <c r="AG313" s="461" t="str">
        <f t="shared" si="96"/>
        <v>Yes</v>
      </c>
      <c r="AH313" s="461" t="str">
        <f t="shared" si="97"/>
        <v>Yes</v>
      </c>
      <c r="AK313" s="629">
        <v>9766.3600000190472</v>
      </c>
      <c r="AL313" s="629">
        <v>1779.9800000025521</v>
      </c>
      <c r="AM313" s="630">
        <v>2620.1300000039637</v>
      </c>
      <c r="AN313" s="735">
        <v>5024.4000000085034</v>
      </c>
      <c r="AR313" s="499"/>
      <c r="AS313" s="482"/>
      <c r="AT313" s="514"/>
      <c r="AU313" s="513"/>
      <c r="AV313" s="513"/>
      <c r="AW313" s="515"/>
      <c r="AY313" s="505"/>
      <c r="AZ313" s="504"/>
      <c r="BA313" s="505"/>
      <c r="BB313" s="504"/>
      <c r="BC313" s="505"/>
      <c r="BD313" s="504"/>
      <c r="BE313" s="501"/>
    </row>
    <row r="314" spans="1:57" ht="13.5" thickBot="1">
      <c r="A314" s="475">
        <v>41213</v>
      </c>
      <c r="B314" s="461">
        <f t="shared" si="87"/>
        <v>54.299699999999994</v>
      </c>
      <c r="C314" s="461">
        <f>Calculation!AA316</f>
        <v>0</v>
      </c>
      <c r="D314" s="461">
        <f>Calculation!Y316</f>
        <v>17.016999999999999</v>
      </c>
      <c r="E314" s="461">
        <f>Calculation!U316</f>
        <v>32.332299999999996</v>
      </c>
      <c r="F314" s="461">
        <f>Calculation!V316</f>
        <v>21.967399999999998</v>
      </c>
      <c r="G314" s="461">
        <f>Calculation!W316</f>
        <v>50.7106599999982</v>
      </c>
      <c r="H314" s="463">
        <f>Sheet1!H318</f>
        <v>9.81</v>
      </c>
      <c r="I314" s="464">
        <f>Sheet1!DA318</f>
        <v>3220</v>
      </c>
      <c r="J314" s="464">
        <f>Sheet1!DB318</f>
        <v>2470</v>
      </c>
      <c r="K314" s="464">
        <f>Sheet1!CZ318</f>
        <v>2540</v>
      </c>
      <c r="L314" s="464">
        <f>Calculation!F316</f>
        <v>250</v>
      </c>
      <c r="M314" s="464">
        <f>Calculation!E316</f>
        <v>250</v>
      </c>
      <c r="N314" s="464">
        <f>Calculation!D316</f>
        <v>300</v>
      </c>
      <c r="O314" s="463">
        <f>Sheet1!DC318</f>
        <v>1087.5</v>
      </c>
      <c r="P314" s="476">
        <f>Calculation!ET316</f>
        <v>1091.3333333332976</v>
      </c>
      <c r="Q314" s="461">
        <f>Calculation!DF316</f>
        <v>2376.0000000058117</v>
      </c>
      <c r="R314" s="463">
        <f t="shared" si="75"/>
        <v>1757.0000000058117</v>
      </c>
      <c r="S314" s="461">
        <f t="shared" si="88"/>
        <v>-948.00000000187583</v>
      </c>
      <c r="T314" s="461">
        <f ca="1">IF(A314&gt;$A$1,#N/A,VLOOKUP(A314,Calculation!$B$8:$IV$503,30,FALSE))</f>
        <v>297.02997980143988</v>
      </c>
      <c r="U314" s="461">
        <f t="shared" si="89"/>
        <v>17.016999999999999</v>
      </c>
      <c r="V314" s="461">
        <f>Calculation!AP316</f>
        <v>0</v>
      </c>
      <c r="W314" s="461">
        <f t="shared" ca="1" si="98"/>
        <v>151.92041663245749</v>
      </c>
      <c r="X314" s="461">
        <v>30</v>
      </c>
      <c r="Y314" s="633">
        <f t="shared" ca="1" si="91"/>
        <v>0</v>
      </c>
      <c r="Z314" s="637">
        <f t="shared" ca="1" si="92"/>
        <v>151.92041663245749</v>
      </c>
      <c r="AA314" s="461">
        <f t="shared" ca="1" si="93"/>
        <v>1927.0496035719143</v>
      </c>
      <c r="AB314" s="464">
        <f t="shared" ca="1" si="94"/>
        <v>707.0496035719143</v>
      </c>
      <c r="AC314" s="461">
        <f ca="1">IF(A314&gt;$A$1, #N/A,VLOOKUP(A314,Calculation!$B$8:$IV$880,155,FALSE))</f>
        <v>2909</v>
      </c>
      <c r="AD314" s="461">
        <f t="shared" ca="1" si="95"/>
        <v>-210</v>
      </c>
      <c r="AE314" s="461"/>
      <c r="AF314" s="464">
        <f>Calculation!G316</f>
        <v>2061.9364599082824</v>
      </c>
      <c r="AG314" s="461" t="str">
        <f t="shared" si="96"/>
        <v>Yes</v>
      </c>
      <c r="AH314" s="461" t="str">
        <f t="shared" si="97"/>
        <v>Yes</v>
      </c>
      <c r="AK314" s="629">
        <v>9487.7200000183802</v>
      </c>
      <c r="AL314" s="629">
        <v>2402.4000000035335</v>
      </c>
      <c r="AM314" s="630">
        <v>3287.8000000051188</v>
      </c>
      <c r="AN314" s="735">
        <v>4764.8100000079912</v>
      </c>
      <c r="AR314" s="499"/>
      <c r="AS314" s="482"/>
      <c r="AT314" s="514"/>
      <c r="AU314" s="513"/>
      <c r="AV314" s="513"/>
      <c r="AW314" s="515"/>
      <c r="AY314" s="505"/>
      <c r="AZ314" s="504"/>
      <c r="BA314" s="505"/>
      <c r="BB314" s="504"/>
      <c r="BC314" s="505"/>
      <c r="BD314" s="504"/>
      <c r="BE314" s="501"/>
    </row>
    <row r="315" spans="1:57" ht="13.5" thickBot="1">
      <c r="A315" s="475">
        <v>41214</v>
      </c>
      <c r="B315" s="461">
        <f t="shared" si="87"/>
        <v>49.921689999999998</v>
      </c>
      <c r="C315" s="461">
        <f>Calculation!AA317</f>
        <v>0</v>
      </c>
      <c r="D315" s="461">
        <f>Calculation!Y317</f>
        <v>16.243500000000001</v>
      </c>
      <c r="E315" s="461">
        <f>Calculation!U317</f>
        <v>28.418389999999999</v>
      </c>
      <c r="F315" s="461">
        <f>Calculation!V317</f>
        <v>21.503299999999999</v>
      </c>
      <c r="G315" s="461">
        <f>Calculation!W317</f>
        <v>43.145830000004729</v>
      </c>
      <c r="H315" s="463">
        <f>Sheet1!H319</f>
        <v>21.7</v>
      </c>
      <c r="I315" s="464">
        <f>Sheet1!DA319</f>
        <v>2320</v>
      </c>
      <c r="J315" s="464">
        <f>Sheet1!DB319</f>
        <v>1580</v>
      </c>
      <c r="K315" s="464">
        <f>Sheet1!CZ319</f>
        <v>1590</v>
      </c>
      <c r="L315" s="464">
        <f>Calculation!F317</f>
        <v>250</v>
      </c>
      <c r="M315" s="464">
        <f>Calculation!E317</f>
        <v>250</v>
      </c>
      <c r="N315" s="464">
        <f>Calculation!D317</f>
        <v>300</v>
      </c>
      <c r="O315" s="463">
        <f>Sheet1!DC319</f>
        <v>1082.02</v>
      </c>
      <c r="P315" s="476">
        <f>Calculation!ET317</f>
        <v>1090.3099999999652</v>
      </c>
      <c r="Q315" s="461">
        <f>Calculation!DF317</f>
        <v>1496.0000000040927</v>
      </c>
      <c r="R315" s="463">
        <f t="shared" si="75"/>
        <v>877.00000000409273</v>
      </c>
      <c r="S315" s="461">
        <f t="shared" si="88"/>
        <v>-880.00000000171894</v>
      </c>
      <c r="T315" s="461">
        <f ca="1">IF(A315&gt;$A$1,#N/A,VLOOKUP(A315,Calculation!$B$8:$IV$503,30,FALSE))</f>
        <v>264.81597980143988</v>
      </c>
      <c r="U315" s="461">
        <f t="shared" si="89"/>
        <v>16.243500000000001</v>
      </c>
      <c r="V315" s="461">
        <f>Calculation!AP317</f>
        <v>0</v>
      </c>
      <c r="W315" s="461">
        <f t="shared" ca="1" si="98"/>
        <v>92.430416632457479</v>
      </c>
      <c r="X315" s="461">
        <v>30</v>
      </c>
      <c r="Y315" s="633">
        <f t="shared" ca="1" si="91"/>
        <v>0</v>
      </c>
      <c r="Z315" s="637">
        <f t="shared" ca="1" si="92"/>
        <v>92.430416632457479</v>
      </c>
      <c r="AA315" s="461">
        <f t="shared" ca="1" si="93"/>
        <v>1138.7536035701953</v>
      </c>
      <c r="AB315" s="464">
        <f t="shared" ca="1" si="94"/>
        <v>-81.24639642980469</v>
      </c>
      <c r="AC315" s="461">
        <f ca="1">IF(A315&gt;$A$1, #N/A,VLOOKUP(A315,Calculation!$B$8:$IV$880,155,FALSE))</f>
        <v>2700</v>
      </c>
      <c r="AD315" s="461">
        <f t="shared" ca="1" si="95"/>
        <v>-209</v>
      </c>
      <c r="AE315" s="461"/>
      <c r="AF315" s="464">
        <f>Calculation!G317</f>
        <v>1146.2279374676154</v>
      </c>
      <c r="AG315" s="461" t="str">
        <f t="shared" si="96"/>
        <v>Yes</v>
      </c>
      <c r="AH315" s="461" t="str">
        <f t="shared" si="97"/>
        <v>Yes</v>
      </c>
      <c r="AK315" s="629">
        <v>9487.7200000183802</v>
      </c>
      <c r="AL315" s="629">
        <v>2630.5600000039976</v>
      </c>
      <c r="AM315" s="630">
        <v>4155.4800000068626</v>
      </c>
      <c r="AN315" s="735">
        <v>4287.0500000071297</v>
      </c>
      <c r="AR315" s="499"/>
      <c r="AS315" s="482"/>
      <c r="AT315" s="514"/>
      <c r="AU315" s="513"/>
      <c r="AV315" s="513"/>
      <c r="AW315" s="515"/>
      <c r="AY315" s="505"/>
      <c r="AZ315" s="504"/>
      <c r="BA315" s="505"/>
      <c r="BB315" s="504"/>
      <c r="BC315" s="505"/>
      <c r="BD315" s="504"/>
      <c r="BE315" s="501"/>
    </row>
    <row r="316" spans="1:57" ht="13.5" thickBot="1">
      <c r="A316" s="475">
        <v>41215</v>
      </c>
      <c r="B316" s="461">
        <f t="shared" si="87"/>
        <v>50.014510000000001</v>
      </c>
      <c r="C316" s="461">
        <f>Calculation!AA318</f>
        <v>0</v>
      </c>
      <c r="D316" s="461">
        <f>Calculation!Y318</f>
        <v>14.696499999999999</v>
      </c>
      <c r="E316" s="461">
        <f>Calculation!U318</f>
        <v>28.511209999999998</v>
      </c>
      <c r="F316" s="461">
        <f>Calculation!V318</f>
        <v>21.503299999999999</v>
      </c>
      <c r="G316" s="461">
        <f>Calculation!W318</f>
        <v>39.154569999996397</v>
      </c>
      <c r="H316" s="463">
        <f>Sheet1!H320</f>
        <v>8.5</v>
      </c>
      <c r="I316" s="464">
        <f>Sheet1!DA320</f>
        <v>1650</v>
      </c>
      <c r="J316" s="464">
        <f>Sheet1!DB320</f>
        <v>1040</v>
      </c>
      <c r="K316" s="464">
        <f>Sheet1!CZ320</f>
        <v>1100</v>
      </c>
      <c r="L316" s="464">
        <f>Calculation!F318</f>
        <v>250</v>
      </c>
      <c r="M316" s="464">
        <f>Calculation!E318</f>
        <v>250</v>
      </c>
      <c r="N316" s="464">
        <f>Calculation!D318</f>
        <v>300</v>
      </c>
      <c r="O316" s="463">
        <f>Sheet1!DC320</f>
        <v>1080.83</v>
      </c>
      <c r="P316" s="476">
        <f>Calculation!ET318</f>
        <v>1089.2499999999661</v>
      </c>
      <c r="Q316" s="461">
        <f>Calculation!DF318</f>
        <v>1329.2000000036608</v>
      </c>
      <c r="R316" s="463">
        <f t="shared" si="75"/>
        <v>710.20000000366076</v>
      </c>
      <c r="S316" s="461">
        <f t="shared" si="88"/>
        <v>-166.80000000043196</v>
      </c>
      <c r="T316" s="461">
        <f ca="1">IF(A316&gt;$A$1,#N/A,VLOOKUP(A316,Calculation!$B$8:$IV$503,30,FALSE))</f>
        <v>235.66997980143989</v>
      </c>
      <c r="U316" s="461">
        <f t="shared" si="89"/>
        <v>14.696499999999999</v>
      </c>
      <c r="V316" s="461">
        <f>Calculation!AP318</f>
        <v>0</v>
      </c>
      <c r="W316" s="461">
        <f t="shared" ca="1" si="98"/>
        <v>32.940416632457477</v>
      </c>
      <c r="X316" s="461">
        <v>30</v>
      </c>
      <c r="Y316" s="633">
        <f t="shared" ca="1" si="91"/>
        <v>0</v>
      </c>
      <c r="Z316" s="637">
        <f t="shared" ca="1" si="92"/>
        <v>32.940416632457477</v>
      </c>
      <c r="AA316" s="461">
        <f t="shared" ca="1" si="93"/>
        <v>1060.5896035697633</v>
      </c>
      <c r="AB316" s="464">
        <f t="shared" ca="1" si="94"/>
        <v>-159.41039643023669</v>
      </c>
      <c r="AC316" s="461">
        <f ca="1">IF(A316&gt;$A$1, #N/A,VLOOKUP(A316,Calculation!$B$8:$IV$880,155,FALSE))</f>
        <v>2610</v>
      </c>
      <c r="AD316" s="461">
        <f t="shared" ca="1" si="95"/>
        <v>-90</v>
      </c>
      <c r="AE316" s="461"/>
      <c r="AF316" s="464">
        <f>Calculation!G318</f>
        <v>1015.8850226926718</v>
      </c>
      <c r="AG316" s="461" t="str">
        <f t="shared" si="96"/>
        <v>Yes</v>
      </c>
      <c r="AH316" s="461" t="str">
        <f t="shared" si="97"/>
        <v>Yes</v>
      </c>
      <c r="AK316" s="629">
        <v>9053.900000017391</v>
      </c>
      <c r="AL316" s="629">
        <v>2126.2000000030444</v>
      </c>
      <c r="AM316" s="630">
        <v>2847.1100000042788</v>
      </c>
      <c r="AN316" s="735">
        <v>3769.5600000060663</v>
      </c>
      <c r="AR316" s="499"/>
      <c r="AS316" s="482"/>
      <c r="AT316" s="514"/>
      <c r="AU316" s="513"/>
      <c r="AV316" s="513"/>
      <c r="AW316" s="515"/>
      <c r="AY316" s="505"/>
      <c r="AZ316" s="504"/>
      <c r="BA316" s="505"/>
      <c r="BB316" s="504"/>
      <c r="BC316" s="505"/>
      <c r="BD316" s="504"/>
      <c r="BE316" s="501"/>
    </row>
    <row r="317" spans="1:57" ht="13.5" thickBot="1">
      <c r="A317" s="475">
        <v>41216</v>
      </c>
      <c r="B317" s="461">
        <f t="shared" si="87"/>
        <v>56.620199999999997</v>
      </c>
      <c r="C317" s="461">
        <f>Calculation!AA319</f>
        <v>0</v>
      </c>
      <c r="D317" s="461">
        <f>Calculation!Y319</f>
        <v>14.696499999999999</v>
      </c>
      <c r="E317" s="461">
        <f>Calculation!U319</f>
        <v>28.310099999999998</v>
      </c>
      <c r="F317" s="461">
        <f>Calculation!V319</f>
        <v>28.310099999999998</v>
      </c>
      <c r="G317" s="461">
        <f>Calculation!W319</f>
        <v>5.9868899999984242</v>
      </c>
      <c r="H317" s="463">
        <f>Sheet1!H321</f>
        <v>5.0999999999999996</v>
      </c>
      <c r="I317" s="464">
        <f>Sheet1!DA321</f>
        <v>1460</v>
      </c>
      <c r="J317" s="464">
        <f>Sheet1!DB321</f>
        <v>982</v>
      </c>
      <c r="K317" s="464">
        <f>Sheet1!CZ321</f>
        <v>1100</v>
      </c>
      <c r="L317" s="464">
        <f>Calculation!F319</f>
        <v>250</v>
      </c>
      <c r="M317" s="464">
        <f>Calculation!E319</f>
        <v>250</v>
      </c>
      <c r="N317" s="464">
        <f>Calculation!D319</f>
        <v>300</v>
      </c>
      <c r="O317" s="463">
        <f>Sheet1!DC321</f>
        <v>1080.1500000000001</v>
      </c>
      <c r="P317" s="476">
        <f>Calculation!ET319</f>
        <v>1088.7789473683877</v>
      </c>
      <c r="Q317" s="461">
        <f>Calculation!DF319</f>
        <v>1236.5000000033401</v>
      </c>
      <c r="R317" s="463">
        <f t="shared" si="75"/>
        <v>617.50000000334012</v>
      </c>
      <c r="S317" s="461">
        <f t="shared" si="88"/>
        <v>-92.700000000320642</v>
      </c>
      <c r="T317" s="461">
        <f ca="1">IF(A317&gt;$A$1,#N/A,VLOOKUP(A317,Calculation!$B$8:$IV$503,30,FALSE))</f>
        <v>206.52397980143991</v>
      </c>
      <c r="U317" s="461">
        <f t="shared" si="89"/>
        <v>14.696499999999999</v>
      </c>
      <c r="V317" s="461">
        <f>Calculation!AP319</f>
        <v>0</v>
      </c>
      <c r="W317" s="461">
        <f t="shared" ca="1" si="98"/>
        <v>2.2616632457470587E-2</v>
      </c>
      <c r="X317" s="461">
        <v>16.600000000000001</v>
      </c>
      <c r="Y317" s="633">
        <f t="shared" ca="1" si="91"/>
        <v>0</v>
      </c>
      <c r="Z317" s="637">
        <f t="shared" ca="1" si="92"/>
        <v>2.2616632457470587E-2</v>
      </c>
      <c r="AA317" s="461">
        <f t="shared" ca="1" si="93"/>
        <v>1029.9534035694428</v>
      </c>
      <c r="AB317" s="464">
        <f t="shared" ca="1" si="94"/>
        <v>-190.0465964305572</v>
      </c>
      <c r="AC317" s="461">
        <f ca="1">IF(A317&gt;$A$1, #N/A,VLOOKUP(A317,Calculation!$B$8:$IV$880,155,FALSE))</f>
        <v>2520</v>
      </c>
      <c r="AD317" s="461">
        <f t="shared" ca="1" si="95"/>
        <v>-90</v>
      </c>
      <c r="AE317" s="461"/>
      <c r="AF317" s="464">
        <f>Calculation!G319</f>
        <v>1053.2526475036204</v>
      </c>
      <c r="AG317" s="461" t="str">
        <f t="shared" si="96"/>
        <v>Yes</v>
      </c>
      <c r="AH317" s="461" t="str">
        <f t="shared" si="97"/>
        <v>Yes</v>
      </c>
      <c r="AK317" s="629">
        <v>8748.5000000167001</v>
      </c>
      <c r="AL317" s="629">
        <v>1894.7800000027503</v>
      </c>
      <c r="AM317" s="630">
        <v>2333.8000000034699</v>
      </c>
      <c r="AN317" s="735">
        <v>3262.6000000051185</v>
      </c>
      <c r="AR317" s="499"/>
      <c r="AS317" s="482"/>
      <c r="AT317" s="514"/>
      <c r="AU317" s="513"/>
      <c r="AV317" s="513"/>
      <c r="AW317" s="515"/>
      <c r="AY317" s="505"/>
      <c r="AZ317" s="504"/>
      <c r="BA317" s="505"/>
      <c r="BB317" s="504"/>
      <c r="BC317" s="505"/>
      <c r="BD317" s="504"/>
      <c r="BE317" s="501"/>
    </row>
    <row r="318" spans="1:57" ht="13.5" thickBot="1">
      <c r="A318" s="475">
        <v>41217</v>
      </c>
      <c r="B318" s="461">
        <f t="shared" si="87"/>
        <v>65.128699999999995</v>
      </c>
      <c r="C318" s="461">
        <f>Calculation!AA320</f>
        <v>0</v>
      </c>
      <c r="D318" s="461">
        <f>Calculation!Y320</f>
        <v>14.696499999999999</v>
      </c>
      <c r="E318" s="461">
        <f>Calculation!U320</f>
        <v>28.155399999999997</v>
      </c>
      <c r="F318" s="461">
        <f>Calculation!V320</f>
        <v>36.973299999999995</v>
      </c>
      <c r="G318" s="461">
        <f>Calculation!W320</f>
        <v>21.0546700000009</v>
      </c>
      <c r="H318" s="463">
        <f>Sheet1!H322</f>
        <v>7.6</v>
      </c>
      <c r="I318" s="464">
        <f>Sheet1!DA322</f>
        <v>1440</v>
      </c>
      <c r="J318" s="464">
        <f>Sheet1!DB322</f>
        <v>1000</v>
      </c>
      <c r="K318" s="464">
        <f>Sheet1!CZ322</f>
        <v>1070</v>
      </c>
      <c r="L318" s="464">
        <f>Calculation!F320</f>
        <v>250</v>
      </c>
      <c r="M318" s="464">
        <f>Calculation!E320</f>
        <v>250</v>
      </c>
      <c r="N318" s="464">
        <f>Calculation!D320</f>
        <v>300</v>
      </c>
      <c r="O318" s="463">
        <f>Sheet1!DC322</f>
        <v>1078.1199999999999</v>
      </c>
      <c r="P318" s="476">
        <f>Calculation!ET320</f>
        <v>1088.2947368420723</v>
      </c>
      <c r="Q318" s="461">
        <f>Calculation!DF320</f>
        <v>976.4000000028376</v>
      </c>
      <c r="R318" s="463">
        <f t="shared" si="75"/>
        <v>357.4000000028376</v>
      </c>
      <c r="S318" s="461">
        <f t="shared" si="88"/>
        <v>-260.10000000050252</v>
      </c>
      <c r="T318" s="461">
        <f ca="1">IF(A318&gt;$A$1,#N/A,VLOOKUP(A318,Calculation!$B$8:$IV$503,30,FALSE))</f>
        <v>0</v>
      </c>
      <c r="U318" s="461">
        <f t="shared" si="89"/>
        <v>14.696499999999999</v>
      </c>
      <c r="V318" s="461">
        <f>Calculation!AP320</f>
        <v>0</v>
      </c>
      <c r="W318" s="461">
        <f t="shared" ca="1" si="98"/>
        <v>2.2616632457470587E-2</v>
      </c>
      <c r="X318" s="461">
        <v>0</v>
      </c>
      <c r="Y318" s="633">
        <f t="shared" ca="1" si="91"/>
        <v>0</v>
      </c>
      <c r="Z318" s="637">
        <f t="shared" ca="1" si="92"/>
        <v>2.2616632457470587E-2</v>
      </c>
      <c r="AA318" s="461">
        <f t="shared" ca="1" si="93"/>
        <v>976.37738337038013</v>
      </c>
      <c r="AB318" s="464">
        <f t="shared" ca="1" si="94"/>
        <v>-243.62261662961987</v>
      </c>
      <c r="AC318" s="461">
        <f ca="1">IF(A318&gt;$A$1, #N/A,VLOOKUP(A318,Calculation!$B$8:$IV$880,155,FALSE))</f>
        <v>2430</v>
      </c>
      <c r="AD318" s="461">
        <f t="shared" ca="1" si="95"/>
        <v>-90</v>
      </c>
      <c r="AE318" s="461"/>
      <c r="AF318" s="464">
        <f>Calculation!G320</f>
        <v>938.8350983356014</v>
      </c>
      <c r="AG318" s="461" t="str">
        <f t="shared" si="96"/>
        <v>Yes</v>
      </c>
      <c r="AH318" s="461" t="str">
        <f t="shared" si="97"/>
        <v>Yes</v>
      </c>
      <c r="AK318" s="629">
        <v>8352.0600000159284</v>
      </c>
      <c r="AL318" s="629">
        <v>1882.460000002663</v>
      </c>
      <c r="AM318" s="630">
        <v>2361.8000000035017</v>
      </c>
      <c r="AN318" s="735">
        <v>2778.2600000042439</v>
      </c>
      <c r="AR318" s="499"/>
      <c r="AS318" s="482"/>
      <c r="AT318" s="514"/>
      <c r="AU318" s="513"/>
      <c r="AV318" s="513"/>
      <c r="AW318" s="515"/>
      <c r="AY318" s="505"/>
      <c r="AZ318" s="504"/>
      <c r="BA318" s="505"/>
      <c r="BB318" s="504"/>
      <c r="BC318" s="505"/>
      <c r="BD318" s="504"/>
      <c r="BE318" s="501"/>
    </row>
    <row r="319" spans="1:57" ht="13.5" thickBot="1">
      <c r="A319" s="475">
        <v>41218</v>
      </c>
      <c r="B319" s="461">
        <f t="shared" si="87"/>
        <v>65.623739999999998</v>
      </c>
      <c r="C319" s="461">
        <f>Calculation!AA321</f>
        <v>0</v>
      </c>
      <c r="D319" s="461">
        <f>Calculation!Y321</f>
        <v>0</v>
      </c>
      <c r="E319" s="461">
        <f>Calculation!U321</f>
        <v>28.34104</v>
      </c>
      <c r="F319" s="461">
        <f>Calculation!V321</f>
        <v>37.282699999999998</v>
      </c>
      <c r="G319" s="461">
        <f>Calculation!W321</f>
        <v>52.96928000000247</v>
      </c>
      <c r="H319" s="463">
        <f>Sheet1!H323</f>
        <v>14.51</v>
      </c>
      <c r="I319" s="464">
        <f>Sheet1!DA323</f>
        <v>1340</v>
      </c>
      <c r="J319" s="464">
        <f>Sheet1!DB323</f>
        <v>848</v>
      </c>
      <c r="K319" s="464">
        <f>Sheet1!CZ323</f>
        <v>850</v>
      </c>
      <c r="L319" s="464">
        <f>Calculation!F321</f>
        <v>250</v>
      </c>
      <c r="M319" s="464">
        <f>Calculation!E321</f>
        <v>250</v>
      </c>
      <c r="N319" s="464">
        <f>Calculation!D321</f>
        <v>300</v>
      </c>
      <c r="O319" s="463">
        <f>Sheet1!DC323</f>
        <v>1078.27</v>
      </c>
      <c r="P319" s="476">
        <f>Calculation!ET321</f>
        <v>1087.7999999999674</v>
      </c>
      <c r="Q319" s="461">
        <f>Calculation!DF321</f>
        <v>995.10000000310367</v>
      </c>
      <c r="R319" s="463">
        <f t="shared" si="75"/>
        <v>376.10000000310367</v>
      </c>
      <c r="S319" s="461">
        <f t="shared" si="88"/>
        <v>18.700000000266073</v>
      </c>
      <c r="T319" s="461">
        <f ca="1">IF(A319&gt;$A$1,#N/A,VLOOKUP(A319,Calculation!$B$8:$IV$503,30,FALSE))</f>
        <v>0</v>
      </c>
      <c r="U319" s="461">
        <f t="shared" si="89"/>
        <v>0</v>
      </c>
      <c r="V319" s="461">
        <f>Calculation!AP321</f>
        <v>0</v>
      </c>
      <c r="W319" s="461">
        <f t="shared" ca="1" si="98"/>
        <v>2.2616632457470587E-2</v>
      </c>
      <c r="X319" s="461">
        <v>0</v>
      </c>
      <c r="Y319" s="633">
        <f t="shared" ca="1" si="91"/>
        <v>0</v>
      </c>
      <c r="Z319" s="637">
        <f t="shared" ca="1" si="92"/>
        <v>2.2616632457470587E-2</v>
      </c>
      <c r="AA319" s="461">
        <f t="shared" ca="1" si="93"/>
        <v>995.0773833706462</v>
      </c>
      <c r="AB319" s="464">
        <f t="shared" ca="1" si="94"/>
        <v>-224.9226166293538</v>
      </c>
      <c r="AC319" s="461">
        <f ca="1">IF(A319&gt;$A$1, #N/A,VLOOKUP(A319,Calculation!$B$8:$IV$880,155,FALSE))</f>
        <v>2340</v>
      </c>
      <c r="AD319" s="461">
        <f t="shared" ca="1" si="95"/>
        <v>-90</v>
      </c>
      <c r="AE319" s="461"/>
      <c r="AF319" s="464">
        <f>Calculation!G321</f>
        <v>859.43015632892889</v>
      </c>
      <c r="AG319" s="461" t="str">
        <f t="shared" si="96"/>
        <v>Yes</v>
      </c>
      <c r="AH319" s="461" t="str">
        <f t="shared" si="97"/>
        <v>Yes</v>
      </c>
      <c r="AK319" s="629">
        <v>7620.0700000139614</v>
      </c>
      <c r="AL319" s="629">
        <v>1784.8600000025799</v>
      </c>
      <c r="AM319" s="630">
        <v>2380.0000000035334</v>
      </c>
      <c r="AN319" s="735">
        <v>2345.0000000035016</v>
      </c>
      <c r="AR319" s="499"/>
      <c r="AS319" s="482"/>
      <c r="AT319" s="514"/>
      <c r="AU319" s="513"/>
      <c r="AV319" s="513"/>
      <c r="AW319" s="515"/>
      <c r="AY319" s="505"/>
      <c r="AZ319" s="504"/>
      <c r="BA319" s="505"/>
      <c r="BB319" s="504"/>
      <c r="BC319" s="505"/>
      <c r="BD319" s="504"/>
      <c r="BE319" s="501"/>
    </row>
    <row r="320" spans="1:57" ht="13.5" thickBot="1">
      <c r="A320" s="475">
        <v>41219</v>
      </c>
      <c r="B320" s="461">
        <f t="shared" si="87"/>
        <v>65.2834</v>
      </c>
      <c r="C320" s="461">
        <f>Calculation!AA322</f>
        <v>0</v>
      </c>
      <c r="D320" s="461">
        <f>Calculation!Y322</f>
        <v>0</v>
      </c>
      <c r="E320" s="461">
        <f>Calculation!U322</f>
        <v>28.155399999999997</v>
      </c>
      <c r="F320" s="461">
        <f>Calculation!V322</f>
        <v>37.128</v>
      </c>
      <c r="G320" s="461">
        <f>Calculation!W322</f>
        <v>24.458070000002024</v>
      </c>
      <c r="H320" s="463">
        <f>Sheet1!H324</f>
        <v>9.26</v>
      </c>
      <c r="I320" s="464">
        <f>Sheet1!DA324</f>
        <v>1210</v>
      </c>
      <c r="J320" s="464">
        <f>Sheet1!DB324</f>
        <v>773</v>
      </c>
      <c r="K320" s="464">
        <f>Sheet1!CZ324</f>
        <v>830</v>
      </c>
      <c r="L320" s="464">
        <f>Calculation!F322</f>
        <v>250</v>
      </c>
      <c r="M320" s="464">
        <f>Calculation!E322</f>
        <v>250</v>
      </c>
      <c r="N320" s="464">
        <f>Calculation!D322</f>
        <v>300</v>
      </c>
      <c r="O320" s="463">
        <f>Sheet1!DC324</f>
        <v>1078.97</v>
      </c>
      <c r="P320" s="476">
        <f>Calculation!ET322</f>
        <v>1087.2944444444124</v>
      </c>
      <c r="Q320" s="461">
        <f>Calculation!DF322</f>
        <v>1082.4000000029469</v>
      </c>
      <c r="R320" s="463">
        <f t="shared" si="75"/>
        <v>463.40000000294685</v>
      </c>
      <c r="S320" s="461">
        <f t="shared" si="88"/>
        <v>87.29999999984318</v>
      </c>
      <c r="T320" s="461">
        <f ca="1">IF(A320&gt;$A$1,#N/A,VLOOKUP(A320,Calculation!$B$8:$IV$503,30,FALSE))</f>
        <v>0</v>
      </c>
      <c r="U320" s="461">
        <f t="shared" si="89"/>
        <v>0</v>
      </c>
      <c r="V320" s="461">
        <f>Calculation!AP322</f>
        <v>0</v>
      </c>
      <c r="W320" s="461">
        <f t="shared" ca="1" si="98"/>
        <v>2.2616632457470587E-2</v>
      </c>
      <c r="X320" s="461">
        <v>0</v>
      </c>
      <c r="Y320" s="633">
        <f t="shared" ca="1" si="91"/>
        <v>0</v>
      </c>
      <c r="Z320" s="637">
        <f t="shared" ca="1" si="92"/>
        <v>2.2616632457470587E-2</v>
      </c>
      <c r="AA320" s="461">
        <f t="shared" ca="1" si="93"/>
        <v>1082.3773833704895</v>
      </c>
      <c r="AB320" s="464">
        <f t="shared" ca="1" si="94"/>
        <v>-137.6226166295105</v>
      </c>
      <c r="AC320" s="461">
        <f ca="1">IF(A320&gt;$A$1, #N/A,VLOOKUP(A320,Calculation!$B$8:$IV$880,155,FALSE))</f>
        <v>2250</v>
      </c>
      <c r="AD320" s="461">
        <f t="shared" ca="1" si="95"/>
        <v>-90</v>
      </c>
      <c r="AE320" s="461"/>
      <c r="AF320" s="464">
        <f>Calculation!G322</f>
        <v>874.02420574878624</v>
      </c>
      <c r="AG320" s="461" t="str">
        <f t="shared" si="96"/>
        <v>Yes</v>
      </c>
      <c r="AH320" s="461" t="str">
        <f t="shared" si="97"/>
        <v>Yes</v>
      </c>
      <c r="AK320" s="629">
        <v>9288.200000018147</v>
      </c>
      <c r="AL320" s="629">
        <v>1873.9200000026351</v>
      </c>
      <c r="AM320" s="630">
        <v>2651.4200000039978</v>
      </c>
      <c r="AN320" s="735">
        <v>2066.4000000030151</v>
      </c>
      <c r="AR320" s="499"/>
      <c r="AS320" s="482"/>
      <c r="AT320" s="514"/>
      <c r="AU320" s="513"/>
      <c r="AV320" s="513"/>
      <c r="AW320" s="515"/>
      <c r="AY320" s="505"/>
      <c r="AZ320" s="504"/>
      <c r="BA320" s="505"/>
      <c r="BB320" s="504"/>
      <c r="BC320" s="505"/>
      <c r="BD320" s="504"/>
      <c r="BE320" s="501"/>
    </row>
    <row r="321" spans="1:57" ht="13.5" thickBot="1">
      <c r="A321" s="475">
        <v>41220</v>
      </c>
      <c r="B321" s="461">
        <f t="shared" si="87"/>
        <v>81.31031999999999</v>
      </c>
      <c r="C321" s="461">
        <f>Calculation!AA323</f>
        <v>0</v>
      </c>
      <c r="D321" s="461">
        <f>Calculation!Y323</f>
        <v>0</v>
      </c>
      <c r="E321" s="461">
        <f>Calculation!U323</f>
        <v>34.807499999999997</v>
      </c>
      <c r="F321" s="461">
        <f>Calculation!V323</f>
        <v>46.502819999999993</v>
      </c>
      <c r="G321" s="461">
        <f>Calculation!W323</f>
        <v>1.8409299999979738</v>
      </c>
      <c r="H321" s="463">
        <f>Sheet1!H325</f>
        <v>3.9</v>
      </c>
      <c r="I321" s="464">
        <f>Sheet1!DA325</f>
        <v>1100</v>
      </c>
      <c r="J321" s="464">
        <f>Sheet1!DB325</f>
        <v>735</v>
      </c>
      <c r="K321" s="464">
        <f>Sheet1!CZ325</f>
        <v>781</v>
      </c>
      <c r="L321" s="464">
        <f>Calculation!F323</f>
        <v>250</v>
      </c>
      <c r="M321" s="464">
        <f>Calculation!E323</f>
        <v>250</v>
      </c>
      <c r="N321" s="464">
        <f>Calculation!D323</f>
        <v>300</v>
      </c>
      <c r="O321" s="463">
        <f>Sheet1!DC325</f>
        <v>1078.7</v>
      </c>
      <c r="P321" s="476">
        <f>Calculation!ET323</f>
        <v>1086.7823529411448</v>
      </c>
      <c r="Q321" s="461">
        <f>Calculation!DF323</f>
        <v>1049.0000000029195</v>
      </c>
      <c r="R321" s="463">
        <f t="shared" si="75"/>
        <v>430.00000000291948</v>
      </c>
      <c r="S321" s="461">
        <f t="shared" si="88"/>
        <v>-33.400000000027376</v>
      </c>
      <c r="T321" s="461">
        <f ca="1">IF(A321&gt;$A$1,#N/A,VLOOKUP(A321,Calculation!$B$8:$IV$503,30,FALSE))</f>
        <v>0</v>
      </c>
      <c r="U321" s="461">
        <f t="shared" si="89"/>
        <v>0</v>
      </c>
      <c r="V321" s="461">
        <f>Calculation!AP323</f>
        <v>0</v>
      </c>
      <c r="W321" s="461">
        <f t="shared" ca="1" si="98"/>
        <v>2.2616632457470587E-2</v>
      </c>
      <c r="X321" s="461">
        <v>0</v>
      </c>
      <c r="Y321" s="633">
        <f t="shared" ca="1" si="91"/>
        <v>0</v>
      </c>
      <c r="Z321" s="637">
        <f t="shared" ca="1" si="92"/>
        <v>2.2616632457470587E-2</v>
      </c>
      <c r="AA321" s="461">
        <f t="shared" ca="1" si="93"/>
        <v>1048.9773833704621</v>
      </c>
      <c r="AB321" s="464">
        <f t="shared" ca="1" si="94"/>
        <v>-171.02261662953788</v>
      </c>
      <c r="AC321" s="461">
        <f ca="1">IF(A321&gt;$A$1, #N/A,VLOOKUP(A321,Calculation!$B$8:$IV$880,155,FALSE))</f>
        <v>2160</v>
      </c>
      <c r="AD321" s="461">
        <f t="shared" ca="1" si="95"/>
        <v>-90</v>
      </c>
      <c r="AE321" s="461"/>
      <c r="AF321" s="464">
        <f>Calculation!G323</f>
        <v>764.15683308117627</v>
      </c>
      <c r="AG321" s="461" t="str">
        <f t="shared" si="96"/>
        <v>Yes</v>
      </c>
      <c r="AH321" s="461" t="str">
        <f t="shared" si="97"/>
        <v>Yes</v>
      </c>
      <c r="AK321" s="629">
        <v>8621.7500000165528</v>
      </c>
      <c r="AL321" s="629">
        <v>2328.2000000034695</v>
      </c>
      <c r="AM321" s="630">
        <v>2510.660000003707</v>
      </c>
      <c r="AN321" s="735">
        <v>1916.200000002779</v>
      </c>
      <c r="AR321" s="499"/>
      <c r="AS321" s="482"/>
      <c r="AT321" s="514"/>
      <c r="AU321" s="513"/>
      <c r="AV321" s="513"/>
      <c r="AW321" s="515"/>
      <c r="AY321" s="505"/>
      <c r="AZ321" s="504"/>
      <c r="BA321" s="505"/>
      <c r="BB321" s="504"/>
      <c r="BC321" s="505"/>
      <c r="BD321" s="504"/>
      <c r="BE321" s="501"/>
    </row>
    <row r="322" spans="1:57" ht="13.5" thickBot="1">
      <c r="A322" s="475">
        <v>41221</v>
      </c>
      <c r="B322" s="461">
        <f t="shared" si="87"/>
        <v>82.300399999999996</v>
      </c>
      <c r="C322" s="461">
        <f>Calculation!AA324</f>
        <v>0</v>
      </c>
      <c r="D322" s="461">
        <f>Calculation!Y324</f>
        <v>0</v>
      </c>
      <c r="E322" s="461">
        <f>Calculation!U324</f>
        <v>42.496089999999995</v>
      </c>
      <c r="F322" s="461">
        <f>Calculation!V324</f>
        <v>39.804310000000001</v>
      </c>
      <c r="G322" s="461">
        <f>Calculation!W324</f>
        <v>0</v>
      </c>
      <c r="H322" s="463">
        <f>Sheet1!H326</f>
        <v>3</v>
      </c>
      <c r="I322" s="464">
        <f>Sheet1!DA326</f>
        <v>1010</v>
      </c>
      <c r="J322" s="464">
        <f>Sheet1!DB326</f>
        <v>666</v>
      </c>
      <c r="K322" s="464">
        <f>Sheet1!CZ326</f>
        <v>760</v>
      </c>
      <c r="L322" s="464">
        <f>Calculation!F324</f>
        <v>250</v>
      </c>
      <c r="M322" s="464">
        <f>Calculation!E324</f>
        <v>250</v>
      </c>
      <c r="N322" s="464">
        <f>Calculation!D324</f>
        <v>300</v>
      </c>
      <c r="O322" s="463">
        <f>Sheet1!DC326</f>
        <v>1078.03</v>
      </c>
      <c r="P322" s="476">
        <f>Calculation!ET324</f>
        <v>1086.2529411764394</v>
      </c>
      <c r="Q322" s="461">
        <f>Calculation!DF324</f>
        <v>964.90000000307407</v>
      </c>
      <c r="R322" s="463">
        <f t="shared" si="75"/>
        <v>345.90000000307407</v>
      </c>
      <c r="S322" s="461">
        <f t="shared" si="88"/>
        <v>-84.099999999845409</v>
      </c>
      <c r="T322" s="461">
        <f ca="1">IF(A322&gt;$A$1,#N/A,VLOOKUP(A322,Calculation!$B$8:$IV$503,30,FALSE))</f>
        <v>0</v>
      </c>
      <c r="U322" s="461">
        <f t="shared" si="89"/>
        <v>0</v>
      </c>
      <c r="V322" s="461">
        <f>Calculation!AP324</f>
        <v>0</v>
      </c>
      <c r="W322" s="461">
        <f t="shared" ca="1" si="98"/>
        <v>2.2616632457470587E-2</v>
      </c>
      <c r="X322" s="461">
        <v>0</v>
      </c>
      <c r="Y322" s="633">
        <f t="shared" ca="1" si="91"/>
        <v>0</v>
      </c>
      <c r="Z322" s="637">
        <f t="shared" ca="1" si="92"/>
        <v>2.2616632457470587E-2</v>
      </c>
      <c r="AA322" s="461">
        <f t="shared" ca="1" si="93"/>
        <v>964.8773833706166</v>
      </c>
      <c r="AB322" s="464">
        <f t="shared" ca="1" si="94"/>
        <v>-255.1226166293834</v>
      </c>
      <c r="AC322" s="461">
        <f ca="1">IF(A322&gt;$A$1, #N/A,VLOOKUP(A322,Calculation!$B$8:$IV$880,155,FALSE))</f>
        <v>2070</v>
      </c>
      <c r="AD322" s="461">
        <f t="shared" ca="1" si="95"/>
        <v>-90</v>
      </c>
      <c r="AE322" s="461"/>
      <c r="AF322" s="464">
        <f>Calculation!G324</f>
        <v>717.58951084223634</v>
      </c>
      <c r="AG322" s="461" t="str">
        <f t="shared" si="96"/>
        <v>Yes</v>
      </c>
      <c r="AH322" s="461" t="str">
        <f t="shared" si="97"/>
        <v>Yes</v>
      </c>
      <c r="AK322" s="629">
        <v>4987.0000000085038</v>
      </c>
      <c r="AL322" s="629">
        <v>2808.8600000042443</v>
      </c>
      <c r="AM322" s="630">
        <v>2156.4500000031921</v>
      </c>
      <c r="AN322" s="735">
        <v>1825.1200000026074</v>
      </c>
      <c r="AR322" s="499"/>
      <c r="AS322" s="482"/>
      <c r="AT322" s="514"/>
      <c r="AU322" s="513"/>
      <c r="AV322" s="513"/>
      <c r="AW322" s="515"/>
      <c r="AY322" s="505"/>
      <c r="AZ322" s="504"/>
      <c r="BA322" s="505"/>
      <c r="BB322" s="504"/>
      <c r="BC322" s="505"/>
      <c r="BD322" s="504"/>
      <c r="BE322" s="501"/>
    </row>
    <row r="323" spans="1:57" ht="13.5" thickBot="1">
      <c r="A323" s="475">
        <v>41222</v>
      </c>
      <c r="B323" s="461">
        <f t="shared" si="87"/>
        <v>83.383299999999991</v>
      </c>
      <c r="C323" s="461">
        <f>Calculation!AA325</f>
        <v>0</v>
      </c>
      <c r="D323" s="461">
        <f>Calculation!Y325</f>
        <v>0</v>
      </c>
      <c r="E323" s="461">
        <f>Calculation!U325</f>
        <v>43.315999999999995</v>
      </c>
      <c r="F323" s="461">
        <f>Calculation!V325</f>
        <v>40.067299999999996</v>
      </c>
      <c r="G323" s="461">
        <f>Calculation!W325</f>
        <v>0</v>
      </c>
      <c r="H323" s="463">
        <f>Sheet1!H327</f>
        <v>3.19</v>
      </c>
      <c r="I323" s="464">
        <f>Sheet1!DA327</f>
        <v>843</v>
      </c>
      <c r="J323" s="464">
        <f>Sheet1!DB327</f>
        <v>515</v>
      </c>
      <c r="K323" s="464">
        <f>Sheet1!CZ327</f>
        <v>590</v>
      </c>
      <c r="L323" s="464">
        <f>Calculation!F325</f>
        <v>250</v>
      </c>
      <c r="M323" s="464">
        <f>Calculation!E325</f>
        <v>250</v>
      </c>
      <c r="N323" s="464">
        <f>Calculation!D325</f>
        <v>300</v>
      </c>
      <c r="O323" s="463">
        <f>Sheet1!DC327</f>
        <v>1078.25</v>
      </c>
      <c r="P323" s="476">
        <f>Calculation!ET325</f>
        <v>1085.7187499999693</v>
      </c>
      <c r="Q323" s="461">
        <f>Calculation!DF325</f>
        <v>992.50000000310365</v>
      </c>
      <c r="R323" s="463">
        <f t="shared" si="75"/>
        <v>373.50000000310365</v>
      </c>
      <c r="S323" s="461">
        <f t="shared" si="88"/>
        <v>27.600000000029581</v>
      </c>
      <c r="T323" s="461">
        <f ca="1">IF(A323&gt;$A$1,#N/A,VLOOKUP(A323,Calculation!$B$8:$IV$503,30,FALSE))</f>
        <v>0</v>
      </c>
      <c r="U323" s="461">
        <f t="shared" si="89"/>
        <v>0</v>
      </c>
      <c r="V323" s="461">
        <f>Calculation!AP325</f>
        <v>0</v>
      </c>
      <c r="W323" s="461">
        <f t="shared" ca="1" si="98"/>
        <v>2.2616632457470587E-2</v>
      </c>
      <c r="X323" s="461">
        <v>0</v>
      </c>
      <c r="Y323" s="633">
        <f t="shared" ca="1" si="91"/>
        <v>0</v>
      </c>
      <c r="Z323" s="637">
        <f t="shared" ca="1" si="92"/>
        <v>2.2616632457470587E-2</v>
      </c>
      <c r="AA323" s="461">
        <f t="shared" ca="1" si="93"/>
        <v>992.47738337064618</v>
      </c>
      <c r="AB323" s="464">
        <f t="shared" ca="1" si="94"/>
        <v>-227.52261662935382</v>
      </c>
      <c r="AC323" s="461">
        <f ca="1">IF(A323&gt;$A$1, #N/A,VLOOKUP(A323,Calculation!$B$8:$IV$880,155,FALSE))</f>
        <v>1980</v>
      </c>
      <c r="AD323" s="461">
        <f t="shared" ca="1" si="95"/>
        <v>-90</v>
      </c>
      <c r="AE323" s="461"/>
      <c r="AF323" s="464">
        <f>Calculation!G325</f>
        <v>603.91830559759433</v>
      </c>
      <c r="AG323" s="461" t="str">
        <f t="shared" si="96"/>
        <v>Yes</v>
      </c>
      <c r="AH323" s="461" t="str">
        <f t="shared" si="97"/>
        <v>Yes</v>
      </c>
      <c r="AK323" s="629">
        <v>2867.0000000044547</v>
      </c>
      <c r="AL323" s="629">
        <v>2524.960000003739</v>
      </c>
      <c r="AM323" s="630">
        <v>2048.2000000029852</v>
      </c>
      <c r="AN323" s="735">
        <v>1848.3000000026354</v>
      </c>
      <c r="AR323" s="499"/>
      <c r="AS323" s="482"/>
      <c r="AT323" s="514"/>
      <c r="AU323" s="513"/>
      <c r="AV323" s="513"/>
      <c r="AW323" s="515"/>
      <c r="AY323" s="505"/>
      <c r="AZ323" s="504"/>
      <c r="BA323" s="505"/>
      <c r="BB323" s="504"/>
      <c r="BC323" s="505"/>
      <c r="BD323" s="504"/>
      <c r="BE323" s="501"/>
    </row>
    <row r="324" spans="1:57" ht="13.5" thickBot="1">
      <c r="A324" s="475">
        <v>41223</v>
      </c>
      <c r="B324" s="461">
        <f t="shared" si="87"/>
        <v>83.460649999999987</v>
      </c>
      <c r="C324" s="461">
        <f>Calculation!AA326</f>
        <v>0</v>
      </c>
      <c r="D324" s="461">
        <f>Calculation!Y326</f>
        <v>0</v>
      </c>
      <c r="E324" s="461">
        <f>Calculation!U326</f>
        <v>43.161299999999997</v>
      </c>
      <c r="F324" s="461">
        <f>Calculation!V326</f>
        <v>40.299349999999997</v>
      </c>
      <c r="G324" s="461">
        <f>Calculation!W326</f>
        <v>0</v>
      </c>
      <c r="H324" s="463">
        <f>Sheet1!H328</f>
        <v>2.91</v>
      </c>
      <c r="I324" s="464">
        <f>Sheet1!DA328</f>
        <v>789</v>
      </c>
      <c r="J324" s="464">
        <f>Sheet1!DB328</f>
        <v>508</v>
      </c>
      <c r="K324" s="464">
        <f>Sheet1!CZ328</f>
        <v>590</v>
      </c>
      <c r="L324" s="464">
        <f>Calculation!F326</f>
        <v>250</v>
      </c>
      <c r="M324" s="464">
        <f>Calculation!E326</f>
        <v>250</v>
      </c>
      <c r="N324" s="464">
        <f>Calculation!D326</f>
        <v>300</v>
      </c>
      <c r="O324" s="463">
        <f>Sheet1!DC328</f>
        <v>1078.68</v>
      </c>
      <c r="P324" s="476">
        <f>Calculation!ET326</f>
        <v>1085.1749999999697</v>
      </c>
      <c r="Q324" s="461">
        <f>Calculation!DF326</f>
        <v>1046.4000000031629</v>
      </c>
      <c r="R324" s="463">
        <f t="shared" si="75"/>
        <v>427.40000000316286</v>
      </c>
      <c r="S324" s="461">
        <f t="shared" si="88"/>
        <v>53.900000000059208</v>
      </c>
      <c r="T324" s="461">
        <f ca="1">IF(A324&gt;$A$1,#N/A,VLOOKUP(A324,Calculation!$B$8:$IV$503,30,FALSE))</f>
        <v>0</v>
      </c>
      <c r="U324" s="461">
        <f t="shared" si="89"/>
        <v>0</v>
      </c>
      <c r="V324" s="461">
        <f>Calculation!AP326</f>
        <v>0</v>
      </c>
      <c r="W324" s="461">
        <f t="shared" ca="1" si="98"/>
        <v>2.2616632457470587E-2</v>
      </c>
      <c r="X324" s="461">
        <v>0</v>
      </c>
      <c r="Y324" s="633">
        <f t="shared" ca="1" si="91"/>
        <v>0</v>
      </c>
      <c r="Z324" s="637">
        <f t="shared" ca="1" si="92"/>
        <v>2.2616632457470587E-2</v>
      </c>
      <c r="AA324" s="461">
        <f t="shared" ca="1" si="93"/>
        <v>1046.3773833707055</v>
      </c>
      <c r="AB324" s="464">
        <f t="shared" ca="1" si="94"/>
        <v>-173.6226166292945</v>
      </c>
      <c r="AC324" s="461">
        <f ca="1">IF(A324&gt;$A$1, #N/A,VLOOKUP(A324,Calculation!$B$8:$IV$880,155,FALSE))</f>
        <v>1890</v>
      </c>
      <c r="AD324" s="461">
        <f t="shared" ca="1" si="95"/>
        <v>-90</v>
      </c>
      <c r="AE324" s="461"/>
      <c r="AF324" s="464">
        <f>Calculation!G326</f>
        <v>617.1810388300853</v>
      </c>
      <c r="AG324" s="461" t="str">
        <f t="shared" si="96"/>
        <v>Yes</v>
      </c>
      <c r="AH324" s="461" t="str">
        <f t="shared" si="97"/>
        <v>Yes</v>
      </c>
      <c r="AK324" s="629">
        <v>2599.270000003964</v>
      </c>
      <c r="AL324" s="629">
        <v>2175.3500000032232</v>
      </c>
      <c r="AM324" s="630">
        <v>1945.1800000028077</v>
      </c>
      <c r="AN324" s="735">
        <v>1974.1600000028363</v>
      </c>
      <c r="AR324" s="499"/>
      <c r="AS324" s="482"/>
      <c r="AT324" s="514"/>
      <c r="AU324" s="513"/>
      <c r="AV324" s="513"/>
      <c r="AW324" s="515"/>
      <c r="AY324" s="505"/>
      <c r="AZ324" s="504"/>
      <c r="BA324" s="505"/>
      <c r="BB324" s="504"/>
      <c r="BC324" s="505"/>
      <c r="BD324" s="504"/>
      <c r="BE324" s="501"/>
    </row>
    <row r="325" spans="1:57" ht="13.5" thickBot="1">
      <c r="A325" s="475">
        <v>41224</v>
      </c>
      <c r="B325" s="461">
        <f t="shared" si="87"/>
        <v>85.935849999999988</v>
      </c>
      <c r="C325" s="461">
        <f>Calculation!AA327</f>
        <v>0</v>
      </c>
      <c r="D325" s="461">
        <f>Calculation!Y327</f>
        <v>0</v>
      </c>
      <c r="E325" s="461">
        <f>Calculation!U327</f>
        <v>44.398899999999998</v>
      </c>
      <c r="F325" s="461">
        <f>Calculation!V327</f>
        <v>41.536949999999997</v>
      </c>
      <c r="G325" s="461">
        <f>Calculation!W327</f>
        <v>0</v>
      </c>
      <c r="H325" s="463">
        <f>Sheet1!H329</f>
        <v>1.61</v>
      </c>
      <c r="I325" s="464">
        <f>Sheet1!DA329</f>
        <v>868</v>
      </c>
      <c r="J325" s="464">
        <f>Sheet1!DB329</f>
        <v>533</v>
      </c>
      <c r="K325" s="464">
        <f>Sheet1!CZ329</f>
        <v>595</v>
      </c>
      <c r="L325" s="464">
        <f>Calculation!F327</f>
        <v>250</v>
      </c>
      <c r="M325" s="464">
        <f>Calculation!E327</f>
        <v>250</v>
      </c>
      <c r="N325" s="464">
        <f>Calculation!D327</f>
        <v>300</v>
      </c>
      <c r="O325" s="463">
        <f>Sheet1!DC329</f>
        <v>1079.0899999999999</v>
      </c>
      <c r="P325" s="476">
        <f>Calculation!ET327</f>
        <v>1084.6124999999704</v>
      </c>
      <c r="Q325" s="461">
        <f>Calculation!DF327</f>
        <v>1097.7000000031924</v>
      </c>
      <c r="R325" s="463">
        <f t="shared" si="75"/>
        <v>478.70000000319237</v>
      </c>
      <c r="S325" s="461">
        <f t="shared" si="88"/>
        <v>51.300000000029513</v>
      </c>
      <c r="T325" s="461">
        <f ca="1">IF(A325&gt;$A$1,#N/A,VLOOKUP(A325,Calculation!$B$8:$IV$503,30,FALSE))</f>
        <v>0</v>
      </c>
      <c r="U325" s="461">
        <f t="shared" si="89"/>
        <v>0</v>
      </c>
      <c r="V325" s="461">
        <f>Calculation!AP327</f>
        <v>0</v>
      </c>
      <c r="W325" s="461">
        <f t="shared" ca="1" si="98"/>
        <v>2.2616632457470587E-2</v>
      </c>
      <c r="X325" s="461">
        <v>0</v>
      </c>
      <c r="Y325" s="633">
        <f t="shared" ca="1" si="91"/>
        <v>0</v>
      </c>
      <c r="Z325" s="637">
        <f t="shared" ca="1" si="92"/>
        <v>2.2616632457470587E-2</v>
      </c>
      <c r="AA325" s="461">
        <f t="shared" ca="1" si="93"/>
        <v>1097.6773833707348</v>
      </c>
      <c r="AB325" s="464">
        <f t="shared" ca="1" si="94"/>
        <v>-122.32261662926521</v>
      </c>
      <c r="AC325" s="461">
        <f ca="1">IF(A325&gt;$A$1, #N/A,VLOOKUP(A325,Calculation!$B$8:$IV$880,155,FALSE))</f>
        <v>1800</v>
      </c>
      <c r="AD325" s="461">
        <f t="shared" ca="1" si="95"/>
        <v>-90</v>
      </c>
      <c r="AE325" s="461"/>
      <c r="AF325" s="464">
        <f>Calculation!G327</f>
        <v>620.86989409986359</v>
      </c>
      <c r="AG325" s="461" t="str">
        <f t="shared" si="96"/>
        <v>Yes</v>
      </c>
      <c r="AH325" s="461" t="str">
        <f t="shared" si="97"/>
        <v>Yes</v>
      </c>
      <c r="AK325" s="629">
        <v>2367.4000000035016</v>
      </c>
      <c r="AL325" s="629">
        <v>2134.0000000030741</v>
      </c>
      <c r="AM325" s="630">
        <v>1955.2600000028076</v>
      </c>
      <c r="AN325" s="735">
        <v>1942.6600000028077</v>
      </c>
      <c r="AR325" s="499"/>
      <c r="AS325" s="482"/>
      <c r="AT325" s="514"/>
      <c r="AU325" s="513"/>
      <c r="AV325" s="513"/>
      <c r="AW325" s="515"/>
      <c r="AY325" s="505"/>
      <c r="AZ325" s="504"/>
      <c r="BA325" s="505"/>
      <c r="BB325" s="504"/>
      <c r="BC325" s="505"/>
      <c r="BD325" s="504"/>
      <c r="BE325" s="501"/>
    </row>
    <row r="326" spans="1:57" ht="13.5" thickBot="1">
      <c r="A326" s="475">
        <v>41225</v>
      </c>
      <c r="B326" s="461">
        <f t="shared" si="87"/>
        <v>74.720100000000002</v>
      </c>
      <c r="C326" s="461">
        <f>Calculation!AA328</f>
        <v>0</v>
      </c>
      <c r="D326" s="461">
        <f>Calculation!Y328</f>
        <v>0</v>
      </c>
      <c r="E326" s="461">
        <f>Calculation!U328</f>
        <v>43.625399999999999</v>
      </c>
      <c r="F326" s="461">
        <f>Calculation!V328</f>
        <v>31.0947</v>
      </c>
      <c r="G326" s="461">
        <f>Calculation!W328</f>
        <v>43.903860000001572</v>
      </c>
      <c r="H326" s="463">
        <f>Sheet1!H330</f>
        <v>16</v>
      </c>
      <c r="I326" s="464">
        <f>Sheet1!DA330</f>
        <v>1220</v>
      </c>
      <c r="J326" s="464">
        <f>Sheet1!DB330</f>
        <v>804</v>
      </c>
      <c r="K326" s="464">
        <f>Sheet1!CZ330</f>
        <v>855</v>
      </c>
      <c r="L326" s="464">
        <f>Calculation!F328</f>
        <v>250</v>
      </c>
      <c r="M326" s="464">
        <f>Calculation!E328</f>
        <v>250</v>
      </c>
      <c r="N326" s="464">
        <f>Calculation!D328</f>
        <v>300</v>
      </c>
      <c r="O326" s="463">
        <f>Sheet1!DC330</f>
        <v>1079.97</v>
      </c>
      <c r="P326" s="476">
        <f>Calculation!ET328</f>
        <v>1084.0437499999709</v>
      </c>
      <c r="Q326" s="461">
        <f>Calculation!DF328</f>
        <v>1212.1000000033105</v>
      </c>
      <c r="R326" s="463">
        <f t="shared" si="75"/>
        <v>593.10000000331047</v>
      </c>
      <c r="S326" s="461">
        <f t="shared" si="88"/>
        <v>114.4000000001181</v>
      </c>
      <c r="T326" s="461">
        <f ca="1">IF(A326&gt;$A$1,#N/A,VLOOKUP(A326,Calculation!$B$8:$IV$503,30,FALSE))</f>
        <v>0</v>
      </c>
      <c r="U326" s="461">
        <f t="shared" si="89"/>
        <v>0</v>
      </c>
      <c r="V326" s="461">
        <f>Calculation!AP328</f>
        <v>0</v>
      </c>
      <c r="W326" s="461">
        <f t="shared" ca="1" si="98"/>
        <v>2.2616632457470587E-2</v>
      </c>
      <c r="X326" s="461">
        <v>0</v>
      </c>
      <c r="Y326" s="633">
        <f t="shared" ca="1" si="91"/>
        <v>0</v>
      </c>
      <c r="Z326" s="637">
        <f t="shared" ca="1" si="92"/>
        <v>2.2616632457470587E-2</v>
      </c>
      <c r="AA326" s="461">
        <f t="shared" ca="1" si="93"/>
        <v>1212.0773833708531</v>
      </c>
      <c r="AB326" s="464">
        <f t="shared" ca="1" si="94"/>
        <v>-7.9226166291468871</v>
      </c>
      <c r="AC326" s="461">
        <f ca="1">IF(A326&gt;$A$1, #N/A,VLOOKUP(A326,Calculation!$B$8:$IV$880,155,FALSE))</f>
        <v>1710</v>
      </c>
      <c r="AD326" s="461">
        <f t="shared" ca="1" si="95"/>
        <v>-90</v>
      </c>
      <c r="AE326" s="461"/>
      <c r="AF326" s="464">
        <f>Calculation!G328</f>
        <v>912.69036812915692</v>
      </c>
      <c r="AG326" s="461" t="str">
        <f t="shared" si="96"/>
        <v>Yes</v>
      </c>
      <c r="AH326" s="461" t="str">
        <f t="shared" si="97"/>
        <v>Yes</v>
      </c>
      <c r="AK326" s="629">
        <v>22154.040000052028</v>
      </c>
      <c r="AL326" s="629">
        <v>1970.3800000028361</v>
      </c>
      <c r="AM326" s="630">
        <v>2043.0000000029854</v>
      </c>
      <c r="AN326" s="735">
        <v>2426.2900000036416</v>
      </c>
      <c r="AR326" s="499"/>
      <c r="AS326" s="482"/>
      <c r="AT326" s="514"/>
      <c r="AU326" s="513"/>
      <c r="AV326" s="513"/>
      <c r="AW326" s="515"/>
      <c r="AY326" s="505"/>
      <c r="AZ326" s="504"/>
      <c r="BA326" s="505"/>
      <c r="BB326" s="504"/>
      <c r="BC326" s="505"/>
      <c r="BD326" s="504"/>
      <c r="BE326" s="501"/>
    </row>
    <row r="327" spans="1:57" ht="13.5" thickBot="1">
      <c r="A327" s="475">
        <v>41226</v>
      </c>
      <c r="B327" s="461">
        <f t="shared" si="87"/>
        <v>75.957699999999988</v>
      </c>
      <c r="C327" s="461">
        <f>Calculation!AA329</f>
        <v>0</v>
      </c>
      <c r="D327" s="461">
        <f>Calculation!Y329</f>
        <v>0</v>
      </c>
      <c r="E327" s="461">
        <f>Calculation!U329</f>
        <v>43.315999999999995</v>
      </c>
      <c r="F327" s="461">
        <f>Calculation!V329</f>
        <v>32.6417</v>
      </c>
      <c r="G327" s="461">
        <f>Calculation!W329</f>
        <v>5.3062100000004504</v>
      </c>
      <c r="H327" s="463">
        <f>Sheet1!H331</f>
        <v>4.9000000000000004</v>
      </c>
      <c r="I327" s="464">
        <f>Sheet1!DA331</f>
        <v>1210</v>
      </c>
      <c r="J327" s="464">
        <f>Sheet1!DB331</f>
        <v>812</v>
      </c>
      <c r="K327" s="464">
        <f>Sheet1!CZ331</f>
        <v>920</v>
      </c>
      <c r="L327" s="464">
        <f>Calculation!F329</f>
        <v>250</v>
      </c>
      <c r="M327" s="464">
        <f>Calculation!E329</f>
        <v>250</v>
      </c>
      <c r="N327" s="464">
        <f>Calculation!D329</f>
        <v>300</v>
      </c>
      <c r="O327" s="463">
        <f>Sheet1!DC331</f>
        <v>1078.26</v>
      </c>
      <c r="P327" s="476">
        <f>Calculation!ET329</f>
        <v>1083.4562499999713</v>
      </c>
      <c r="Q327" s="461">
        <f>Calculation!DF329</f>
        <v>993.80000000310361</v>
      </c>
      <c r="R327" s="463">
        <f t="shared" ref="R327:R385" si="99">Q327-619</f>
        <v>374.80000000310361</v>
      </c>
      <c r="S327" s="461">
        <f t="shared" si="88"/>
        <v>-218.30000000020686</v>
      </c>
      <c r="T327" s="461">
        <f ca="1">IF(A327&gt;$A$1,#N/A,VLOOKUP(A327,Calculation!$B$8:$IV$503,30,FALSE))</f>
        <v>0</v>
      </c>
      <c r="U327" s="461">
        <f t="shared" si="89"/>
        <v>0</v>
      </c>
      <c r="V327" s="461">
        <f>Calculation!AP329</f>
        <v>0</v>
      </c>
      <c r="W327" s="461">
        <f t="shared" ca="1" si="98"/>
        <v>2.2616632457470587E-2</v>
      </c>
      <c r="X327" s="461">
        <v>0</v>
      </c>
      <c r="Y327" s="633">
        <f t="shared" ca="1" si="91"/>
        <v>0</v>
      </c>
      <c r="Z327" s="637">
        <f t="shared" ca="1" si="92"/>
        <v>2.2616632457470587E-2</v>
      </c>
      <c r="AA327" s="461">
        <f t="shared" ca="1" si="93"/>
        <v>993.77738337064613</v>
      </c>
      <c r="AB327" s="464">
        <f t="shared" ca="1" si="94"/>
        <v>-226.22261662935387</v>
      </c>
      <c r="AC327" s="461">
        <f ca="1">IF(A327&gt;$A$1, #N/A,VLOOKUP(A327,Calculation!$B$8:$IV$880,155,FALSE))</f>
        <v>1620</v>
      </c>
      <c r="AD327" s="461">
        <f t="shared" ca="1" si="95"/>
        <v>-90</v>
      </c>
      <c r="AE327" s="461"/>
      <c r="AF327" s="464">
        <f>Calculation!G329</f>
        <v>809.91427130599754</v>
      </c>
      <c r="AG327" s="461" t="str">
        <f t="shared" si="96"/>
        <v>Yes</v>
      </c>
      <c r="AH327" s="461" t="str">
        <f t="shared" si="97"/>
        <v>Yes</v>
      </c>
      <c r="AK327" s="629">
        <v>23773.760000056333</v>
      </c>
      <c r="AL327" s="629">
        <v>1936.3600000027791</v>
      </c>
      <c r="AM327" s="630">
        <v>2494.9300000037065</v>
      </c>
      <c r="AN327" s="735">
        <v>3006.0400000045984</v>
      </c>
      <c r="AR327" s="499"/>
      <c r="AS327" s="482"/>
      <c r="AT327" s="514"/>
      <c r="AU327" s="513"/>
      <c r="AV327" s="513"/>
      <c r="AW327" s="515"/>
      <c r="AY327" s="505"/>
      <c r="AZ327" s="504"/>
      <c r="BA327" s="505"/>
      <c r="BB327" s="504"/>
      <c r="BC327" s="505"/>
      <c r="BD327" s="504"/>
      <c r="BE327" s="501"/>
    </row>
    <row r="328" spans="1:57" ht="13.5" thickBot="1">
      <c r="A328" s="475">
        <v>41227</v>
      </c>
      <c r="B328" s="461">
        <f t="shared" si="87"/>
        <v>80.443999999999988</v>
      </c>
      <c r="C328" s="461">
        <f>Calculation!AA330</f>
        <v>0</v>
      </c>
      <c r="D328" s="461">
        <f>Calculation!Y330</f>
        <v>0</v>
      </c>
      <c r="E328" s="461">
        <f>Calculation!U330</f>
        <v>43.315999999999995</v>
      </c>
      <c r="F328" s="461">
        <f>Calculation!V330</f>
        <v>37.128</v>
      </c>
      <c r="G328" s="461">
        <f>Calculation!W330</f>
        <v>18.672289999999549</v>
      </c>
      <c r="H328" s="463">
        <f>Sheet1!H332</f>
        <v>5.39</v>
      </c>
      <c r="I328" s="464">
        <f>Sheet1!DA332</f>
        <v>1350</v>
      </c>
      <c r="J328" s="464">
        <f>Sheet1!DB332</f>
        <v>952</v>
      </c>
      <c r="K328" s="464">
        <f>Sheet1!CZ332</f>
        <v>1015</v>
      </c>
      <c r="L328" s="464">
        <f>Calculation!F330</f>
        <v>250</v>
      </c>
      <c r="M328" s="464">
        <f>Calculation!E330</f>
        <v>250</v>
      </c>
      <c r="N328" s="464">
        <f>Calculation!D330</f>
        <v>300</v>
      </c>
      <c r="O328" s="463">
        <f>Sheet1!DC332</f>
        <v>1078.27</v>
      </c>
      <c r="P328" s="476">
        <f>Calculation!ET330</f>
        <v>1082.8642857142577</v>
      </c>
      <c r="Q328" s="461">
        <f>Calculation!DF330</f>
        <v>995.10000000310367</v>
      </c>
      <c r="R328" s="463">
        <f t="shared" si="99"/>
        <v>376.10000000310367</v>
      </c>
      <c r="S328" s="461">
        <f t="shared" si="88"/>
        <v>1.3000000000000682</v>
      </c>
      <c r="T328" s="461">
        <f ca="1">IF(A328&gt;$A$1,#N/A,VLOOKUP(A328,Calculation!$B$8:$IV$503,30,FALSE))</f>
        <v>0</v>
      </c>
      <c r="U328" s="461">
        <f t="shared" si="89"/>
        <v>0</v>
      </c>
      <c r="V328" s="461">
        <f>Calculation!AP330</f>
        <v>0</v>
      </c>
      <c r="W328" s="461">
        <f t="shared" ca="1" si="98"/>
        <v>2.2616632457470587E-2</v>
      </c>
      <c r="X328" s="461">
        <v>0</v>
      </c>
      <c r="Y328" s="633">
        <f t="shared" ca="1" si="91"/>
        <v>0</v>
      </c>
      <c r="Z328" s="637">
        <f t="shared" ca="1" si="92"/>
        <v>2.2616632457470587E-2</v>
      </c>
      <c r="AA328" s="461">
        <f t="shared" ca="1" si="93"/>
        <v>995.0773833706462</v>
      </c>
      <c r="AB328" s="464">
        <f t="shared" ca="1" si="94"/>
        <v>-224.9226166293538</v>
      </c>
      <c r="AC328" s="461">
        <f ca="1">IF(A328&gt;$A$1, #N/A,VLOOKUP(A328,Calculation!$B$8:$IV$880,155,FALSE))</f>
        <v>1530</v>
      </c>
      <c r="AD328" s="461">
        <f t="shared" ca="1" si="95"/>
        <v>-90</v>
      </c>
      <c r="AE328" s="461"/>
      <c r="AF328" s="464">
        <f>Calculation!G330</f>
        <v>1015.6555723651035</v>
      </c>
      <c r="AG328" s="461" t="str">
        <f t="shared" si="96"/>
        <v>Yes</v>
      </c>
      <c r="AH328" s="461" t="str">
        <f t="shared" si="97"/>
        <v>Yes</v>
      </c>
      <c r="AK328" s="629">
        <v>18603.960000040752</v>
      </c>
      <c r="AL328" s="629">
        <v>1918.720000002779</v>
      </c>
      <c r="AM328" s="630">
        <v>2536.4000000037395</v>
      </c>
      <c r="AN328" s="735">
        <v>2291.8000000034381</v>
      </c>
      <c r="AR328" s="499"/>
      <c r="AS328" s="482"/>
      <c r="AT328" s="514"/>
      <c r="AU328" s="513"/>
      <c r="AV328" s="513"/>
      <c r="AW328" s="515"/>
      <c r="AY328" s="505"/>
      <c r="AZ328" s="504"/>
      <c r="BA328" s="505"/>
      <c r="BB328" s="504"/>
      <c r="BC328" s="505"/>
      <c r="BD328" s="504"/>
      <c r="BE328" s="501"/>
    </row>
    <row r="329" spans="1:57" ht="13.5" thickBot="1">
      <c r="A329" s="475">
        <v>41228</v>
      </c>
      <c r="B329" s="461">
        <f t="shared" si="87"/>
        <v>80.072720000000004</v>
      </c>
      <c r="C329" s="461">
        <f>Calculation!AA331</f>
        <v>0</v>
      </c>
      <c r="D329" s="461">
        <f>Calculation!Y331</f>
        <v>0</v>
      </c>
      <c r="E329" s="461">
        <f>Calculation!U331</f>
        <v>43.315999999999995</v>
      </c>
      <c r="F329" s="461">
        <f>Calculation!V331</f>
        <v>36.756720000000001</v>
      </c>
      <c r="G329" s="461">
        <f>Calculation!W331</f>
        <v>23.963029999996849</v>
      </c>
      <c r="H329" s="463">
        <f>Sheet1!H333</f>
        <v>23.61</v>
      </c>
      <c r="I329" s="464">
        <f>Sheet1!DA333</f>
        <v>1640</v>
      </c>
      <c r="J329" s="464">
        <f>Sheet1!DB333</f>
        <v>1260</v>
      </c>
      <c r="K329" s="464">
        <f>Sheet1!CZ333</f>
        <v>1357</v>
      </c>
      <c r="L329" s="464">
        <f>Calculation!F331</f>
        <v>250</v>
      </c>
      <c r="M329" s="464">
        <f>Calculation!E331</f>
        <v>250</v>
      </c>
      <c r="N329" s="464">
        <f>Calculation!D331</f>
        <v>300</v>
      </c>
      <c r="O329" s="463">
        <f>Sheet1!DC333</f>
        <v>1075.06</v>
      </c>
      <c r="P329" s="476">
        <f>Calculation!ET331</f>
        <v>1082.2499999999725</v>
      </c>
      <c r="Q329" s="461">
        <f>Calculation!DF331</f>
        <v>625.60000000230104</v>
      </c>
      <c r="R329" s="463">
        <f t="shared" si="99"/>
        <v>6.6000000023010443</v>
      </c>
      <c r="S329" s="461">
        <f t="shared" si="88"/>
        <v>-369.50000000080263</v>
      </c>
      <c r="T329" s="461">
        <f ca="1">IF(A329&gt;$A$1,#N/A,VLOOKUP(A329,Calculation!$B$8:$IV$503,30,FALSE))</f>
        <v>0</v>
      </c>
      <c r="U329" s="461">
        <f t="shared" si="89"/>
        <v>0</v>
      </c>
      <c r="V329" s="461">
        <f>Calculation!AP331</f>
        <v>0</v>
      </c>
      <c r="W329" s="461">
        <f t="shared" ca="1" si="98"/>
        <v>2.2616632457470587E-2</v>
      </c>
      <c r="X329" s="461">
        <v>0</v>
      </c>
      <c r="Y329" s="633">
        <f t="shared" ca="1" si="91"/>
        <v>0</v>
      </c>
      <c r="Z329" s="637">
        <f t="shared" ca="1" si="92"/>
        <v>2.2616632457470587E-2</v>
      </c>
      <c r="AA329" s="461">
        <f t="shared" ca="1" si="93"/>
        <v>625.57738336984357</v>
      </c>
      <c r="AB329" s="464">
        <f t="shared" ca="1" si="94"/>
        <v>-594.42261663015643</v>
      </c>
      <c r="AC329" s="461">
        <f ca="1">IF(A329&gt;$A$1, #N/A,VLOOKUP(A329,Calculation!$B$8:$IV$880,155,FALSE))</f>
        <v>1440</v>
      </c>
      <c r="AD329" s="461">
        <f t="shared" ca="1" si="95"/>
        <v>-90</v>
      </c>
      <c r="AE329" s="461"/>
      <c r="AF329" s="464">
        <f>Calculation!G331</f>
        <v>1170.6661623798273</v>
      </c>
      <c r="AG329" s="461" t="str">
        <f t="shared" si="96"/>
        <v>Yes</v>
      </c>
      <c r="AH329" s="461" t="str">
        <f t="shared" si="97"/>
        <v>Yes</v>
      </c>
      <c r="AK329" s="629">
        <v>13496.000000027825</v>
      </c>
      <c r="AL329" s="629">
        <v>2190.2000000032231</v>
      </c>
      <c r="AM329" s="630">
        <v>3567.380000005739</v>
      </c>
      <c r="AN329" s="735">
        <v>1991.8000000028362</v>
      </c>
      <c r="AR329" s="499"/>
      <c r="AS329" s="482"/>
      <c r="AT329" s="514"/>
      <c r="AU329" s="513"/>
      <c r="AV329" s="513"/>
      <c r="AW329" s="515"/>
      <c r="AY329" s="505"/>
      <c r="AZ329" s="504"/>
      <c r="BA329" s="505"/>
      <c r="BB329" s="504"/>
      <c r="BC329" s="505"/>
      <c r="BD329" s="504"/>
      <c r="BE329" s="501"/>
    </row>
    <row r="330" spans="1:57" ht="13.5" thickBot="1">
      <c r="A330" s="475">
        <v>41229</v>
      </c>
      <c r="B330" s="461">
        <f t="shared" si="87"/>
        <v>66.722109999999986</v>
      </c>
      <c r="C330" s="461">
        <f>Calculation!AA332</f>
        <v>0</v>
      </c>
      <c r="D330" s="461">
        <f>Calculation!Y332</f>
        <v>0</v>
      </c>
      <c r="E330" s="461">
        <f>Calculation!U332</f>
        <v>39.649609999999996</v>
      </c>
      <c r="F330" s="461">
        <f>Calculation!V332</f>
        <v>27.072499999999998</v>
      </c>
      <c r="G330" s="461">
        <f>Calculation!W332</f>
        <v>66.799460000000451</v>
      </c>
      <c r="H330" s="463">
        <f>Sheet1!H334</f>
        <v>138</v>
      </c>
      <c r="I330" s="464">
        <f>Sheet1!DA334</f>
        <v>1150</v>
      </c>
      <c r="J330" s="464">
        <f>Sheet1!DB334</f>
        <v>804</v>
      </c>
      <c r="K330" s="464">
        <f>Sheet1!CZ334</f>
        <v>850</v>
      </c>
      <c r="L330" s="464">
        <f>Calculation!F332</f>
        <v>250</v>
      </c>
      <c r="M330" s="464">
        <f>Calculation!E332</f>
        <v>250</v>
      </c>
      <c r="N330" s="464">
        <f>Calculation!D332</f>
        <v>300</v>
      </c>
      <c r="O330" s="463">
        <f>Sheet1!DC334</f>
        <v>1075</v>
      </c>
      <c r="P330" s="476">
        <f>Calculation!ET332</f>
        <v>1081.6214285714016</v>
      </c>
      <c r="Q330" s="461">
        <f>Calculation!DF332</f>
        <v>619.00000000230102</v>
      </c>
      <c r="R330" s="463">
        <f t="shared" si="99"/>
        <v>2.3010215954855084E-9</v>
      </c>
      <c r="S330" s="461">
        <f t="shared" si="88"/>
        <v>-6.6000000000000227</v>
      </c>
      <c r="T330" s="461">
        <f ca="1">IF(A330&gt;$A$1,#N/A,VLOOKUP(A330,Calculation!$B$8:$IV$503,30,FALSE))</f>
        <v>0</v>
      </c>
      <c r="U330" s="461">
        <f t="shared" si="89"/>
        <v>0</v>
      </c>
      <c r="V330" s="461">
        <f>Calculation!AP332</f>
        <v>0</v>
      </c>
      <c r="W330" s="461">
        <f t="shared" ca="1" si="98"/>
        <v>2.2616632457470587E-2</v>
      </c>
      <c r="X330" s="461">
        <v>0</v>
      </c>
      <c r="Y330" s="633">
        <f t="shared" ca="1" si="91"/>
        <v>0</v>
      </c>
      <c r="Z330" s="637">
        <f t="shared" ca="1" si="92"/>
        <v>2.2616632457470587E-2</v>
      </c>
      <c r="AA330" s="461">
        <f t="shared" ca="1" si="93"/>
        <v>618.97738336984355</v>
      </c>
      <c r="AB330" s="464">
        <f t="shared" ca="1" si="94"/>
        <v>-601.02261663015645</v>
      </c>
      <c r="AC330" s="461">
        <f ca="1">IF(A330&gt;$A$1, #N/A,VLOOKUP(A330,Calculation!$B$8:$IV$880,155,FALSE))</f>
        <v>1350</v>
      </c>
      <c r="AD330" s="461">
        <f t="shared" ca="1" si="95"/>
        <v>-90</v>
      </c>
      <c r="AE330" s="461"/>
      <c r="AF330" s="464">
        <f>Calculation!G332</f>
        <v>846.67170953101356</v>
      </c>
      <c r="AG330" s="461" t="str">
        <f t="shared" si="96"/>
        <v>Yes</v>
      </c>
      <c r="AH330" s="461" t="str">
        <f t="shared" si="97"/>
        <v>Yes</v>
      </c>
      <c r="AK330" s="629">
        <v>7506.5800000138943</v>
      </c>
      <c r="AL330" s="629">
        <v>2039.1000000029853</v>
      </c>
      <c r="AM330" s="630">
        <v>2298.8000000034381</v>
      </c>
      <c r="AN330" s="735">
        <v>2466.3300000036743</v>
      </c>
      <c r="AR330" s="499"/>
      <c r="AS330" s="482"/>
      <c r="AT330" s="514"/>
      <c r="AU330" s="513"/>
      <c r="AV330" s="513"/>
      <c r="AW330" s="515"/>
      <c r="AY330" s="505"/>
      <c r="AZ330" s="504"/>
      <c r="BA330" s="505"/>
      <c r="BB330" s="504"/>
      <c r="BC330" s="505"/>
      <c r="BD330" s="504"/>
      <c r="BE330" s="501"/>
    </row>
    <row r="331" spans="1:57" ht="13.5" thickBot="1">
      <c r="A331" s="475">
        <v>41230</v>
      </c>
      <c r="B331" s="461">
        <f t="shared" si="87"/>
        <v>63.488879999999995</v>
      </c>
      <c r="C331" s="461">
        <f>Calculation!AA333</f>
        <v>0</v>
      </c>
      <c r="D331" s="461">
        <f>Calculation!Y333</f>
        <v>0</v>
      </c>
      <c r="E331" s="461">
        <f>Calculation!U333</f>
        <v>37.189879999999995</v>
      </c>
      <c r="F331" s="461">
        <f>Calculation!V333</f>
        <v>26.298999999999999</v>
      </c>
      <c r="G331" s="461">
        <f>Calculation!W333</f>
        <v>62.931960000000444</v>
      </c>
      <c r="H331" s="463">
        <f>Sheet1!H335</f>
        <v>32</v>
      </c>
      <c r="I331" s="464">
        <f>Sheet1!DA335</f>
        <v>1170</v>
      </c>
      <c r="J331" s="464">
        <f>Sheet1!DB335</f>
        <v>754</v>
      </c>
      <c r="K331" s="464">
        <f>Sheet1!CZ335</f>
        <v>760</v>
      </c>
      <c r="L331" s="464">
        <f>Calculation!F333</f>
        <v>250</v>
      </c>
      <c r="M331" s="464">
        <f>Calculation!E333</f>
        <v>250</v>
      </c>
      <c r="N331" s="464">
        <f>Calculation!D333</f>
        <v>300</v>
      </c>
      <c r="O331" s="463">
        <f>Sheet1!DC335</f>
        <v>1074.8</v>
      </c>
      <c r="P331" s="476">
        <f>Calculation!ET333</f>
        <v>1080.984615384589</v>
      </c>
      <c r="Q331" s="461">
        <f>Calculation!DF333</f>
        <v>599.0000000020691</v>
      </c>
      <c r="R331" s="463">
        <f t="shared" si="99"/>
        <v>-19.9999999979309</v>
      </c>
      <c r="S331" s="461">
        <f t="shared" si="88"/>
        <v>-20.000000000231921</v>
      </c>
      <c r="T331" s="461">
        <f ca="1">IF(A331&gt;$A$1,#N/A,VLOOKUP(A331,Calculation!$B$8:$IV$503,30,FALSE))</f>
        <v>0</v>
      </c>
      <c r="U331" s="461">
        <f t="shared" si="89"/>
        <v>0</v>
      </c>
      <c r="V331" s="461">
        <f>Calculation!AP333</f>
        <v>0</v>
      </c>
      <c r="W331" s="461">
        <f t="shared" ca="1" si="98"/>
        <v>2.2616632457470587E-2</v>
      </c>
      <c r="X331" s="461">
        <v>0</v>
      </c>
      <c r="Y331" s="633">
        <f t="shared" ca="1" si="91"/>
        <v>0</v>
      </c>
      <c r="Z331" s="637">
        <f t="shared" ca="1" si="92"/>
        <v>2.2616632457470587E-2</v>
      </c>
      <c r="AA331" s="461">
        <f t="shared" ca="1" si="93"/>
        <v>598.97738336961163</v>
      </c>
      <c r="AB331" s="464">
        <f t="shared" ca="1" si="94"/>
        <v>-621.02261663038837</v>
      </c>
      <c r="AC331" s="461">
        <f ca="1">IF(A331&gt;$A$1, #N/A,VLOOKUP(A331,Calculation!$B$8:$IV$880,155,FALSE))</f>
        <v>1260</v>
      </c>
      <c r="AD331" s="461">
        <f t="shared" ca="1" si="95"/>
        <v>-90</v>
      </c>
      <c r="AE331" s="461"/>
      <c r="AF331" s="464">
        <f>Calculation!G333</f>
        <v>749.91427130598493</v>
      </c>
      <c r="AG331" s="461" t="str">
        <f t="shared" si="96"/>
        <v>Yes</v>
      </c>
      <c r="AH331" s="461" t="str">
        <f t="shared" si="97"/>
        <v>Yes</v>
      </c>
      <c r="AK331" s="629">
        <v>3925.2000000064368</v>
      </c>
      <c r="AL331" s="629">
        <v>1938.8800000028077</v>
      </c>
      <c r="AM331" s="630">
        <v>1872.7000000026351</v>
      </c>
      <c r="AN331" s="735">
        <v>2163.2000000031921</v>
      </c>
      <c r="AR331" s="499"/>
      <c r="AS331" s="482"/>
      <c r="AT331" s="514"/>
      <c r="AU331" s="513"/>
      <c r="AV331" s="513"/>
      <c r="AW331" s="515"/>
      <c r="AY331" s="505"/>
      <c r="AZ331" s="504"/>
      <c r="BA331" s="505"/>
      <c r="BB331" s="504"/>
      <c r="BC331" s="505"/>
      <c r="BD331" s="504"/>
      <c r="BE331" s="501"/>
    </row>
    <row r="332" spans="1:57" ht="13.5" thickBot="1">
      <c r="A332" s="475">
        <v>41231</v>
      </c>
      <c r="B332" s="461">
        <f t="shared" si="87"/>
        <v>63.612639999999999</v>
      </c>
      <c r="C332" s="461">
        <f>Calculation!AA334</f>
        <v>0</v>
      </c>
      <c r="D332" s="461">
        <f>Calculation!Y334</f>
        <v>0</v>
      </c>
      <c r="E332" s="461">
        <f>Calculation!U334</f>
        <v>37.313639999999999</v>
      </c>
      <c r="F332" s="461">
        <f>Calculation!V334</f>
        <v>26.298999999999999</v>
      </c>
      <c r="G332" s="461">
        <f>Calculation!W334</f>
        <v>63.225889999998422</v>
      </c>
      <c r="H332" s="463">
        <f>Sheet1!H336</f>
        <v>17</v>
      </c>
      <c r="I332" s="464">
        <f>Sheet1!DA336</f>
        <v>1190</v>
      </c>
      <c r="J332" s="464">
        <f>Sheet1!DB336</f>
        <v>765</v>
      </c>
      <c r="K332" s="464">
        <f>Sheet1!CZ336</f>
        <v>780</v>
      </c>
      <c r="L332" s="464">
        <f>Calculation!F334</f>
        <v>250</v>
      </c>
      <c r="M332" s="464">
        <f>Calculation!E334</f>
        <v>250</v>
      </c>
      <c r="N332" s="464">
        <f>Calculation!D334</f>
        <v>300</v>
      </c>
      <c r="O332" s="463">
        <f>Sheet1!DC336</f>
        <v>1075.9000000000001</v>
      </c>
      <c r="P332" s="476">
        <f>Calculation!ET334</f>
        <v>1080.3214285714027</v>
      </c>
      <c r="Q332" s="461">
        <f>Calculation!DF334</f>
        <v>716.00000000240107</v>
      </c>
      <c r="R332" s="463">
        <f t="shared" si="99"/>
        <v>97.000000002401066</v>
      </c>
      <c r="S332" s="461">
        <f t="shared" si="88"/>
        <v>117.00000000033197</v>
      </c>
      <c r="T332" s="461">
        <f ca="1">IF(A332&gt;$A$1,#N/A,VLOOKUP(A332,Calculation!$B$8:$IV$503,30,FALSE))</f>
        <v>0</v>
      </c>
      <c r="U332" s="461">
        <f t="shared" si="89"/>
        <v>0</v>
      </c>
      <c r="V332" s="461">
        <f>Calculation!AP334</f>
        <v>0</v>
      </c>
      <c r="W332" s="461">
        <f t="shared" ca="1" si="98"/>
        <v>2.2616632457470587E-2</v>
      </c>
      <c r="X332" s="461">
        <v>0</v>
      </c>
      <c r="Y332" s="633">
        <f t="shared" ca="1" si="91"/>
        <v>0</v>
      </c>
      <c r="Z332" s="637">
        <f t="shared" ca="1" si="92"/>
        <v>2.2616632457470587E-2</v>
      </c>
      <c r="AA332" s="461">
        <f t="shared" ca="1" si="93"/>
        <v>715.9773833699436</v>
      </c>
      <c r="AB332" s="464">
        <f t="shared" ca="1" si="94"/>
        <v>-504.0226166300564</v>
      </c>
      <c r="AC332" s="461">
        <f ca="1">IF(A332&gt;$A$1, #N/A,VLOOKUP(A332,Calculation!$B$8:$IV$880,155,FALSE))</f>
        <v>1170</v>
      </c>
      <c r="AD332" s="461">
        <f t="shared" ca="1" si="95"/>
        <v>-90</v>
      </c>
      <c r="AE332" s="461"/>
      <c r="AF332" s="464">
        <f>Calculation!G334</f>
        <v>839.00151285947152</v>
      </c>
      <c r="AG332" s="461" t="str">
        <f t="shared" si="96"/>
        <v>Yes</v>
      </c>
      <c r="AH332" s="461" t="str">
        <f t="shared" si="97"/>
        <v>Yes</v>
      </c>
      <c r="AK332" s="629">
        <v>2839.4600000042792</v>
      </c>
      <c r="AL332" s="629">
        <v>1917.460000002779</v>
      </c>
      <c r="AM332" s="630">
        <v>2524.960000003739</v>
      </c>
      <c r="AN332" s="735">
        <v>1937.6200000027791</v>
      </c>
      <c r="AR332" s="499"/>
      <c r="AS332" s="482"/>
      <c r="AT332" s="514"/>
      <c r="AU332" s="513"/>
      <c r="AV332" s="513"/>
      <c r="AW332" s="515"/>
      <c r="AY332" s="505"/>
      <c r="AZ332" s="504"/>
      <c r="BA332" s="505"/>
      <c r="BB332" s="504"/>
      <c r="BC332" s="505"/>
      <c r="BD332" s="504"/>
      <c r="BE332" s="501"/>
    </row>
    <row r="333" spans="1:57" ht="13.5" thickBot="1">
      <c r="A333" s="475">
        <v>41232</v>
      </c>
      <c r="B333" s="461">
        <f t="shared" si="87"/>
        <v>63.550759999999997</v>
      </c>
      <c r="C333" s="461">
        <f>Calculation!AA335</f>
        <v>0</v>
      </c>
      <c r="D333" s="461">
        <f>Calculation!Y335</f>
        <v>0</v>
      </c>
      <c r="E333" s="461">
        <f>Calculation!U335</f>
        <v>37.251759999999997</v>
      </c>
      <c r="F333" s="461">
        <f>Calculation!V335</f>
        <v>26.298999999999999</v>
      </c>
      <c r="G333" s="461">
        <f>Calculation!W335</f>
        <v>62.065640000004052</v>
      </c>
      <c r="H333" s="463">
        <f>Sheet1!H337</f>
        <v>48</v>
      </c>
      <c r="I333" s="464">
        <f>Sheet1!DA337</f>
        <v>2760</v>
      </c>
      <c r="J333" s="464">
        <f>Sheet1!DB337</f>
        <v>1870</v>
      </c>
      <c r="K333" s="464">
        <f>Sheet1!CZ337</f>
        <v>1700</v>
      </c>
      <c r="L333" s="464">
        <f>Calculation!F335</f>
        <v>250</v>
      </c>
      <c r="M333" s="464">
        <f>Calculation!E335</f>
        <v>250</v>
      </c>
      <c r="N333" s="464">
        <f>Calculation!D335</f>
        <v>300</v>
      </c>
      <c r="O333" s="463">
        <f>Sheet1!DC337</f>
        <v>1083.0999999999999</v>
      </c>
      <c r="P333" s="476">
        <f>Calculation!ET335</f>
        <v>1079.6461538461288</v>
      </c>
      <c r="Q333" s="461">
        <f>Calculation!DF335</f>
        <v>1655.0000000045111</v>
      </c>
      <c r="R333" s="463">
        <f t="shared" si="99"/>
        <v>1036.0000000045111</v>
      </c>
      <c r="S333" s="461">
        <f t="shared" si="88"/>
        <v>939.00000000211003</v>
      </c>
      <c r="T333" s="461">
        <f ca="1">IF(A333&gt;$A$1,#N/A,VLOOKUP(A333,Calculation!$B$8:$IV$503,30,FALSE))</f>
        <v>0</v>
      </c>
      <c r="U333" s="461">
        <f t="shared" si="89"/>
        <v>0</v>
      </c>
      <c r="V333" s="461">
        <f>Calculation!AP335</f>
        <v>0</v>
      </c>
      <c r="W333" s="461">
        <f t="shared" ca="1" si="98"/>
        <v>2.2616632457470587E-2</v>
      </c>
      <c r="X333" s="461">
        <v>0</v>
      </c>
      <c r="Y333" s="633">
        <f t="shared" ca="1" si="91"/>
        <v>0</v>
      </c>
      <c r="Z333" s="637">
        <f t="shared" ca="1" si="92"/>
        <v>2.2616632457470587E-2</v>
      </c>
      <c r="AA333" s="461">
        <f t="shared" ca="1" si="93"/>
        <v>1654.9773833720537</v>
      </c>
      <c r="AB333" s="464">
        <f t="shared" ca="1" si="94"/>
        <v>434.97738337205374</v>
      </c>
      <c r="AC333" s="461">
        <f ca="1">IF(A333&gt;$A$1, #N/A,VLOOKUP(A333,Calculation!$B$8:$IV$880,155,FALSE))</f>
        <v>1080</v>
      </c>
      <c r="AD333" s="461">
        <f t="shared" ca="1" si="95"/>
        <v>-90</v>
      </c>
      <c r="AE333" s="461"/>
      <c r="AF333" s="464">
        <f>Calculation!G335</f>
        <v>2173.5249621795815</v>
      </c>
      <c r="AG333" s="461" t="str">
        <f t="shared" si="96"/>
        <v>Yes</v>
      </c>
      <c r="AH333" s="461" t="str">
        <f t="shared" si="97"/>
        <v>Yes</v>
      </c>
      <c r="AK333" s="629">
        <v>1754.8400000024685</v>
      </c>
      <c r="AL333" s="629">
        <v>1986.7600000028363</v>
      </c>
      <c r="AM333" s="630">
        <v>2529.2500000037389</v>
      </c>
      <c r="AN333" s="735">
        <v>1955.2600000028076</v>
      </c>
      <c r="AR333" s="499"/>
      <c r="AS333" s="482"/>
      <c r="AT333" s="514"/>
      <c r="AU333" s="513"/>
      <c r="AV333" s="513"/>
      <c r="AW333" s="515"/>
      <c r="AY333" s="505"/>
      <c r="AZ333" s="504"/>
      <c r="BA333" s="505"/>
      <c r="BB333" s="504"/>
      <c r="BC333" s="505"/>
      <c r="BD333" s="504"/>
      <c r="BE333" s="501"/>
    </row>
    <row r="334" spans="1:57" ht="13.5" thickBot="1">
      <c r="A334" s="475">
        <v>41233</v>
      </c>
      <c r="B334" s="461">
        <f t="shared" si="87"/>
        <v>63.303239999999988</v>
      </c>
      <c r="C334" s="461">
        <f>Calculation!AA336</f>
        <v>0</v>
      </c>
      <c r="D334" s="461">
        <f>Calculation!Y336</f>
        <v>0</v>
      </c>
      <c r="E334" s="461">
        <f>Calculation!U336</f>
        <v>36.973299999999995</v>
      </c>
      <c r="F334" s="461">
        <f>Calculation!V336</f>
        <v>26.329939999999997</v>
      </c>
      <c r="G334" s="461">
        <f>Calculation!W336</f>
        <v>62.823669999995268</v>
      </c>
      <c r="H334" s="463">
        <f>Sheet1!H338</f>
        <v>22.5</v>
      </c>
      <c r="I334" s="464">
        <f>Sheet1!DA338</f>
        <v>3400</v>
      </c>
      <c r="J334" s="464">
        <f>Sheet1!DB338</f>
        <v>2410</v>
      </c>
      <c r="K334" s="464">
        <f>Sheet1!CZ338</f>
        <v>2500</v>
      </c>
      <c r="L334" s="464">
        <f>Calculation!F336</f>
        <v>250</v>
      </c>
      <c r="M334" s="464">
        <f>Calculation!E336</f>
        <v>250</v>
      </c>
      <c r="N334" s="464">
        <f>Calculation!D336</f>
        <v>300</v>
      </c>
      <c r="O334" s="463">
        <f>Sheet1!DC338</f>
        <v>1085.74</v>
      </c>
      <c r="P334" s="476">
        <f>Calculation!ET336</f>
        <v>1078.9499999999755</v>
      </c>
      <c r="Q334" s="461">
        <f>Calculation!DF336</f>
        <v>2073.4000000049114</v>
      </c>
      <c r="R334" s="463">
        <f t="shared" si="99"/>
        <v>1454.4000000049114</v>
      </c>
      <c r="S334" s="461">
        <f t="shared" si="88"/>
        <v>418.40000000040027</v>
      </c>
      <c r="T334" s="461">
        <f ca="1">IF(A334&gt;$A$1,#N/A,VLOOKUP(A334,Calculation!$B$8:$IV$503,30,FALSE))</f>
        <v>0</v>
      </c>
      <c r="U334" s="461">
        <f t="shared" si="89"/>
        <v>0</v>
      </c>
      <c r="V334" s="461">
        <f>Calculation!AP336</f>
        <v>0</v>
      </c>
      <c r="W334" s="461">
        <f t="shared" ca="1" si="98"/>
        <v>2.2616632457470587E-2</v>
      </c>
      <c r="X334" s="461">
        <v>0</v>
      </c>
      <c r="Y334" s="633">
        <f t="shared" ca="1" si="91"/>
        <v>0</v>
      </c>
      <c r="Z334" s="637">
        <f t="shared" ca="1" si="92"/>
        <v>2.2616632457470587E-2</v>
      </c>
      <c r="AA334" s="461">
        <f t="shared" ca="1" si="93"/>
        <v>2073.377383372454</v>
      </c>
      <c r="AB334" s="464">
        <f t="shared" ca="1" si="94"/>
        <v>853.37738337245401</v>
      </c>
      <c r="AC334" s="461">
        <f ca="1">IF(A334&gt;$A$1, #N/A,VLOOKUP(A334,Calculation!$B$8:$IV$880,155,FALSE))</f>
        <v>990</v>
      </c>
      <c r="AD334" s="461">
        <f t="shared" ca="1" si="95"/>
        <v>-90</v>
      </c>
      <c r="AE334" s="461"/>
      <c r="AF334" s="464">
        <f>Calculation!G336</f>
        <v>2710.9934442765507</v>
      </c>
      <c r="AG334" s="461" t="str">
        <f t="shared" si="96"/>
        <v>Yes</v>
      </c>
      <c r="AH334" s="461" t="str">
        <f t="shared" si="97"/>
        <v>Yes</v>
      </c>
      <c r="AK334" s="629">
        <v>1725.3400000024415</v>
      </c>
      <c r="AL334" s="629">
        <v>2037.8000000029854</v>
      </c>
      <c r="AM334" s="630">
        <v>2427.7200000036419</v>
      </c>
      <c r="AN334" s="735">
        <v>1906.1200000027502</v>
      </c>
      <c r="AR334" s="499"/>
      <c r="AS334" s="482"/>
      <c r="AT334" s="514"/>
      <c r="AU334" s="513"/>
      <c r="AV334" s="513"/>
      <c r="AW334" s="515"/>
      <c r="AY334" s="505"/>
      <c r="AZ334" s="504"/>
      <c r="BA334" s="505"/>
      <c r="BB334" s="504"/>
      <c r="BC334" s="505"/>
      <c r="BD334" s="504"/>
      <c r="BE334" s="501"/>
    </row>
    <row r="335" spans="1:57" ht="13.5" thickBot="1">
      <c r="A335" s="475">
        <v>41234</v>
      </c>
      <c r="B335" s="461">
        <f t="shared" si="87"/>
        <v>63.086659999999995</v>
      </c>
      <c r="C335" s="461">
        <f>Calculation!AA337</f>
        <v>0</v>
      </c>
      <c r="D335" s="461">
        <f>Calculation!Y337</f>
        <v>0</v>
      </c>
      <c r="E335" s="461">
        <f>Calculation!U337</f>
        <v>36.818599999999996</v>
      </c>
      <c r="F335" s="461">
        <f>Calculation!V337</f>
        <v>26.268059999999998</v>
      </c>
      <c r="G335" s="461">
        <f>Calculation!W337</f>
        <v>63.287769999999774</v>
      </c>
      <c r="H335" s="463">
        <f>Sheet1!H339</f>
        <v>7.7</v>
      </c>
      <c r="I335" s="464">
        <f>Sheet1!DA339</f>
        <v>2670</v>
      </c>
      <c r="J335" s="464">
        <f>Sheet1!DB339</f>
        <v>1830</v>
      </c>
      <c r="K335" s="464">
        <f>Sheet1!CZ339</f>
        <v>1880</v>
      </c>
      <c r="L335" s="464">
        <f>Calculation!F337</f>
        <v>250</v>
      </c>
      <c r="M335" s="464">
        <f>Calculation!E337</f>
        <v>250</v>
      </c>
      <c r="N335" s="464">
        <f>Calculation!D337</f>
        <v>300</v>
      </c>
      <c r="O335" s="463">
        <f>Sheet1!DC339</f>
        <v>1083.31</v>
      </c>
      <c r="P335" s="476">
        <f>Calculation!ET337</f>
        <v>1078.2307692307454</v>
      </c>
      <c r="Q335" s="461">
        <f>Calculation!DF337</f>
        <v>1687.5000000042633</v>
      </c>
      <c r="R335" s="463">
        <f t="shared" si="99"/>
        <v>1068.5000000042633</v>
      </c>
      <c r="S335" s="461">
        <f t="shared" si="88"/>
        <v>-385.90000000064811</v>
      </c>
      <c r="T335" s="461">
        <f ca="1">IF(A335&gt;$A$1,#N/A,VLOOKUP(A335,Calculation!$B$8:$IV$503,30,FALSE))</f>
        <v>0</v>
      </c>
      <c r="U335" s="461">
        <f t="shared" si="89"/>
        <v>0</v>
      </c>
      <c r="V335" s="461">
        <f>Calculation!AP337</f>
        <v>0</v>
      </c>
      <c r="W335" s="461">
        <f t="shared" ca="1" si="98"/>
        <v>2.2616632457470587E-2</v>
      </c>
      <c r="X335" s="461">
        <v>0</v>
      </c>
      <c r="Y335" s="633">
        <f t="shared" ca="1" si="91"/>
        <v>0</v>
      </c>
      <c r="Z335" s="637">
        <f t="shared" ca="1" si="92"/>
        <v>2.2616632457470587E-2</v>
      </c>
      <c r="AA335" s="461">
        <f t="shared" ca="1" si="93"/>
        <v>1687.4773833718059</v>
      </c>
      <c r="AB335" s="464">
        <f t="shared" ca="1" si="94"/>
        <v>467.4773833718059</v>
      </c>
      <c r="AC335" s="461">
        <f ca="1">IF(A335&gt;$A$1, #N/A,VLOOKUP(A335,Calculation!$B$8:$IV$880,155,FALSE))</f>
        <v>900</v>
      </c>
      <c r="AD335" s="461">
        <f t="shared" ca="1" si="95"/>
        <v>-90</v>
      </c>
      <c r="AE335" s="461"/>
      <c r="AF335" s="464">
        <f>Calculation!G337</f>
        <v>1685.3958648509088</v>
      </c>
      <c r="AG335" s="461" t="str">
        <f t="shared" si="96"/>
        <v>Yes</v>
      </c>
      <c r="AH335" s="461" t="str">
        <f t="shared" si="97"/>
        <v>Yes</v>
      </c>
      <c r="AK335" s="629">
        <v>1695.8400000024149</v>
      </c>
      <c r="AL335" s="629">
        <v>1969.1200000028075</v>
      </c>
      <c r="AM335" s="630">
        <v>2091.1000000030149</v>
      </c>
      <c r="AN335" s="735">
        <v>2026.1000000029558</v>
      </c>
      <c r="AR335" s="499"/>
      <c r="AS335" s="482"/>
      <c r="AT335" s="514"/>
      <c r="AU335" s="513"/>
      <c r="AV335" s="513"/>
      <c r="AW335" s="515"/>
      <c r="AY335" s="505"/>
      <c r="AZ335" s="504"/>
      <c r="BA335" s="505"/>
      <c r="BB335" s="504"/>
      <c r="BC335" s="505"/>
      <c r="BD335" s="504"/>
      <c r="BE335" s="501"/>
    </row>
    <row r="336" spans="1:57" ht="13.5" thickBot="1">
      <c r="A336" s="475">
        <v>41235</v>
      </c>
      <c r="B336" s="461">
        <f t="shared" si="87"/>
        <v>62.498799999999996</v>
      </c>
      <c r="C336" s="461">
        <f>Calculation!AA338</f>
        <v>0</v>
      </c>
      <c r="D336" s="461">
        <f>Calculation!Y338</f>
        <v>0</v>
      </c>
      <c r="E336" s="461">
        <f>Calculation!U338</f>
        <v>36.199799999999996</v>
      </c>
      <c r="F336" s="461">
        <f>Calculation!V338</f>
        <v>26.298999999999999</v>
      </c>
      <c r="G336" s="461">
        <f>Calculation!W338</f>
        <v>53.619019999999772</v>
      </c>
      <c r="H336" s="463">
        <f>Sheet1!H340</f>
        <v>7.2</v>
      </c>
      <c r="I336" s="464">
        <f>Sheet1!DA340</f>
        <v>2450</v>
      </c>
      <c r="J336" s="464">
        <f>Sheet1!DB340</f>
        <v>1710</v>
      </c>
      <c r="K336" s="464">
        <f>Sheet1!CZ340</f>
        <v>1790</v>
      </c>
      <c r="L336" s="464">
        <f>Calculation!F338</f>
        <v>250</v>
      </c>
      <c r="M336" s="464">
        <f>Calculation!E338</f>
        <v>250</v>
      </c>
      <c r="N336" s="464">
        <f>Calculation!D338</f>
        <v>300</v>
      </c>
      <c r="O336" s="463">
        <f>Sheet1!DC340</f>
        <v>1078.76</v>
      </c>
      <c r="P336" s="476">
        <f>Calculation!ET338</f>
        <v>1077.4833333333102</v>
      </c>
      <c r="Q336" s="461">
        <f>Calculation!DF338</f>
        <v>1056.2000000029195</v>
      </c>
      <c r="R336" s="463">
        <f t="shared" si="99"/>
        <v>437.20000000291952</v>
      </c>
      <c r="S336" s="461">
        <f t="shared" si="88"/>
        <v>-631.30000000134373</v>
      </c>
      <c r="T336" s="461">
        <f ca="1">IF(A336&gt;$A$1,#N/A,VLOOKUP(A336,Calculation!$B$8:$IV$503,30,FALSE))</f>
        <v>0</v>
      </c>
      <c r="U336" s="461">
        <f t="shared" si="89"/>
        <v>0</v>
      </c>
      <c r="V336" s="461">
        <f>Calculation!AP338</f>
        <v>0</v>
      </c>
      <c r="W336" s="461">
        <f t="shared" ca="1" si="98"/>
        <v>2.2616632457470587E-2</v>
      </c>
      <c r="X336" s="461">
        <v>0</v>
      </c>
      <c r="Y336" s="633">
        <f t="shared" ca="1" si="91"/>
        <v>0</v>
      </c>
      <c r="Z336" s="637">
        <f t="shared" ca="1" si="92"/>
        <v>2.2616632457470587E-2</v>
      </c>
      <c r="AA336" s="461">
        <f t="shared" ca="1" si="93"/>
        <v>1056.1773833704619</v>
      </c>
      <c r="AB336" s="464">
        <f t="shared" ca="1" si="94"/>
        <v>-163.82261662953806</v>
      </c>
      <c r="AC336" s="461">
        <f ca="1">IF(A336&gt;$A$1, #N/A,VLOOKUP(A336,Calculation!$B$8:$IV$880,155,FALSE))</f>
        <v>810</v>
      </c>
      <c r="AD336" s="461">
        <f t="shared" ca="1" si="95"/>
        <v>-90</v>
      </c>
      <c r="AE336" s="461"/>
      <c r="AF336" s="464">
        <f>Calculation!G338</f>
        <v>1471.6439737764279</v>
      </c>
      <c r="AG336" s="461" t="str">
        <f t="shared" si="96"/>
        <v>Yes</v>
      </c>
      <c r="AH336" s="461" t="str">
        <f t="shared" si="97"/>
        <v>Yes</v>
      </c>
      <c r="AK336" s="629">
        <v>1764.2800000024683</v>
      </c>
      <c r="AL336" s="629">
        <v>2190.2000000032231</v>
      </c>
      <c r="AM336" s="630">
        <v>1943.9200000028077</v>
      </c>
      <c r="AN336" s="735">
        <v>2403.8000000035336</v>
      </c>
      <c r="AR336" s="499"/>
      <c r="AS336" s="482"/>
      <c r="AT336" s="514"/>
      <c r="AU336" s="513"/>
      <c r="AV336" s="513"/>
      <c r="AW336" s="515"/>
      <c r="AY336" s="505"/>
      <c r="AZ336" s="504"/>
      <c r="BA336" s="505"/>
      <c r="BB336" s="504"/>
      <c r="BC336" s="505"/>
      <c r="BD336" s="504"/>
      <c r="BE336" s="501"/>
    </row>
    <row r="337" spans="1:57" ht="13.5" thickBot="1">
      <c r="A337" s="475">
        <v>41236</v>
      </c>
      <c r="B337" s="461">
        <f t="shared" si="87"/>
        <v>62.638030000000001</v>
      </c>
      <c r="C337" s="461">
        <f>Calculation!AA339</f>
        <v>0</v>
      </c>
      <c r="D337" s="461">
        <f>Calculation!Y339</f>
        <v>0</v>
      </c>
      <c r="E337" s="461">
        <f>Calculation!U339</f>
        <v>36.648429999999998</v>
      </c>
      <c r="F337" s="461">
        <f>Calculation!V339</f>
        <v>25.989599999999999</v>
      </c>
      <c r="G337" s="461">
        <f>Calculation!W339</f>
        <v>60.797100000004498</v>
      </c>
      <c r="H337" s="463">
        <f>Sheet1!H341</f>
        <v>40.700000000000003</v>
      </c>
      <c r="I337" s="464">
        <f>Sheet1!DA341</f>
        <v>2620</v>
      </c>
      <c r="J337" s="464">
        <f>Sheet1!DB341</f>
        <v>1690</v>
      </c>
      <c r="K337" s="464">
        <f>Sheet1!CZ341</f>
        <v>1610</v>
      </c>
      <c r="L337" s="464">
        <f>Calculation!F339</f>
        <v>250</v>
      </c>
      <c r="M337" s="464">
        <f>Calculation!E339</f>
        <v>250</v>
      </c>
      <c r="N337" s="464">
        <f>Calculation!D339</f>
        <v>300</v>
      </c>
      <c r="O337" s="463">
        <f>Sheet1!DC341</f>
        <v>1080.8900000000001</v>
      </c>
      <c r="P337" s="476">
        <f>Calculation!ET339</f>
        <v>1076.7249999999776</v>
      </c>
      <c r="Q337" s="461">
        <f>Calculation!DF339</f>
        <v>1337.6000000036925</v>
      </c>
      <c r="R337" s="463">
        <f t="shared" si="99"/>
        <v>718.60000000369246</v>
      </c>
      <c r="S337" s="461">
        <f t="shared" si="88"/>
        <v>281.40000000077293</v>
      </c>
      <c r="T337" s="461">
        <f ca="1">IF(A337&gt;$A$1,#N/A,VLOOKUP(A337,Calculation!$B$8:$IV$503,30,FALSE))</f>
        <v>0</v>
      </c>
      <c r="U337" s="461">
        <f t="shared" si="89"/>
        <v>0</v>
      </c>
      <c r="V337" s="461">
        <f>Calculation!AP339</f>
        <v>0</v>
      </c>
      <c r="W337" s="461">
        <f t="shared" ca="1" si="98"/>
        <v>2.2616632457470587E-2</v>
      </c>
      <c r="X337" s="461">
        <v>0</v>
      </c>
      <c r="Y337" s="633">
        <f t="shared" ca="1" si="91"/>
        <v>0</v>
      </c>
      <c r="Z337" s="637">
        <f t="shared" ca="1" si="92"/>
        <v>2.2616632457470587E-2</v>
      </c>
      <c r="AA337" s="461">
        <f t="shared" ca="1" si="93"/>
        <v>1337.5773833712351</v>
      </c>
      <c r="AB337" s="464">
        <f t="shared" ca="1" si="94"/>
        <v>117.5773833712351</v>
      </c>
      <c r="AC337" s="461">
        <f ca="1">IF(A337&gt;$A$1, #N/A,VLOOKUP(A337,Calculation!$B$8:$IV$880,155,FALSE))</f>
        <v>720</v>
      </c>
      <c r="AD337" s="461">
        <f t="shared" ca="1" si="95"/>
        <v>-90</v>
      </c>
      <c r="AE337" s="461"/>
      <c r="AF337" s="464">
        <f>Calculation!G339</f>
        <v>1751.9062027235366</v>
      </c>
      <c r="AG337" s="461" t="str">
        <f t="shared" si="96"/>
        <v>Yes</v>
      </c>
      <c r="AH337" s="461" t="str">
        <f t="shared" si="97"/>
        <v>Yes</v>
      </c>
      <c r="AK337" s="629">
        <v>1794.6200000025799</v>
      </c>
      <c r="AL337" s="629">
        <v>2019.6000000029558</v>
      </c>
      <c r="AM337" s="630">
        <v>2067.7000000030148</v>
      </c>
      <c r="AN337" s="735">
        <v>2100.2000000030444</v>
      </c>
      <c r="AR337" s="499"/>
      <c r="AS337" s="482"/>
      <c r="AT337" s="514"/>
      <c r="AU337" s="513"/>
      <c r="AV337" s="513"/>
      <c r="AW337" s="515"/>
      <c r="AY337" s="505"/>
      <c r="AZ337" s="504"/>
      <c r="BA337" s="505"/>
      <c r="BB337" s="504"/>
      <c r="BC337" s="505"/>
      <c r="BD337" s="504"/>
      <c r="BE337" s="501"/>
    </row>
    <row r="338" spans="1:57" ht="13.5" thickBot="1">
      <c r="A338" s="475">
        <v>41237</v>
      </c>
      <c r="B338" s="461">
        <f t="shared" si="87"/>
        <v>63.426999999999992</v>
      </c>
      <c r="C338" s="461">
        <f>Calculation!AA340</f>
        <v>0</v>
      </c>
      <c r="D338" s="461">
        <f>Calculation!Y340</f>
        <v>0</v>
      </c>
      <c r="E338" s="461">
        <f>Calculation!U340</f>
        <v>36.973299999999995</v>
      </c>
      <c r="F338" s="461">
        <f>Calculation!V340</f>
        <v>26.453700000000001</v>
      </c>
      <c r="G338" s="461">
        <f>Calculation!W340</f>
        <v>62.978369999998648</v>
      </c>
      <c r="H338" s="463">
        <f>Sheet1!H342</f>
        <v>20.7</v>
      </c>
      <c r="I338" s="464">
        <f>Sheet1!DA342</f>
        <v>3500</v>
      </c>
      <c r="J338" s="464">
        <f>Sheet1!DB342</f>
        <v>2480</v>
      </c>
      <c r="K338" s="464">
        <f>Sheet1!CZ342</f>
        <v>2540</v>
      </c>
      <c r="L338" s="464">
        <f>Calculation!F340</f>
        <v>250</v>
      </c>
      <c r="M338" s="464">
        <f>Calculation!E340</f>
        <v>250</v>
      </c>
      <c r="N338" s="464">
        <f>Calculation!D340</f>
        <v>300</v>
      </c>
      <c r="O338" s="463">
        <f>Sheet1!DC342</f>
        <v>1092.1099999999999</v>
      </c>
      <c r="P338" s="476">
        <f>Calculation!ET340</f>
        <v>1075.9363636363419</v>
      </c>
      <c r="Q338" s="461">
        <f>Calculation!DF340</f>
        <v>3283.1000000076397</v>
      </c>
      <c r="R338" s="463">
        <f t="shared" si="99"/>
        <v>2664.1000000076397</v>
      </c>
      <c r="S338" s="461">
        <f t="shared" si="88"/>
        <v>1945.5000000039472</v>
      </c>
      <c r="T338" s="461">
        <f ca="1">IF(A338&gt;$A$1,#N/A,VLOOKUP(A338,Calculation!$B$8:$IV$503,30,FALSE))</f>
        <v>0</v>
      </c>
      <c r="U338" s="461">
        <f t="shared" si="89"/>
        <v>0</v>
      </c>
      <c r="V338" s="461">
        <f>Calculation!AP340</f>
        <v>0</v>
      </c>
      <c r="W338" s="461">
        <f t="shared" ca="1" si="98"/>
        <v>2.2616632457470587E-2</v>
      </c>
      <c r="X338" s="461">
        <v>0</v>
      </c>
      <c r="Y338" s="633">
        <f t="shared" ca="1" si="91"/>
        <v>0</v>
      </c>
      <c r="Z338" s="637">
        <f t="shared" ca="1" si="92"/>
        <v>2.2616632457470587E-2</v>
      </c>
      <c r="AA338" s="461">
        <f t="shared" ca="1" si="93"/>
        <v>3283.0773833751823</v>
      </c>
      <c r="AB338" s="464">
        <f t="shared" ca="1" si="94"/>
        <v>2063.0773833751823</v>
      </c>
      <c r="AC338" s="461">
        <f ca="1">IF(A338&gt;$A$1, #N/A,VLOOKUP(A338,Calculation!$B$8:$IV$880,155,FALSE))</f>
        <v>630</v>
      </c>
      <c r="AD338" s="461">
        <f t="shared" ca="1" si="95"/>
        <v>-90</v>
      </c>
      <c r="AE338" s="461"/>
      <c r="AF338" s="464">
        <f>Calculation!G340</f>
        <v>3521.0892587009312</v>
      </c>
      <c r="AG338" s="461" t="str">
        <f t="shared" si="96"/>
        <v>Yes</v>
      </c>
      <c r="AH338" s="461" t="str">
        <f t="shared" si="97"/>
        <v>Yes</v>
      </c>
      <c r="AK338" s="629">
        <v>1692.3000000023881</v>
      </c>
      <c r="AL338" s="629">
        <v>2349.2000000035014</v>
      </c>
      <c r="AM338" s="630">
        <v>2245.5500000032844</v>
      </c>
      <c r="AN338" s="735">
        <v>2152.4000000031924</v>
      </c>
      <c r="AR338" s="499"/>
      <c r="AS338" s="482"/>
      <c r="AT338" s="514"/>
      <c r="AU338" s="513"/>
      <c r="AV338" s="513"/>
      <c r="AW338" s="515"/>
      <c r="AY338" s="505"/>
      <c r="AZ338" s="504"/>
      <c r="BA338" s="505"/>
      <c r="BB338" s="504"/>
      <c r="BC338" s="505"/>
      <c r="BD338" s="504"/>
      <c r="BE338" s="501"/>
    </row>
    <row r="339" spans="1:57" ht="13.5" thickBot="1">
      <c r="A339" s="475">
        <v>41238</v>
      </c>
      <c r="B339" s="461">
        <f t="shared" si="87"/>
        <v>62.034699999999994</v>
      </c>
      <c r="C339" s="461">
        <f>Calculation!AA341</f>
        <v>0</v>
      </c>
      <c r="D339" s="461">
        <f>Calculation!Y341</f>
        <v>0</v>
      </c>
      <c r="E339" s="461">
        <f>Calculation!U341</f>
        <v>36.199799999999996</v>
      </c>
      <c r="F339" s="461">
        <f>Calculation!V341</f>
        <v>25.834899999999998</v>
      </c>
      <c r="G339" s="461">
        <f>Calculation!W341</f>
        <v>48.096230000000226</v>
      </c>
      <c r="H339" s="463">
        <f>Sheet1!H343</f>
        <v>8.6</v>
      </c>
      <c r="I339" s="464">
        <f>Sheet1!DA343</f>
        <v>3280</v>
      </c>
      <c r="J339" s="464">
        <f>Sheet1!DB343</f>
        <v>2350</v>
      </c>
      <c r="K339" s="464">
        <f>Sheet1!CZ343</f>
        <v>2500</v>
      </c>
      <c r="L339" s="464">
        <f>Calculation!F341</f>
        <v>250</v>
      </c>
      <c r="M339" s="464">
        <f>Calculation!E341</f>
        <v>250</v>
      </c>
      <c r="N339" s="464">
        <f>Calculation!D341</f>
        <v>300</v>
      </c>
      <c r="O339" s="463">
        <f>Sheet1!DC343</f>
        <v>1090.3</v>
      </c>
      <c r="P339" s="476">
        <f>Calculation!ET341</f>
        <v>1075.099999999979</v>
      </c>
      <c r="Q339" s="461">
        <f>Calculation!DF341</f>
        <v>2907.0000000069576</v>
      </c>
      <c r="R339" s="463">
        <f t="shared" si="99"/>
        <v>2288.0000000069576</v>
      </c>
      <c r="S339" s="461">
        <f t="shared" si="88"/>
        <v>-376.10000000068203</v>
      </c>
      <c r="T339" s="461">
        <f ca="1">IF(A339&gt;$A$1,#N/A,VLOOKUP(A339,Calculation!$B$8:$IV$503,30,FALSE))</f>
        <v>0</v>
      </c>
      <c r="U339" s="461">
        <f t="shared" si="89"/>
        <v>0</v>
      </c>
      <c r="V339" s="461">
        <f>Calculation!AP341</f>
        <v>0</v>
      </c>
      <c r="W339" s="461">
        <f t="shared" ca="1" si="98"/>
        <v>2.2616632457470587E-2</v>
      </c>
      <c r="X339" s="461">
        <v>0</v>
      </c>
      <c r="Y339" s="633">
        <f t="shared" ca="1" si="91"/>
        <v>0</v>
      </c>
      <c r="Z339" s="637">
        <f t="shared" ca="1" si="92"/>
        <v>2.2616632457470587E-2</v>
      </c>
      <c r="AA339" s="461">
        <f t="shared" ca="1" si="93"/>
        <v>2906.9773833745003</v>
      </c>
      <c r="AB339" s="464">
        <f t="shared" ca="1" si="94"/>
        <v>1686.9773833745003</v>
      </c>
      <c r="AC339" s="461">
        <f ca="1">IF(A339&gt;$A$1, #N/A,VLOOKUP(A339,Calculation!$B$8:$IV$880,155,FALSE))</f>
        <v>540</v>
      </c>
      <c r="AD339" s="461">
        <f t="shared" ca="1" si="95"/>
        <v>-90</v>
      </c>
      <c r="AE339" s="461"/>
      <c r="AF339" s="464">
        <f>Calculation!G341</f>
        <v>2310.3378719109019</v>
      </c>
      <c r="AG339" s="461" t="str">
        <f t="shared" si="96"/>
        <v>Yes</v>
      </c>
      <c r="AH339" s="461" t="str">
        <f t="shared" si="97"/>
        <v>Yes</v>
      </c>
      <c r="AK339" s="629">
        <v>1686.400000002388</v>
      </c>
      <c r="AL339" s="629">
        <v>2267.1500000033152</v>
      </c>
      <c r="AM339" s="630">
        <v>2324.0000000034697</v>
      </c>
      <c r="AN339" s="735">
        <v>2353.4000000035016</v>
      </c>
      <c r="AR339" s="499"/>
      <c r="AS339" s="482"/>
      <c r="AT339" s="514"/>
      <c r="AU339" s="513"/>
      <c r="AV339" s="513"/>
      <c r="AW339" s="515"/>
      <c r="AY339" s="505"/>
      <c r="AZ339" s="504"/>
      <c r="BA339" s="505"/>
      <c r="BB339" s="504"/>
      <c r="BC339" s="505"/>
      <c r="BD339" s="504"/>
      <c r="BE339" s="501"/>
    </row>
    <row r="340" spans="1:57" ht="13.5" thickBot="1">
      <c r="A340" s="475">
        <v>41239</v>
      </c>
      <c r="B340" s="461">
        <f t="shared" si="87"/>
        <v>80.78434</v>
      </c>
      <c r="C340" s="461">
        <f>Calculation!AA342</f>
        <v>0</v>
      </c>
      <c r="D340" s="461">
        <f>Calculation!Y342</f>
        <v>0</v>
      </c>
      <c r="E340" s="461">
        <f>Calculation!U342</f>
        <v>40.562339999999999</v>
      </c>
      <c r="F340" s="461">
        <f>Calculation!V342</f>
        <v>40.222000000000001</v>
      </c>
      <c r="G340" s="461">
        <f>Calculation!W342</f>
        <v>8.9107199999975233</v>
      </c>
      <c r="H340" s="463">
        <f>Sheet1!H344</f>
        <v>4.2</v>
      </c>
      <c r="I340" s="464">
        <f>Sheet1!DA344</f>
        <v>2980</v>
      </c>
      <c r="J340" s="464">
        <f>Sheet1!DB344</f>
        <v>2140</v>
      </c>
      <c r="K340" s="464">
        <f>Sheet1!CZ344</f>
        <v>2310</v>
      </c>
      <c r="L340" s="464">
        <f>Calculation!F342</f>
        <v>250</v>
      </c>
      <c r="M340" s="464">
        <f>Calculation!E342</f>
        <v>250</v>
      </c>
      <c r="N340" s="464">
        <f>Calculation!D342</f>
        <v>300</v>
      </c>
      <c r="O340" s="463">
        <f>Sheet1!DC344</f>
        <v>1083.21</v>
      </c>
      <c r="P340" s="476">
        <f>Calculation!ET342</f>
        <v>1074.2199999999798</v>
      </c>
      <c r="Q340" s="461">
        <f>Calculation!DF342</f>
        <v>1672.5000000042633</v>
      </c>
      <c r="R340" s="463">
        <f t="shared" si="99"/>
        <v>1053.5000000042633</v>
      </c>
      <c r="S340" s="461">
        <f t="shared" si="88"/>
        <v>-1234.5000000026944</v>
      </c>
      <c r="T340" s="461">
        <f ca="1">IF(A340&gt;$A$1,#N/A,VLOOKUP(A340,Calculation!$B$8:$IV$503,30,FALSE))</f>
        <v>0</v>
      </c>
      <c r="U340" s="461">
        <f t="shared" si="89"/>
        <v>0</v>
      </c>
      <c r="V340" s="461">
        <f>Calculation!AP342</f>
        <v>0</v>
      </c>
      <c r="W340" s="461">
        <f t="shared" ca="1" si="98"/>
        <v>2.2616632457470587E-2</v>
      </c>
      <c r="X340" s="461">
        <v>0</v>
      </c>
      <c r="Y340" s="633">
        <f t="shared" ca="1" si="91"/>
        <v>0</v>
      </c>
      <c r="Z340" s="637">
        <f t="shared" ca="1" si="92"/>
        <v>2.2616632457470587E-2</v>
      </c>
      <c r="AA340" s="461">
        <f t="shared" ca="1" si="93"/>
        <v>1672.4773833718059</v>
      </c>
      <c r="AB340" s="464">
        <f t="shared" ca="1" si="94"/>
        <v>452.4773833718059</v>
      </c>
      <c r="AC340" s="461">
        <f ca="1">IF(A340&gt;$A$1, #N/A,VLOOKUP(A340,Calculation!$B$8:$IV$880,155,FALSE))</f>
        <v>450</v>
      </c>
      <c r="AD340" s="461">
        <f t="shared" ca="1" si="95"/>
        <v>-90</v>
      </c>
      <c r="AE340" s="461"/>
      <c r="AF340" s="464">
        <f>Calculation!G342</f>
        <v>1687.4583963677792</v>
      </c>
      <c r="AG340" s="461" t="str">
        <f t="shared" si="96"/>
        <v>Yes</v>
      </c>
      <c r="AH340" s="461" t="str">
        <f t="shared" si="97"/>
        <v>Yes</v>
      </c>
      <c r="AK340" s="629">
        <v>1912.420000002779</v>
      </c>
      <c r="AL340" s="629">
        <v>1912.420000002779</v>
      </c>
      <c r="AM340" s="630">
        <v>2349.2000000035014</v>
      </c>
      <c r="AN340" s="735">
        <v>2773.6700000042438</v>
      </c>
      <c r="AR340" s="499"/>
      <c r="AS340" s="482"/>
      <c r="AT340" s="514"/>
      <c r="AU340" s="513"/>
      <c r="AV340" s="513"/>
      <c r="AW340" s="515"/>
      <c r="AY340" s="505"/>
      <c r="AZ340" s="504"/>
      <c r="BA340" s="505"/>
      <c r="BB340" s="504"/>
      <c r="BC340" s="505"/>
      <c r="BD340" s="504"/>
      <c r="BE340" s="501"/>
    </row>
    <row r="341" spans="1:57" ht="13.5" thickBot="1">
      <c r="A341" s="475">
        <v>41240</v>
      </c>
      <c r="B341" s="461">
        <f t="shared" si="87"/>
        <v>83.940219999999997</v>
      </c>
      <c r="C341" s="461">
        <f>Calculation!AA343</f>
        <v>0</v>
      </c>
      <c r="D341" s="461">
        <f>Calculation!Y343</f>
        <v>0</v>
      </c>
      <c r="E341" s="461">
        <f>Calculation!U343</f>
        <v>43.749159999999996</v>
      </c>
      <c r="F341" s="461">
        <f>Calculation!V343</f>
        <v>40.19106</v>
      </c>
      <c r="G341" s="461">
        <f>Calculation!W343</f>
        <v>47.431019999999769</v>
      </c>
      <c r="H341" s="463">
        <f>Sheet1!H345</f>
        <v>8.5</v>
      </c>
      <c r="I341" s="464">
        <f>Sheet1!DA345</f>
        <v>1990</v>
      </c>
      <c r="J341" s="464">
        <f>Sheet1!DB345</f>
        <v>1260</v>
      </c>
      <c r="K341" s="464">
        <f>Sheet1!CZ345</f>
        <v>1360</v>
      </c>
      <c r="L341" s="464">
        <f>Calculation!F343</f>
        <v>250</v>
      </c>
      <c r="M341" s="464">
        <f>Calculation!E343</f>
        <v>250</v>
      </c>
      <c r="N341" s="464">
        <f>Calculation!D343</f>
        <v>300</v>
      </c>
      <c r="O341" s="463">
        <f>Sheet1!DC345</f>
        <v>1078.24</v>
      </c>
      <c r="P341" s="476">
        <f>Calculation!ET343</f>
        <v>1073.2899999999806</v>
      </c>
      <c r="Q341" s="461">
        <f>Calculation!DF343</f>
        <v>991.2000000031037</v>
      </c>
      <c r="R341" s="463">
        <f t="shared" si="99"/>
        <v>372.2000000031037</v>
      </c>
      <c r="S341" s="461">
        <f t="shared" si="88"/>
        <v>-681.30000000115956</v>
      </c>
      <c r="T341" s="461">
        <f ca="1">IF(A341&gt;$A$1,#N/A,VLOOKUP(A341,Calculation!$B$8:$IV$503,30,FALSE))</f>
        <v>0</v>
      </c>
      <c r="U341" s="461">
        <f t="shared" si="89"/>
        <v>0</v>
      </c>
      <c r="V341" s="461">
        <f>Calculation!AP343</f>
        <v>0</v>
      </c>
      <c r="W341" s="461">
        <f t="shared" ca="1" si="98"/>
        <v>2.2616632457470587E-2</v>
      </c>
      <c r="X341" s="461">
        <v>0</v>
      </c>
      <c r="Y341" s="633">
        <f t="shared" ca="1" si="91"/>
        <v>0</v>
      </c>
      <c r="Z341" s="637">
        <f t="shared" ca="1" si="92"/>
        <v>2.2616632457470587E-2</v>
      </c>
      <c r="AA341" s="461">
        <f t="shared" ca="1" si="93"/>
        <v>991.17738337064623</v>
      </c>
      <c r="AB341" s="464">
        <f t="shared" ca="1" si="94"/>
        <v>-228.82261662935377</v>
      </c>
      <c r="AC341" s="461">
        <f ca="1">IF(A341&gt;$A$1, #N/A,VLOOKUP(A341,Calculation!$B$8:$IV$880,155,FALSE))</f>
        <v>360</v>
      </c>
      <c r="AD341" s="461">
        <f t="shared" ca="1" si="95"/>
        <v>-90</v>
      </c>
      <c r="AE341" s="461"/>
      <c r="AF341" s="464">
        <f>Calculation!G343</f>
        <v>1016.4296520417754</v>
      </c>
      <c r="AG341" s="461" t="str">
        <f t="shared" si="96"/>
        <v>Yes</v>
      </c>
      <c r="AH341" s="461" t="str">
        <f t="shared" si="97"/>
        <v>Yes</v>
      </c>
      <c r="AK341" s="629">
        <v>2151.0500000031925</v>
      </c>
      <c r="AL341" s="629">
        <v>2536.4000000037395</v>
      </c>
      <c r="AM341" s="630">
        <v>2296.0000000034379</v>
      </c>
      <c r="AN341" s="735">
        <v>3143.2600000048255</v>
      </c>
      <c r="AR341" s="499"/>
      <c r="AS341" s="482"/>
      <c r="AT341" s="514"/>
      <c r="AU341" s="513"/>
      <c r="AV341" s="513"/>
      <c r="AW341" s="515"/>
      <c r="AY341" s="505"/>
      <c r="AZ341" s="504"/>
      <c r="BA341" s="505"/>
      <c r="BB341" s="504"/>
      <c r="BC341" s="505"/>
      <c r="BD341" s="504"/>
      <c r="BE341" s="501"/>
    </row>
    <row r="342" spans="1:57" ht="13.5" thickBot="1">
      <c r="A342" s="475">
        <v>41241</v>
      </c>
      <c r="B342" s="461">
        <f t="shared" si="87"/>
        <v>74.905739999999994</v>
      </c>
      <c r="C342" s="461">
        <f>Calculation!AA344</f>
        <v>0</v>
      </c>
      <c r="D342" s="461">
        <f>Calculation!Y344</f>
        <v>0</v>
      </c>
      <c r="E342" s="461">
        <f>Calculation!U344</f>
        <v>43.780099999999997</v>
      </c>
      <c r="F342" s="461">
        <f>Calculation!V344</f>
        <v>31.125640000000001</v>
      </c>
      <c r="G342" s="461">
        <f>Calculation!W344</f>
        <v>20.080059999999325</v>
      </c>
      <c r="H342" s="463">
        <f>Sheet1!H346</f>
        <v>4.09</v>
      </c>
      <c r="I342" s="464">
        <f>Sheet1!DA346</f>
        <v>1730</v>
      </c>
      <c r="J342" s="464">
        <f>Sheet1!DB346</f>
        <v>1070</v>
      </c>
      <c r="K342" s="464">
        <f>Sheet1!CZ346</f>
        <v>1210</v>
      </c>
      <c r="L342" s="464">
        <f>Calculation!F344</f>
        <v>250</v>
      </c>
      <c r="M342" s="464">
        <f>Calculation!E344</f>
        <v>250</v>
      </c>
      <c r="N342" s="464">
        <f>Calculation!D344</f>
        <v>300</v>
      </c>
      <c r="O342" s="463">
        <f>Sheet1!DC346</f>
        <v>1077.2</v>
      </c>
      <c r="P342" s="476">
        <f>Calculation!ET344</f>
        <v>1072.2624999999816</v>
      </c>
      <c r="Q342" s="461">
        <f>Calculation!DF344</f>
        <v>866.00000000275577</v>
      </c>
      <c r="R342" s="463">
        <f t="shared" si="99"/>
        <v>247.00000000275577</v>
      </c>
      <c r="S342" s="461">
        <f t="shared" si="88"/>
        <v>-125.20000000034793</v>
      </c>
      <c r="T342" s="461">
        <f ca="1">IF(A342&gt;$A$1,#N/A,VLOOKUP(A342,Calculation!$B$8:$IV$503,30,FALSE))</f>
        <v>0</v>
      </c>
      <c r="U342" s="461">
        <f t="shared" si="89"/>
        <v>0</v>
      </c>
      <c r="V342" s="461">
        <f>Calculation!AP344</f>
        <v>0</v>
      </c>
      <c r="W342" s="461">
        <f t="shared" ca="1" si="98"/>
        <v>2.2616632457470587E-2</v>
      </c>
      <c r="X342" s="461">
        <v>0</v>
      </c>
      <c r="Y342" s="633">
        <f t="shared" ca="1" si="91"/>
        <v>0</v>
      </c>
      <c r="Z342" s="637">
        <f t="shared" ca="1" si="92"/>
        <v>2.2616632457470587E-2</v>
      </c>
      <c r="AA342" s="461">
        <f t="shared" ca="1" si="93"/>
        <v>865.9773833702983</v>
      </c>
      <c r="AB342" s="464">
        <f t="shared" ca="1" si="94"/>
        <v>-354.0226166297017</v>
      </c>
      <c r="AC342" s="461">
        <f ca="1">IF(A342&gt;$A$1, #N/A,VLOOKUP(A342,Calculation!$B$8:$IV$880,155,FALSE))</f>
        <v>270</v>
      </c>
      <c r="AD342" s="461">
        <f t="shared" ca="1" si="95"/>
        <v>-90</v>
      </c>
      <c r="AE342" s="461"/>
      <c r="AF342" s="464">
        <f>Calculation!G344</f>
        <v>1146.8633383760223</v>
      </c>
      <c r="AG342" s="461" t="str">
        <f t="shared" si="96"/>
        <v>Yes</v>
      </c>
      <c r="AH342" s="461" t="str">
        <f t="shared" si="97"/>
        <v>Yes</v>
      </c>
      <c r="AK342" s="629">
        <v>2366.0000000035016</v>
      </c>
      <c r="AL342" s="629">
        <v>2983.9200000045626</v>
      </c>
      <c r="AM342" s="630">
        <v>2062.5000000029854</v>
      </c>
      <c r="AN342" s="735">
        <v>2462.0400000036743</v>
      </c>
      <c r="AR342" s="499"/>
      <c r="AS342" s="482"/>
      <c r="AT342" s="514"/>
      <c r="AU342" s="513"/>
      <c r="AV342" s="513"/>
      <c r="AW342" s="515"/>
      <c r="AY342" s="505"/>
      <c r="AZ342" s="504"/>
      <c r="BA342" s="505"/>
      <c r="BB342" s="504"/>
      <c r="BC342" s="505"/>
      <c r="BD342" s="504"/>
      <c r="BE342" s="501"/>
    </row>
    <row r="343" spans="1:57" ht="13.5" thickBot="1">
      <c r="A343" s="475">
        <v>41242</v>
      </c>
      <c r="B343" s="461">
        <f t="shared" si="87"/>
        <v>74.890269999999987</v>
      </c>
      <c r="C343" s="461">
        <f>Calculation!AA345</f>
        <v>0</v>
      </c>
      <c r="D343" s="461">
        <f>Calculation!Y345</f>
        <v>0</v>
      </c>
      <c r="E343" s="461">
        <f>Calculation!U345</f>
        <v>43.950269999999996</v>
      </c>
      <c r="F343" s="461">
        <f>Calculation!V345</f>
        <v>30.939999999999998</v>
      </c>
      <c r="G343" s="461">
        <f>Calculation!W345</f>
        <v>28.223468000003734</v>
      </c>
      <c r="H343" s="463">
        <f>Sheet1!H347</f>
        <v>6.99</v>
      </c>
      <c r="I343" s="464">
        <f>Sheet1!DA347</f>
        <v>1510</v>
      </c>
      <c r="J343" s="464">
        <f>Sheet1!DB347</f>
        <v>901</v>
      </c>
      <c r="K343" s="464">
        <f>Sheet1!CZ347</f>
        <v>980</v>
      </c>
      <c r="L343" s="464">
        <f>Calculation!F345</f>
        <v>250</v>
      </c>
      <c r="M343" s="464">
        <f>Calculation!E345</f>
        <v>250</v>
      </c>
      <c r="N343" s="464">
        <f>Calculation!D345</f>
        <v>300</v>
      </c>
      <c r="O343" s="463">
        <f>Sheet1!DC347</f>
        <v>1076.4000000000001</v>
      </c>
      <c r="P343" s="476">
        <f>Calculation!ET345</f>
        <v>1070.9999999999827</v>
      </c>
      <c r="Q343" s="461">
        <f>Calculation!DF345</f>
        <v>773.00000000245109</v>
      </c>
      <c r="R343" s="463">
        <f t="shared" si="99"/>
        <v>154.00000000245109</v>
      </c>
      <c r="S343" s="461">
        <f t="shared" si="88"/>
        <v>-93.000000000304681</v>
      </c>
      <c r="T343" s="461">
        <f ca="1">IF(A343&gt;$A$1,#N/A,VLOOKUP(A343,Calculation!$B$8:$IV$503,30,FALSE))</f>
        <v>0</v>
      </c>
      <c r="U343" s="461">
        <f t="shared" si="89"/>
        <v>0</v>
      </c>
      <c r="V343" s="461">
        <f>Calculation!AP345</f>
        <v>0</v>
      </c>
      <c r="W343" s="461">
        <f t="shared" ca="1" si="98"/>
        <v>2.2616632457470587E-2</v>
      </c>
      <c r="X343" s="461">
        <v>0</v>
      </c>
      <c r="Y343" s="633">
        <f t="shared" ca="1" si="91"/>
        <v>0</v>
      </c>
      <c r="Z343" s="637">
        <f t="shared" ca="1" si="92"/>
        <v>2.2616632457470587E-2</v>
      </c>
      <c r="AA343" s="461">
        <f t="shared" ca="1" si="93"/>
        <v>772.97738336999362</v>
      </c>
      <c r="AB343" s="464">
        <f t="shared" ca="1" si="94"/>
        <v>-447.02261663000638</v>
      </c>
      <c r="AC343" s="461">
        <f ca="1">IF(A343&gt;$A$1, #N/A,VLOOKUP(A343,Calculation!$B$8:$IV$880,155,FALSE))</f>
        <v>180</v>
      </c>
      <c r="AD343" s="461">
        <f t="shared" ca="1" si="95"/>
        <v>-90</v>
      </c>
      <c r="AE343" s="461"/>
      <c r="AF343" s="464">
        <f>Calculation!G345</f>
        <v>933.10136157322006</v>
      </c>
      <c r="AG343" s="461" t="str">
        <f t="shared" si="96"/>
        <v>Yes</v>
      </c>
      <c r="AH343" s="461" t="str">
        <f t="shared" si="97"/>
        <v>Yes</v>
      </c>
      <c r="AK343" s="629">
        <v>3245.8000000050806</v>
      </c>
      <c r="AL343" s="629">
        <v>2998.1400000045624</v>
      </c>
      <c r="AM343" s="630">
        <v>1744.2200000024416</v>
      </c>
      <c r="AN343" s="735">
        <v>1964.0800000028075</v>
      </c>
      <c r="AR343" s="499"/>
      <c r="AS343" s="482"/>
      <c r="AT343" s="514"/>
      <c r="AU343" s="513"/>
      <c r="AV343" s="513"/>
      <c r="AW343" s="515"/>
      <c r="AY343" s="505"/>
      <c r="AZ343" s="504"/>
      <c r="BA343" s="505"/>
      <c r="BB343" s="504"/>
      <c r="BC343" s="505"/>
      <c r="BD343" s="504"/>
      <c r="BE343" s="501"/>
    </row>
    <row r="344" spans="1:57" ht="13.5" thickBot="1">
      <c r="A344" s="475">
        <v>41243</v>
      </c>
      <c r="B344" s="461">
        <f t="shared" si="87"/>
        <v>73.265919999999994</v>
      </c>
      <c r="C344" s="461">
        <f>Calculation!AA346</f>
        <v>0</v>
      </c>
      <c r="D344" s="461">
        <f>Calculation!Y346</f>
        <v>0</v>
      </c>
      <c r="E344" s="461">
        <f>Calculation!U346</f>
        <v>42.2331</v>
      </c>
      <c r="F344" s="461">
        <f>Calculation!V346</f>
        <v>31.032819999999997</v>
      </c>
      <c r="G344" s="461">
        <f>Calculation!W346</f>
        <v>20.924721999996937</v>
      </c>
      <c r="H344" s="463">
        <f>Sheet1!H348</f>
        <v>4.9000000000000004</v>
      </c>
      <c r="I344" s="464">
        <f>Sheet1!DA348</f>
        <v>1530</v>
      </c>
      <c r="J344" s="464">
        <f>Sheet1!DB348</f>
        <v>864</v>
      </c>
      <c r="K344" s="464">
        <f>Sheet1!CZ348</f>
        <v>955</v>
      </c>
      <c r="L344" s="464">
        <f>Calculation!F346</f>
        <v>250</v>
      </c>
      <c r="M344" s="464">
        <f>Calculation!E346</f>
        <v>250</v>
      </c>
      <c r="N344" s="464">
        <f>Calculation!D346</f>
        <v>300</v>
      </c>
      <c r="O344" s="463">
        <f>Sheet1!DC348</f>
        <v>1076.1400000000001</v>
      </c>
      <c r="P344" s="476">
        <f>Calculation!ET346</f>
        <v>1069.2199999999843</v>
      </c>
      <c r="Q344" s="461">
        <f>Calculation!DF346</f>
        <v>743.40000000242605</v>
      </c>
      <c r="R344" s="463">
        <f t="shared" si="99"/>
        <v>124.40000000242605</v>
      </c>
      <c r="S344" s="461">
        <f t="shared" si="88"/>
        <v>-29.600000000025034</v>
      </c>
      <c r="T344" s="461">
        <f ca="1">IF(A344&gt;$A$1,#N/A,VLOOKUP(A344,Calculation!$B$8:$IV$503,30,FALSE))</f>
        <v>0</v>
      </c>
      <c r="U344" s="461">
        <f t="shared" si="89"/>
        <v>0</v>
      </c>
      <c r="V344" s="461">
        <f>Calculation!AP346</f>
        <v>0</v>
      </c>
      <c r="W344" s="461">
        <f t="shared" ca="1" si="98"/>
        <v>2.2616632457470587E-2</v>
      </c>
      <c r="X344" s="461">
        <v>0</v>
      </c>
      <c r="Y344" s="633">
        <f t="shared" ca="1" si="91"/>
        <v>0</v>
      </c>
      <c r="Z344" s="637">
        <f t="shared" ca="1" si="92"/>
        <v>2.2616632457470587E-2</v>
      </c>
      <c r="AA344" s="461">
        <f t="shared" ca="1" si="93"/>
        <v>743.37738336996858</v>
      </c>
      <c r="AB344" s="464">
        <f t="shared" ca="1" si="94"/>
        <v>-476.62261663003142</v>
      </c>
      <c r="AC344" s="461">
        <f ca="1">IF(A344&gt;$A$1, #N/A,VLOOKUP(A344,Calculation!$B$8:$IV$880,155,FALSE))</f>
        <v>90</v>
      </c>
      <c r="AD344" s="461">
        <f t="shared" ca="1" si="95"/>
        <v>-90</v>
      </c>
      <c r="AE344" s="461"/>
      <c r="AF344" s="464">
        <f>Calculation!G346</f>
        <v>940.07312153301814</v>
      </c>
      <c r="AG344" s="461" t="str">
        <f t="shared" si="96"/>
        <v>Yes</v>
      </c>
      <c r="AH344" s="461" t="str">
        <f t="shared" si="97"/>
        <v>Yes</v>
      </c>
      <c r="AK344" s="629">
        <v>2597.7800000039638</v>
      </c>
      <c r="AL344" s="629">
        <v>2387.0000000035334</v>
      </c>
      <c r="AM344" s="630">
        <v>1737.1400000024414</v>
      </c>
      <c r="AN344" s="735">
        <v>1898.5600000027503</v>
      </c>
      <c r="AR344" s="499"/>
      <c r="AS344" s="482"/>
      <c r="AT344" s="514"/>
      <c r="AU344" s="513"/>
      <c r="AV344" s="513"/>
      <c r="AW344" s="515"/>
      <c r="AY344" s="505"/>
      <c r="AZ344" s="504"/>
      <c r="BA344" s="505"/>
      <c r="BB344" s="504"/>
      <c r="BC344" s="505"/>
      <c r="BD344" s="504"/>
      <c r="BE344" s="501"/>
    </row>
    <row r="345" spans="1:57" ht="13.5" thickBot="1">
      <c r="A345" s="475">
        <v>41244</v>
      </c>
      <c r="B345" s="461">
        <f t="shared" si="87"/>
        <v>69.831580000000002</v>
      </c>
      <c r="C345" s="461">
        <f>Calculation!AA347</f>
        <v>0</v>
      </c>
      <c r="D345" s="461">
        <f>Calculation!Y347</f>
        <v>0</v>
      </c>
      <c r="E345" s="461">
        <f>Calculation!U347</f>
        <v>38.984399999999994</v>
      </c>
      <c r="F345" s="461">
        <f>Calculation!V347</f>
        <v>30.847180000000002</v>
      </c>
      <c r="G345" s="461">
        <f>Calculation!W347</f>
        <v>44.878470000003148</v>
      </c>
      <c r="H345" s="463">
        <f>Sheet1!H349</f>
        <v>9.6</v>
      </c>
      <c r="I345" s="464">
        <f>Sheet1!DA349</f>
        <v>1430</v>
      </c>
      <c r="J345" s="464">
        <f>Sheet1!DB349</f>
        <v>754</v>
      </c>
      <c r="K345" s="464">
        <f>Sheet1!CZ349</f>
        <v>808</v>
      </c>
      <c r="L345" s="464">
        <f>Calculation!F347</f>
        <v>250</v>
      </c>
      <c r="M345" s="464">
        <f>Calculation!E347</f>
        <v>250</v>
      </c>
      <c r="N345" s="464">
        <f>Calculation!D347</f>
        <v>300</v>
      </c>
      <c r="O345" s="463">
        <f>Sheet1!DC349</f>
        <v>1075.98</v>
      </c>
      <c r="P345" s="476">
        <f>Calculation!ET347</f>
        <v>1066.3999999999869</v>
      </c>
      <c r="Q345" s="461">
        <f>Calculation!DF347</f>
        <v>724.80000000240102</v>
      </c>
      <c r="R345" s="463">
        <f t="shared" si="99"/>
        <v>105.80000000240102</v>
      </c>
      <c r="S345" s="461">
        <f t="shared" si="88"/>
        <v>-18.600000000025034</v>
      </c>
      <c r="T345" s="461">
        <f ca="1">IF(A345&gt;$A$1,#N/A,VLOOKUP(A345,Calculation!$B$8:$IV$503,30,FALSE))</f>
        <v>0</v>
      </c>
      <c r="U345" s="461">
        <f t="shared" si="89"/>
        <v>0</v>
      </c>
      <c r="V345" s="461">
        <f>Calculation!AP347</f>
        <v>0</v>
      </c>
      <c r="W345" s="461">
        <f t="shared" ca="1" si="98"/>
        <v>2.2616632457470587E-2</v>
      </c>
      <c r="X345" s="461">
        <v>0</v>
      </c>
      <c r="Y345" s="633">
        <f t="shared" ca="1" si="91"/>
        <v>0</v>
      </c>
      <c r="Z345" s="637">
        <f t="shared" ca="1" si="92"/>
        <v>2.2616632457470587E-2</v>
      </c>
      <c r="AA345" s="461">
        <f t="shared" ca="1" si="93"/>
        <v>724.77738336994355</v>
      </c>
      <c r="AB345" s="464">
        <f t="shared" ca="1" si="94"/>
        <v>-495.22261663005645</v>
      </c>
      <c r="AC345" s="461">
        <f ca="1">IF(A345&gt;$A$1, #N/A,VLOOKUP(A345,Calculation!$B$8:$IV$880,155,FALSE))</f>
        <v>0</v>
      </c>
      <c r="AD345" s="461">
        <f t="shared" ca="1" si="95"/>
        <v>-90</v>
      </c>
      <c r="AE345" s="461"/>
      <c r="AF345" s="464">
        <f>Calculation!G347</f>
        <v>798.62027231466209</v>
      </c>
      <c r="AG345" s="461" t="str">
        <f t="shared" si="96"/>
        <v>Yes</v>
      </c>
      <c r="AH345" s="461" t="str">
        <f t="shared" si="97"/>
        <v>Yes</v>
      </c>
      <c r="AK345" s="629">
        <v>1801.9400000025798</v>
      </c>
      <c r="AL345" s="629">
        <v>1970.3800000028361</v>
      </c>
      <c r="AM345" s="630">
        <v>1989.2800000028362</v>
      </c>
      <c r="AN345" s="735">
        <v>1972.9000000028364</v>
      </c>
      <c r="AR345" s="499"/>
      <c r="AS345" s="482"/>
      <c r="AT345" s="514"/>
      <c r="AU345" s="513"/>
      <c r="AV345" s="513"/>
      <c r="AW345" s="515"/>
      <c r="AY345" s="505"/>
      <c r="AZ345" s="504"/>
      <c r="BA345" s="505"/>
      <c r="BB345" s="504"/>
      <c r="BC345" s="505"/>
      <c r="BD345" s="504"/>
      <c r="BE345" s="501"/>
    </row>
    <row r="346" spans="1:57" ht="13.5" thickBot="1">
      <c r="A346" s="475">
        <v>41245</v>
      </c>
      <c r="B346" s="461">
        <f t="shared" si="87"/>
        <v>70.079099999999997</v>
      </c>
      <c r="C346" s="461">
        <f>Calculation!AA348</f>
        <v>0</v>
      </c>
      <c r="D346" s="461">
        <f>Calculation!Y348</f>
        <v>0</v>
      </c>
      <c r="E346" s="461">
        <f>Calculation!U348</f>
        <v>38.984399999999994</v>
      </c>
      <c r="F346" s="461">
        <f>Calculation!V348</f>
        <v>31.0947</v>
      </c>
      <c r="G346" s="461">
        <f>Calculation!W348</f>
        <v>41.567889999998421</v>
      </c>
      <c r="H346" s="463">
        <f>Sheet1!H350</f>
        <v>13.7</v>
      </c>
      <c r="I346" s="464">
        <f>Sheet1!DA350</f>
        <v>1580</v>
      </c>
      <c r="J346" s="464">
        <f>Sheet1!DB350</f>
        <v>796</v>
      </c>
      <c r="K346" s="464">
        <f>Sheet1!CZ350</f>
        <v>830</v>
      </c>
      <c r="L346" s="464">
        <f>Calculation!F348</f>
        <v>250</v>
      </c>
      <c r="M346" s="464">
        <f>Calculation!E348</f>
        <v>250</v>
      </c>
      <c r="N346" s="464">
        <f>Calculation!D348</f>
        <v>300</v>
      </c>
      <c r="O346" s="463">
        <f>Sheet1!DC350</f>
        <v>1078.1600000000001</v>
      </c>
      <c r="P346" s="476">
        <f>Calculation!ET348</f>
        <v>1049</v>
      </c>
      <c r="Q346" s="461">
        <f>Calculation!DF348</f>
        <v>981.20000000286495</v>
      </c>
      <c r="R346" s="463">
        <f t="shared" si="99"/>
        <v>362.20000000286495</v>
      </c>
      <c r="S346" s="461">
        <f t="shared" si="88"/>
        <v>256.40000000046393</v>
      </c>
      <c r="T346" s="461">
        <f ca="1">IF(A346&gt;$A$1,#N/A,VLOOKUP(A346,Calculation!$B$8:$IV$503,30,FALSE))</f>
        <v>0</v>
      </c>
      <c r="U346" s="461">
        <f t="shared" si="89"/>
        <v>0</v>
      </c>
      <c r="V346" s="461">
        <f>Calculation!AP348</f>
        <v>0</v>
      </c>
      <c r="W346" s="461">
        <f t="shared" ca="1" si="98"/>
        <v>2.2616632457470587E-2</v>
      </c>
      <c r="X346" s="461">
        <v>0</v>
      </c>
      <c r="Y346" s="633">
        <f t="shared" ca="1" si="91"/>
        <v>0</v>
      </c>
      <c r="Z346" s="637">
        <f t="shared" ca="1" si="92"/>
        <v>2.2616632457470587E-2</v>
      </c>
      <c r="AA346" s="461">
        <f t="shared" ca="1" si="93"/>
        <v>981.17738337040748</v>
      </c>
      <c r="AB346" s="464">
        <f t="shared" ca="1" si="94"/>
        <v>-238.82261662959252</v>
      </c>
      <c r="AC346" s="461" t="e">
        <f ca="1">IF(A346&gt;$A$1, #N/A,VLOOKUP(A346,Calculation!$B$8:$IV$880,155,FALSE))</f>
        <v>#N/A</v>
      </c>
      <c r="AD346" s="461" t="e">
        <f t="shared" ca="1" si="95"/>
        <v>#N/A</v>
      </c>
      <c r="AE346" s="461"/>
      <c r="AF346" s="464">
        <f>Calculation!G348</f>
        <v>959.29904185600799</v>
      </c>
      <c r="AG346" s="461" t="str">
        <f t="shared" si="96"/>
        <v>Yes</v>
      </c>
      <c r="AH346" s="461" t="str">
        <f t="shared" si="97"/>
        <v>Yes</v>
      </c>
      <c r="AK346" s="629">
        <v>1898.5600000027503</v>
      </c>
      <c r="AL346" s="629">
        <v>1761.9200000024684</v>
      </c>
      <c r="AM346" s="630">
        <v>2062.5000000029854</v>
      </c>
      <c r="AN346" s="735">
        <v>1933.8400000027789</v>
      </c>
      <c r="AR346" s="499"/>
      <c r="AS346" s="482"/>
      <c r="AT346" s="514"/>
      <c r="AU346" s="513"/>
      <c r="AV346" s="513"/>
      <c r="AW346" s="515"/>
      <c r="AY346" s="505"/>
      <c r="AZ346" s="504"/>
      <c r="BA346" s="505"/>
      <c r="BB346" s="504"/>
      <c r="BC346" s="505"/>
      <c r="BD346" s="504"/>
      <c r="BE346" s="501"/>
    </row>
    <row r="347" spans="1:57" ht="13.5" thickBot="1">
      <c r="A347" s="475">
        <v>41246</v>
      </c>
      <c r="B347" s="461">
        <f t="shared" si="87"/>
        <v>69.800639999999987</v>
      </c>
      <c r="C347" s="461">
        <f>Calculation!AA349</f>
        <v>0</v>
      </c>
      <c r="D347" s="461">
        <f>Calculation!Y349</f>
        <v>0</v>
      </c>
      <c r="E347" s="461">
        <f>Calculation!U349</f>
        <v>38.984399999999994</v>
      </c>
      <c r="F347" s="461">
        <f>Calculation!V349</f>
        <v>30.816240000000001</v>
      </c>
      <c r="G347" s="461">
        <f>Calculation!W349</f>
        <v>37.731329999999097</v>
      </c>
      <c r="H347" s="463">
        <f>Sheet1!H351</f>
        <v>8.7200000000000006</v>
      </c>
      <c r="I347" s="464">
        <f>Sheet1!DA351</f>
        <v>1990</v>
      </c>
      <c r="J347" s="464">
        <f>Sheet1!DB351</f>
        <v>1050</v>
      </c>
      <c r="K347" s="464">
        <f>Sheet1!CZ351</f>
        <v>1120</v>
      </c>
      <c r="L347" s="464">
        <f>Calculation!F349</f>
        <v>250</v>
      </c>
      <c r="M347" s="464">
        <f>Calculation!E349</f>
        <v>250</v>
      </c>
      <c r="N347" s="464">
        <f>Calculation!D349</f>
        <v>300</v>
      </c>
      <c r="O347" s="463">
        <f>Sheet1!DC351</f>
        <v>1080.25</v>
      </c>
      <c r="P347" s="476" t="e">
        <f>Calculation!ET349</f>
        <v>#N/A</v>
      </c>
      <c r="Q347" s="461">
        <f>Calculation!DF349</f>
        <v>1250.0000000035971</v>
      </c>
      <c r="R347" s="463">
        <f t="shared" si="99"/>
        <v>631.00000000359705</v>
      </c>
      <c r="S347" s="461">
        <f t="shared" si="88"/>
        <v>268.8000000007321</v>
      </c>
      <c r="T347" s="461">
        <f ca="1">IF(A347&gt;$A$1,#N/A,VLOOKUP(A347,Calculation!$B$8:$IV$503,30,FALSE))</f>
        <v>0</v>
      </c>
      <c r="U347" s="461">
        <f t="shared" si="89"/>
        <v>0</v>
      </c>
      <c r="V347" s="461">
        <f>Calculation!AP349</f>
        <v>0</v>
      </c>
      <c r="W347" s="461">
        <f t="shared" ca="1" si="98"/>
        <v>2.2616632457470587E-2</v>
      </c>
      <c r="X347" s="461">
        <v>0</v>
      </c>
      <c r="Y347" s="633">
        <f t="shared" ca="1" si="91"/>
        <v>0</v>
      </c>
      <c r="Z347" s="637">
        <f t="shared" ca="1" si="92"/>
        <v>2.2616632457470587E-2</v>
      </c>
      <c r="AA347" s="461">
        <f t="shared" ca="1" si="93"/>
        <v>1249.9773833711397</v>
      </c>
      <c r="AB347" s="464">
        <f t="shared" ca="1" si="94"/>
        <v>29.977383371139695</v>
      </c>
      <c r="AC347" s="461" t="e">
        <f ca="1">IF(A347&gt;$A$1, #N/A,VLOOKUP(A347,Calculation!$B$8:$IV$880,155,FALSE))</f>
        <v>#N/A</v>
      </c>
      <c r="AD347" s="461" t="e">
        <f t="shared" ca="1" si="95"/>
        <v>#N/A</v>
      </c>
      <c r="AE347" s="461"/>
      <c r="AF347" s="464">
        <f>Calculation!G349</f>
        <v>1255.5521936463601</v>
      </c>
      <c r="AG347" s="461" t="str">
        <f t="shared" si="96"/>
        <v>Yes</v>
      </c>
      <c r="AH347" s="461" t="str">
        <f t="shared" si="97"/>
        <v>Yes</v>
      </c>
      <c r="AK347" s="629">
        <v>1860.5000000026353</v>
      </c>
      <c r="AL347" s="629">
        <v>1693.4800000023879</v>
      </c>
      <c r="AM347" s="630">
        <v>2054.7000000029852</v>
      </c>
      <c r="AN347" s="735">
        <v>1844.6400000026076</v>
      </c>
      <c r="AR347" s="499"/>
      <c r="AS347" s="482"/>
      <c r="AT347" s="514"/>
      <c r="AU347" s="513"/>
      <c r="AV347" s="513"/>
      <c r="AW347" s="515"/>
      <c r="AY347" s="505"/>
      <c r="AZ347" s="504"/>
      <c r="BA347" s="505"/>
      <c r="BB347" s="504"/>
      <c r="BC347" s="505"/>
      <c r="BD347" s="504"/>
      <c r="BE347" s="501"/>
    </row>
    <row r="348" spans="1:57" ht="13.5" thickBot="1">
      <c r="A348" s="475">
        <v>41247</v>
      </c>
      <c r="B348" s="461">
        <f t="shared" si="87"/>
        <v>73.900189999999995</v>
      </c>
      <c r="C348" s="461">
        <f>Calculation!AA350</f>
        <v>0</v>
      </c>
      <c r="D348" s="461">
        <f>Calculation!Y350</f>
        <v>0</v>
      </c>
      <c r="E348" s="461">
        <f>Calculation!U350</f>
        <v>38.674999999999997</v>
      </c>
      <c r="F348" s="461">
        <f>Calculation!V350</f>
        <v>35.225189999999998</v>
      </c>
      <c r="G348" s="461">
        <f>Calculation!W350</f>
        <v>29.810690000000672</v>
      </c>
      <c r="H348" s="463">
        <f>Sheet1!H352</f>
        <v>8.5500000000000007</v>
      </c>
      <c r="I348" s="464">
        <f>Sheet1!DA352</f>
        <v>2540</v>
      </c>
      <c r="J348" s="464">
        <f>Sheet1!DB352</f>
        <v>1570</v>
      </c>
      <c r="K348" s="464">
        <f>Sheet1!CZ352</f>
        <v>1120</v>
      </c>
      <c r="L348" s="464">
        <f>Calculation!F350</f>
        <v>250</v>
      </c>
      <c r="M348" s="464">
        <f>Calculation!E350</f>
        <v>250</v>
      </c>
      <c r="N348" s="464">
        <f>Calculation!D350</f>
        <v>300</v>
      </c>
      <c r="O348" s="463">
        <f>Sheet1!DC352</f>
        <v>1083.96</v>
      </c>
      <c r="P348" s="476" t="e">
        <f>Calculation!ET350</f>
        <v>#N/A</v>
      </c>
      <c r="Q348" s="461">
        <f>Calculation!DF350</f>
        <v>1787.0000000043656</v>
      </c>
      <c r="R348" s="463">
        <f t="shared" si="99"/>
        <v>1168.0000000043656</v>
      </c>
      <c r="S348" s="461">
        <f t="shared" si="88"/>
        <v>537.00000000076852</v>
      </c>
      <c r="T348" s="461">
        <f ca="1">IF(A348&gt;$A$1,#N/A,VLOOKUP(A348,Calculation!$B$8:$IV$503,30,FALSE))</f>
        <v>0</v>
      </c>
      <c r="U348" s="461">
        <f t="shared" si="89"/>
        <v>0</v>
      </c>
      <c r="V348" s="461">
        <f>Calculation!AP350</f>
        <v>0</v>
      </c>
      <c r="W348" s="461">
        <f t="shared" ca="1" si="98"/>
        <v>2.2616632457470587E-2</v>
      </c>
      <c r="X348" s="461">
        <v>0</v>
      </c>
      <c r="Y348" s="633">
        <f t="shared" ca="1" si="91"/>
        <v>0</v>
      </c>
      <c r="Z348" s="637">
        <f t="shared" ca="1" si="92"/>
        <v>2.2616632457470587E-2</v>
      </c>
      <c r="AA348" s="461">
        <f t="shared" ca="1" si="93"/>
        <v>1786.9773833719082</v>
      </c>
      <c r="AB348" s="464">
        <f t="shared" ca="1" si="94"/>
        <v>566.97738337190822</v>
      </c>
      <c r="AC348" s="461" t="e">
        <f ca="1">IF(A348&gt;$A$1, #N/A,VLOOKUP(A348,Calculation!$B$8:$IV$880,155,FALSE))</f>
        <v>#N/A</v>
      </c>
      <c r="AD348" s="461" t="e">
        <f t="shared" ca="1" si="95"/>
        <v>#N/A</v>
      </c>
      <c r="AE348" s="461"/>
      <c r="AF348" s="464">
        <f>Calculation!G350</f>
        <v>1390.8018154315523</v>
      </c>
      <c r="AG348" s="461" t="str">
        <f t="shared" si="96"/>
        <v>Yes</v>
      </c>
      <c r="AH348" s="461" t="str">
        <f t="shared" si="97"/>
        <v>Yes</v>
      </c>
      <c r="AK348" s="629">
        <v>1799.5000000025798</v>
      </c>
      <c r="AL348" s="629">
        <v>1753.6600000024416</v>
      </c>
      <c r="AM348" s="630">
        <v>1960.3000000028076</v>
      </c>
      <c r="AN348" s="735">
        <v>1856.8400000026354</v>
      </c>
      <c r="AR348" s="499"/>
      <c r="AS348" s="482"/>
      <c r="AT348" s="514"/>
      <c r="AU348" s="513"/>
      <c r="AV348" s="513"/>
      <c r="AW348" s="515"/>
      <c r="AY348" s="505"/>
      <c r="AZ348" s="504"/>
      <c r="BA348" s="505"/>
      <c r="BB348" s="504"/>
      <c r="BC348" s="505"/>
      <c r="BD348" s="504"/>
      <c r="BE348" s="501"/>
    </row>
    <row r="349" spans="1:57" ht="13.5" thickBot="1">
      <c r="A349" s="475">
        <v>41248</v>
      </c>
      <c r="B349" s="461">
        <f t="shared" si="87"/>
        <v>69.924399999999991</v>
      </c>
      <c r="C349" s="461">
        <f>Calculation!AA351</f>
        <v>0</v>
      </c>
      <c r="D349" s="461">
        <f>Calculation!Y351</f>
        <v>0</v>
      </c>
      <c r="E349" s="461">
        <f>Calculation!U351</f>
        <v>38.984399999999994</v>
      </c>
      <c r="F349" s="461">
        <f>Calculation!V351</f>
        <v>30.939999999999998</v>
      </c>
      <c r="G349" s="461">
        <f>Calculation!W351</f>
        <v>29.918980000000225</v>
      </c>
      <c r="H349" s="463">
        <f>Sheet1!H353</f>
        <v>7.2</v>
      </c>
      <c r="I349" s="464">
        <f>Sheet1!DA353</f>
        <v>3070</v>
      </c>
      <c r="J349" s="464">
        <f>Sheet1!DB353</f>
        <v>2070</v>
      </c>
      <c r="K349" s="464">
        <f>Sheet1!CZ353</f>
        <v>1120</v>
      </c>
      <c r="L349" s="464">
        <f>Calculation!F351</f>
        <v>250</v>
      </c>
      <c r="M349" s="464">
        <f>Calculation!E351</f>
        <v>250</v>
      </c>
      <c r="N349" s="464">
        <f>Calculation!D351</f>
        <v>300</v>
      </c>
      <c r="O349" s="463">
        <f>Sheet1!DC353</f>
        <v>1086.19</v>
      </c>
      <c r="P349" s="476" t="e">
        <f>Calculation!ET351</f>
        <v>#N/A</v>
      </c>
      <c r="Q349" s="461">
        <f>Calculation!DF351</f>
        <v>2149.2000000056069</v>
      </c>
      <c r="R349" s="463">
        <f t="shared" si="99"/>
        <v>1530.2000000056069</v>
      </c>
      <c r="S349" s="461">
        <f t="shared" si="88"/>
        <v>362.20000000124128</v>
      </c>
      <c r="T349" s="461">
        <f ca="1">IF(A349&gt;$A$1,#N/A,VLOOKUP(A349,Calculation!$B$8:$IV$503,30,FALSE))</f>
        <v>0</v>
      </c>
      <c r="U349" s="461">
        <f t="shared" si="89"/>
        <v>0</v>
      </c>
      <c r="V349" s="461">
        <f>Calculation!AP351</f>
        <v>0</v>
      </c>
      <c r="W349" s="461">
        <f t="shared" ca="1" si="98"/>
        <v>2.2616632457470587E-2</v>
      </c>
      <c r="X349" s="461">
        <v>0</v>
      </c>
      <c r="Y349" s="633">
        <f t="shared" ca="1" si="91"/>
        <v>0</v>
      </c>
      <c r="Z349" s="637">
        <f t="shared" ca="1" si="92"/>
        <v>2.2616632457470587E-2</v>
      </c>
      <c r="AA349" s="461">
        <f t="shared" ca="1" si="93"/>
        <v>2149.1773833731495</v>
      </c>
      <c r="AB349" s="464">
        <f t="shared" ca="1" si="94"/>
        <v>929.1773833731495</v>
      </c>
      <c r="AC349" s="461" t="e">
        <f ca="1">IF(A349&gt;$A$1, #N/A,VLOOKUP(A349,Calculation!$B$8:$IV$880,155,FALSE))</f>
        <v>#N/A</v>
      </c>
      <c r="AD349" s="461" t="e">
        <f t="shared" ca="1" si="95"/>
        <v>#N/A</v>
      </c>
      <c r="AE349" s="461"/>
      <c r="AF349" s="464">
        <f>Calculation!G351</f>
        <v>1302.6525466471212</v>
      </c>
      <c r="AG349" s="461" t="str">
        <f t="shared" si="96"/>
        <v>Yes</v>
      </c>
      <c r="AH349" s="461" t="str">
        <f t="shared" si="97"/>
        <v>Yes</v>
      </c>
      <c r="AK349" s="629">
        <v>1891.0000000027503</v>
      </c>
      <c r="AL349" s="629">
        <v>1752.4800000024416</v>
      </c>
      <c r="AM349" s="630">
        <v>1880.020000002663</v>
      </c>
      <c r="AN349" s="735">
        <v>1865.3800000026351</v>
      </c>
      <c r="AR349" s="499"/>
      <c r="AS349" s="482"/>
      <c r="AT349" s="514"/>
      <c r="AU349" s="513"/>
      <c r="AV349" s="513"/>
      <c r="AW349" s="515"/>
      <c r="AY349" s="505"/>
      <c r="AZ349" s="504"/>
      <c r="BA349" s="505"/>
      <c r="BB349" s="504"/>
      <c r="BC349" s="505"/>
      <c r="BD349" s="504"/>
      <c r="BE349" s="501"/>
    </row>
    <row r="350" spans="1:57" ht="13.5" thickBot="1">
      <c r="A350" s="475">
        <v>41249</v>
      </c>
      <c r="B350" s="461">
        <f t="shared" si="87"/>
        <v>76.978719999999996</v>
      </c>
      <c r="C350" s="461">
        <f>Calculation!AA352</f>
        <v>0</v>
      </c>
      <c r="D350" s="461">
        <f>Calculation!Y352</f>
        <v>0</v>
      </c>
      <c r="E350" s="461">
        <f>Calculation!U352</f>
        <v>38.674999999999997</v>
      </c>
      <c r="F350" s="461">
        <f>Calculation!V352</f>
        <v>38.303719999999998</v>
      </c>
      <c r="G350" s="461">
        <f>Calculation!W352</f>
        <v>12.747280000002476</v>
      </c>
      <c r="H350" s="463">
        <f>Sheet1!H354</f>
        <v>5.7</v>
      </c>
      <c r="I350" s="464">
        <f>Sheet1!DA354</f>
        <v>2940</v>
      </c>
      <c r="J350" s="464">
        <f>Sheet1!DB354</f>
        <v>2040</v>
      </c>
      <c r="K350" s="464">
        <f>Sheet1!CZ354</f>
        <v>1120</v>
      </c>
      <c r="L350" s="464">
        <f>Calculation!F352</f>
        <v>250</v>
      </c>
      <c r="M350" s="464">
        <f>Calculation!E352</f>
        <v>250</v>
      </c>
      <c r="N350" s="464">
        <f>Calculation!D352</f>
        <v>300</v>
      </c>
      <c r="O350" s="463">
        <f>Sheet1!DC354</f>
        <v>1083.8900000000001</v>
      </c>
      <c r="P350" s="476" t="e">
        <f>Calculation!ET352</f>
        <v>#N/A</v>
      </c>
      <c r="Q350" s="461">
        <f>Calculation!DF352</f>
        <v>1776.4000000046567</v>
      </c>
      <c r="R350" s="463">
        <f t="shared" si="99"/>
        <v>1157.4000000046567</v>
      </c>
      <c r="S350" s="461">
        <f t="shared" si="88"/>
        <v>-372.80000000095015</v>
      </c>
      <c r="T350" s="461">
        <f ca="1">IF(A350&gt;$A$1,#N/A,VLOOKUP(A350,Calculation!$B$8:$IV$503,30,FALSE))</f>
        <v>0</v>
      </c>
      <c r="U350" s="461">
        <f t="shared" si="89"/>
        <v>0</v>
      </c>
      <c r="V350" s="461">
        <f>Calculation!AP352</f>
        <v>0</v>
      </c>
      <c r="W350" s="461">
        <f t="shared" ca="1" si="98"/>
        <v>2.2616632457470587E-2</v>
      </c>
      <c r="X350" s="461">
        <v>0</v>
      </c>
      <c r="Y350" s="633">
        <f t="shared" ca="1" si="91"/>
        <v>0</v>
      </c>
      <c r="Z350" s="637">
        <f t="shared" ca="1" si="92"/>
        <v>2.2616632457470587E-2</v>
      </c>
      <c r="AA350" s="461">
        <f t="shared" ca="1" si="93"/>
        <v>1776.3773833721993</v>
      </c>
      <c r="AB350" s="464">
        <f t="shared" ca="1" si="94"/>
        <v>556.37738337219935</v>
      </c>
      <c r="AC350" s="461" t="e">
        <f ca="1">IF(A350&gt;$A$1, #N/A,VLOOKUP(A350,Calculation!$B$8:$IV$880,155,FALSE))</f>
        <v>#N/A</v>
      </c>
      <c r="AD350" s="461" t="e">
        <f t="shared" ca="1" si="95"/>
        <v>#N/A</v>
      </c>
      <c r="AE350" s="461"/>
      <c r="AF350" s="464">
        <f>Calculation!G352</f>
        <v>932.00201714525963</v>
      </c>
      <c r="AG350" s="461" t="str">
        <f t="shared" si="96"/>
        <v>Yes</v>
      </c>
      <c r="AH350" s="461" t="str">
        <f t="shared" si="97"/>
        <v>Yes</v>
      </c>
      <c r="AK350" s="629">
        <v>1991.8000000028362</v>
      </c>
      <c r="AL350" s="629">
        <v>1699.3800000024148</v>
      </c>
      <c r="AM350" s="630">
        <v>1907.3800000027788</v>
      </c>
      <c r="AN350" s="735">
        <v>1860.5000000026353</v>
      </c>
      <c r="AR350" s="499"/>
      <c r="AS350" s="482"/>
      <c r="AT350" s="514"/>
      <c r="AU350" s="513"/>
      <c r="AV350" s="513"/>
      <c r="AW350" s="515"/>
      <c r="AY350" s="505"/>
      <c r="AZ350" s="504"/>
      <c r="BA350" s="505"/>
      <c r="BB350" s="504"/>
      <c r="BC350" s="505"/>
      <c r="BD350" s="504"/>
      <c r="BE350" s="501"/>
    </row>
    <row r="351" spans="1:57" ht="13.5" thickBot="1">
      <c r="A351" s="475">
        <v>41250</v>
      </c>
      <c r="B351" s="461">
        <f t="shared" si="87"/>
        <v>68.593979999999988</v>
      </c>
      <c r="C351" s="461">
        <f>Calculation!AA353</f>
        <v>0</v>
      </c>
      <c r="D351" s="461">
        <f>Calculation!Y353</f>
        <v>0</v>
      </c>
      <c r="E351" s="461">
        <f>Calculation!U353</f>
        <v>38.984399999999994</v>
      </c>
      <c r="F351" s="461">
        <f>Calculation!V353</f>
        <v>29.609580000000001</v>
      </c>
      <c r="G351" s="461">
        <f>Calculation!W353</f>
        <v>26.144299999996623</v>
      </c>
      <c r="H351" s="463">
        <f>Sheet1!H355</f>
        <v>6.26</v>
      </c>
      <c r="I351" s="464">
        <f>Sheet1!DA355</f>
        <v>2930</v>
      </c>
      <c r="J351" s="464">
        <f>Sheet1!DB355</f>
        <v>1990</v>
      </c>
      <c r="K351" s="464">
        <f>Sheet1!CZ355</f>
        <v>2010</v>
      </c>
      <c r="L351" s="464">
        <f>Calculation!F353</f>
        <v>250</v>
      </c>
      <c r="M351" s="464">
        <f>Calculation!E353</f>
        <v>250</v>
      </c>
      <c r="N351" s="464">
        <f>Calculation!D353</f>
        <v>300</v>
      </c>
      <c r="O351" s="463">
        <f>Sheet1!DC355</f>
        <v>1084.8699999999999</v>
      </c>
      <c r="P351" s="476" t="e">
        <f>Calculation!ET353</f>
        <v>#N/A</v>
      </c>
      <c r="Q351" s="461">
        <f>Calculation!DF353</f>
        <v>1931.2000000047658</v>
      </c>
      <c r="R351" s="463">
        <f t="shared" si="99"/>
        <v>1312.2000000047658</v>
      </c>
      <c r="S351" s="461">
        <f t="shared" si="88"/>
        <v>154.80000000010909</v>
      </c>
      <c r="T351" s="461">
        <f ca="1">IF(A351&gt;$A$1,#N/A,VLOOKUP(A351,Calculation!$B$8:$IV$503,30,FALSE))</f>
        <v>0</v>
      </c>
      <c r="U351" s="461">
        <f t="shared" si="89"/>
        <v>0</v>
      </c>
      <c r="V351" s="461">
        <f>Calculation!AP353</f>
        <v>0</v>
      </c>
      <c r="W351" s="461">
        <f t="shared" ca="1" si="98"/>
        <v>2.2616632457470587E-2</v>
      </c>
      <c r="X351" s="461">
        <v>0</v>
      </c>
      <c r="Y351" s="633">
        <f t="shared" ca="1" si="91"/>
        <v>0</v>
      </c>
      <c r="Z351" s="637">
        <f t="shared" ca="1" si="92"/>
        <v>2.2616632457470587E-2</v>
      </c>
      <c r="AA351" s="461">
        <f t="shared" ca="1" si="93"/>
        <v>1931.1773833723082</v>
      </c>
      <c r="AB351" s="464">
        <f t="shared" ca="1" si="94"/>
        <v>711.17738337230821</v>
      </c>
      <c r="AC351" s="461" t="e">
        <f ca="1">IF(A351&gt;$A$1, #N/A,VLOOKUP(A351,Calculation!$B$8:$IV$880,155,FALSE))</f>
        <v>#N/A</v>
      </c>
      <c r="AD351" s="461" t="e">
        <f t="shared" ca="1" si="95"/>
        <v>#N/A</v>
      </c>
      <c r="AE351" s="461"/>
      <c r="AF351" s="464">
        <f>Calculation!G353</f>
        <v>2088.0635400908268</v>
      </c>
      <c r="AG351" s="461" t="str">
        <f t="shared" si="96"/>
        <v>Yes</v>
      </c>
      <c r="AH351" s="461" t="str">
        <f t="shared" si="97"/>
        <v>Yes</v>
      </c>
      <c r="AK351" s="629">
        <v>2052.1000000029853</v>
      </c>
      <c r="AL351" s="629">
        <v>1636.1800000022549</v>
      </c>
      <c r="AM351" s="630">
        <v>1907.3800000027788</v>
      </c>
      <c r="AN351" s="735">
        <v>1817.8000000026075</v>
      </c>
      <c r="AR351" s="499"/>
      <c r="AS351" s="482"/>
      <c r="AT351" s="514"/>
      <c r="AU351" s="513"/>
      <c r="AV351" s="513"/>
      <c r="AW351" s="515"/>
      <c r="AY351" s="505"/>
      <c r="AZ351" s="504"/>
      <c r="BA351" s="505"/>
      <c r="BB351" s="504"/>
      <c r="BC351" s="505"/>
      <c r="BD351" s="504"/>
      <c r="BE351" s="501"/>
    </row>
    <row r="352" spans="1:57" ht="13.5" thickBot="1">
      <c r="A352" s="475">
        <v>41251</v>
      </c>
      <c r="B352" s="461">
        <f t="shared" si="87"/>
        <v>74.05489</v>
      </c>
      <c r="C352" s="461">
        <f>Calculation!AA354</f>
        <v>0</v>
      </c>
      <c r="D352" s="461">
        <f>Calculation!Y354</f>
        <v>0</v>
      </c>
      <c r="E352" s="461">
        <f>Calculation!U354</f>
        <v>38.628589999999996</v>
      </c>
      <c r="F352" s="461">
        <f>Calculation!V354</f>
        <v>35.426299999999998</v>
      </c>
      <c r="G352" s="461">
        <f>Calculation!W354</f>
        <v>4.5172400000029267</v>
      </c>
      <c r="H352" s="463">
        <f>Sheet1!H356</f>
        <v>3.9</v>
      </c>
      <c r="I352" s="464">
        <f>Sheet1!DA356</f>
        <v>2740</v>
      </c>
      <c r="J352" s="464">
        <f>Sheet1!DB356</f>
        <v>1890</v>
      </c>
      <c r="K352" s="464">
        <f>Sheet1!CZ356</f>
        <v>1980</v>
      </c>
      <c r="L352" s="464">
        <f>Calculation!F354</f>
        <v>250</v>
      </c>
      <c r="M352" s="464">
        <f>Calculation!E354</f>
        <v>250</v>
      </c>
      <c r="N352" s="464">
        <f>Calculation!D354</f>
        <v>300</v>
      </c>
      <c r="O352" s="463">
        <f>Sheet1!DC356</f>
        <v>1083.21</v>
      </c>
      <c r="P352" s="476" t="e">
        <f>Calculation!ET354</f>
        <v>#N/A</v>
      </c>
      <c r="Q352" s="461">
        <f>Calculation!DF354</f>
        <v>1672.5000000042633</v>
      </c>
      <c r="R352" s="463">
        <f t="shared" si="99"/>
        <v>1053.5000000042633</v>
      </c>
      <c r="S352" s="461">
        <f t="shared" si="88"/>
        <v>-258.70000000050254</v>
      </c>
      <c r="T352" s="461">
        <f ca="1">IF(A352&gt;$A$1,#N/A,VLOOKUP(A352,Calculation!$B$8:$IV$503,30,FALSE))</f>
        <v>0</v>
      </c>
      <c r="U352" s="461">
        <f t="shared" si="89"/>
        <v>0</v>
      </c>
      <c r="V352" s="461">
        <f>Calculation!AP354</f>
        <v>0</v>
      </c>
      <c r="W352" s="461">
        <f t="shared" ca="1" si="98"/>
        <v>2.2616632457470587E-2</v>
      </c>
      <c r="X352" s="461">
        <v>0</v>
      </c>
      <c r="Y352" s="633">
        <f t="shared" ca="1" si="91"/>
        <v>0</v>
      </c>
      <c r="Z352" s="637">
        <f t="shared" ca="1" si="92"/>
        <v>2.2616632457470587E-2</v>
      </c>
      <c r="AA352" s="461">
        <f t="shared" ca="1" si="93"/>
        <v>1672.4773833718059</v>
      </c>
      <c r="AB352" s="464">
        <f t="shared" ca="1" si="94"/>
        <v>452.4773833718059</v>
      </c>
      <c r="AC352" s="461" t="e">
        <f ca="1">IF(A352&gt;$A$1, #N/A,VLOOKUP(A352,Calculation!$B$8:$IV$880,155,FALSE))</f>
        <v>#N/A</v>
      </c>
      <c r="AD352" s="461" t="e">
        <f t="shared" ca="1" si="95"/>
        <v>#N/A</v>
      </c>
      <c r="AE352" s="461"/>
      <c r="AF352" s="464">
        <f>Calculation!G354</f>
        <v>1849.5410993441742</v>
      </c>
      <c r="AG352" s="461" t="str">
        <f t="shared" si="96"/>
        <v>Yes</v>
      </c>
      <c r="AH352" s="461" t="str">
        <f t="shared" si="97"/>
        <v>Yes</v>
      </c>
      <c r="AK352" s="629">
        <v>1845.8600000026354</v>
      </c>
      <c r="AL352" s="629">
        <v>1771.4400000025521</v>
      </c>
      <c r="AM352" s="630">
        <v>2161.8500000031922</v>
      </c>
      <c r="AN352" s="735">
        <v>1908.6400000027788</v>
      </c>
      <c r="AR352" s="499"/>
      <c r="AS352" s="482"/>
      <c r="AT352" s="514"/>
      <c r="AU352" s="513"/>
      <c r="AV352" s="513"/>
      <c r="AW352" s="515"/>
      <c r="AY352" s="505"/>
      <c r="AZ352" s="504"/>
      <c r="BA352" s="505"/>
      <c r="BB352" s="504"/>
      <c r="BC352" s="505"/>
      <c r="BD352" s="504"/>
      <c r="BE352" s="501"/>
    </row>
    <row r="353" spans="1:57" ht="13.5" thickBot="1">
      <c r="A353" s="475">
        <v>41252</v>
      </c>
      <c r="B353" s="461">
        <f t="shared" si="87"/>
        <v>78.185380000000009</v>
      </c>
      <c r="C353" s="461">
        <f>Calculation!AA355</f>
        <v>0</v>
      </c>
      <c r="D353" s="461">
        <f>Calculation!Y355</f>
        <v>0</v>
      </c>
      <c r="E353" s="461">
        <f>Calculation!U355</f>
        <v>38.582180000000001</v>
      </c>
      <c r="F353" s="461">
        <f>Calculation!V355</f>
        <v>39.603200000000001</v>
      </c>
      <c r="G353" s="461">
        <f>Calculation!W355</f>
        <v>0</v>
      </c>
      <c r="H353" s="463">
        <f>Sheet1!H357</f>
        <v>3.46</v>
      </c>
      <c r="I353" s="464">
        <f>Sheet1!DA357</f>
        <v>2580</v>
      </c>
      <c r="J353" s="464">
        <f>Sheet1!DB357</f>
        <v>1780</v>
      </c>
      <c r="K353" s="464">
        <f>Sheet1!CZ357</f>
        <v>1850</v>
      </c>
      <c r="L353" s="464">
        <f>Calculation!F355</f>
        <v>250</v>
      </c>
      <c r="M353" s="464">
        <f>Calculation!E355</f>
        <v>250</v>
      </c>
      <c r="N353" s="464">
        <f>Calculation!D355</f>
        <v>300</v>
      </c>
      <c r="O353" s="463">
        <f>Sheet1!DC357</f>
        <v>1077.7</v>
      </c>
      <c r="P353" s="476" t="e">
        <f>Calculation!ET355</f>
        <v>#N/A</v>
      </c>
      <c r="Q353" s="461">
        <f>Calculation!DF355</f>
        <v>926.00000000257614</v>
      </c>
      <c r="R353" s="463">
        <f t="shared" si="99"/>
        <v>307.00000000257614</v>
      </c>
      <c r="S353" s="461">
        <f t="shared" si="88"/>
        <v>-746.50000000168711</v>
      </c>
      <c r="T353" s="461">
        <f ca="1">IF(A353&gt;$A$1,#N/A,VLOOKUP(A353,Calculation!$B$8:$IV$503,30,FALSE))</f>
        <v>0</v>
      </c>
      <c r="U353" s="461">
        <f t="shared" si="89"/>
        <v>0</v>
      </c>
      <c r="V353" s="461">
        <f>Calculation!AP355</f>
        <v>0</v>
      </c>
      <c r="W353" s="461">
        <f t="shared" ca="1" si="98"/>
        <v>2.2616632457470587E-2</v>
      </c>
      <c r="X353" s="461">
        <v>0</v>
      </c>
      <c r="Y353" s="633">
        <f t="shared" ca="1" si="91"/>
        <v>0</v>
      </c>
      <c r="Z353" s="637">
        <f t="shared" ca="1" si="92"/>
        <v>2.2616632457470587E-2</v>
      </c>
      <c r="AA353" s="461">
        <f t="shared" ca="1" si="93"/>
        <v>925.97738337011867</v>
      </c>
      <c r="AB353" s="464">
        <f t="shared" ca="1" si="94"/>
        <v>-294.02261662988133</v>
      </c>
      <c r="AC353" s="461" t="e">
        <f ca="1">IF(A353&gt;$A$1, #N/A,VLOOKUP(A353,Calculation!$B$8:$IV$880,155,FALSE))</f>
        <v>#N/A</v>
      </c>
      <c r="AD353" s="461" t="e">
        <f t="shared" ca="1" si="95"/>
        <v>#N/A</v>
      </c>
      <c r="AE353" s="461"/>
      <c r="AF353" s="464">
        <f>Calculation!G355</f>
        <v>1473.5501764994015</v>
      </c>
      <c r="AG353" s="461" t="str">
        <f t="shared" si="96"/>
        <v>Yes</v>
      </c>
      <c r="AH353" s="461" t="str">
        <f t="shared" si="97"/>
        <v>Yes</v>
      </c>
      <c r="AK353" s="629">
        <v>1705.2800000024147</v>
      </c>
      <c r="AL353" s="629">
        <v>1836.1000000026074</v>
      </c>
      <c r="AM353" s="630">
        <v>2649.9300000039975</v>
      </c>
      <c r="AN353" s="735">
        <v>2010.700000002865</v>
      </c>
      <c r="AR353" s="499"/>
      <c r="AS353" s="482"/>
      <c r="AT353" s="514"/>
      <c r="AU353" s="513"/>
      <c r="AV353" s="513"/>
      <c r="AW353" s="515"/>
      <c r="AY353" s="505"/>
      <c r="AZ353" s="504"/>
      <c r="BA353" s="505"/>
      <c r="BB353" s="504"/>
      <c r="BC353" s="505"/>
      <c r="BD353" s="504"/>
      <c r="BE353" s="501"/>
    </row>
    <row r="354" spans="1:57" ht="13.5" thickBot="1">
      <c r="A354" s="475">
        <v>41253</v>
      </c>
      <c r="B354" s="461">
        <f t="shared" si="87"/>
        <v>73.482499999999987</v>
      </c>
      <c r="C354" s="461">
        <f>Calculation!AA356</f>
        <v>0</v>
      </c>
      <c r="D354" s="461">
        <f>Calculation!Y356</f>
        <v>0</v>
      </c>
      <c r="E354" s="461">
        <f>Calculation!U356</f>
        <v>38.860639999999997</v>
      </c>
      <c r="F354" s="461">
        <f>Calculation!V356</f>
        <v>34.621859999999998</v>
      </c>
      <c r="G354" s="461">
        <f>Calculation!W356</f>
        <v>56.898659999998195</v>
      </c>
      <c r="H354" s="463">
        <f>Sheet1!H358</f>
        <v>30</v>
      </c>
      <c r="I354" s="464">
        <f>Sheet1!DA358</f>
        <v>2310</v>
      </c>
      <c r="J354" s="464">
        <f>Sheet1!DB358</f>
        <v>1600</v>
      </c>
      <c r="K354" s="464">
        <f>Sheet1!CZ358</f>
        <v>1560</v>
      </c>
      <c r="L354" s="464">
        <f>Calculation!F356</f>
        <v>250</v>
      </c>
      <c r="M354" s="464">
        <f>Calculation!E356</f>
        <v>250</v>
      </c>
      <c r="N354" s="464">
        <f>Calculation!D356</f>
        <v>300</v>
      </c>
      <c r="O354" s="463">
        <f>Sheet1!DC358</f>
        <v>1076.06</v>
      </c>
      <c r="P354" s="476" t="e">
        <f>Calculation!ET356</f>
        <v>#N/A</v>
      </c>
      <c r="Q354" s="461">
        <f>Calculation!DF356</f>
        <v>734.20000000261939</v>
      </c>
      <c r="R354" s="463">
        <f t="shared" si="99"/>
        <v>115.20000000261939</v>
      </c>
      <c r="S354" s="461">
        <f t="shared" si="88"/>
        <v>-191.79999999995675</v>
      </c>
      <c r="T354" s="461">
        <f ca="1">IF(A354&gt;$A$1,#N/A,VLOOKUP(A354,Calculation!$B$8:$IV$503,30,FALSE))</f>
        <v>0</v>
      </c>
      <c r="U354" s="461">
        <f t="shared" si="89"/>
        <v>0</v>
      </c>
      <c r="V354" s="461">
        <f>Calculation!AP356</f>
        <v>0</v>
      </c>
      <c r="W354" s="461">
        <f t="shared" ca="1" si="98"/>
        <v>2.2616632457470587E-2</v>
      </c>
      <c r="X354" s="461">
        <v>0</v>
      </c>
      <c r="Y354" s="633">
        <f t="shared" ca="1" si="91"/>
        <v>0</v>
      </c>
      <c r="Z354" s="637">
        <f t="shared" ca="1" si="92"/>
        <v>2.2616632457470587E-2</v>
      </c>
      <c r="AA354" s="461">
        <f t="shared" ca="1" si="93"/>
        <v>734.17738337016192</v>
      </c>
      <c r="AB354" s="464">
        <f t="shared" ca="1" si="94"/>
        <v>-485.82261662983808</v>
      </c>
      <c r="AC354" s="461" t="e">
        <f ca="1">IF(A354&gt;$A$1, #N/A,VLOOKUP(A354,Calculation!$B$8:$IV$880,155,FALSE))</f>
        <v>#N/A</v>
      </c>
      <c r="AD354" s="461" t="e">
        <f t="shared" ca="1" si="95"/>
        <v>#N/A</v>
      </c>
      <c r="AE354" s="461"/>
      <c r="AF354" s="464">
        <f>Calculation!G356</f>
        <v>1463.2778618255388</v>
      </c>
      <c r="AG354" s="461" t="str">
        <f t="shared" si="96"/>
        <v>Yes</v>
      </c>
      <c r="AH354" s="461" t="str">
        <f t="shared" si="97"/>
        <v>Yes</v>
      </c>
      <c r="AK354" s="629">
        <v>1948.9600000028076</v>
      </c>
      <c r="AL354" s="629">
        <v>1894.7800000027503</v>
      </c>
      <c r="AM354" s="630">
        <v>2206.4000000032538</v>
      </c>
      <c r="AN354" s="735">
        <v>1940.1400000028077</v>
      </c>
      <c r="AR354" s="499"/>
      <c r="AS354" s="482"/>
      <c r="AT354" s="514"/>
      <c r="AU354" s="513"/>
      <c r="AV354" s="513"/>
      <c r="AW354" s="515"/>
      <c r="AY354" s="505"/>
      <c r="AZ354" s="504"/>
      <c r="BA354" s="505"/>
      <c r="BB354" s="504"/>
      <c r="BC354" s="505"/>
      <c r="BD354" s="504"/>
      <c r="BE354" s="501"/>
    </row>
    <row r="355" spans="1:57" ht="13.5" thickBot="1">
      <c r="A355" s="475">
        <v>41254</v>
      </c>
      <c r="B355" s="461">
        <f t="shared" si="87"/>
        <v>70.57414</v>
      </c>
      <c r="C355" s="461">
        <f>Calculation!AA357</f>
        <v>0</v>
      </c>
      <c r="D355" s="461">
        <f>Calculation!Y357</f>
        <v>0</v>
      </c>
      <c r="E355" s="461">
        <f>Calculation!U357</f>
        <v>39.603200000000001</v>
      </c>
      <c r="F355" s="461">
        <f>Calculation!V357</f>
        <v>30.970939999999999</v>
      </c>
      <c r="G355" s="461">
        <f>Calculation!W357</f>
        <v>68.532099999998877</v>
      </c>
      <c r="H355" s="463">
        <f>Sheet1!H359</f>
        <v>47</v>
      </c>
      <c r="I355" s="464">
        <f>Sheet1!DA359</f>
        <v>2310</v>
      </c>
      <c r="J355" s="464">
        <f>Sheet1!DB359</f>
        <v>1530</v>
      </c>
      <c r="K355" s="464">
        <f>Sheet1!CZ359</f>
        <v>1502</v>
      </c>
      <c r="L355" s="464">
        <f>Calculation!F357</f>
        <v>250</v>
      </c>
      <c r="M355" s="464">
        <f>Calculation!E357</f>
        <v>250</v>
      </c>
      <c r="N355" s="464">
        <f>Calculation!D357</f>
        <v>300</v>
      </c>
      <c r="O355" s="463">
        <f>Sheet1!DC359</f>
        <v>1076.73</v>
      </c>
      <c r="P355" s="476" t="e">
        <f>Calculation!ET357</f>
        <v>#N/A</v>
      </c>
      <c r="Q355" s="461">
        <f>Calculation!DF357</f>
        <v>810.60000000270122</v>
      </c>
      <c r="R355" s="463">
        <f t="shared" si="99"/>
        <v>191.60000000270122</v>
      </c>
      <c r="S355" s="461">
        <f t="shared" si="88"/>
        <v>76.400000000081832</v>
      </c>
      <c r="T355" s="461">
        <f ca="1">IF(A355&gt;$A$1,#N/A,VLOOKUP(A355,Calculation!$B$8:$IV$503,30,FALSE))</f>
        <v>0</v>
      </c>
      <c r="U355" s="461">
        <f t="shared" si="89"/>
        <v>0</v>
      </c>
      <c r="V355" s="461">
        <f>Calculation!AP357</f>
        <v>0</v>
      </c>
      <c r="W355" s="461">
        <f t="shared" ca="1" si="98"/>
        <v>2.2616632457470587E-2</v>
      </c>
      <c r="X355" s="461">
        <v>0</v>
      </c>
      <c r="Y355" s="633">
        <f t="shared" ca="1" si="91"/>
        <v>0</v>
      </c>
      <c r="Z355" s="637">
        <f t="shared" ca="1" si="92"/>
        <v>2.2616632457470587E-2</v>
      </c>
      <c r="AA355" s="461">
        <f t="shared" ca="1" si="93"/>
        <v>810.57738337024375</v>
      </c>
      <c r="AB355" s="464">
        <f t="shared" ca="1" si="94"/>
        <v>-409.42261662975625</v>
      </c>
      <c r="AC355" s="461" t="e">
        <f ca="1">IF(A355&gt;$A$1, #N/A,VLOOKUP(A355,Calculation!$B$8:$IV$880,155,FALSE))</f>
        <v>#N/A</v>
      </c>
      <c r="AD355" s="461" t="e">
        <f t="shared" ca="1" si="95"/>
        <v>#N/A</v>
      </c>
      <c r="AE355" s="461"/>
      <c r="AF355" s="464">
        <f>Calculation!G357</f>
        <v>1540.5274836107321</v>
      </c>
      <c r="AG355" s="461" t="str">
        <f t="shared" si="96"/>
        <v>Yes</v>
      </c>
      <c r="AH355" s="461" t="str">
        <f t="shared" si="97"/>
        <v>Yes</v>
      </c>
      <c r="AK355" s="629">
        <v>2033.9000000029855</v>
      </c>
      <c r="AL355" s="629">
        <v>1995.5800000028362</v>
      </c>
      <c r="AM355" s="630">
        <v>2788.970000004244</v>
      </c>
      <c r="AN355" s="735">
        <v>1825.1200000026074</v>
      </c>
      <c r="AR355" s="499"/>
      <c r="AS355" s="482"/>
      <c r="AT355" s="514"/>
      <c r="AU355" s="513"/>
      <c r="AV355" s="513"/>
      <c r="AW355" s="515"/>
      <c r="AY355" s="505"/>
      <c r="AZ355" s="504"/>
      <c r="BA355" s="505"/>
      <c r="BB355" s="504"/>
      <c r="BC355" s="505"/>
      <c r="BD355" s="504"/>
      <c r="BE355" s="501"/>
    </row>
    <row r="356" spans="1:57" ht="13.5" thickBot="1">
      <c r="A356" s="475">
        <v>41255</v>
      </c>
      <c r="B356" s="461">
        <f t="shared" si="87"/>
        <v>73.637200000000007</v>
      </c>
      <c r="C356" s="461">
        <f>Calculation!AA358</f>
        <v>0</v>
      </c>
      <c r="D356" s="461">
        <f>Calculation!Y358</f>
        <v>0</v>
      </c>
      <c r="E356" s="461">
        <f>Calculation!U358</f>
        <v>39.912599999999998</v>
      </c>
      <c r="F356" s="461">
        <f>Calculation!V358</f>
        <v>33.724600000000002</v>
      </c>
      <c r="G356" s="461">
        <f>Calculation!W358</f>
        <v>0</v>
      </c>
      <c r="H356" s="463">
        <f>Sheet1!H360</f>
        <v>11.3</v>
      </c>
      <c r="I356" s="464">
        <f>Sheet1!DA360</f>
        <v>2260</v>
      </c>
      <c r="J356" s="464">
        <f>Sheet1!DB360</f>
        <v>1440</v>
      </c>
      <c r="K356" s="464">
        <f>Sheet1!CZ360</f>
        <v>1515</v>
      </c>
      <c r="L356" s="464">
        <f>Calculation!F358</f>
        <v>250</v>
      </c>
      <c r="M356" s="464">
        <f>Calculation!E358</f>
        <v>250</v>
      </c>
      <c r="N356" s="464">
        <f>Calculation!D358</f>
        <v>300</v>
      </c>
      <c r="O356" s="463">
        <f>Sheet1!DC360</f>
        <v>1077.75</v>
      </c>
      <c r="P356" s="476" t="e">
        <f>Calculation!ET358</f>
        <v>#N/A</v>
      </c>
      <c r="Q356" s="461">
        <f>Calculation!DF358</f>
        <v>931.50000000257614</v>
      </c>
      <c r="R356" s="463">
        <f t="shared" si="99"/>
        <v>312.50000000257614</v>
      </c>
      <c r="S356" s="461">
        <f t="shared" si="88"/>
        <v>120.89999999987492</v>
      </c>
      <c r="T356" s="461">
        <f ca="1">IF(A356&gt;$A$1,#N/A,VLOOKUP(A356,Calculation!$B$8:$IV$503,30,FALSE))</f>
        <v>0</v>
      </c>
      <c r="U356" s="461">
        <f t="shared" si="89"/>
        <v>0</v>
      </c>
      <c r="V356" s="461">
        <f>Calculation!AP358</f>
        <v>0</v>
      </c>
      <c r="W356" s="461">
        <f t="shared" ca="1" si="98"/>
        <v>2.2616632457470587E-2</v>
      </c>
      <c r="X356" s="461">
        <v>0</v>
      </c>
      <c r="Y356" s="633">
        <f t="shared" ca="1" si="91"/>
        <v>0</v>
      </c>
      <c r="Z356" s="637">
        <f t="shared" ca="1" si="92"/>
        <v>2.2616632457470587E-2</v>
      </c>
      <c r="AA356" s="461">
        <f t="shared" ca="1" si="93"/>
        <v>931.47738337011867</v>
      </c>
      <c r="AB356" s="464">
        <f t="shared" ca="1" si="94"/>
        <v>-288.52261662988133</v>
      </c>
      <c r="AC356" s="461" t="e">
        <f ca="1">IF(A356&gt;$A$1, #N/A,VLOOKUP(A356,Calculation!$B$8:$IV$880,155,FALSE))</f>
        <v>#N/A</v>
      </c>
      <c r="AD356" s="461" t="e">
        <f t="shared" ca="1" si="95"/>
        <v>#N/A</v>
      </c>
      <c r="AE356" s="461"/>
      <c r="AF356" s="464">
        <f>Calculation!G358</f>
        <v>1575.9682299545511</v>
      </c>
      <c r="AG356" s="461" t="str">
        <f t="shared" si="96"/>
        <v>Yes</v>
      </c>
      <c r="AH356" s="461" t="str">
        <f t="shared" si="97"/>
        <v>Yes</v>
      </c>
      <c r="AK356" s="629">
        <v>2122.3000000030447</v>
      </c>
      <c r="AL356" s="629">
        <v>2039.1000000029853</v>
      </c>
      <c r="AM356" s="630">
        <v>5261.3800000089932</v>
      </c>
      <c r="AN356" s="735">
        <v>1792.1800000025798</v>
      </c>
      <c r="AR356" s="499"/>
      <c r="AS356" s="482"/>
      <c r="AT356" s="514"/>
      <c r="AU356" s="513"/>
      <c r="AV356" s="513"/>
      <c r="AW356" s="515"/>
      <c r="AY356" s="505"/>
      <c r="AZ356" s="504"/>
      <c r="BA356" s="505"/>
      <c r="BB356" s="504"/>
      <c r="BC356" s="505"/>
      <c r="BD356" s="504"/>
      <c r="BE356" s="501"/>
    </row>
    <row r="357" spans="1:57" ht="13.5" thickBot="1">
      <c r="A357" s="475">
        <v>41256</v>
      </c>
      <c r="B357" s="461">
        <f t="shared" si="87"/>
        <v>73.637200000000007</v>
      </c>
      <c r="C357" s="461">
        <f>Calculation!AA359</f>
        <v>0</v>
      </c>
      <c r="D357" s="461">
        <f>Calculation!Y359</f>
        <v>0</v>
      </c>
      <c r="E357" s="461">
        <f>Calculation!U359</f>
        <v>39.912599999999998</v>
      </c>
      <c r="F357" s="461">
        <f>Calculation!V359</f>
        <v>33.724600000000002</v>
      </c>
      <c r="G357" s="461">
        <f>Calculation!W359</f>
        <v>0</v>
      </c>
      <c r="H357" s="463">
        <f>Sheet1!H361</f>
        <v>1.7</v>
      </c>
      <c r="I357" s="464">
        <f>Sheet1!DA361</f>
        <v>2070</v>
      </c>
      <c r="J357" s="464">
        <f>Sheet1!DB361</f>
        <v>1340</v>
      </c>
      <c r="K357" s="464">
        <f>Sheet1!CZ361</f>
        <v>1431</v>
      </c>
      <c r="L357" s="464">
        <f>Calculation!F359</f>
        <v>250</v>
      </c>
      <c r="M357" s="464">
        <f>Calculation!E359</f>
        <v>250</v>
      </c>
      <c r="N357" s="464">
        <f>Calculation!D359</f>
        <v>300</v>
      </c>
      <c r="O357" s="463">
        <f>Sheet1!DC361</f>
        <v>1077.2</v>
      </c>
      <c r="P357" s="476" t="e">
        <f>Calculation!ET359</f>
        <v>#N/A</v>
      </c>
      <c r="Q357" s="461">
        <f>Calculation!DF359</f>
        <v>866.00000000275577</v>
      </c>
      <c r="R357" s="463">
        <f t="shared" si="99"/>
        <v>247.00000000275577</v>
      </c>
      <c r="S357" s="461">
        <f t="shared" si="88"/>
        <v>-65.499999999820375</v>
      </c>
      <c r="T357" s="461">
        <f ca="1">IF(A357&gt;$A$1,#N/A,VLOOKUP(A357,Calculation!$B$8:$IV$503,30,FALSE))</f>
        <v>0</v>
      </c>
      <c r="U357" s="461">
        <f t="shared" si="89"/>
        <v>0</v>
      </c>
      <c r="V357" s="461">
        <f>Calculation!AP359</f>
        <v>0</v>
      </c>
      <c r="W357" s="461">
        <f t="shared" ca="1" si="98"/>
        <v>2.2616632457470587E-2</v>
      </c>
      <c r="X357" s="461">
        <v>0</v>
      </c>
      <c r="Y357" s="633">
        <f t="shared" ca="1" si="91"/>
        <v>0</v>
      </c>
      <c r="Z357" s="637">
        <f t="shared" ca="1" si="92"/>
        <v>2.2616632457470587E-2</v>
      </c>
      <c r="AA357" s="461">
        <f t="shared" ca="1" si="93"/>
        <v>865.9773833702983</v>
      </c>
      <c r="AB357" s="464">
        <f t="shared" ca="1" si="94"/>
        <v>-354.0226166297017</v>
      </c>
      <c r="AC357" s="461" t="e">
        <f ca="1">IF(A357&gt;$A$1, #N/A,VLOOKUP(A357,Calculation!$B$8:$IV$880,155,FALSE))</f>
        <v>#N/A</v>
      </c>
      <c r="AD357" s="461" t="e">
        <f t="shared" ca="1" si="95"/>
        <v>#N/A</v>
      </c>
      <c r="AE357" s="461"/>
      <c r="AF357" s="464">
        <f>Calculation!G359</f>
        <v>1397.9692385275741</v>
      </c>
      <c r="AG357" s="461" t="str">
        <f t="shared" si="96"/>
        <v>Yes</v>
      </c>
      <c r="AH357" s="461" t="str">
        <f t="shared" si="97"/>
        <v>Yes</v>
      </c>
      <c r="AK357" s="629">
        <v>1945.1800000028077</v>
      </c>
      <c r="AL357" s="629">
        <v>1995.5800000028362</v>
      </c>
      <c r="AM357" s="630">
        <v>5333.7000000090438</v>
      </c>
      <c r="AN357" s="735">
        <v>1794.6200000025799</v>
      </c>
      <c r="AR357" s="499"/>
      <c r="AS357" s="482"/>
      <c r="AT357" s="514"/>
      <c r="AU357" s="513"/>
      <c r="AV357" s="513"/>
      <c r="AW357" s="515"/>
      <c r="AY357" s="505"/>
      <c r="AZ357" s="504"/>
      <c r="BA357" s="505"/>
      <c r="BB357" s="504"/>
      <c r="BC357" s="505"/>
      <c r="BD357" s="504"/>
      <c r="BE357" s="501"/>
    </row>
    <row r="358" spans="1:57" ht="13.5" thickBot="1">
      <c r="A358" s="475">
        <v>41257</v>
      </c>
      <c r="B358" s="461">
        <f t="shared" si="87"/>
        <v>78.881529999999998</v>
      </c>
      <c r="C358" s="461">
        <f>Calculation!AA360</f>
        <v>0</v>
      </c>
      <c r="D358" s="461">
        <f>Calculation!Y360</f>
        <v>0</v>
      </c>
      <c r="E358" s="461">
        <f>Calculation!U360</f>
        <v>38.659529999999997</v>
      </c>
      <c r="F358" s="461">
        <f>Calculation!V360</f>
        <v>40.222000000000001</v>
      </c>
      <c r="G358" s="461">
        <f>Calculation!W360</f>
        <v>0</v>
      </c>
      <c r="H358" s="463">
        <f>Sheet1!H362</f>
        <v>2.4</v>
      </c>
      <c r="I358" s="464">
        <f>Sheet1!DA362</f>
        <v>1860</v>
      </c>
      <c r="J358" s="464">
        <f>Sheet1!DB362</f>
        <v>1080</v>
      </c>
      <c r="K358" s="464">
        <f>Sheet1!CZ362</f>
        <v>1180</v>
      </c>
      <c r="L358" s="464">
        <f>Calculation!F360</f>
        <v>250</v>
      </c>
      <c r="M358" s="464">
        <f>Calculation!E360</f>
        <v>250</v>
      </c>
      <c r="N358" s="464">
        <f>Calculation!D360</f>
        <v>300</v>
      </c>
      <c r="O358" s="463">
        <f>Sheet1!DC362</f>
        <v>1078.0999999999999</v>
      </c>
      <c r="P358" s="476" t="e">
        <f>Calculation!ET360</f>
        <v>#N/A</v>
      </c>
      <c r="Q358" s="461">
        <f>Calculation!DF360</f>
        <v>974.00000000283762</v>
      </c>
      <c r="R358" s="463">
        <f t="shared" si="99"/>
        <v>355.00000000283762</v>
      </c>
      <c r="S358" s="461">
        <f t="shared" si="88"/>
        <v>108.00000000008185</v>
      </c>
      <c r="T358" s="461">
        <f ca="1">IF(A358&gt;$A$1,#N/A,VLOOKUP(A358,Calculation!$B$8:$IV$503,30,FALSE))</f>
        <v>0</v>
      </c>
      <c r="U358" s="461">
        <f t="shared" si="89"/>
        <v>0</v>
      </c>
      <c r="V358" s="461">
        <f>Calculation!AP360</f>
        <v>0</v>
      </c>
      <c r="W358" s="461">
        <f t="shared" ca="1" si="98"/>
        <v>2.2616632457470587E-2</v>
      </c>
      <c r="X358" s="461">
        <v>0</v>
      </c>
      <c r="Y358" s="633">
        <f t="shared" ca="1" si="91"/>
        <v>0</v>
      </c>
      <c r="Z358" s="637">
        <f t="shared" ca="1" si="92"/>
        <v>2.2616632457470587E-2</v>
      </c>
      <c r="AA358" s="461">
        <f t="shared" ca="1" si="93"/>
        <v>973.97738337038015</v>
      </c>
      <c r="AB358" s="464">
        <f t="shared" ca="1" si="94"/>
        <v>-246.02261662961985</v>
      </c>
      <c r="AC358" s="461" t="e">
        <f ca="1">IF(A358&gt;$A$1, #N/A,VLOOKUP(A358,Calculation!$B$8:$IV$880,155,FALSE))</f>
        <v>#N/A</v>
      </c>
      <c r="AD358" s="461" t="e">
        <f t="shared" ca="1" si="95"/>
        <v>#N/A</v>
      </c>
      <c r="AE358" s="461"/>
      <c r="AF358" s="464">
        <f>Calculation!G360</f>
        <v>1234.4629349470913</v>
      </c>
      <c r="AG358" s="461" t="str">
        <f t="shared" si="96"/>
        <v>Yes</v>
      </c>
      <c r="AH358" s="461" t="str">
        <f t="shared" si="97"/>
        <v>Yes</v>
      </c>
      <c r="AK358" s="629">
        <v>1621.360000002255</v>
      </c>
      <c r="AL358" s="629">
        <v>1644.1600000022809</v>
      </c>
      <c r="AM358" s="630">
        <v>3306.2800000051566</v>
      </c>
      <c r="AN358" s="735">
        <v>1795.8400000025799</v>
      </c>
      <c r="AR358" s="499"/>
      <c r="AS358" s="482"/>
      <c r="AT358" s="514"/>
      <c r="AU358" s="513"/>
      <c r="AV358" s="513"/>
      <c r="AW358" s="515"/>
      <c r="AY358" s="505"/>
      <c r="AZ358" s="504"/>
      <c r="BA358" s="505"/>
      <c r="BB358" s="504"/>
      <c r="BC358" s="505"/>
      <c r="BD358" s="504"/>
      <c r="BE358" s="501"/>
    </row>
    <row r="359" spans="1:57" ht="13.5" thickBot="1">
      <c r="A359" s="475">
        <v>41258</v>
      </c>
      <c r="B359" s="461">
        <f t="shared" si="87"/>
        <v>79.54674</v>
      </c>
      <c r="C359" s="461">
        <f>Calculation!AA361</f>
        <v>0</v>
      </c>
      <c r="D359" s="461">
        <f>Calculation!Y361</f>
        <v>0</v>
      </c>
      <c r="E359" s="461">
        <f>Calculation!U361</f>
        <v>38.535769999999999</v>
      </c>
      <c r="F359" s="461">
        <f>Calculation!V361</f>
        <v>41.01097</v>
      </c>
      <c r="G359" s="461">
        <f>Calculation!W361</f>
        <v>0</v>
      </c>
      <c r="H359" s="463">
        <f>Sheet1!H363</f>
        <v>1.4</v>
      </c>
      <c r="I359" s="464">
        <f>Sheet1!DA363</f>
        <v>1830</v>
      </c>
      <c r="J359" s="464">
        <f>Sheet1!DB363</f>
        <v>1070</v>
      </c>
      <c r="K359" s="464">
        <f>Sheet1!CZ363</f>
        <v>1160</v>
      </c>
      <c r="L359" s="464">
        <f>Calculation!F361</f>
        <v>250</v>
      </c>
      <c r="M359" s="464">
        <f>Calculation!E361</f>
        <v>250</v>
      </c>
      <c r="N359" s="464">
        <f>Calculation!D361</f>
        <v>300</v>
      </c>
      <c r="O359" s="463">
        <f>Sheet1!DC363</f>
        <v>1077.8</v>
      </c>
      <c r="P359" s="476" t="e">
        <f>Calculation!ET361</f>
        <v>#N/A</v>
      </c>
      <c r="Q359" s="461">
        <f>Calculation!DF361</f>
        <v>937.00000000281034</v>
      </c>
      <c r="R359" s="463">
        <f t="shared" si="99"/>
        <v>318.00000000281034</v>
      </c>
      <c r="S359" s="461">
        <f t="shared" si="88"/>
        <v>-37.000000000027285</v>
      </c>
      <c r="T359" s="461">
        <f ca="1">IF(A359&gt;$A$1,#N/A,VLOOKUP(A359,Calculation!$B$8:$IV$503,30,FALSE))</f>
        <v>0</v>
      </c>
      <c r="U359" s="461">
        <f t="shared" si="89"/>
        <v>0</v>
      </c>
      <c r="V359" s="461">
        <f>Calculation!AP361</f>
        <v>0</v>
      </c>
      <c r="W359" s="461">
        <f t="shared" ca="1" si="98"/>
        <v>2.2616632457470587E-2</v>
      </c>
      <c r="X359" s="461">
        <v>0</v>
      </c>
      <c r="Y359" s="633">
        <f t="shared" ca="1" si="91"/>
        <v>0</v>
      </c>
      <c r="Z359" s="637">
        <f t="shared" ca="1" si="92"/>
        <v>2.2616632457470587E-2</v>
      </c>
      <c r="AA359" s="461">
        <f t="shared" ca="1" si="93"/>
        <v>936.97738337035287</v>
      </c>
      <c r="AB359" s="464">
        <f t="shared" ca="1" si="94"/>
        <v>-283.02261662964713</v>
      </c>
      <c r="AC359" s="461" t="e">
        <f ca="1">IF(A359&gt;$A$1, #N/A,VLOOKUP(A359,Calculation!$B$8:$IV$880,155,FALSE))</f>
        <v>#N/A</v>
      </c>
      <c r="AD359" s="461" t="e">
        <f t="shared" ca="1" si="95"/>
        <v>#N/A</v>
      </c>
      <c r="AE359" s="461"/>
      <c r="AF359" s="464">
        <f>Calculation!G361</f>
        <v>1141.3414019162747</v>
      </c>
      <c r="AG359" s="461" t="str">
        <f t="shared" si="96"/>
        <v>Yes</v>
      </c>
      <c r="AH359" s="461" t="str">
        <f t="shared" si="97"/>
        <v>Yes</v>
      </c>
      <c r="AK359" s="629">
        <v>1812.9200000025796</v>
      </c>
      <c r="AL359" s="629">
        <v>1632.7600000022551</v>
      </c>
      <c r="AM359" s="630">
        <v>2037.8000000029854</v>
      </c>
      <c r="AN359" s="735">
        <v>1803.1600000025796</v>
      </c>
      <c r="AR359" s="499"/>
      <c r="AS359" s="482"/>
      <c r="AT359" s="514"/>
      <c r="AU359" s="513"/>
      <c r="AV359" s="513"/>
      <c r="AW359" s="515"/>
      <c r="AY359" s="505"/>
      <c r="AZ359" s="504"/>
      <c r="BA359" s="505"/>
      <c r="BB359" s="504"/>
      <c r="BC359" s="505"/>
      <c r="BD359" s="504"/>
      <c r="BE359" s="501"/>
    </row>
    <row r="360" spans="1:57" ht="13.5" thickBot="1">
      <c r="A360" s="475">
        <v>41259</v>
      </c>
      <c r="B360" s="461">
        <f t="shared" si="87"/>
        <v>83.383299999999991</v>
      </c>
      <c r="C360" s="461">
        <f>Calculation!AA362</f>
        <v>0</v>
      </c>
      <c r="D360" s="461">
        <f>Calculation!Y362</f>
        <v>0</v>
      </c>
      <c r="E360" s="461">
        <f>Calculation!U362</f>
        <v>38.365600000000001</v>
      </c>
      <c r="F360" s="461">
        <f>Calculation!V362</f>
        <v>45.017699999999998</v>
      </c>
      <c r="G360" s="461">
        <f>Calculation!W362</f>
        <v>0</v>
      </c>
      <c r="H360" s="463">
        <f>Sheet1!H364</f>
        <v>2.6</v>
      </c>
      <c r="I360" s="464">
        <f>Sheet1!DA364</f>
        <v>1830</v>
      </c>
      <c r="J360" s="464">
        <f>Sheet1!DB364</f>
        <v>910</v>
      </c>
      <c r="K360" s="464">
        <f>Sheet1!CZ364</f>
        <v>1000</v>
      </c>
      <c r="L360" s="464">
        <f>Calculation!F362</f>
        <v>250</v>
      </c>
      <c r="M360" s="464">
        <f>Calculation!E362</f>
        <v>250</v>
      </c>
      <c r="N360" s="464">
        <f>Calculation!D362</f>
        <v>300</v>
      </c>
      <c r="O360" s="463">
        <f>Sheet1!DC364</f>
        <v>1077.7</v>
      </c>
      <c r="P360" s="476" t="e">
        <f>Calculation!ET362</f>
        <v>#N/A</v>
      </c>
      <c r="Q360" s="461">
        <f>Calculation!DF362</f>
        <v>926.00000000257614</v>
      </c>
      <c r="R360" s="463">
        <f t="shared" si="99"/>
        <v>307.00000000257614</v>
      </c>
      <c r="S360" s="461">
        <f t="shared" si="88"/>
        <v>-11.000000000234195</v>
      </c>
      <c r="T360" s="461">
        <f ca="1">IF(A360&gt;$A$1,#N/A,VLOOKUP(A360,Calculation!$B$8:$IV$503,30,FALSE))</f>
        <v>0</v>
      </c>
      <c r="U360" s="461">
        <f t="shared" si="89"/>
        <v>0</v>
      </c>
      <c r="V360" s="461">
        <f>Calculation!AP362</f>
        <v>0</v>
      </c>
      <c r="W360" s="461">
        <f t="shared" ca="1" si="98"/>
        <v>2.2616632457470587E-2</v>
      </c>
      <c r="X360" s="461">
        <v>0</v>
      </c>
      <c r="Y360" s="633">
        <f t="shared" ca="1" si="91"/>
        <v>0</v>
      </c>
      <c r="Z360" s="637">
        <f t="shared" ca="1" si="92"/>
        <v>2.2616632457470587E-2</v>
      </c>
      <c r="AA360" s="461">
        <f t="shared" ca="1" si="93"/>
        <v>925.97738337011867</v>
      </c>
      <c r="AB360" s="464">
        <f t="shared" ca="1" si="94"/>
        <v>-294.02261662988133</v>
      </c>
      <c r="AC360" s="461" t="e">
        <f ca="1">IF(A360&gt;$A$1, #N/A,VLOOKUP(A360,Calculation!$B$8:$IV$880,155,FALSE))</f>
        <v>#N/A</v>
      </c>
      <c r="AD360" s="461" t="e">
        <f t="shared" ca="1" si="95"/>
        <v>#N/A</v>
      </c>
      <c r="AE360" s="461"/>
      <c r="AF360" s="464">
        <f>Calculation!G362</f>
        <v>994.45284921823793</v>
      </c>
      <c r="AG360" s="461" t="str">
        <f t="shared" si="96"/>
        <v>Yes</v>
      </c>
      <c r="AH360" s="461" t="str">
        <f t="shared" si="97"/>
        <v>Yes</v>
      </c>
      <c r="AK360" s="629">
        <v>1937.6200000027791</v>
      </c>
      <c r="AL360" s="629">
        <v>1750.1200000024417</v>
      </c>
      <c r="AM360" s="630">
        <v>2252.3000000032844</v>
      </c>
      <c r="AN360" s="735">
        <v>1790.9600000025798</v>
      </c>
      <c r="AR360" s="499"/>
      <c r="AS360" s="482"/>
      <c r="AT360" s="514"/>
      <c r="AU360" s="513"/>
      <c r="AV360" s="513"/>
      <c r="AW360" s="515"/>
      <c r="AY360" s="505"/>
      <c r="AZ360" s="504"/>
      <c r="BA360" s="505"/>
      <c r="BB360" s="504"/>
      <c r="BC360" s="505"/>
      <c r="BD360" s="504"/>
      <c r="BE360" s="501"/>
    </row>
    <row r="361" spans="1:57" ht="13.5" thickBot="1">
      <c r="A361" s="475">
        <v>41260</v>
      </c>
      <c r="B361" s="461">
        <f t="shared" si="87"/>
        <v>81.51142999999999</v>
      </c>
      <c r="C361" s="461">
        <f>Calculation!AA363</f>
        <v>0</v>
      </c>
      <c r="D361" s="461">
        <f>Calculation!Y363</f>
        <v>0</v>
      </c>
      <c r="E361" s="461">
        <f>Calculation!U363</f>
        <v>38.504829999999998</v>
      </c>
      <c r="F361" s="461">
        <f>Calculation!V363</f>
        <v>43.006599999999999</v>
      </c>
      <c r="G361" s="461">
        <f>Calculation!W363</f>
        <v>0</v>
      </c>
      <c r="H361" s="463">
        <f>Sheet1!H365</f>
        <v>1.7</v>
      </c>
      <c r="I361" s="464">
        <f>Sheet1!DA365</f>
        <v>1960</v>
      </c>
      <c r="J361" s="464">
        <f>Sheet1!DB365</f>
        <v>1030</v>
      </c>
      <c r="K361" s="464">
        <f>Sheet1!CZ365</f>
        <v>1149</v>
      </c>
      <c r="L361" s="464">
        <f>Calculation!F363</f>
        <v>250</v>
      </c>
      <c r="M361" s="464">
        <f>Calculation!E363</f>
        <v>250</v>
      </c>
      <c r="N361" s="464">
        <f>Calculation!D363</f>
        <v>300</v>
      </c>
      <c r="O361" s="463">
        <f>Sheet1!DC365</f>
        <v>1077.8</v>
      </c>
      <c r="P361" s="476" t="e">
        <f>Calculation!ET363</f>
        <v>#N/A</v>
      </c>
      <c r="Q361" s="461">
        <f>Calculation!DF363</f>
        <v>937.00000000281034</v>
      </c>
      <c r="R361" s="463">
        <f t="shared" si="99"/>
        <v>318.00000000281034</v>
      </c>
      <c r="S361" s="461">
        <f t="shared" si="88"/>
        <v>11.000000000234195</v>
      </c>
      <c r="T361" s="461">
        <f ca="1">IF(A361&gt;$A$1,#N/A,VLOOKUP(A361,Calculation!$B$8:$IV$503,30,FALSE))</f>
        <v>0</v>
      </c>
      <c r="U361" s="461">
        <f t="shared" si="89"/>
        <v>0</v>
      </c>
      <c r="V361" s="461">
        <f>Calculation!AP363</f>
        <v>0</v>
      </c>
      <c r="W361" s="461">
        <f t="shared" ca="1" si="98"/>
        <v>2.2616632457470587E-2</v>
      </c>
      <c r="X361" s="461">
        <v>0</v>
      </c>
      <c r="Y361" s="633">
        <f t="shared" ca="1" si="91"/>
        <v>0</v>
      </c>
      <c r="Z361" s="637">
        <f t="shared" ca="1" si="92"/>
        <v>2.2616632457470587E-2</v>
      </c>
      <c r="AA361" s="461">
        <f t="shared" ca="1" si="93"/>
        <v>936.97738337035287</v>
      </c>
      <c r="AB361" s="464">
        <f t="shared" ca="1" si="94"/>
        <v>-283.02261662964713</v>
      </c>
      <c r="AC361" s="461" t="e">
        <f ca="1">IF(A361&gt;$A$1, #N/A,VLOOKUP(A361,Calculation!$B$8:$IV$880,155,FALSE))</f>
        <v>#N/A</v>
      </c>
      <c r="AD361" s="461" t="e">
        <f t="shared" ca="1" si="95"/>
        <v>#N/A</v>
      </c>
      <c r="AE361" s="461"/>
      <c r="AF361" s="464">
        <f>Calculation!G363</f>
        <v>1154.5471507817622</v>
      </c>
      <c r="AG361" s="461" t="str">
        <f t="shared" si="96"/>
        <v>Yes</v>
      </c>
      <c r="AH361" s="461" t="str">
        <f t="shared" si="97"/>
        <v>Yes</v>
      </c>
      <c r="AK361" s="629">
        <v>1984.2400000028363</v>
      </c>
      <c r="AL361" s="629">
        <v>1760.7400000024684</v>
      </c>
      <c r="AM361" s="630">
        <v>2569.4700000039302</v>
      </c>
      <c r="AN361" s="735">
        <v>1828.7800000026075</v>
      </c>
      <c r="AR361" s="499"/>
      <c r="AS361" s="482"/>
      <c r="AT361" s="514"/>
      <c r="AU361" s="513"/>
      <c r="AV361" s="513"/>
      <c r="AW361" s="515"/>
      <c r="AY361" s="505"/>
      <c r="AZ361" s="504"/>
      <c r="BA361" s="505"/>
      <c r="BB361" s="504"/>
      <c r="BC361" s="505"/>
      <c r="BD361" s="504"/>
      <c r="BE361" s="501"/>
    </row>
    <row r="362" spans="1:57" ht="13.5" thickBot="1">
      <c r="A362" s="475">
        <v>41261</v>
      </c>
      <c r="B362" s="461">
        <f t="shared" si="87"/>
        <v>80.289299999999997</v>
      </c>
      <c r="C362" s="461">
        <f>Calculation!AA364</f>
        <v>0</v>
      </c>
      <c r="D362" s="461">
        <f>Calculation!Y364</f>
        <v>0</v>
      </c>
      <c r="E362" s="461">
        <f>Calculation!U364</f>
        <v>38.520299999999999</v>
      </c>
      <c r="F362" s="461">
        <f>Calculation!V364</f>
        <v>41.768999999999998</v>
      </c>
      <c r="G362" s="461">
        <f>Calculation!W364</f>
        <v>0</v>
      </c>
      <c r="H362" s="463">
        <f>Sheet1!H366</f>
        <v>1.37</v>
      </c>
      <c r="I362" s="464">
        <f>Sheet1!DA366</f>
        <v>1670</v>
      </c>
      <c r="J362" s="464">
        <f>Sheet1!DB366</f>
        <v>781</v>
      </c>
      <c r="K362" s="464">
        <f>Sheet1!CZ366</f>
        <v>860</v>
      </c>
      <c r="L362" s="464">
        <f>Calculation!F364</f>
        <v>250</v>
      </c>
      <c r="M362" s="464">
        <f>Calculation!E364</f>
        <v>250</v>
      </c>
      <c r="N362" s="464">
        <f>Calculation!D364</f>
        <v>300</v>
      </c>
      <c r="O362" s="463">
        <f>Sheet1!DC366</f>
        <v>1077.6199999999999</v>
      </c>
      <c r="P362" s="476" t="e">
        <f>Calculation!ET364</f>
        <v>#N/A</v>
      </c>
      <c r="Q362" s="461">
        <f>Calculation!DF364</f>
        <v>916.40000000278303</v>
      </c>
      <c r="R362" s="463">
        <f t="shared" si="99"/>
        <v>297.40000000278303</v>
      </c>
      <c r="S362" s="461">
        <f t="shared" si="88"/>
        <v>-20.600000000027308</v>
      </c>
      <c r="T362" s="461">
        <f ca="1">IF(A362&gt;$A$1,#N/A,VLOOKUP(A362,Calculation!$B$8:$IV$503,30,FALSE))</f>
        <v>0</v>
      </c>
      <c r="U362" s="461">
        <f t="shared" si="89"/>
        <v>0</v>
      </c>
      <c r="V362" s="461">
        <f>Calculation!AP364</f>
        <v>0</v>
      </c>
      <c r="W362" s="461">
        <f t="shared" ca="1" si="98"/>
        <v>2.2616632457470587E-2</v>
      </c>
      <c r="X362" s="461">
        <v>0</v>
      </c>
      <c r="Y362" s="633">
        <f t="shared" ca="1" si="91"/>
        <v>0</v>
      </c>
      <c r="Z362" s="637">
        <f t="shared" ca="1" si="92"/>
        <v>2.2616632457470587E-2</v>
      </c>
      <c r="AA362" s="461">
        <f t="shared" ca="1" si="93"/>
        <v>916.37738337032556</v>
      </c>
      <c r="AB362" s="464">
        <f t="shared" ca="1" si="94"/>
        <v>-303.62261662967444</v>
      </c>
      <c r="AC362" s="461" t="e">
        <f ca="1">IF(A362&gt;$A$1, #N/A,VLOOKUP(A362,Calculation!$B$8:$IV$880,155,FALSE))</f>
        <v>#N/A</v>
      </c>
      <c r="AD362" s="461" t="e">
        <f t="shared" ca="1" si="95"/>
        <v>#N/A</v>
      </c>
      <c r="AE362" s="461"/>
      <c r="AF362" s="464">
        <f>Calculation!G364</f>
        <v>849.61169944527114</v>
      </c>
      <c r="AG362" s="461" t="str">
        <f t="shared" si="96"/>
        <v>Yes</v>
      </c>
      <c r="AH362" s="461" t="str">
        <f t="shared" si="97"/>
        <v>Yes</v>
      </c>
      <c r="AK362" s="629">
        <v>1901.0800000027502</v>
      </c>
      <c r="AL362" s="629">
        <v>2039.1000000029853</v>
      </c>
      <c r="AM362" s="630">
        <v>2460.610000003674</v>
      </c>
      <c r="AN362" s="735">
        <v>1860.5000000026353</v>
      </c>
      <c r="AR362" s="499"/>
      <c r="AS362" s="482"/>
      <c r="AT362" s="514"/>
      <c r="AU362" s="513"/>
      <c r="AV362" s="513"/>
      <c r="AW362" s="515"/>
      <c r="AY362" s="505"/>
      <c r="AZ362" s="504"/>
      <c r="BA362" s="505"/>
      <c r="BB362" s="504"/>
      <c r="BC362" s="505"/>
      <c r="BD362" s="504"/>
      <c r="BE362" s="501"/>
    </row>
    <row r="363" spans="1:57" ht="13.5" thickBot="1">
      <c r="A363" s="475">
        <v>41262</v>
      </c>
      <c r="B363" s="461">
        <f t="shared" ref="B363:B385" si="100">E363+F363</f>
        <v>80.320239999999998</v>
      </c>
      <c r="C363" s="461">
        <f>Calculation!AA365</f>
        <v>0</v>
      </c>
      <c r="D363" s="461">
        <f>Calculation!Y365</f>
        <v>0</v>
      </c>
      <c r="E363" s="461">
        <f>Calculation!U365</f>
        <v>38.535769999999999</v>
      </c>
      <c r="F363" s="461">
        <f>Calculation!V365</f>
        <v>41.784469999999999</v>
      </c>
      <c r="G363" s="461">
        <f>Calculation!W365</f>
        <v>0</v>
      </c>
      <c r="H363" s="463">
        <f>Sheet1!H367</f>
        <v>1</v>
      </c>
      <c r="I363" s="464">
        <f>Sheet1!DA367</f>
        <v>1650</v>
      </c>
      <c r="J363" s="464">
        <f>Sheet1!DB367</f>
        <v>836</v>
      </c>
      <c r="K363" s="464">
        <f>Sheet1!CZ367</f>
        <v>935</v>
      </c>
      <c r="L363" s="464">
        <f>Calculation!F365</f>
        <v>250</v>
      </c>
      <c r="M363" s="464">
        <f>Calculation!E365</f>
        <v>250</v>
      </c>
      <c r="N363" s="464">
        <f>Calculation!D365</f>
        <v>300</v>
      </c>
      <c r="O363" s="463">
        <f>Sheet1!DC367</f>
        <v>1077.5</v>
      </c>
      <c r="P363" s="476" t="e">
        <f>Calculation!ET365</f>
        <v>#N/A</v>
      </c>
      <c r="Q363" s="461">
        <f>Calculation!DF365</f>
        <v>902.00000000278305</v>
      </c>
      <c r="R363" s="463">
        <f t="shared" si="99"/>
        <v>283.00000000278305</v>
      </c>
      <c r="S363" s="461">
        <f t="shared" ref="S363:S385" si="101">R363-R362</f>
        <v>-14.399999999999977</v>
      </c>
      <c r="T363" s="461">
        <f ca="1">IF(A363&gt;$A$1,#N/A,VLOOKUP(A363,Calculation!$B$8:$IV$503,30,FALSE))</f>
        <v>0</v>
      </c>
      <c r="U363" s="461">
        <f t="shared" ref="U363:U385" si="102">D363</f>
        <v>0</v>
      </c>
      <c r="V363" s="461">
        <f>Calculation!AP365</f>
        <v>0</v>
      </c>
      <c r="W363" s="461">
        <f t="shared" ca="1" si="98"/>
        <v>2.2616632457470587E-2</v>
      </c>
      <c r="X363" s="461">
        <v>0</v>
      </c>
      <c r="Y363" s="633">
        <f t="shared" ref="Y363:Y385" ca="1" si="103">IF((A363+1)&gt;$A$1,#N/A,0)</f>
        <v>0</v>
      </c>
      <c r="Z363" s="637">
        <f t="shared" ref="Z363:Z385" ca="1" si="104">W363-Y363</f>
        <v>2.2616632457470587E-2</v>
      </c>
      <c r="AA363" s="461">
        <f t="shared" ref="AA363:AA385" ca="1" si="105">IF(Q363-T363-W363&lt;0,0,Q363-T363-W363)</f>
        <v>901.97738337032558</v>
      </c>
      <c r="AB363" s="464">
        <f t="shared" ref="AB363:AB385" ca="1" si="106">AA363-1220</f>
        <v>-318.02261662967442</v>
      </c>
      <c r="AC363" s="461" t="e">
        <f ca="1">IF(A363&gt;$A$1, #N/A,VLOOKUP(A363,Calculation!$B$8:$IV$880,155,FALSE))</f>
        <v>#N/A</v>
      </c>
      <c r="AD363" s="461" t="e">
        <f t="shared" ref="AD363:AD385" ca="1" si="107">AC363-AC362</f>
        <v>#N/A</v>
      </c>
      <c r="AE363" s="461"/>
      <c r="AF363" s="464">
        <f>Calculation!G365</f>
        <v>927.73827534039333</v>
      </c>
      <c r="AG363" s="461" t="str">
        <f t="shared" ref="AG363:AG385" si="108">IF(I363&gt;L363,"Yes","No")</f>
        <v>Yes</v>
      </c>
      <c r="AH363" s="461" t="str">
        <f t="shared" ref="AH363:AH385" si="109">IF(AND(I363&gt;M363,J363&gt;N363),"Yes","No")</f>
        <v>Yes</v>
      </c>
      <c r="AK363" s="629">
        <v>2050.8000000029856</v>
      </c>
      <c r="AL363" s="629">
        <v>2562.1400000037715</v>
      </c>
      <c r="AM363" s="630">
        <v>2020.9000000029559</v>
      </c>
      <c r="AN363" s="735">
        <v>1861.7200000026353</v>
      </c>
      <c r="AR363" s="499"/>
      <c r="AS363" s="482"/>
      <c r="AT363" s="514"/>
      <c r="AU363" s="513"/>
      <c r="AV363" s="513"/>
      <c r="AW363" s="515"/>
      <c r="AY363" s="505"/>
      <c r="AZ363" s="504"/>
      <c r="BA363" s="505"/>
      <c r="BB363" s="504"/>
      <c r="BC363" s="505"/>
      <c r="BD363" s="504"/>
      <c r="BE363" s="501"/>
    </row>
    <row r="364" spans="1:57" ht="13.5" thickBot="1">
      <c r="A364" s="475">
        <v>41263</v>
      </c>
      <c r="B364" s="461">
        <f t="shared" si="100"/>
        <v>82.284930000000003</v>
      </c>
      <c r="C364" s="461">
        <f>Calculation!AA366</f>
        <v>0</v>
      </c>
      <c r="D364" s="461">
        <f>Calculation!Y366</f>
        <v>0</v>
      </c>
      <c r="E364" s="461">
        <f>Calculation!U366</f>
        <v>38.365600000000001</v>
      </c>
      <c r="F364" s="461">
        <f>Calculation!V366</f>
        <v>43.919330000000002</v>
      </c>
      <c r="G364" s="461">
        <f>Calculation!W366</f>
        <v>0</v>
      </c>
      <c r="H364" s="463">
        <f>Sheet1!H368</f>
        <v>1.1000000000000001</v>
      </c>
      <c r="I364" s="464">
        <f>Sheet1!DA368</f>
        <v>1640</v>
      </c>
      <c r="J364" s="464">
        <f>Sheet1!DB368</f>
        <v>724</v>
      </c>
      <c r="K364" s="464">
        <f>Sheet1!CZ368</f>
        <v>820</v>
      </c>
      <c r="L364" s="464">
        <f>Calculation!F366</f>
        <v>250</v>
      </c>
      <c r="M364" s="464">
        <f>Calculation!E366</f>
        <v>250</v>
      </c>
      <c r="N364" s="464">
        <f>Calculation!D366</f>
        <v>300</v>
      </c>
      <c r="O364" s="463">
        <f>Sheet1!DC368</f>
        <v>1077.6500000000001</v>
      </c>
      <c r="P364" s="476" t="e">
        <f>Calculation!ET366</f>
        <v>#N/A</v>
      </c>
      <c r="Q364" s="461">
        <f>Calculation!DF366</f>
        <v>920.00000000281034</v>
      </c>
      <c r="R364" s="463">
        <f t="shared" si="99"/>
        <v>301.00000000281034</v>
      </c>
      <c r="S364" s="461">
        <f t="shared" si="101"/>
        <v>18.000000000027285</v>
      </c>
      <c r="T364" s="461">
        <f ca="1">IF(A364&gt;$A$1,#N/A,VLOOKUP(A364,Calculation!$B$8:$IV$503,30,FALSE))</f>
        <v>0</v>
      </c>
      <c r="U364" s="461">
        <f t="shared" si="102"/>
        <v>0</v>
      </c>
      <c r="V364" s="461">
        <f>Calculation!AP366</f>
        <v>0</v>
      </c>
      <c r="W364" s="461">
        <f t="shared" ca="1" si="98"/>
        <v>2.2616632457470587E-2</v>
      </c>
      <c r="X364" s="461">
        <v>0</v>
      </c>
      <c r="Y364" s="633">
        <f t="shared" ca="1" si="103"/>
        <v>0</v>
      </c>
      <c r="Z364" s="637">
        <f t="shared" ca="1" si="104"/>
        <v>2.2616632457470587E-2</v>
      </c>
      <c r="AA364" s="461">
        <f t="shared" ca="1" si="105"/>
        <v>919.97738337035287</v>
      </c>
      <c r="AB364" s="464">
        <f t="shared" ca="1" si="106"/>
        <v>-300.02261662964713</v>
      </c>
      <c r="AC364" s="461" t="e">
        <f ca="1">IF(A364&gt;$A$1, #N/A,VLOOKUP(A364,Calculation!$B$8:$IV$880,155,FALSE))</f>
        <v>#N/A</v>
      </c>
      <c r="AD364" s="461" t="e">
        <f t="shared" ca="1" si="107"/>
        <v>#N/A</v>
      </c>
      <c r="AE364" s="461"/>
      <c r="AF364" s="464">
        <f>Calculation!G366</f>
        <v>829.07715582452204</v>
      </c>
      <c r="AG364" s="461" t="str">
        <f t="shared" si="108"/>
        <v>Yes</v>
      </c>
      <c r="AH364" s="461" t="str">
        <f t="shared" si="109"/>
        <v>Yes</v>
      </c>
      <c r="AK364" s="629">
        <v>2056.0000000029854</v>
      </c>
      <c r="AL364" s="629">
        <v>2480.6300000037063</v>
      </c>
      <c r="AM364" s="630">
        <v>1848.3000000026354</v>
      </c>
      <c r="AN364" s="735">
        <v>1853.1800000026353</v>
      </c>
      <c r="AR364" s="499"/>
      <c r="AS364" s="482"/>
      <c r="AT364" s="514"/>
      <c r="AU364" s="513"/>
      <c r="AV364" s="513"/>
      <c r="AW364" s="515"/>
      <c r="AY364" s="505"/>
      <c r="AZ364" s="504"/>
      <c r="BA364" s="505"/>
      <c r="BB364" s="504"/>
      <c r="BC364" s="505"/>
      <c r="BD364" s="504"/>
      <c r="BE364" s="501"/>
    </row>
    <row r="365" spans="1:57" ht="13.5" thickBot="1">
      <c r="A365" s="475">
        <v>41264</v>
      </c>
      <c r="B365" s="461">
        <f t="shared" si="100"/>
        <v>83.383299999999991</v>
      </c>
      <c r="C365" s="461">
        <f>Calculation!AA367</f>
        <v>0</v>
      </c>
      <c r="D365" s="461">
        <f>Calculation!Y367</f>
        <v>0</v>
      </c>
      <c r="E365" s="461">
        <f>Calculation!U367</f>
        <v>38.520299999999999</v>
      </c>
      <c r="F365" s="461">
        <f>Calculation!V367</f>
        <v>44.863</v>
      </c>
      <c r="G365" s="461">
        <f>Calculation!W367</f>
        <v>0</v>
      </c>
      <c r="H365" s="463">
        <f>Sheet1!H369</f>
        <v>1.23</v>
      </c>
      <c r="I365" s="464">
        <f>Sheet1!DA369</f>
        <v>1460</v>
      </c>
      <c r="J365" s="464">
        <f>Sheet1!DB369</f>
        <v>604</v>
      </c>
      <c r="K365" s="464">
        <f>Sheet1!CZ369</f>
        <v>690</v>
      </c>
      <c r="L365" s="464">
        <f>Calculation!F367</f>
        <v>250</v>
      </c>
      <c r="M365" s="464">
        <f>Calculation!E367</f>
        <v>250</v>
      </c>
      <c r="N365" s="464">
        <f>Calculation!D367</f>
        <v>300</v>
      </c>
      <c r="O365" s="463">
        <f>Sheet1!DC369</f>
        <v>1078.3</v>
      </c>
      <c r="P365" s="476" t="e">
        <f>Calculation!ET367</f>
        <v>#N/A</v>
      </c>
      <c r="Q365" s="461">
        <f>Calculation!DF367</f>
        <v>999.00000000286491</v>
      </c>
      <c r="R365" s="463">
        <f t="shared" si="99"/>
        <v>380.00000000286491</v>
      </c>
      <c r="S365" s="461">
        <f t="shared" si="101"/>
        <v>79.00000000005457</v>
      </c>
      <c r="T365" s="461">
        <f ca="1">IF(A365&gt;$A$1,#N/A,VLOOKUP(A365,Calculation!$B$8:$IV$503,30,FALSE))</f>
        <v>0</v>
      </c>
      <c r="U365" s="461">
        <f t="shared" si="102"/>
        <v>0</v>
      </c>
      <c r="V365" s="461">
        <f>Calculation!AP367</f>
        <v>0</v>
      </c>
      <c r="W365" s="461">
        <f t="shared" ca="1" si="98"/>
        <v>2.2616632457470587E-2</v>
      </c>
      <c r="X365" s="461">
        <v>0</v>
      </c>
      <c r="Y365" s="633">
        <f t="shared" ca="1" si="103"/>
        <v>0</v>
      </c>
      <c r="Z365" s="637">
        <f t="shared" ca="1" si="104"/>
        <v>2.2616632457470587E-2</v>
      </c>
      <c r="AA365" s="461">
        <f t="shared" ca="1" si="105"/>
        <v>998.97738337040744</v>
      </c>
      <c r="AB365" s="464">
        <f t="shared" ca="1" si="106"/>
        <v>-221.02261662959256</v>
      </c>
      <c r="AC365" s="461" t="e">
        <f ca="1">IF(A365&gt;$A$1, #N/A,VLOOKUP(A365,Calculation!$B$8:$IV$880,155,FALSE))</f>
        <v>#N/A</v>
      </c>
      <c r="AD365" s="461" t="e">
        <f t="shared" ca="1" si="107"/>
        <v>#N/A</v>
      </c>
      <c r="AE365" s="461"/>
      <c r="AF365" s="464">
        <f>Calculation!G367</f>
        <v>729.8386283409252</v>
      </c>
      <c r="AG365" s="461" t="str">
        <f t="shared" si="108"/>
        <v>Yes</v>
      </c>
      <c r="AH365" s="461" t="str">
        <f t="shared" si="109"/>
        <v>Yes</v>
      </c>
      <c r="AK365" s="629">
        <v>2083.3000000030152</v>
      </c>
      <c r="AL365" s="629">
        <v>2155.1000000031922</v>
      </c>
      <c r="AM365" s="630">
        <v>1845.8600000026354</v>
      </c>
      <c r="AN365" s="735">
        <v>1826.3400000026074</v>
      </c>
      <c r="AR365" s="499"/>
      <c r="AS365" s="482"/>
      <c r="AT365" s="514"/>
      <c r="AU365" s="513"/>
      <c r="AV365" s="513"/>
      <c r="AW365" s="515"/>
      <c r="AY365" s="505"/>
      <c r="AZ365" s="504"/>
      <c r="BA365" s="505"/>
      <c r="BB365" s="504"/>
      <c r="BC365" s="505"/>
      <c r="BD365" s="504"/>
      <c r="BE365" s="501"/>
    </row>
    <row r="366" spans="1:57" ht="13.5" thickBot="1">
      <c r="A366" s="475">
        <v>41265</v>
      </c>
      <c r="B366" s="461">
        <f t="shared" si="100"/>
        <v>82.609800000000007</v>
      </c>
      <c r="C366" s="461">
        <f>Calculation!AA368</f>
        <v>0</v>
      </c>
      <c r="D366" s="461">
        <f>Calculation!Y368</f>
        <v>0</v>
      </c>
      <c r="E366" s="461">
        <f>Calculation!U368</f>
        <v>38.365600000000001</v>
      </c>
      <c r="F366" s="461">
        <f>Calculation!V368</f>
        <v>44.244199999999999</v>
      </c>
      <c r="G366" s="461">
        <f>Calculation!W368</f>
        <v>0</v>
      </c>
      <c r="H366" s="463">
        <f>Sheet1!H370</f>
        <v>1.3620000000000001</v>
      </c>
      <c r="I366" s="464">
        <f>Sheet1!DA370</f>
        <v>1350</v>
      </c>
      <c r="J366" s="464">
        <f>Sheet1!DB370</f>
        <v>614</v>
      </c>
      <c r="K366" s="464">
        <f>Sheet1!CZ370</f>
        <v>701</v>
      </c>
      <c r="L366" s="464">
        <f>Calculation!F368</f>
        <v>250</v>
      </c>
      <c r="M366" s="464">
        <f>Calculation!E368</f>
        <v>250</v>
      </c>
      <c r="N366" s="464">
        <f>Calculation!D368</f>
        <v>300</v>
      </c>
      <c r="O366" s="463">
        <f>Sheet1!DC370</f>
        <v>1079.3599999999999</v>
      </c>
      <c r="P366" s="476" t="e">
        <f>Calculation!ET368</f>
        <v>#N/A</v>
      </c>
      <c r="Q366" s="461">
        <f>Calculation!DF368</f>
        <v>1132.8000000032218</v>
      </c>
      <c r="R366" s="463">
        <f t="shared" si="99"/>
        <v>513.80000000322184</v>
      </c>
      <c r="S366" s="461">
        <f t="shared" si="101"/>
        <v>133.80000000035693</v>
      </c>
      <c r="T366" s="461">
        <f ca="1">IF(A366&gt;$A$1,#N/A,VLOOKUP(A366,Calculation!$B$8:$IV$503,30,FALSE))</f>
        <v>0</v>
      </c>
      <c r="U366" s="461">
        <f t="shared" si="102"/>
        <v>0</v>
      </c>
      <c r="V366" s="461">
        <f>Calculation!AP368</f>
        <v>0</v>
      </c>
      <c r="W366" s="461">
        <f t="shared" ca="1" si="98"/>
        <v>2.2616632457470587E-2</v>
      </c>
      <c r="X366" s="461">
        <v>0</v>
      </c>
      <c r="Y366" s="633">
        <f t="shared" ca="1" si="103"/>
        <v>0</v>
      </c>
      <c r="Z366" s="637">
        <f t="shared" ca="1" si="104"/>
        <v>2.2616632457470587E-2</v>
      </c>
      <c r="AA366" s="461">
        <f t="shared" ca="1" si="105"/>
        <v>1132.7773833707643</v>
      </c>
      <c r="AB366" s="464">
        <f t="shared" ca="1" si="106"/>
        <v>-87.222616629235745</v>
      </c>
      <c r="AC366" s="461" t="e">
        <f ca="1">IF(A366&gt;$A$1, #N/A,VLOOKUP(A366,Calculation!$B$8:$IV$880,155,FALSE))</f>
        <v>#N/A</v>
      </c>
      <c r="AD366" s="461" t="e">
        <f t="shared" ca="1" si="107"/>
        <v>#N/A</v>
      </c>
      <c r="AE366" s="461"/>
      <c r="AF366" s="464">
        <f>Calculation!G368</f>
        <v>768.47352496235851</v>
      </c>
      <c r="AG366" s="461" t="str">
        <f t="shared" si="108"/>
        <v>Yes</v>
      </c>
      <c r="AH366" s="461" t="str">
        <f t="shared" si="109"/>
        <v>Yes</v>
      </c>
      <c r="AK366" s="629">
        <v>2102.8000000030447</v>
      </c>
      <c r="AL366" s="629">
        <v>2036.5000000029854</v>
      </c>
      <c r="AM366" s="630">
        <v>1836.1000000026074</v>
      </c>
      <c r="AN366" s="735">
        <v>1854.4000000026354</v>
      </c>
      <c r="AR366" s="499"/>
      <c r="AS366" s="482"/>
      <c r="AT366" s="514"/>
      <c r="AU366" s="513"/>
      <c r="AV366" s="513"/>
      <c r="AW366" s="515"/>
      <c r="AY366" s="505"/>
      <c r="AZ366" s="504"/>
      <c r="BA366" s="505"/>
      <c r="BB366" s="504"/>
      <c r="BC366" s="505"/>
      <c r="BD366" s="504"/>
      <c r="BE366" s="501"/>
    </row>
    <row r="367" spans="1:57" ht="13.5" thickBot="1">
      <c r="A367" s="475">
        <v>41266</v>
      </c>
      <c r="B367" s="461">
        <f t="shared" si="100"/>
        <v>78.866060000000004</v>
      </c>
      <c r="C367" s="461">
        <f>Calculation!AA369</f>
        <v>0</v>
      </c>
      <c r="D367" s="461">
        <f>Calculation!Y369</f>
        <v>0</v>
      </c>
      <c r="E367" s="461">
        <f>Calculation!U369</f>
        <v>38.520299999999999</v>
      </c>
      <c r="F367" s="461">
        <f>Calculation!V369</f>
        <v>40.345759999999999</v>
      </c>
      <c r="G367" s="461">
        <f>Calculation!W369</f>
        <v>0</v>
      </c>
      <c r="H367" s="463">
        <f>Sheet1!H371</f>
        <v>0.82</v>
      </c>
      <c r="I367" s="464">
        <f>Sheet1!DA371</f>
        <v>1350</v>
      </c>
      <c r="J367" s="464">
        <f>Sheet1!DB371</f>
        <v>614</v>
      </c>
      <c r="K367" s="464">
        <f>Sheet1!CZ371</f>
        <v>702</v>
      </c>
      <c r="L367" s="464">
        <f>Calculation!F369</f>
        <v>250</v>
      </c>
      <c r="M367" s="464">
        <f>Calculation!E369</f>
        <v>250</v>
      </c>
      <c r="N367" s="464">
        <f>Calculation!D369</f>
        <v>300</v>
      </c>
      <c r="O367" s="463">
        <f>Sheet1!DC371</f>
        <v>1079.74</v>
      </c>
      <c r="P367" s="476" t="e">
        <f>Calculation!ET369</f>
        <v>#N/A</v>
      </c>
      <c r="Q367" s="461">
        <f>Calculation!DF369</f>
        <v>1182.200000003281</v>
      </c>
      <c r="R367" s="463">
        <f t="shared" si="99"/>
        <v>563.20000000328105</v>
      </c>
      <c r="S367" s="461">
        <f t="shared" si="101"/>
        <v>49.400000000059208</v>
      </c>
      <c r="T367" s="461">
        <f ca="1">IF(A367&gt;$A$1,#N/A,VLOOKUP(A367,Calculation!$B$8:$IV$503,30,FALSE))</f>
        <v>0</v>
      </c>
      <c r="U367" s="461">
        <f t="shared" si="102"/>
        <v>0</v>
      </c>
      <c r="V367" s="461">
        <f>Calculation!AP369</f>
        <v>0</v>
      </c>
      <c r="W367" s="461">
        <f t="shared" ca="1" si="98"/>
        <v>2.2616632457470587E-2</v>
      </c>
      <c r="X367" s="461">
        <v>0</v>
      </c>
      <c r="Y367" s="633">
        <f t="shared" ca="1" si="103"/>
        <v>0</v>
      </c>
      <c r="Z367" s="637">
        <f t="shared" ca="1" si="104"/>
        <v>2.2616632457470587E-2</v>
      </c>
      <c r="AA367" s="461">
        <f t="shared" ca="1" si="105"/>
        <v>1182.1773833708235</v>
      </c>
      <c r="AB367" s="464">
        <f t="shared" ca="1" si="106"/>
        <v>-37.822616629176537</v>
      </c>
      <c r="AC367" s="461" t="e">
        <f ca="1">IF(A367&gt;$A$1, #N/A,VLOOKUP(A367,Calculation!$B$8:$IV$880,155,FALSE))</f>
        <v>#N/A</v>
      </c>
      <c r="AD367" s="461" t="e">
        <f t="shared" ca="1" si="107"/>
        <v>#N/A</v>
      </c>
      <c r="AE367" s="461"/>
      <c r="AF367" s="464">
        <f>Calculation!G369</f>
        <v>726.91174987395823</v>
      </c>
      <c r="AG367" s="461" t="str">
        <f t="shared" si="108"/>
        <v>Yes</v>
      </c>
      <c r="AH367" s="461" t="str">
        <f t="shared" si="109"/>
        <v>Yes</v>
      </c>
      <c r="AK367" s="629">
        <v>2109.3000000030447</v>
      </c>
      <c r="AL367" s="629">
        <v>2179.4000000032229</v>
      </c>
      <c r="AM367" s="630">
        <v>1955.2600000028076</v>
      </c>
      <c r="AN367" s="735">
        <v>1902.3400000027502</v>
      </c>
      <c r="AR367" s="499"/>
      <c r="AS367" s="482"/>
      <c r="AT367" s="514"/>
      <c r="AU367" s="513"/>
      <c r="AV367" s="513"/>
      <c r="AW367" s="515"/>
      <c r="AY367" s="505"/>
      <c r="AZ367" s="504"/>
      <c r="BA367" s="505"/>
      <c r="BB367" s="504"/>
      <c r="BC367" s="505"/>
      <c r="BD367" s="504"/>
      <c r="BE367" s="501"/>
    </row>
    <row r="368" spans="1:57" ht="13.5" thickBot="1">
      <c r="A368" s="475">
        <v>41267</v>
      </c>
      <c r="B368" s="461">
        <f t="shared" si="100"/>
        <v>78.819649999999996</v>
      </c>
      <c r="C368" s="461">
        <f>Calculation!AA370</f>
        <v>0</v>
      </c>
      <c r="D368" s="461">
        <f>Calculation!Y370</f>
        <v>0</v>
      </c>
      <c r="E368" s="461">
        <f>Calculation!U370</f>
        <v>38.56671</v>
      </c>
      <c r="F368" s="461">
        <f>Calculation!V370</f>
        <v>40.252939999999995</v>
      </c>
      <c r="G368" s="461">
        <f>Calculation!W370</f>
        <v>0</v>
      </c>
      <c r="H368" s="463">
        <f>Sheet1!H372</f>
        <v>0.69</v>
      </c>
      <c r="I368" s="464">
        <f>Sheet1!DA372</f>
        <v>1340</v>
      </c>
      <c r="J368" s="464">
        <f>Sheet1!DB372</f>
        <v>625</v>
      </c>
      <c r="K368" s="464">
        <f>Sheet1!CZ372</f>
        <v>702</v>
      </c>
      <c r="L368" s="464">
        <f>Calculation!F370</f>
        <v>250</v>
      </c>
      <c r="M368" s="464">
        <f>Calculation!E370</f>
        <v>250</v>
      </c>
      <c r="N368" s="464">
        <f>Calculation!D370</f>
        <v>300</v>
      </c>
      <c r="O368" s="463">
        <f>Sheet1!DC372</f>
        <v>1080</v>
      </c>
      <c r="P368" s="476" t="e">
        <f>Calculation!ET370</f>
        <v>#N/A</v>
      </c>
      <c r="Q368" s="461">
        <f>Calculation!DF370</f>
        <v>1216.0000000035652</v>
      </c>
      <c r="R368" s="463">
        <f t="shared" si="99"/>
        <v>597.00000000356522</v>
      </c>
      <c r="S368" s="461">
        <f t="shared" si="101"/>
        <v>33.800000000284172</v>
      </c>
      <c r="T368" s="461">
        <f ca="1">IF(A368&gt;$A$1,#N/A,VLOOKUP(A368,Calculation!$B$8:$IV$503,30,FALSE))</f>
        <v>0</v>
      </c>
      <c r="U368" s="461">
        <f t="shared" si="102"/>
        <v>0</v>
      </c>
      <c r="V368" s="461">
        <f>Calculation!AP370</f>
        <v>0</v>
      </c>
      <c r="W368" s="461">
        <f t="shared" ca="1" si="98"/>
        <v>2.2616632457470587E-2</v>
      </c>
      <c r="X368" s="461">
        <v>0</v>
      </c>
      <c r="Y368" s="633">
        <f t="shared" ca="1" si="103"/>
        <v>0</v>
      </c>
      <c r="Z368" s="637">
        <f t="shared" ca="1" si="104"/>
        <v>2.2616632457470587E-2</v>
      </c>
      <c r="AA368" s="461">
        <f t="shared" ca="1" si="105"/>
        <v>1215.9773833711079</v>
      </c>
      <c r="AB368" s="464">
        <f t="shared" ca="1" si="106"/>
        <v>-4.0226166288921377</v>
      </c>
      <c r="AC368" s="461" t="e">
        <f ca="1">IF(A368&gt;$A$1, #N/A,VLOOKUP(A368,Calculation!$B$8:$IV$880,155,FALSE))</f>
        <v>#N/A</v>
      </c>
      <c r="AD368" s="461" t="e">
        <f t="shared" ca="1" si="107"/>
        <v>#N/A</v>
      </c>
      <c r="AE368" s="461"/>
      <c r="AF368" s="464">
        <f>Calculation!G370</f>
        <v>719.04488149283111</v>
      </c>
      <c r="AG368" s="461" t="str">
        <f t="shared" si="108"/>
        <v>Yes</v>
      </c>
      <c r="AH368" s="461" t="str">
        <f t="shared" si="109"/>
        <v>Yes</v>
      </c>
      <c r="AK368" s="629">
        <v>2075.500000003015</v>
      </c>
      <c r="AL368" s="629">
        <v>2296.0000000034379</v>
      </c>
      <c r="AM368" s="630">
        <v>2136.600000003074</v>
      </c>
      <c r="AN368" s="735">
        <v>2022.2000000029559</v>
      </c>
      <c r="AR368" s="499"/>
      <c r="AS368" s="482"/>
      <c r="AT368" s="514"/>
      <c r="AU368" s="513"/>
      <c r="AV368" s="513"/>
      <c r="AW368" s="515"/>
      <c r="AY368" s="505"/>
      <c r="AZ368" s="504"/>
      <c r="BA368" s="505"/>
      <c r="BB368" s="504"/>
      <c r="BC368" s="505"/>
      <c r="BD368" s="504"/>
      <c r="BE368" s="501"/>
    </row>
    <row r="369" spans="1:57" ht="13.5" thickBot="1">
      <c r="A369" s="475">
        <v>41268</v>
      </c>
      <c r="B369" s="461">
        <f t="shared" si="100"/>
        <v>78.711359999999985</v>
      </c>
      <c r="C369" s="461">
        <f>Calculation!AA371</f>
        <v>0</v>
      </c>
      <c r="D369" s="461">
        <f>Calculation!Y371</f>
        <v>0</v>
      </c>
      <c r="E369" s="461">
        <f>Calculation!U371</f>
        <v>38.628589999999996</v>
      </c>
      <c r="F369" s="461">
        <f>Calculation!V371</f>
        <v>40.082769999999996</v>
      </c>
      <c r="G369" s="461">
        <f>Calculation!W371</f>
        <v>0</v>
      </c>
      <c r="H369" s="463">
        <f>Sheet1!H373</f>
        <v>0.75</v>
      </c>
      <c r="I369" s="464">
        <f>Sheet1!DA373</f>
        <v>1440</v>
      </c>
      <c r="J369" s="464">
        <f>Sheet1!DB373</f>
        <v>618</v>
      </c>
      <c r="K369" s="464">
        <f>Sheet1!CZ373</f>
        <v>703</v>
      </c>
      <c r="L369" s="464">
        <f>Calculation!F371</f>
        <v>250</v>
      </c>
      <c r="M369" s="464">
        <f>Calculation!E371</f>
        <v>250</v>
      </c>
      <c r="N369" s="464">
        <f>Calculation!D371</f>
        <v>300</v>
      </c>
      <c r="O369" s="463">
        <f>Sheet1!DC373</f>
        <v>1079.82</v>
      </c>
      <c r="P369" s="476" t="e">
        <f>Calculation!ET371</f>
        <v>#N/A</v>
      </c>
      <c r="Q369" s="461">
        <f>Calculation!DF371</f>
        <v>1192.6000000032809</v>
      </c>
      <c r="R369" s="463">
        <f t="shared" si="99"/>
        <v>573.60000000328091</v>
      </c>
      <c r="S369" s="461">
        <f t="shared" si="101"/>
        <v>-23.400000000284308</v>
      </c>
      <c r="T369" s="461">
        <f ca="1">IF(A369&gt;$A$1,#N/A,VLOOKUP(A369,Calculation!$B$8:$IV$503,30,FALSE))</f>
        <v>0</v>
      </c>
      <c r="U369" s="461">
        <f t="shared" si="102"/>
        <v>0</v>
      </c>
      <c r="V369" s="461">
        <f>Calculation!AP371</f>
        <v>0</v>
      </c>
      <c r="W369" s="461">
        <f t="shared" ca="1" si="98"/>
        <v>2.2616632457470587E-2</v>
      </c>
      <c r="X369" s="461">
        <v>0</v>
      </c>
      <c r="Y369" s="633">
        <f t="shared" ca="1" si="103"/>
        <v>0</v>
      </c>
      <c r="Z369" s="637">
        <f t="shared" ca="1" si="104"/>
        <v>2.2616632457470587E-2</v>
      </c>
      <c r="AA369" s="461">
        <f t="shared" ca="1" si="105"/>
        <v>1192.5773833708236</v>
      </c>
      <c r="AB369" s="464">
        <f t="shared" ca="1" si="106"/>
        <v>-27.422616629176446</v>
      </c>
      <c r="AC369" s="461" t="e">
        <f ca="1">IF(A369&gt;$A$1, #N/A,VLOOKUP(A369,Calculation!$B$8:$IV$880,155,FALSE))</f>
        <v>#N/A</v>
      </c>
      <c r="AD369" s="461" t="e">
        <f t="shared" ca="1" si="107"/>
        <v>#N/A</v>
      </c>
      <c r="AE369" s="461"/>
      <c r="AF369" s="464">
        <f>Calculation!G371</f>
        <v>691.19969742799583</v>
      </c>
      <c r="AG369" s="461" t="str">
        <f t="shared" si="108"/>
        <v>Yes</v>
      </c>
      <c r="AH369" s="461" t="str">
        <f t="shared" si="109"/>
        <v>Yes</v>
      </c>
      <c r="AK369" s="629">
        <v>2075.500000003015</v>
      </c>
      <c r="AL369" s="629">
        <v>2276.600000003315</v>
      </c>
      <c r="AM369" s="630">
        <v>2202.3500000032536</v>
      </c>
      <c r="AN369" s="735">
        <v>2032.6000000029558</v>
      </c>
      <c r="AR369" s="499"/>
      <c r="AS369" s="482"/>
      <c r="AT369" s="514"/>
      <c r="AU369" s="513"/>
      <c r="AV369" s="513"/>
      <c r="AW369" s="515"/>
      <c r="AY369" s="505"/>
      <c r="AZ369" s="504"/>
      <c r="BA369" s="505"/>
      <c r="BB369" s="504"/>
      <c r="BC369" s="505"/>
      <c r="BD369" s="504"/>
      <c r="BE369" s="501"/>
    </row>
    <row r="370" spans="1:57" ht="13.5" thickBot="1">
      <c r="A370" s="475">
        <v>41269</v>
      </c>
      <c r="B370" s="461">
        <f t="shared" si="100"/>
        <v>78.881529999999998</v>
      </c>
      <c r="C370" s="461">
        <f>Calculation!AA372</f>
        <v>0</v>
      </c>
      <c r="D370" s="461">
        <f>Calculation!Y372</f>
        <v>0</v>
      </c>
      <c r="E370" s="461">
        <f>Calculation!U372</f>
        <v>38.520299999999999</v>
      </c>
      <c r="F370" s="461">
        <f>Calculation!V372</f>
        <v>40.361229999999999</v>
      </c>
      <c r="G370" s="461">
        <f>Calculation!W372</f>
        <v>0</v>
      </c>
      <c r="H370" s="463">
        <f>Sheet1!H374</f>
        <v>0.81</v>
      </c>
      <c r="I370" s="464">
        <f>Sheet1!DA374</f>
        <v>1430</v>
      </c>
      <c r="J370" s="464">
        <f>Sheet1!DB374</f>
        <v>618</v>
      </c>
      <c r="K370" s="464">
        <f>Sheet1!CZ374</f>
        <v>705</v>
      </c>
      <c r="L370" s="464">
        <f>Calculation!F372</f>
        <v>250</v>
      </c>
      <c r="M370" s="464">
        <f>Calculation!E372</f>
        <v>250</v>
      </c>
      <c r="N370" s="464">
        <f>Calculation!D372</f>
        <v>300</v>
      </c>
      <c r="O370" s="463">
        <f>Sheet1!DC374</f>
        <v>1079.26</v>
      </c>
      <c r="P370" s="476" t="e">
        <f>Calculation!ET372</f>
        <v>#N/A</v>
      </c>
      <c r="Q370" s="461">
        <f>Calculation!DF372</f>
        <v>1119.8000000032218</v>
      </c>
      <c r="R370" s="463">
        <f t="shared" si="99"/>
        <v>500.80000000322184</v>
      </c>
      <c r="S370" s="461">
        <f t="shared" si="101"/>
        <v>-72.800000000059072</v>
      </c>
      <c r="T370" s="461">
        <f ca="1">IF(A370&gt;$A$1,#N/A,VLOOKUP(A370,Calculation!$B$8:$IV$503,30,FALSE))</f>
        <v>0</v>
      </c>
      <c r="U370" s="461">
        <f t="shared" si="102"/>
        <v>0</v>
      </c>
      <c r="V370" s="461">
        <f>Calculation!AP372</f>
        <v>0</v>
      </c>
      <c r="W370" s="461">
        <f t="shared" ca="1" si="98"/>
        <v>2.2616632457470587E-2</v>
      </c>
      <c r="X370" s="461">
        <v>0</v>
      </c>
      <c r="Y370" s="633">
        <f t="shared" ca="1" si="103"/>
        <v>0</v>
      </c>
      <c r="Z370" s="637">
        <f t="shared" ca="1" si="104"/>
        <v>2.2616632457470587E-2</v>
      </c>
      <c r="AA370" s="461">
        <f t="shared" ca="1" si="105"/>
        <v>1119.7773833707643</v>
      </c>
      <c r="AB370" s="464">
        <f t="shared" ca="1" si="106"/>
        <v>-100.22261662923574</v>
      </c>
      <c r="AC370" s="461" t="e">
        <f ca="1">IF(A370&gt;$A$1, #N/A,VLOOKUP(A370,Calculation!$B$8:$IV$880,155,FALSE))</f>
        <v>#N/A</v>
      </c>
      <c r="AD370" s="461" t="e">
        <f t="shared" ca="1" si="107"/>
        <v>#N/A</v>
      </c>
      <c r="AE370" s="461"/>
      <c r="AF370" s="464">
        <f>Calculation!G372</f>
        <v>668.28794755418096</v>
      </c>
      <c r="AG370" s="461" t="str">
        <f t="shared" si="108"/>
        <v>Yes</v>
      </c>
      <c r="AH370" s="461" t="str">
        <f t="shared" si="109"/>
        <v>Yes</v>
      </c>
      <c r="AK370" s="629">
        <v>1858.0600000026352</v>
      </c>
      <c r="AL370" s="629">
        <v>2198.3000000032539</v>
      </c>
      <c r="AM370" s="630">
        <v>2106.7000000030444</v>
      </c>
      <c r="AN370" s="735">
        <v>2030.0000000029559</v>
      </c>
      <c r="AR370" s="499"/>
      <c r="AS370" s="482"/>
      <c r="AT370" s="514"/>
      <c r="AU370" s="513"/>
      <c r="AV370" s="513"/>
      <c r="AW370" s="515"/>
      <c r="AY370" s="505"/>
      <c r="AZ370" s="504"/>
      <c r="BA370" s="505"/>
      <c r="BB370" s="504"/>
      <c r="BC370" s="505"/>
      <c r="BD370" s="504"/>
      <c r="BE370" s="501"/>
    </row>
    <row r="371" spans="1:57" ht="13.5" thickBot="1">
      <c r="A371" s="475">
        <v>41270</v>
      </c>
      <c r="B371" s="461">
        <f t="shared" si="100"/>
        <v>78.603070000000002</v>
      </c>
      <c r="C371" s="461">
        <f>Calculation!AA373</f>
        <v>0</v>
      </c>
      <c r="D371" s="461">
        <f>Calculation!Y373</f>
        <v>0</v>
      </c>
      <c r="E371" s="461">
        <f>Calculation!U373</f>
        <v>38.520299999999999</v>
      </c>
      <c r="F371" s="461">
        <f>Calculation!V373</f>
        <v>40.082769999999996</v>
      </c>
      <c r="G371" s="461">
        <f>Calculation!W373</f>
        <v>0</v>
      </c>
      <c r="H371" s="463">
        <f>Sheet1!H375</f>
        <v>0.95</v>
      </c>
      <c r="I371" s="464">
        <f>Sheet1!DA375</f>
        <v>1450</v>
      </c>
      <c r="J371" s="464">
        <f>Sheet1!DB375</f>
        <v>638</v>
      </c>
      <c r="K371" s="464">
        <f>Sheet1!CZ375</f>
        <v>702</v>
      </c>
      <c r="L371" s="464">
        <f>Calculation!F373</f>
        <v>250</v>
      </c>
      <c r="M371" s="464">
        <f>Calculation!E373</f>
        <v>250</v>
      </c>
      <c r="N371" s="464">
        <f>Calculation!D373</f>
        <v>300</v>
      </c>
      <c r="O371" s="463">
        <f>Sheet1!DC375</f>
        <v>1079.3499999999999</v>
      </c>
      <c r="P371" s="476" t="e">
        <f>Calculation!ET373</f>
        <v>#N/A</v>
      </c>
      <c r="Q371" s="461">
        <f>Calculation!DF373</f>
        <v>1131.5000000032219</v>
      </c>
      <c r="R371" s="463">
        <f t="shared" si="99"/>
        <v>512.50000000322188</v>
      </c>
      <c r="S371" s="461">
        <f t="shared" si="101"/>
        <v>11.700000000000045</v>
      </c>
      <c r="T371" s="461">
        <f ca="1">IF(A371&gt;$A$1,#N/A,VLOOKUP(A371,Calculation!$B$8:$IV$503,30,FALSE))</f>
        <v>0</v>
      </c>
      <c r="U371" s="461">
        <f t="shared" si="102"/>
        <v>0</v>
      </c>
      <c r="V371" s="461">
        <f>Calculation!AP373</f>
        <v>0</v>
      </c>
      <c r="W371" s="461">
        <f t="shared" ca="1" si="98"/>
        <v>2.2616632457470587E-2</v>
      </c>
      <c r="X371" s="461">
        <v>0</v>
      </c>
      <c r="Y371" s="633">
        <f t="shared" ca="1" si="103"/>
        <v>0</v>
      </c>
      <c r="Z371" s="637">
        <f t="shared" ca="1" si="104"/>
        <v>2.2616632457470587E-2</v>
      </c>
      <c r="AA371" s="461">
        <f t="shared" ca="1" si="105"/>
        <v>1131.4773833707645</v>
      </c>
      <c r="AB371" s="464">
        <f t="shared" ca="1" si="106"/>
        <v>-88.522616629235472</v>
      </c>
      <c r="AC371" s="461" t="e">
        <f ca="1">IF(A371&gt;$A$1, #N/A,VLOOKUP(A371,Calculation!$B$8:$IV$880,155,FALSE))</f>
        <v>#N/A</v>
      </c>
      <c r="AD371" s="461" t="e">
        <f t="shared" ca="1" si="107"/>
        <v>#N/A</v>
      </c>
      <c r="AE371" s="461"/>
      <c r="AF371" s="464">
        <f>Calculation!G373</f>
        <v>707.90015128593041</v>
      </c>
      <c r="AG371" s="461" t="str">
        <f t="shared" si="108"/>
        <v>Yes</v>
      </c>
      <c r="AH371" s="461" t="str">
        <f t="shared" si="109"/>
        <v>Yes</v>
      </c>
      <c r="AK371" s="629">
        <v>3120.5800000047884</v>
      </c>
      <c r="AL371" s="629">
        <v>2061.2000000029852</v>
      </c>
      <c r="AM371" s="630">
        <v>2052.1000000029853</v>
      </c>
      <c r="AN371" s="735">
        <v>4873.4400000081359</v>
      </c>
      <c r="AR371" s="499"/>
      <c r="AS371" s="482"/>
      <c r="AT371" s="514"/>
      <c r="AU371" s="513"/>
      <c r="AV371" s="513"/>
      <c r="AW371" s="515"/>
      <c r="AY371" s="505"/>
      <c r="AZ371" s="504"/>
      <c r="BA371" s="505"/>
      <c r="BB371" s="504"/>
      <c r="BC371" s="505"/>
      <c r="BD371" s="504"/>
      <c r="BE371" s="501"/>
    </row>
    <row r="372" spans="1:57" ht="13.5" thickBot="1">
      <c r="A372" s="475">
        <v>41271</v>
      </c>
      <c r="B372" s="461">
        <f t="shared" si="100"/>
        <v>80.58323</v>
      </c>
      <c r="C372" s="461">
        <f>Calculation!AA374</f>
        <v>0</v>
      </c>
      <c r="D372" s="461">
        <f>Calculation!Y374</f>
        <v>0</v>
      </c>
      <c r="E372" s="461">
        <f>Calculation!U374</f>
        <v>38.520299999999999</v>
      </c>
      <c r="F372" s="461">
        <f>Calculation!V374</f>
        <v>42.062930000000001</v>
      </c>
      <c r="G372" s="461">
        <f>Calculation!W374</f>
        <v>0</v>
      </c>
      <c r="H372" s="463">
        <f>Sheet1!H376</f>
        <v>0.68</v>
      </c>
      <c r="I372" s="464">
        <f>Sheet1!DA376</f>
        <v>1330</v>
      </c>
      <c r="J372" s="464">
        <f>Sheet1!DB376</f>
        <v>565</v>
      </c>
      <c r="K372" s="464">
        <f>Sheet1!CZ376</f>
        <v>631</v>
      </c>
      <c r="L372" s="464">
        <f>Calculation!F374</f>
        <v>250</v>
      </c>
      <c r="M372" s="464">
        <f>Calculation!E374</f>
        <v>250</v>
      </c>
      <c r="N372" s="464">
        <f>Calculation!D374</f>
        <v>300</v>
      </c>
      <c r="O372" s="463">
        <f>Sheet1!DC376</f>
        <v>1079.22</v>
      </c>
      <c r="P372" s="476" t="e">
        <f>Calculation!ET374</f>
        <v>#N/A</v>
      </c>
      <c r="Q372" s="461">
        <f>Calculation!DF374</f>
        <v>1114.6000000032218</v>
      </c>
      <c r="R372" s="463">
        <f t="shared" si="99"/>
        <v>495.60000000322179</v>
      </c>
      <c r="S372" s="461">
        <f t="shared" si="101"/>
        <v>-16.900000000000091</v>
      </c>
      <c r="T372" s="461">
        <f ca="1">IF(A372&gt;$A$1,#N/A,VLOOKUP(A372,Calculation!$B$8:$IV$503,30,FALSE))</f>
        <v>0</v>
      </c>
      <c r="U372" s="461">
        <f t="shared" si="102"/>
        <v>0</v>
      </c>
      <c r="V372" s="461">
        <f>Calculation!AP374</f>
        <v>0</v>
      </c>
      <c r="W372" s="461">
        <f t="shared" ca="1" si="98"/>
        <v>2.2616632457470587E-2</v>
      </c>
      <c r="X372" s="461">
        <v>0</v>
      </c>
      <c r="Y372" s="633">
        <f t="shared" ca="1" si="103"/>
        <v>0</v>
      </c>
      <c r="Z372" s="637">
        <f t="shared" ca="1" si="104"/>
        <v>2.2616632457470587E-2</v>
      </c>
      <c r="AA372" s="461">
        <f t="shared" ca="1" si="105"/>
        <v>1114.5773833707644</v>
      </c>
      <c r="AB372" s="464">
        <f t="shared" ca="1" si="106"/>
        <v>-105.42261662923556</v>
      </c>
      <c r="AC372" s="461" t="e">
        <f ca="1">IF(A372&gt;$A$1, #N/A,VLOOKUP(A372,Calculation!$B$8:$IV$880,155,FALSE))</f>
        <v>#N/A</v>
      </c>
      <c r="AD372" s="461" t="e">
        <f t="shared" ca="1" si="107"/>
        <v>#N/A</v>
      </c>
      <c r="AE372" s="461"/>
      <c r="AF372" s="464">
        <f>Calculation!G374</f>
        <v>622.47755925365607</v>
      </c>
      <c r="AG372" s="461" t="str">
        <f t="shared" si="108"/>
        <v>Yes</v>
      </c>
      <c r="AH372" s="461" t="str">
        <f t="shared" si="109"/>
        <v>Yes</v>
      </c>
      <c r="AK372" s="629">
        <v>2549.2700000037717</v>
      </c>
      <c r="AL372" s="629">
        <v>1880.020000002663</v>
      </c>
      <c r="AM372" s="630">
        <v>1981.7200000028363</v>
      </c>
      <c r="AN372" s="735">
        <v>5345.0000000092841</v>
      </c>
      <c r="AR372" s="499"/>
      <c r="AS372" s="482"/>
      <c r="AT372" s="514"/>
      <c r="AU372" s="513"/>
      <c r="AV372" s="513"/>
      <c r="AW372" s="515"/>
      <c r="AY372" s="505"/>
      <c r="AZ372" s="504"/>
      <c r="BA372" s="505"/>
      <c r="BB372" s="504"/>
      <c r="BC372" s="505"/>
      <c r="BD372" s="504"/>
      <c r="BE372" s="501"/>
    </row>
    <row r="373" spans="1:57" ht="13.5" thickBot="1">
      <c r="A373" s="475">
        <v>41272</v>
      </c>
      <c r="B373" s="461">
        <f t="shared" si="100"/>
        <v>81.836299999999994</v>
      </c>
      <c r="C373" s="461">
        <f>Calculation!AA375</f>
        <v>0</v>
      </c>
      <c r="D373" s="461">
        <f>Calculation!Y375</f>
        <v>0</v>
      </c>
      <c r="E373" s="461">
        <f>Calculation!U375</f>
        <v>38.520299999999999</v>
      </c>
      <c r="F373" s="461">
        <f>Calculation!V375</f>
        <v>43.315999999999995</v>
      </c>
      <c r="G373" s="461">
        <f>Calculation!W375</f>
        <v>0</v>
      </c>
      <c r="H373" s="463">
        <f>Sheet1!H377</f>
        <v>0.59</v>
      </c>
      <c r="I373" s="464">
        <f>Sheet1!DA377</f>
        <v>1260</v>
      </c>
      <c r="J373" s="464">
        <f>Sheet1!DB377</f>
        <v>558</v>
      </c>
      <c r="K373" s="464">
        <f>Sheet1!CZ377</f>
        <v>631</v>
      </c>
      <c r="L373" s="464">
        <f>Calculation!F375</f>
        <v>250</v>
      </c>
      <c r="M373" s="464">
        <f>Calculation!E375</f>
        <v>250</v>
      </c>
      <c r="N373" s="464">
        <f>Calculation!D375</f>
        <v>300</v>
      </c>
      <c r="O373" s="463">
        <f>Sheet1!DC377</f>
        <v>1079.07</v>
      </c>
      <c r="P373" s="476" t="e">
        <f>Calculation!ET375</f>
        <v>#N/A</v>
      </c>
      <c r="Q373" s="461">
        <f>Calculation!DF375</f>
        <v>1095.1000000031922</v>
      </c>
      <c r="R373" s="463">
        <f t="shared" si="99"/>
        <v>476.10000000319224</v>
      </c>
      <c r="S373" s="461">
        <f t="shared" si="101"/>
        <v>-19.500000000029559</v>
      </c>
      <c r="T373" s="461">
        <f ca="1">IF(A373&gt;$A$1,#N/A,VLOOKUP(A373,Calculation!$B$8:$IV$503,30,FALSE))</f>
        <v>0</v>
      </c>
      <c r="U373" s="461">
        <f t="shared" si="102"/>
        <v>0</v>
      </c>
      <c r="V373" s="461">
        <f>Calculation!AP375</f>
        <v>0</v>
      </c>
      <c r="W373" s="461">
        <f t="shared" ca="1" si="98"/>
        <v>2.2616632457470587E-2</v>
      </c>
      <c r="X373" s="461">
        <v>0</v>
      </c>
      <c r="Y373" s="633">
        <f t="shared" ca="1" si="103"/>
        <v>0</v>
      </c>
      <c r="Z373" s="637">
        <f t="shared" ca="1" si="104"/>
        <v>2.2616632457470587E-2</v>
      </c>
      <c r="AA373" s="461">
        <f t="shared" ca="1" si="105"/>
        <v>1095.0773833707349</v>
      </c>
      <c r="AB373" s="464">
        <f t="shared" ca="1" si="106"/>
        <v>-124.92261662926512</v>
      </c>
      <c r="AC373" s="461" t="e">
        <f ca="1">IF(A373&gt;$A$1, #N/A,VLOOKUP(A373,Calculation!$B$8:$IV$880,155,FALSE))</f>
        <v>#N/A</v>
      </c>
      <c r="AD373" s="461" t="e">
        <f t="shared" ca="1" si="107"/>
        <v>#N/A</v>
      </c>
      <c r="AE373" s="461"/>
      <c r="AF373" s="464">
        <f>Calculation!G375</f>
        <v>621.16641452343447</v>
      </c>
      <c r="AG373" s="461" t="str">
        <f t="shared" si="108"/>
        <v>Yes</v>
      </c>
      <c r="AH373" s="461" t="str">
        <f t="shared" si="109"/>
        <v>Yes</v>
      </c>
      <c r="AK373" s="629">
        <v>2013.2200000028649</v>
      </c>
      <c r="AL373" s="629">
        <v>1880.020000002663</v>
      </c>
      <c r="AM373" s="630">
        <v>2123.6000000030444</v>
      </c>
      <c r="AN373" s="735">
        <v>6144.1600000108301</v>
      </c>
      <c r="AR373" s="499"/>
      <c r="AS373" s="482"/>
      <c r="AT373" s="514"/>
      <c r="AU373" s="513"/>
      <c r="AV373" s="513"/>
      <c r="AW373" s="515"/>
      <c r="AY373" s="505"/>
      <c r="AZ373" s="504"/>
      <c r="BA373" s="505"/>
      <c r="BB373" s="504"/>
      <c r="BC373" s="505"/>
      <c r="BD373" s="504"/>
      <c r="BE373" s="501"/>
    </row>
    <row r="374" spans="1:57" ht="13.5" thickBot="1">
      <c r="A374" s="475">
        <v>41273</v>
      </c>
      <c r="B374" s="461">
        <f t="shared" si="100"/>
        <v>81.681600000000003</v>
      </c>
      <c r="C374" s="461">
        <f>Calculation!AA376</f>
        <v>0</v>
      </c>
      <c r="D374" s="461">
        <f>Calculation!Y376</f>
        <v>0</v>
      </c>
      <c r="E374" s="461">
        <f>Calculation!U376</f>
        <v>38.365600000000001</v>
      </c>
      <c r="F374" s="461">
        <f>Calculation!V376</f>
        <v>43.315999999999995</v>
      </c>
      <c r="G374" s="461">
        <f>Calculation!W376</f>
        <v>0</v>
      </c>
      <c r="H374" s="463">
        <f>Sheet1!H378</f>
        <v>0.63</v>
      </c>
      <c r="I374" s="464">
        <f>Sheet1!DA378</f>
        <v>1210</v>
      </c>
      <c r="J374" s="464">
        <f>Sheet1!DB378</f>
        <v>549</v>
      </c>
      <c r="K374" s="464">
        <f>Sheet1!CZ378</f>
        <v>621</v>
      </c>
      <c r="L374" s="464">
        <f>Calculation!F376</f>
        <v>250</v>
      </c>
      <c r="M374" s="464">
        <f>Calculation!E376</f>
        <v>250</v>
      </c>
      <c r="N374" s="464">
        <f>Calculation!D376</f>
        <v>300</v>
      </c>
      <c r="O374" s="463">
        <f>Sheet1!DC378</f>
        <v>1078.47</v>
      </c>
      <c r="P374" s="476" t="e">
        <f>Calculation!ET376</f>
        <v>#N/A</v>
      </c>
      <c r="Q374" s="461">
        <f>Calculation!DF376</f>
        <v>1020.1000000031332</v>
      </c>
      <c r="R374" s="463">
        <f t="shared" si="99"/>
        <v>401.10000000313323</v>
      </c>
      <c r="S374" s="461">
        <f t="shared" si="101"/>
        <v>-75.000000000059003</v>
      </c>
      <c r="T374" s="461">
        <f ca="1">IF(A374&gt;$A$1,#N/A,VLOOKUP(A374,Calculation!$B$8:$IV$503,30,FALSE))</f>
        <v>0</v>
      </c>
      <c r="U374" s="461">
        <f t="shared" si="102"/>
        <v>0</v>
      </c>
      <c r="V374" s="461">
        <f>Calculation!AP376</f>
        <v>0</v>
      </c>
      <c r="W374" s="461">
        <f t="shared" ca="1" si="98"/>
        <v>2.2616632457470587E-2</v>
      </c>
      <c r="X374" s="461">
        <v>0</v>
      </c>
      <c r="Y374" s="633">
        <f t="shared" ca="1" si="103"/>
        <v>0</v>
      </c>
      <c r="Z374" s="637">
        <f t="shared" ca="1" si="104"/>
        <v>2.2616632457470587E-2</v>
      </c>
      <c r="AA374" s="461">
        <f t="shared" ca="1" si="105"/>
        <v>1020.0773833706758</v>
      </c>
      <c r="AB374" s="464">
        <f t="shared" ca="1" si="106"/>
        <v>-199.92261662932424</v>
      </c>
      <c r="AC374" s="461" t="e">
        <f ca="1">IF(A374&gt;$A$1, #N/A,VLOOKUP(A374,Calculation!$B$8:$IV$880,155,FALSE))</f>
        <v>#N/A</v>
      </c>
      <c r="AD374" s="461" t="e">
        <f t="shared" ca="1" si="107"/>
        <v>#N/A</v>
      </c>
      <c r="AE374" s="461"/>
      <c r="AF374" s="464">
        <f>Calculation!G376</f>
        <v>583.17851739785226</v>
      </c>
      <c r="AG374" s="461" t="str">
        <f t="shared" si="108"/>
        <v>Yes</v>
      </c>
      <c r="AH374" s="461" t="str">
        <f t="shared" si="109"/>
        <v>Yes</v>
      </c>
      <c r="AK374" s="629">
        <v>1579.1800000022031</v>
      </c>
      <c r="AL374" s="629">
        <v>1726.5200000024415</v>
      </c>
      <c r="AM374" s="630">
        <v>2230.7000000032535</v>
      </c>
      <c r="AN374" s="735">
        <v>4686.0000000079426</v>
      </c>
      <c r="AR374" s="499"/>
      <c r="AS374" s="482"/>
      <c r="AT374" s="514"/>
      <c r="AU374" s="513"/>
      <c r="AV374" s="513"/>
      <c r="AW374" s="515"/>
      <c r="AY374" s="505"/>
      <c r="AZ374" s="504"/>
      <c r="BA374" s="505"/>
      <c r="BB374" s="504"/>
      <c r="BC374" s="505"/>
      <c r="BD374" s="504"/>
      <c r="BE374" s="501"/>
    </row>
    <row r="375" spans="1:57" ht="13.5" thickBot="1">
      <c r="A375" s="475">
        <v>41274</v>
      </c>
      <c r="B375" s="461">
        <f t="shared" si="100"/>
        <v>81.836299999999994</v>
      </c>
      <c r="C375" s="461">
        <f>Calculation!AA377</f>
        <v>0</v>
      </c>
      <c r="D375" s="461">
        <f>Calculation!Y377</f>
        <v>0</v>
      </c>
      <c r="E375" s="461">
        <f>Calculation!U377</f>
        <v>38.520299999999999</v>
      </c>
      <c r="F375" s="461">
        <f>Calculation!V377</f>
        <v>43.315999999999995</v>
      </c>
      <c r="G375" s="461">
        <f>Calculation!W377</f>
        <v>0</v>
      </c>
      <c r="H375" s="463">
        <f>Sheet1!H379</f>
        <v>0.63</v>
      </c>
      <c r="I375" s="464">
        <f>Sheet1!DA379</f>
        <v>1110</v>
      </c>
      <c r="J375" s="464">
        <f>Sheet1!DB379</f>
        <v>481</v>
      </c>
      <c r="K375" s="464">
        <f>Sheet1!CZ379</f>
        <v>542</v>
      </c>
      <c r="L375" s="464">
        <f>Calculation!F377</f>
        <v>250</v>
      </c>
      <c r="M375" s="464">
        <f>Calculation!E377</f>
        <v>250</v>
      </c>
      <c r="N375" s="464">
        <f>Calculation!D377</f>
        <v>300</v>
      </c>
      <c r="O375" s="463">
        <f>Sheet1!DC379</f>
        <v>1078.08</v>
      </c>
      <c r="P375" s="476" t="e">
        <f>Calculation!ET377</f>
        <v>#N/A</v>
      </c>
      <c r="Q375" s="461">
        <f>Calculation!DF377</f>
        <v>971.40000000307407</v>
      </c>
      <c r="R375" s="463">
        <f t="shared" si="99"/>
        <v>352.40000000307407</v>
      </c>
      <c r="S375" s="461">
        <f t="shared" si="101"/>
        <v>-48.700000000059163</v>
      </c>
      <c r="T375" s="461">
        <f ca="1">IF(A375&gt;$A$1,#N/A,VLOOKUP(A375,Calculation!$B$8:$IV$503,30,FALSE))</f>
        <v>0</v>
      </c>
      <c r="U375" s="461">
        <f t="shared" si="102"/>
        <v>0</v>
      </c>
      <c r="V375" s="461">
        <f>Calculation!AP377</f>
        <v>0</v>
      </c>
      <c r="W375" s="461">
        <f t="shared" ca="1" si="98"/>
        <v>2.2616632457470587E-2</v>
      </c>
      <c r="X375" s="461">
        <v>0</v>
      </c>
      <c r="Y375" s="633">
        <f t="shared" ca="1" si="103"/>
        <v>0</v>
      </c>
      <c r="Z375" s="637">
        <f t="shared" ca="1" si="104"/>
        <v>2.2616632457470587E-2</v>
      </c>
      <c r="AA375" s="461">
        <f t="shared" ca="1" si="105"/>
        <v>971.3773833706166</v>
      </c>
      <c r="AB375" s="464">
        <f t="shared" ca="1" si="106"/>
        <v>-248.6226166293834</v>
      </c>
      <c r="AC375" s="461" t="e">
        <f ca="1">IF(A375&gt;$A$1, #N/A,VLOOKUP(A375,Calculation!$B$8:$IV$880,155,FALSE))</f>
        <v>#N/A</v>
      </c>
      <c r="AD375" s="461" t="e">
        <f t="shared" ca="1" si="107"/>
        <v>#N/A</v>
      </c>
      <c r="AE375" s="461"/>
      <c r="AF375" s="464">
        <f>Calculation!G377</f>
        <v>517.44125063032823</v>
      </c>
      <c r="AG375" s="461" t="str">
        <f t="shared" si="108"/>
        <v>Yes</v>
      </c>
      <c r="AH375" s="461" t="str">
        <f t="shared" si="109"/>
        <v>Yes</v>
      </c>
      <c r="AK375" s="629">
        <v>1726.5200000024415</v>
      </c>
      <c r="AN375" s="735"/>
      <c r="AR375" s="499"/>
      <c r="AS375" s="482"/>
      <c r="AT375" s="514"/>
      <c r="AU375" s="513"/>
      <c r="AV375" s="513"/>
      <c r="AW375" s="515"/>
      <c r="AY375" s="505"/>
      <c r="AZ375" s="504"/>
      <c r="BA375" s="505"/>
      <c r="BB375" s="504"/>
      <c r="BC375" s="505"/>
      <c r="BD375" s="504"/>
      <c r="BE375" s="501"/>
    </row>
    <row r="376" spans="1:57" ht="13.5" thickBot="1">
      <c r="A376" s="475">
        <v>41275</v>
      </c>
      <c r="B376" s="461">
        <f t="shared" si="100"/>
        <v>81.991</v>
      </c>
      <c r="C376" s="461">
        <f>Calculation!AA378</f>
        <v>0</v>
      </c>
      <c r="D376" s="461">
        <f>Calculation!Y378</f>
        <v>0</v>
      </c>
      <c r="E376" s="461">
        <f>Calculation!U378</f>
        <v>38.520299999999999</v>
      </c>
      <c r="F376" s="461">
        <f>Calculation!V378</f>
        <v>43.470700000000001</v>
      </c>
      <c r="G376" s="461">
        <f>Calculation!W378</f>
        <v>0</v>
      </c>
      <c r="H376" s="463">
        <f>Sheet1!H380</f>
        <v>0.65</v>
      </c>
      <c r="I376" s="464">
        <f>Sheet1!DA380</f>
        <v>1060</v>
      </c>
      <c r="J376" s="464">
        <f>Sheet1!DB380</f>
        <v>478</v>
      </c>
      <c r="K376" s="464">
        <f>Sheet1!CZ380</f>
        <v>543</v>
      </c>
      <c r="L376" s="464">
        <f>Calculation!F378</f>
        <v>250</v>
      </c>
      <c r="M376" s="464">
        <f>Calculation!E378</f>
        <v>250</v>
      </c>
      <c r="N376" s="464">
        <f>Calculation!D378</f>
        <v>300</v>
      </c>
      <c r="O376" s="463">
        <f>Sheet1!DC380</f>
        <v>1077.72</v>
      </c>
      <c r="P376" s="476" t="e">
        <f>Calculation!ET378</f>
        <v>#N/A</v>
      </c>
      <c r="Q376" s="461">
        <f>Calculation!DF378</f>
        <v>928.20000000257619</v>
      </c>
      <c r="R376" s="463">
        <f t="shared" si="99"/>
        <v>309.20000000257619</v>
      </c>
      <c r="S376" s="461">
        <f t="shared" si="101"/>
        <v>-43.20000000049788</v>
      </c>
      <c r="T376" s="461">
        <f ca="1">IF(A376&gt;$A$1,#N/A,VLOOKUP(A376,Calculation!$B$8:$IV$503,30,FALSE))</f>
        <v>0</v>
      </c>
      <c r="U376" s="461">
        <f t="shared" si="102"/>
        <v>0</v>
      </c>
      <c r="V376" s="461">
        <f>Calculation!AP378</f>
        <v>0</v>
      </c>
      <c r="W376" s="461">
        <f t="shared" ref="W376:W385" ca="1" si="110">IF(A376&gt;=$A$1,#N/A,W375-X376*1.983)</f>
        <v>2.2616632457470587E-2</v>
      </c>
      <c r="X376" s="461">
        <v>0</v>
      </c>
      <c r="Y376" s="633">
        <f t="shared" ca="1" si="103"/>
        <v>0</v>
      </c>
      <c r="Z376" s="637">
        <f t="shared" ca="1" si="104"/>
        <v>2.2616632457470587E-2</v>
      </c>
      <c r="AA376" s="461">
        <f t="shared" ca="1" si="105"/>
        <v>928.17738337011872</v>
      </c>
      <c r="AB376" s="464">
        <f t="shared" ca="1" si="106"/>
        <v>-291.82261662988128</v>
      </c>
      <c r="AC376" s="461" t="e">
        <f ca="1">IF(A376&gt;$A$1, #N/A,VLOOKUP(A376,Calculation!$B$8:$IV$880,155,FALSE))</f>
        <v>#N/A</v>
      </c>
      <c r="AD376" s="461" t="e">
        <f t="shared" ca="1" si="107"/>
        <v>#N/A</v>
      </c>
      <c r="AE376" s="461"/>
      <c r="AF376" s="464">
        <f>Calculation!G378</f>
        <v>521.21482602092897</v>
      </c>
      <c r="AG376" s="461" t="str">
        <f t="shared" si="108"/>
        <v>Yes</v>
      </c>
      <c r="AH376" s="461" t="str">
        <f t="shared" si="109"/>
        <v>Yes</v>
      </c>
      <c r="AN376" s="735"/>
      <c r="AR376" s="499"/>
      <c r="AS376" s="482"/>
      <c r="AT376" s="514"/>
      <c r="AU376" s="513"/>
      <c r="AV376" s="513"/>
      <c r="AW376" s="515"/>
      <c r="AY376" s="505"/>
      <c r="AZ376" s="504"/>
      <c r="BA376" s="505"/>
      <c r="BB376" s="504"/>
      <c r="BC376" s="505"/>
      <c r="BD376" s="504"/>
      <c r="BE376" s="501"/>
    </row>
    <row r="377" spans="1:57" ht="13.5" thickBot="1">
      <c r="A377" s="475">
        <v>41276</v>
      </c>
      <c r="B377" s="461">
        <f t="shared" si="100"/>
        <v>0</v>
      </c>
      <c r="C377" s="461">
        <f>Calculation!AA379</f>
        <v>0</v>
      </c>
      <c r="D377" s="461" t="e">
        <f>Calculation!Y379</f>
        <v>#N/A</v>
      </c>
      <c r="E377" s="461">
        <f>Calculation!U379</f>
        <v>0</v>
      </c>
      <c r="F377" s="461">
        <f>Calculation!V379</f>
        <v>0</v>
      </c>
      <c r="G377" s="461">
        <f>Calculation!W379</f>
        <v>0</v>
      </c>
      <c r="H377" s="463">
        <f>Sheet1!H381</f>
        <v>0</v>
      </c>
      <c r="I377" s="464">
        <f>Sheet1!DA381</f>
        <v>0</v>
      </c>
      <c r="J377" s="464">
        <f>Sheet1!DB381</f>
        <v>0</v>
      </c>
      <c r="K377" s="464">
        <f>Sheet1!CZ381</f>
        <v>0</v>
      </c>
      <c r="L377" s="464">
        <f>Calculation!F379</f>
        <v>250</v>
      </c>
      <c r="M377" s="464">
        <f>Calculation!E379</f>
        <v>250</v>
      </c>
      <c r="N377" s="464">
        <f>Calculation!D379</f>
        <v>300</v>
      </c>
      <c r="O377" s="463">
        <f>Sheet1!DC381</f>
        <v>0</v>
      </c>
      <c r="P377" s="476" t="e">
        <f>Calculation!ET379</f>
        <v>#N/A</v>
      </c>
      <c r="Q377" s="461" t="e">
        <f>Calculation!DF379</f>
        <v>#N/A</v>
      </c>
      <c r="R377" s="463" t="e">
        <f t="shared" si="99"/>
        <v>#N/A</v>
      </c>
      <c r="S377" s="461" t="e">
        <f t="shared" si="101"/>
        <v>#N/A</v>
      </c>
      <c r="T377" s="461">
        <f ca="1">IF(A377&gt;$A$1,#N/A,VLOOKUP(A377,Calculation!$B$8:$IV$503,30,FALSE))</f>
        <v>0</v>
      </c>
      <c r="U377" s="461" t="e">
        <f t="shared" si="102"/>
        <v>#N/A</v>
      </c>
      <c r="V377" s="461">
        <f>Calculation!AP379</f>
        <v>155</v>
      </c>
      <c r="W377" s="461">
        <f t="shared" ca="1" si="110"/>
        <v>2.2616632457470587E-2</v>
      </c>
      <c r="X377" s="461">
        <v>0</v>
      </c>
      <c r="Y377" s="633">
        <f t="shared" ca="1" si="103"/>
        <v>0</v>
      </c>
      <c r="Z377" s="637">
        <f t="shared" ca="1" si="104"/>
        <v>2.2616632457470587E-2</v>
      </c>
      <c r="AA377" s="461" t="e">
        <f t="shared" ca="1" si="105"/>
        <v>#N/A</v>
      </c>
      <c r="AB377" s="464" t="e">
        <f t="shared" ca="1" si="106"/>
        <v>#N/A</v>
      </c>
      <c r="AC377" s="461" t="e">
        <f ca="1">IF(A377&gt;$A$1, #N/A,VLOOKUP(A377,Calculation!$B$8:$IV$880,155,FALSE))</f>
        <v>#N/A</v>
      </c>
      <c r="AD377" s="461" t="e">
        <f t="shared" ca="1" si="107"/>
        <v>#N/A</v>
      </c>
      <c r="AE377" s="461"/>
      <c r="AF377" s="464" t="e">
        <f>Calculation!G379</f>
        <v>#N/A</v>
      </c>
      <c r="AG377" s="461" t="str">
        <f t="shared" si="108"/>
        <v>No</v>
      </c>
      <c r="AH377" s="461" t="str">
        <f t="shared" si="109"/>
        <v>No</v>
      </c>
      <c r="AN377" s="629"/>
      <c r="AR377" s="499"/>
      <c r="AS377" s="482"/>
      <c r="AT377" s="514"/>
      <c r="AU377" s="513"/>
      <c r="AV377" s="513"/>
      <c r="AW377" s="515"/>
      <c r="AY377" s="505"/>
      <c r="AZ377" s="504"/>
      <c r="BA377" s="505"/>
      <c r="BB377" s="504"/>
      <c r="BC377" s="505"/>
      <c r="BD377" s="504"/>
      <c r="BE377" s="501"/>
    </row>
    <row r="378" spans="1:57" ht="13.5" thickBot="1">
      <c r="A378" s="475">
        <v>41277</v>
      </c>
      <c r="B378" s="461">
        <f t="shared" si="100"/>
        <v>0</v>
      </c>
      <c r="C378" s="461">
        <f>Calculation!AA380</f>
        <v>0</v>
      </c>
      <c r="D378" s="461" t="e">
        <f>Calculation!Y380</f>
        <v>#N/A</v>
      </c>
      <c r="E378" s="461">
        <f>Calculation!U380</f>
        <v>0</v>
      </c>
      <c r="F378" s="461">
        <f>Calculation!V380</f>
        <v>0</v>
      </c>
      <c r="G378" s="461">
        <f>Calculation!W380</f>
        <v>0</v>
      </c>
      <c r="H378" s="463">
        <f>Sheet1!H382</f>
        <v>0</v>
      </c>
      <c r="I378" s="464">
        <f>Sheet1!DA382</f>
        <v>0</v>
      </c>
      <c r="J378" s="464">
        <f>Sheet1!DB382</f>
        <v>0</v>
      </c>
      <c r="K378" s="464">
        <f>Sheet1!CZ382</f>
        <v>0</v>
      </c>
      <c r="L378" s="464">
        <f>Calculation!F380</f>
        <v>250</v>
      </c>
      <c r="M378" s="464">
        <f>Calculation!E380</f>
        <v>250</v>
      </c>
      <c r="N378" s="464">
        <f>Calculation!D380</f>
        <v>300</v>
      </c>
      <c r="O378" s="463">
        <f>Sheet1!DC382</f>
        <v>0</v>
      </c>
      <c r="P378" s="476" t="e">
        <f>Calculation!ET380</f>
        <v>#N/A</v>
      </c>
      <c r="Q378" s="461" t="e">
        <f>Calculation!DF380</f>
        <v>#N/A</v>
      </c>
      <c r="R378" s="463" t="e">
        <f t="shared" si="99"/>
        <v>#N/A</v>
      </c>
      <c r="S378" s="461" t="e">
        <f t="shared" si="101"/>
        <v>#N/A</v>
      </c>
      <c r="T378" s="461">
        <f ca="1">IF(A378&gt;$A$1,#N/A,VLOOKUP(A378,Calculation!$B$8:$IV$503,30,FALSE))</f>
        <v>0</v>
      </c>
      <c r="U378" s="461" t="e">
        <f t="shared" si="102"/>
        <v>#N/A</v>
      </c>
      <c r="V378" s="461">
        <f>Calculation!AP380</f>
        <v>155</v>
      </c>
      <c r="W378" s="461">
        <f t="shared" ca="1" si="110"/>
        <v>2.2616632457470587E-2</v>
      </c>
      <c r="X378" s="461">
        <v>0</v>
      </c>
      <c r="Y378" s="633">
        <f t="shared" ca="1" si="103"/>
        <v>0</v>
      </c>
      <c r="Z378" s="637">
        <f t="shared" ca="1" si="104"/>
        <v>2.2616632457470587E-2</v>
      </c>
      <c r="AA378" s="461" t="e">
        <f t="shared" ca="1" si="105"/>
        <v>#N/A</v>
      </c>
      <c r="AB378" s="464" t="e">
        <f t="shared" ca="1" si="106"/>
        <v>#N/A</v>
      </c>
      <c r="AC378" s="461" t="e">
        <f ca="1">IF(A378&gt;$A$1, #N/A,VLOOKUP(A378,Calculation!$B$8:$IV$880,155,FALSE))</f>
        <v>#N/A</v>
      </c>
      <c r="AD378" s="461" t="e">
        <f t="shared" ca="1" si="107"/>
        <v>#N/A</v>
      </c>
      <c r="AE378" s="461"/>
      <c r="AF378" s="464" t="e">
        <f>Calculation!G380</f>
        <v>#N/A</v>
      </c>
      <c r="AG378" s="461" t="str">
        <f t="shared" si="108"/>
        <v>No</v>
      </c>
      <c r="AH378" s="461" t="str">
        <f t="shared" si="109"/>
        <v>No</v>
      </c>
      <c r="AN378" s="629"/>
      <c r="AR378" s="499"/>
      <c r="AS378" s="482"/>
      <c r="AT378" s="514"/>
      <c r="AU378" s="513"/>
      <c r="AV378" s="513"/>
      <c r="AW378" s="515"/>
      <c r="AY378" s="505"/>
      <c r="AZ378" s="504"/>
      <c r="BA378" s="505"/>
      <c r="BB378" s="504"/>
      <c r="BC378" s="505"/>
      <c r="BD378" s="504"/>
      <c r="BE378" s="501"/>
    </row>
    <row r="379" spans="1:57" ht="13.5" thickBot="1">
      <c r="A379" s="475">
        <v>41278</v>
      </c>
      <c r="B379" s="461">
        <f t="shared" si="100"/>
        <v>0</v>
      </c>
      <c r="C379" s="461">
        <f>Calculation!AA381</f>
        <v>0</v>
      </c>
      <c r="D379" s="461" t="e">
        <f>Calculation!Y381</f>
        <v>#N/A</v>
      </c>
      <c r="E379" s="461">
        <f>Calculation!U381</f>
        <v>0</v>
      </c>
      <c r="F379" s="461">
        <f>Calculation!V381</f>
        <v>0</v>
      </c>
      <c r="G379" s="461">
        <f>Calculation!W381</f>
        <v>0</v>
      </c>
      <c r="H379" s="463">
        <f>Sheet1!H383</f>
        <v>0</v>
      </c>
      <c r="I379" s="464">
        <f>Sheet1!DA383</f>
        <v>0</v>
      </c>
      <c r="J379" s="464">
        <f>Sheet1!DB383</f>
        <v>0</v>
      </c>
      <c r="K379" s="464">
        <f>Sheet1!CZ383</f>
        <v>0</v>
      </c>
      <c r="L379" s="464">
        <f>Calculation!F381</f>
        <v>250</v>
      </c>
      <c r="M379" s="464">
        <f>Calculation!E381</f>
        <v>250</v>
      </c>
      <c r="N379" s="464">
        <f>Calculation!D381</f>
        <v>300</v>
      </c>
      <c r="O379" s="463">
        <f>Sheet1!DC383</f>
        <v>0</v>
      </c>
      <c r="P379" s="476" t="e">
        <f>Calculation!ET381</f>
        <v>#N/A</v>
      </c>
      <c r="Q379" s="461" t="e">
        <f>Calculation!DF381</f>
        <v>#N/A</v>
      </c>
      <c r="R379" s="463" t="e">
        <f t="shared" si="99"/>
        <v>#N/A</v>
      </c>
      <c r="S379" s="461" t="e">
        <f t="shared" si="101"/>
        <v>#N/A</v>
      </c>
      <c r="T379" s="461">
        <f ca="1">IF(A379&gt;$A$1,#N/A,VLOOKUP(A379,Calculation!$B$8:$IV$503,30,FALSE))</f>
        <v>0</v>
      </c>
      <c r="U379" s="461" t="e">
        <f t="shared" si="102"/>
        <v>#N/A</v>
      </c>
      <c r="V379" s="461">
        <f>Calculation!AP381</f>
        <v>155</v>
      </c>
      <c r="W379" s="461">
        <f t="shared" ca="1" si="110"/>
        <v>2.2616632457470587E-2</v>
      </c>
      <c r="X379" s="461">
        <v>0</v>
      </c>
      <c r="Y379" s="633">
        <f t="shared" ca="1" si="103"/>
        <v>0</v>
      </c>
      <c r="Z379" s="637">
        <f t="shared" ca="1" si="104"/>
        <v>2.2616632457470587E-2</v>
      </c>
      <c r="AA379" s="461" t="e">
        <f t="shared" ca="1" si="105"/>
        <v>#N/A</v>
      </c>
      <c r="AB379" s="464" t="e">
        <f t="shared" ca="1" si="106"/>
        <v>#N/A</v>
      </c>
      <c r="AC379" s="461" t="e">
        <f ca="1">IF(A379&gt;$A$1, #N/A,VLOOKUP(A379,Calculation!$B$8:$IV$880,155,FALSE))</f>
        <v>#N/A</v>
      </c>
      <c r="AD379" s="461" t="e">
        <f t="shared" ca="1" si="107"/>
        <v>#N/A</v>
      </c>
      <c r="AE379" s="461"/>
      <c r="AF379" s="464" t="e">
        <f>Calculation!G381</f>
        <v>#N/A</v>
      </c>
      <c r="AG379" s="461" t="str">
        <f t="shared" si="108"/>
        <v>No</v>
      </c>
      <c r="AH379" s="461" t="str">
        <f t="shared" si="109"/>
        <v>No</v>
      </c>
      <c r="AN379" s="629"/>
      <c r="AR379" s="499"/>
      <c r="AS379" s="482"/>
      <c r="AT379" s="514"/>
      <c r="AU379" s="513"/>
      <c r="AV379" s="513"/>
      <c r="AW379" s="515"/>
      <c r="AY379" s="505"/>
      <c r="AZ379" s="504"/>
      <c r="BA379" s="505"/>
      <c r="BB379" s="504"/>
      <c r="BC379" s="505"/>
      <c r="BD379" s="504"/>
      <c r="BE379" s="501"/>
    </row>
    <row r="380" spans="1:57" ht="13.5" thickBot="1">
      <c r="A380" s="475">
        <v>41279</v>
      </c>
      <c r="B380" s="461" t="e">
        <f t="shared" si="100"/>
        <v>#REF!</v>
      </c>
      <c r="C380" s="461" t="e">
        <f>Calculation!#REF!</f>
        <v>#REF!</v>
      </c>
      <c r="D380" s="461">
        <f>Calculation!Y382</f>
        <v>0</v>
      </c>
      <c r="E380" s="461" t="e">
        <f>Calculation!#REF!</f>
        <v>#REF!</v>
      </c>
      <c r="F380" s="461" t="e">
        <f>Calculation!#REF!</f>
        <v>#REF!</v>
      </c>
      <c r="G380" s="461" t="e">
        <f>Calculation!#REF!</f>
        <v>#REF!</v>
      </c>
      <c r="H380" s="463" t="e">
        <f>Sheet1!#REF!</f>
        <v>#REF!</v>
      </c>
      <c r="I380" s="464" t="e">
        <f>Sheet1!#REF!</f>
        <v>#REF!</v>
      </c>
      <c r="J380" s="464" t="e">
        <f>Sheet1!#REF!</f>
        <v>#REF!</v>
      </c>
      <c r="K380" s="464" t="e">
        <f>Sheet1!#REF!</f>
        <v>#REF!</v>
      </c>
      <c r="L380" s="464" t="e">
        <f>Calculation!#REF!</f>
        <v>#REF!</v>
      </c>
      <c r="M380" s="464" t="e">
        <f>Calculation!#REF!</f>
        <v>#REF!</v>
      </c>
      <c r="N380" s="464" t="e">
        <f>Calculation!#REF!</f>
        <v>#REF!</v>
      </c>
      <c r="O380" s="463" t="e">
        <f>Sheet1!#REF!</f>
        <v>#REF!</v>
      </c>
      <c r="P380" s="476" t="e">
        <f>Calculation!#REF!</f>
        <v>#REF!</v>
      </c>
      <c r="Q380" s="461" t="e">
        <f>Calculation!#REF!</f>
        <v>#REF!</v>
      </c>
      <c r="R380" s="463" t="e">
        <f t="shared" si="99"/>
        <v>#REF!</v>
      </c>
      <c r="S380" s="461" t="e">
        <f t="shared" si="101"/>
        <v>#REF!</v>
      </c>
      <c r="T380" s="461" t="e">
        <f ca="1">IF(A380&gt;$A$1,#N/A,VLOOKUP(A380,Calculation!$B$8:$IV$503,30,FALSE))</f>
        <v>#N/A</v>
      </c>
      <c r="U380" s="461">
        <f t="shared" si="102"/>
        <v>0</v>
      </c>
      <c r="V380" s="461" t="e">
        <f>Calculation!#REF!</f>
        <v>#REF!</v>
      </c>
      <c r="W380" s="461">
        <f t="shared" ca="1" si="110"/>
        <v>2.2616632457470587E-2</v>
      </c>
      <c r="X380" s="461">
        <v>0</v>
      </c>
      <c r="Y380" s="633">
        <f t="shared" ca="1" si="103"/>
        <v>0</v>
      </c>
      <c r="Z380" s="637">
        <f t="shared" ca="1" si="104"/>
        <v>2.2616632457470587E-2</v>
      </c>
      <c r="AA380" s="461" t="e">
        <f t="shared" ca="1" si="105"/>
        <v>#REF!</v>
      </c>
      <c r="AB380" s="464" t="e">
        <f t="shared" ca="1" si="106"/>
        <v>#REF!</v>
      </c>
      <c r="AC380" s="461" t="e">
        <f ca="1">IF(A380&gt;$A$1, #N/A,VLOOKUP(A380,Calculation!$B$8:$IV$880,155,FALSE))</f>
        <v>#N/A</v>
      </c>
      <c r="AD380" s="461" t="e">
        <f t="shared" ca="1" si="107"/>
        <v>#N/A</v>
      </c>
      <c r="AE380" s="461"/>
      <c r="AF380" s="464" t="e">
        <f>Calculation!#REF!</f>
        <v>#REF!</v>
      </c>
      <c r="AG380" s="461" t="e">
        <f t="shared" si="108"/>
        <v>#REF!</v>
      </c>
      <c r="AH380" s="461" t="e">
        <f t="shared" si="109"/>
        <v>#REF!</v>
      </c>
      <c r="AN380" s="629"/>
      <c r="AR380" s="499"/>
      <c r="AS380" s="482"/>
      <c r="AT380" s="514"/>
      <c r="AU380" s="513"/>
      <c r="AV380" s="513"/>
      <c r="AW380" s="515"/>
      <c r="AY380" s="505"/>
      <c r="AZ380" s="504"/>
      <c r="BA380" s="505"/>
      <c r="BB380" s="504"/>
      <c r="BC380" s="505"/>
      <c r="BD380" s="504"/>
      <c r="BE380" s="501"/>
    </row>
    <row r="381" spans="1:57" ht="13.5" thickBot="1">
      <c r="A381" s="475">
        <v>41280</v>
      </c>
      <c r="B381" s="461">
        <f t="shared" si="100"/>
        <v>0</v>
      </c>
      <c r="C381" s="461">
        <f>Calculation!AA382</f>
        <v>0</v>
      </c>
      <c r="D381" s="461">
        <f>Calculation!Y383</f>
        <v>0</v>
      </c>
      <c r="E381" s="461">
        <f>Calculation!U382</f>
        <v>0</v>
      </c>
      <c r="F381" s="461">
        <f>Calculation!V382</f>
        <v>0</v>
      </c>
      <c r="G381" s="461">
        <f>Calculation!W382</f>
        <v>0</v>
      </c>
      <c r="H381" s="463">
        <f>Sheet1!H384</f>
        <v>0</v>
      </c>
      <c r="I381" s="464">
        <f>Sheet1!DA384</f>
        <v>0</v>
      </c>
      <c r="J381" s="464">
        <f>Sheet1!DB384</f>
        <v>0</v>
      </c>
      <c r="K381" s="464">
        <f>Sheet1!CZ384</f>
        <v>0</v>
      </c>
      <c r="L381" s="464">
        <f>Calculation!F382</f>
        <v>0</v>
      </c>
      <c r="M381" s="464">
        <f>Calculation!E382</f>
        <v>0</v>
      </c>
      <c r="N381" s="464">
        <f>Calculation!D382</f>
        <v>0</v>
      </c>
      <c r="O381" s="463">
        <f>Sheet1!DC384</f>
        <v>0</v>
      </c>
      <c r="P381" s="476">
        <f>Calculation!ET382</f>
        <v>0</v>
      </c>
      <c r="Q381" s="461">
        <f>Calculation!DF382</f>
        <v>0</v>
      </c>
      <c r="R381" s="463">
        <f t="shared" si="99"/>
        <v>-619</v>
      </c>
      <c r="S381" s="461" t="e">
        <f t="shared" si="101"/>
        <v>#REF!</v>
      </c>
      <c r="T381" s="461" t="e">
        <f ca="1">IF(A381&gt;$A$1,#N/A,VLOOKUP(A381,Calculation!$B$8:$IV$503,30,FALSE))</f>
        <v>#N/A</v>
      </c>
      <c r="U381" s="461">
        <f t="shared" si="102"/>
        <v>0</v>
      </c>
      <c r="V381" s="461">
        <f>Calculation!AP382</f>
        <v>0</v>
      </c>
      <c r="W381" s="461">
        <f t="shared" ca="1" si="110"/>
        <v>2.2616632457470587E-2</v>
      </c>
      <c r="X381" s="461">
        <v>0</v>
      </c>
      <c r="Y381" s="633">
        <f t="shared" ca="1" si="103"/>
        <v>0</v>
      </c>
      <c r="Z381" s="637">
        <f t="shared" ca="1" si="104"/>
        <v>2.2616632457470587E-2</v>
      </c>
      <c r="AA381" s="461" t="e">
        <f t="shared" ca="1" si="105"/>
        <v>#N/A</v>
      </c>
      <c r="AB381" s="464" t="e">
        <f t="shared" ca="1" si="106"/>
        <v>#N/A</v>
      </c>
      <c r="AC381" s="461" t="e">
        <f ca="1">IF(A381&gt;$A$1, #N/A,VLOOKUP(A381,Calculation!$B$8:$IV$880,155,FALSE))</f>
        <v>#N/A</v>
      </c>
      <c r="AD381" s="461" t="e">
        <f t="shared" ca="1" si="107"/>
        <v>#N/A</v>
      </c>
      <c r="AE381" s="461"/>
      <c r="AF381" s="464">
        <f>Calculation!G382</f>
        <v>0</v>
      </c>
      <c r="AG381" s="461" t="str">
        <f t="shared" si="108"/>
        <v>No</v>
      </c>
      <c r="AH381" s="461" t="str">
        <f t="shared" si="109"/>
        <v>No</v>
      </c>
      <c r="AN381" s="629"/>
      <c r="AR381" s="499"/>
      <c r="AS381" s="482"/>
      <c r="AT381" s="514"/>
      <c r="AU381" s="513"/>
      <c r="AV381" s="513"/>
      <c r="AW381" s="515"/>
      <c r="AY381" s="505"/>
      <c r="AZ381" s="504"/>
      <c r="BA381" s="505"/>
      <c r="BB381" s="504"/>
      <c r="BC381" s="505"/>
      <c r="BD381" s="504"/>
      <c r="BE381" s="501"/>
    </row>
    <row r="382" spans="1:57" ht="13.5" thickBot="1">
      <c r="A382" s="475">
        <v>41281</v>
      </c>
      <c r="B382" s="461">
        <f t="shared" si="100"/>
        <v>0</v>
      </c>
      <c r="C382" s="461">
        <f>Calculation!AA383</f>
        <v>0</v>
      </c>
      <c r="D382" s="461">
        <f>Calculation!Y384</f>
        <v>0</v>
      </c>
      <c r="E382" s="461">
        <f>Calculation!U383</f>
        <v>0</v>
      </c>
      <c r="F382" s="461">
        <f>Calculation!V383</f>
        <v>0</v>
      </c>
      <c r="G382" s="461">
        <f>Calculation!W383</f>
        <v>0</v>
      </c>
      <c r="H382" s="463">
        <f>Sheet1!H385</f>
        <v>0</v>
      </c>
      <c r="I382" s="464">
        <f>Sheet1!DA385</f>
        <v>0</v>
      </c>
      <c r="J382" s="464">
        <f>Sheet1!DB385</f>
        <v>0</v>
      </c>
      <c r="K382" s="464">
        <f>Sheet1!CZ385</f>
        <v>0</v>
      </c>
      <c r="L382" s="464">
        <f>Calculation!F383</f>
        <v>0</v>
      </c>
      <c r="M382" s="464">
        <f>Calculation!E383</f>
        <v>0</v>
      </c>
      <c r="N382" s="464">
        <f>Calculation!D383</f>
        <v>0</v>
      </c>
      <c r="O382" s="463">
        <f>Sheet1!DC385</f>
        <v>0</v>
      </c>
      <c r="P382" s="476">
        <f>Calculation!ET383</f>
        <v>0</v>
      </c>
      <c r="Q382" s="461">
        <f>Calculation!DF383</f>
        <v>0</v>
      </c>
      <c r="R382" s="463">
        <f t="shared" si="99"/>
        <v>-619</v>
      </c>
      <c r="S382" s="461">
        <f t="shared" si="101"/>
        <v>0</v>
      </c>
      <c r="T382" s="461" t="e">
        <f ca="1">IF(A382&gt;$A$1,#N/A,VLOOKUP(A382,Calculation!$B$8:$IV$503,30,FALSE))</f>
        <v>#N/A</v>
      </c>
      <c r="U382" s="461">
        <f t="shared" si="102"/>
        <v>0</v>
      </c>
      <c r="V382" s="461">
        <f>Calculation!AP383</f>
        <v>0</v>
      </c>
      <c r="W382" s="461">
        <f t="shared" ca="1" si="110"/>
        <v>2.2616632457470587E-2</v>
      </c>
      <c r="X382" s="461">
        <v>0</v>
      </c>
      <c r="Y382" s="633">
        <f t="shared" ca="1" si="103"/>
        <v>0</v>
      </c>
      <c r="Z382" s="637">
        <f t="shared" ca="1" si="104"/>
        <v>2.2616632457470587E-2</v>
      </c>
      <c r="AA382" s="461" t="e">
        <f t="shared" ca="1" si="105"/>
        <v>#N/A</v>
      </c>
      <c r="AB382" s="464" t="e">
        <f t="shared" ca="1" si="106"/>
        <v>#N/A</v>
      </c>
      <c r="AC382" s="461" t="e">
        <f ca="1">IF(A382&gt;$A$1, #N/A,VLOOKUP(A382,Calculation!$B$8:$IV$880,155,FALSE))</f>
        <v>#N/A</v>
      </c>
      <c r="AD382" s="461" t="e">
        <f t="shared" ca="1" si="107"/>
        <v>#N/A</v>
      </c>
      <c r="AE382" s="461"/>
      <c r="AF382" s="464">
        <f>Calculation!G383</f>
        <v>0</v>
      </c>
      <c r="AG382" s="461" t="str">
        <f t="shared" si="108"/>
        <v>No</v>
      </c>
      <c r="AH382" s="461" t="str">
        <f t="shared" si="109"/>
        <v>No</v>
      </c>
      <c r="AN382" s="629"/>
      <c r="AR382" s="499"/>
      <c r="AS382" s="482"/>
      <c r="AT382" s="514"/>
      <c r="AU382" s="513"/>
      <c r="AV382" s="513"/>
      <c r="AW382" s="515"/>
      <c r="AY382" s="505"/>
      <c r="AZ382" s="504"/>
      <c r="BA382" s="505"/>
      <c r="BB382" s="504"/>
      <c r="BC382" s="505"/>
      <c r="BD382" s="504"/>
      <c r="BE382" s="501"/>
    </row>
    <row r="383" spans="1:57" ht="13.5" thickBot="1">
      <c r="A383" s="475">
        <v>41282</v>
      </c>
      <c r="B383" s="461">
        <f t="shared" si="100"/>
        <v>0</v>
      </c>
      <c r="C383" s="461">
        <f>Calculation!AA384</f>
        <v>0</v>
      </c>
      <c r="D383" s="461">
        <f>Calculation!Y385</f>
        <v>0</v>
      </c>
      <c r="E383" s="461">
        <f>Calculation!U384</f>
        <v>0</v>
      </c>
      <c r="F383" s="461">
        <f>Calculation!V384</f>
        <v>0</v>
      </c>
      <c r="G383" s="461">
        <f>Calculation!W384</f>
        <v>0</v>
      </c>
      <c r="H383" s="463">
        <f>Sheet1!H386</f>
        <v>0</v>
      </c>
      <c r="I383" s="464">
        <f>Sheet1!DA386</f>
        <v>0</v>
      </c>
      <c r="J383" s="464">
        <f>Sheet1!DB386</f>
        <v>0</v>
      </c>
      <c r="K383" s="464">
        <f>Sheet1!CZ386</f>
        <v>0</v>
      </c>
      <c r="L383" s="464">
        <f>Calculation!F384</f>
        <v>0</v>
      </c>
      <c r="M383" s="464">
        <f>Calculation!E384</f>
        <v>0</v>
      </c>
      <c r="N383" s="464">
        <f>Calculation!D384</f>
        <v>0</v>
      </c>
      <c r="O383" s="463">
        <f>Sheet1!DC386</f>
        <v>0</v>
      </c>
      <c r="P383" s="476">
        <f>Calculation!ET384</f>
        <v>0</v>
      </c>
      <c r="Q383" s="461">
        <f>Calculation!DF384</f>
        <v>0</v>
      </c>
      <c r="R383" s="463">
        <f t="shared" si="99"/>
        <v>-619</v>
      </c>
      <c r="S383" s="461">
        <f t="shared" si="101"/>
        <v>0</v>
      </c>
      <c r="T383" s="461" t="e">
        <f ca="1">IF(A383&gt;$A$1,#N/A,VLOOKUP(A383,Calculation!$B$8:$IV$503,30,FALSE))</f>
        <v>#N/A</v>
      </c>
      <c r="U383" s="461">
        <f t="shared" si="102"/>
        <v>0</v>
      </c>
      <c r="V383" s="461">
        <f>Calculation!AP384</f>
        <v>0</v>
      </c>
      <c r="W383" s="461" t="e">
        <f t="shared" ca="1" si="110"/>
        <v>#N/A</v>
      </c>
      <c r="X383" s="461" t="e">
        <f t="shared" ref="X383:X387" ca="1" si="111">-IF(-(Q383-T383-AC383-W382)&gt;0,(Q383-T383-AC383-W382)/1.983,0)</f>
        <v>#N/A</v>
      </c>
      <c r="Y383" s="633">
        <f t="shared" ca="1" si="103"/>
        <v>0</v>
      </c>
      <c r="Z383" s="637" t="e">
        <f t="shared" ca="1" si="104"/>
        <v>#N/A</v>
      </c>
      <c r="AA383" s="461" t="e">
        <f t="shared" ca="1" si="105"/>
        <v>#N/A</v>
      </c>
      <c r="AB383" s="464" t="e">
        <f t="shared" ca="1" si="106"/>
        <v>#N/A</v>
      </c>
      <c r="AC383" s="461" t="e">
        <f ca="1">IF(A383&gt;$A$1, #N/A,VLOOKUP(A383,Calculation!$B$8:$IV$880,155,FALSE))</f>
        <v>#N/A</v>
      </c>
      <c r="AD383" s="461" t="e">
        <f t="shared" ca="1" si="107"/>
        <v>#N/A</v>
      </c>
      <c r="AE383" s="461"/>
      <c r="AF383" s="464">
        <f>Calculation!G384</f>
        <v>0</v>
      </c>
      <c r="AG383" s="461" t="str">
        <f t="shared" si="108"/>
        <v>No</v>
      </c>
      <c r="AH383" s="461" t="str">
        <f t="shared" si="109"/>
        <v>No</v>
      </c>
      <c r="AN383" s="629"/>
      <c r="AR383" s="499"/>
      <c r="AS383" s="482"/>
      <c r="AT383" s="514"/>
      <c r="AU383" s="513"/>
      <c r="AV383" s="513"/>
      <c r="AW383" s="515"/>
      <c r="AY383" s="505"/>
      <c r="AZ383" s="504"/>
      <c r="BA383" s="505"/>
      <c r="BB383" s="504"/>
      <c r="BC383" s="505"/>
      <c r="BD383" s="504"/>
      <c r="BE383" s="501"/>
    </row>
    <row r="384" spans="1:57" ht="13.5" thickBot="1">
      <c r="A384" s="475">
        <v>41283</v>
      </c>
      <c r="B384" s="461">
        <f t="shared" si="100"/>
        <v>0</v>
      </c>
      <c r="C384" s="461">
        <f>Calculation!AA385</f>
        <v>0</v>
      </c>
      <c r="D384" s="461">
        <f>Calculation!Y386</f>
        <v>0</v>
      </c>
      <c r="E384" s="461">
        <f>Calculation!U385</f>
        <v>0</v>
      </c>
      <c r="F384" s="461">
        <f>Calculation!V385</f>
        <v>0</v>
      </c>
      <c r="G384" s="461">
        <f>Calculation!W385</f>
        <v>0</v>
      </c>
      <c r="H384" s="463">
        <f>Sheet1!H387</f>
        <v>0</v>
      </c>
      <c r="I384" s="464">
        <f>Sheet1!DA387</f>
        <v>0</v>
      </c>
      <c r="J384" s="464">
        <f>Sheet1!DB387</f>
        <v>0</v>
      </c>
      <c r="K384" s="464">
        <f>Sheet1!CZ387</f>
        <v>0</v>
      </c>
      <c r="L384" s="464">
        <f>Calculation!F385</f>
        <v>0</v>
      </c>
      <c r="M384" s="464">
        <f>Calculation!E385</f>
        <v>0</v>
      </c>
      <c r="N384" s="464">
        <f>Calculation!D385</f>
        <v>0</v>
      </c>
      <c r="O384" s="463">
        <f>Sheet1!DC387</f>
        <v>0</v>
      </c>
      <c r="P384" s="476">
        <f>Calculation!ET385</f>
        <v>0</v>
      </c>
      <c r="Q384" s="461">
        <f>Calculation!DF385</f>
        <v>0</v>
      </c>
      <c r="R384" s="463">
        <f t="shared" si="99"/>
        <v>-619</v>
      </c>
      <c r="S384" s="461">
        <f t="shared" si="101"/>
        <v>0</v>
      </c>
      <c r="T384" s="461" t="e">
        <f ca="1">IF(A384&gt;$A$1,#N/A,VLOOKUP(A384,Calculation!$B$8:$IV$503,30,FALSE))</f>
        <v>#N/A</v>
      </c>
      <c r="U384" s="461">
        <f t="shared" si="102"/>
        <v>0</v>
      </c>
      <c r="V384" s="461">
        <f>Calculation!AP385</f>
        <v>0</v>
      </c>
      <c r="W384" s="461" t="e">
        <f t="shared" ca="1" si="110"/>
        <v>#N/A</v>
      </c>
      <c r="X384" s="461" t="e">
        <f t="shared" ca="1" si="111"/>
        <v>#N/A</v>
      </c>
      <c r="Y384" s="633">
        <f t="shared" ca="1" si="103"/>
        <v>0</v>
      </c>
      <c r="Z384" s="637" t="e">
        <f t="shared" ca="1" si="104"/>
        <v>#N/A</v>
      </c>
      <c r="AA384" s="461" t="e">
        <f t="shared" ca="1" si="105"/>
        <v>#N/A</v>
      </c>
      <c r="AB384" s="464" t="e">
        <f t="shared" ca="1" si="106"/>
        <v>#N/A</v>
      </c>
      <c r="AC384" s="461" t="e">
        <f ca="1">IF(A384&gt;$A$1, #N/A,VLOOKUP(A384,Calculation!$B$8:$IV$880,155,FALSE))</f>
        <v>#N/A</v>
      </c>
      <c r="AD384" s="461" t="e">
        <f t="shared" ca="1" si="107"/>
        <v>#N/A</v>
      </c>
      <c r="AE384" s="461"/>
      <c r="AF384" s="464">
        <f>Calculation!G385</f>
        <v>0</v>
      </c>
      <c r="AG384" s="461" t="str">
        <f t="shared" si="108"/>
        <v>No</v>
      </c>
      <c r="AH384" s="461" t="str">
        <f t="shared" si="109"/>
        <v>No</v>
      </c>
      <c r="AN384" s="629"/>
      <c r="AR384" s="499"/>
      <c r="AS384" s="482"/>
      <c r="AT384" s="514"/>
      <c r="AU384" s="513"/>
      <c r="AV384" s="513"/>
      <c r="AW384" s="515"/>
      <c r="AY384" s="505"/>
      <c r="AZ384" s="504"/>
      <c r="BA384" s="505"/>
      <c r="BB384" s="504"/>
      <c r="BC384" s="505"/>
      <c r="BD384" s="504"/>
      <c r="BE384" s="501"/>
    </row>
    <row r="385" spans="1:57" ht="13.5" thickBot="1">
      <c r="A385" s="475">
        <v>41284</v>
      </c>
      <c r="B385" s="461">
        <f t="shared" si="100"/>
        <v>0</v>
      </c>
      <c r="C385" s="461">
        <f>Calculation!AA386</f>
        <v>0</v>
      </c>
      <c r="D385" s="461">
        <f>Calculation!Y387</f>
        <v>0</v>
      </c>
      <c r="E385" s="461">
        <f>Calculation!U386</f>
        <v>0</v>
      </c>
      <c r="F385" s="461">
        <f>Calculation!V386</f>
        <v>0</v>
      </c>
      <c r="G385" s="461">
        <f>Calculation!W386</f>
        <v>0</v>
      </c>
      <c r="H385" s="463">
        <f>Sheet1!H388</f>
        <v>0</v>
      </c>
      <c r="I385" s="464">
        <f>Sheet1!DA388</f>
        <v>0</v>
      </c>
      <c r="J385" s="464">
        <f>Sheet1!DB388</f>
        <v>0</v>
      </c>
      <c r="K385" s="464">
        <f>Sheet1!CZ388</f>
        <v>0</v>
      </c>
      <c r="L385" s="464">
        <f>Calculation!F386</f>
        <v>0</v>
      </c>
      <c r="M385" s="464">
        <f>Calculation!E386</f>
        <v>0</v>
      </c>
      <c r="N385" s="464">
        <f>Calculation!D386</f>
        <v>0</v>
      </c>
      <c r="O385" s="463">
        <f>Sheet1!DC388</f>
        <v>0</v>
      </c>
      <c r="P385" s="476">
        <f>Calculation!ET386</f>
        <v>0</v>
      </c>
      <c r="Q385" s="461">
        <f>Calculation!DF386</f>
        <v>0</v>
      </c>
      <c r="R385" s="463">
        <f t="shared" si="99"/>
        <v>-619</v>
      </c>
      <c r="S385" s="461">
        <f t="shared" si="101"/>
        <v>0</v>
      </c>
      <c r="T385" s="461" t="e">
        <f ca="1">IF(A385&gt;$A$1,#N/A,VLOOKUP(A385,Calculation!$B$8:$IV$503,30,FALSE))</f>
        <v>#N/A</v>
      </c>
      <c r="U385" s="461">
        <f t="shared" si="102"/>
        <v>0</v>
      </c>
      <c r="V385" s="461">
        <f>Calculation!AP386</f>
        <v>0</v>
      </c>
      <c r="W385" s="461" t="e">
        <f t="shared" ca="1" si="110"/>
        <v>#N/A</v>
      </c>
      <c r="X385" s="461" t="e">
        <f t="shared" ca="1" si="111"/>
        <v>#N/A</v>
      </c>
      <c r="Y385" s="633" t="e">
        <f t="shared" ca="1" si="103"/>
        <v>#N/A</v>
      </c>
      <c r="Z385" s="637" t="e">
        <f t="shared" ca="1" si="104"/>
        <v>#N/A</v>
      </c>
      <c r="AA385" s="461" t="e">
        <f t="shared" ca="1" si="105"/>
        <v>#N/A</v>
      </c>
      <c r="AB385" s="464" t="e">
        <f t="shared" ca="1" si="106"/>
        <v>#N/A</v>
      </c>
      <c r="AC385" s="461" t="e">
        <f ca="1">IF(A385&gt;$A$1, #N/A,VLOOKUP(A385,Calculation!$B$8:$IV$880,155,FALSE))</f>
        <v>#N/A</v>
      </c>
      <c r="AD385" s="461" t="e">
        <f t="shared" ca="1" si="107"/>
        <v>#N/A</v>
      </c>
      <c r="AE385" s="461"/>
      <c r="AF385" s="464">
        <f>Calculation!G386</f>
        <v>0</v>
      </c>
      <c r="AG385" s="461" t="str">
        <f t="shared" si="108"/>
        <v>No</v>
      </c>
      <c r="AH385" s="461" t="str">
        <f t="shared" si="109"/>
        <v>No</v>
      </c>
      <c r="AN385" s="629"/>
      <c r="AR385" s="499"/>
      <c r="AS385" s="482"/>
      <c r="AT385" s="514"/>
      <c r="AU385" s="513"/>
      <c r="AV385" s="513"/>
      <c r="AW385" s="515"/>
      <c r="AY385" s="505"/>
      <c r="AZ385" s="504"/>
      <c r="BA385" s="505"/>
      <c r="BB385" s="504"/>
      <c r="BC385" s="505"/>
      <c r="BD385" s="504"/>
      <c r="BE385" s="501"/>
    </row>
    <row r="386" spans="1:57" ht="13.5" thickBot="1">
      <c r="B386" s="461"/>
      <c r="C386" s="461"/>
      <c r="D386" s="461"/>
      <c r="E386" s="461"/>
      <c r="F386" s="461"/>
      <c r="G386" s="461"/>
      <c r="H386" s="463"/>
      <c r="I386" s="464"/>
      <c r="J386" s="464"/>
      <c r="K386" s="464"/>
      <c r="L386" s="464"/>
      <c r="M386" s="464"/>
      <c r="N386" s="464"/>
      <c r="O386" s="463"/>
      <c r="P386" s="476"/>
      <c r="Q386" s="461"/>
      <c r="R386" s="463"/>
      <c r="S386" s="461"/>
      <c r="T386" s="461"/>
      <c r="U386" s="461"/>
      <c r="V386" s="461"/>
      <c r="W386" s="461"/>
      <c r="X386" s="461" t="e">
        <f t="shared" ca="1" si="111"/>
        <v>#N/A</v>
      </c>
      <c r="Y386" s="633"/>
      <c r="Z386" s="637"/>
      <c r="AA386" s="461"/>
      <c r="AB386" s="464"/>
      <c r="AC386" s="461"/>
      <c r="AD386" s="461"/>
      <c r="AE386" s="461"/>
      <c r="AF386" s="464"/>
      <c r="AG386" s="461"/>
      <c r="AH386" s="461"/>
      <c r="AN386" s="629"/>
      <c r="AR386" s="499"/>
      <c r="AS386" s="482"/>
      <c r="AT386" s="514"/>
      <c r="AU386" s="513"/>
      <c r="AV386" s="513"/>
      <c r="AW386" s="515"/>
      <c r="AY386" s="505"/>
      <c r="AZ386" s="504"/>
      <c r="BA386" s="505"/>
      <c r="BB386" s="504"/>
      <c r="BC386" s="505"/>
      <c r="BD386" s="504"/>
      <c r="BE386" s="501"/>
    </row>
    <row r="387" spans="1:57" ht="13.5" thickBot="1">
      <c r="B387" s="461"/>
      <c r="C387" s="461"/>
      <c r="D387" s="461"/>
      <c r="E387" s="461"/>
      <c r="F387" s="461"/>
      <c r="G387" s="461"/>
      <c r="H387" s="463"/>
      <c r="I387" s="464"/>
      <c r="J387" s="464"/>
      <c r="K387" s="464"/>
      <c r="L387" s="464"/>
      <c r="M387" s="464"/>
      <c r="N387" s="464"/>
      <c r="O387" s="463"/>
      <c r="P387" s="476"/>
      <c r="Q387" s="461"/>
      <c r="R387" s="463"/>
      <c r="S387" s="461"/>
      <c r="T387" s="461"/>
      <c r="U387" s="461"/>
      <c r="V387" s="461"/>
      <c r="W387" s="461"/>
      <c r="X387" s="461">
        <f t="shared" si="111"/>
        <v>0</v>
      </c>
      <c r="Y387" s="633"/>
      <c r="Z387" s="637"/>
      <c r="AA387" s="461"/>
      <c r="AB387" s="464"/>
      <c r="AC387" s="461"/>
      <c r="AD387" s="461"/>
      <c r="AE387" s="461"/>
      <c r="AF387" s="464"/>
      <c r="AG387" s="461"/>
      <c r="AH387" s="461"/>
      <c r="AK387" s="428">
        <v>1</v>
      </c>
      <c r="AL387" s="428">
        <v>1</v>
      </c>
      <c r="AM387" s="428">
        <v>1</v>
      </c>
      <c r="AN387" s="629"/>
      <c r="AR387" s="499"/>
      <c r="AS387" s="482"/>
      <c r="AT387" s="514"/>
      <c r="AU387" s="513"/>
      <c r="AV387" s="513"/>
      <c r="AW387" s="515"/>
      <c r="AY387" s="505"/>
      <c r="AZ387" s="504"/>
      <c r="BA387" s="505"/>
      <c r="BB387" s="504"/>
      <c r="BC387" s="505"/>
      <c r="BD387" s="504"/>
      <c r="BE387" s="501"/>
    </row>
    <row r="388" spans="1:57" ht="13.5" thickBot="1">
      <c r="B388" s="461">
        <f>E388+F388</f>
        <v>68.8105599999937</v>
      </c>
      <c r="C388" s="461">
        <f>Calculation!AA15</f>
        <v>0</v>
      </c>
      <c r="D388" s="461">
        <f>Calculation!Y15</f>
        <v>0</v>
      </c>
      <c r="E388" s="461">
        <f>Calculation!U15</f>
        <v>43.934799999990993</v>
      </c>
      <c r="F388" s="461">
        <f>Calculation!V15</f>
        <v>24.8757600000027</v>
      </c>
      <c r="G388" s="461">
        <f>Calculation!W15</f>
        <v>69.614999999999995</v>
      </c>
      <c r="H388" s="463">
        <f>Sheet1!H17</f>
        <v>71.150000000000006</v>
      </c>
      <c r="I388" s="464">
        <f>Sheet1!DA17</f>
        <v>2142.8125</v>
      </c>
      <c r="J388" s="464">
        <f>Sheet1!DB17</f>
        <v>1551.4583333333333</v>
      </c>
      <c r="K388" s="464">
        <f>Sheet1!CZ17</f>
        <v>1446.25</v>
      </c>
      <c r="L388" s="464">
        <f>Calculation!F15</f>
        <v>250</v>
      </c>
      <c r="M388" s="464">
        <f>Calculation!E15</f>
        <v>250</v>
      </c>
      <c r="N388" s="464">
        <f>Calculation!D15</f>
        <v>300</v>
      </c>
      <c r="O388" s="463">
        <f>Sheet1!DC17</f>
        <v>1076.44</v>
      </c>
      <c r="P388" s="476" t="e">
        <f>Calculation!ET15</f>
        <v>#N/A</v>
      </c>
      <c r="Q388" s="461">
        <f>Calculation!DF15</f>
        <v>777.40000000245107</v>
      </c>
      <c r="R388" s="463">
        <f>Q388-1220</f>
        <v>-442.59999999754893</v>
      </c>
      <c r="S388" s="461">
        <f>R388-R12</f>
        <v>-898.80000000049574</v>
      </c>
      <c r="T388" s="461" t="e">
        <f ca="1">IF(A388&gt;$A$1,#N/A,VLOOKUP(A388,Calculation!$B$8:$IV$503,30,FALSE))</f>
        <v>#N/A</v>
      </c>
      <c r="U388" s="461">
        <f>D388</f>
        <v>0</v>
      </c>
      <c r="V388" s="461">
        <f>Calculation!AP15</f>
        <v>0</v>
      </c>
      <c r="W388" s="461" t="e">
        <f ca="1">IF(A388&gt;=$A$1,#N/A,W12-X388*1.983)</f>
        <v>#N/A</v>
      </c>
      <c r="X388" s="461" t="e">
        <f t="shared" ref="X388:X390" ca="1" si="112">-IF(-(Q388-T388-AC388-W387)&gt;0,(Q388-T388-AC388-W387)/1.983,0)</f>
        <v>#N/A</v>
      </c>
      <c r="Y388" s="633">
        <f ca="1">IF((A388+1)&gt;$A$1,#N/A,0)</f>
        <v>0</v>
      </c>
      <c r="Z388" s="637" t="e">
        <f ca="1">W388-Y388</f>
        <v>#N/A</v>
      </c>
      <c r="AA388" s="461" t="e">
        <f ca="1">IF(Q388-T388-W388&lt;0,0,Q388-T388-W388)</f>
        <v>#N/A</v>
      </c>
      <c r="AB388" s="464" t="e">
        <f ca="1">AA388-1220</f>
        <v>#N/A</v>
      </c>
      <c r="AC388" s="461"/>
      <c r="AD388" s="461" t="e">
        <f ca="1">AC388-AC12</f>
        <v>#N/A</v>
      </c>
      <c r="AE388" s="461"/>
      <c r="AF388" s="464">
        <f>Calculation!G15</f>
        <v>1296.0734997476068</v>
      </c>
      <c r="AG388" s="461" t="str">
        <f>IF(I388&gt;L388,"Yes","No")</f>
        <v>Yes</v>
      </c>
      <c r="AH388" s="461" t="str">
        <f>IF(AND(I388&gt;M388,J388&gt;N388),"Yes","No")</f>
        <v>Yes</v>
      </c>
      <c r="AN388" s="629"/>
      <c r="AR388" s="500"/>
      <c r="AS388" s="512"/>
      <c r="AT388" s="516"/>
      <c r="AU388" s="517"/>
      <c r="AV388" s="517"/>
      <c r="AW388" s="518"/>
      <c r="AX388" s="502"/>
      <c r="AY388" s="506"/>
      <c r="AZ388" s="507"/>
      <c r="BA388" s="506"/>
      <c r="BB388" s="507"/>
      <c r="BC388" s="506"/>
      <c r="BD388" s="507"/>
      <c r="BE388" s="503"/>
    </row>
    <row r="389" spans="1:57">
      <c r="A389" s="428">
        <v>1</v>
      </c>
      <c r="B389" s="428">
        <v>1</v>
      </c>
      <c r="C389" s="428">
        <v>1</v>
      </c>
      <c r="D389" s="428">
        <v>1</v>
      </c>
      <c r="E389" s="428">
        <v>1</v>
      </c>
      <c r="F389" s="428">
        <v>1</v>
      </c>
      <c r="G389" s="428">
        <v>1</v>
      </c>
      <c r="H389" s="428">
        <v>1</v>
      </c>
      <c r="I389" s="428">
        <v>1</v>
      </c>
      <c r="J389" s="428">
        <v>1</v>
      </c>
      <c r="K389" s="428">
        <v>1</v>
      </c>
      <c r="L389" s="428">
        <v>1</v>
      </c>
      <c r="M389" s="428">
        <v>1</v>
      </c>
      <c r="N389" s="428">
        <v>1</v>
      </c>
      <c r="O389" s="428">
        <v>1</v>
      </c>
      <c r="P389" s="428">
        <v>1</v>
      </c>
      <c r="Q389" s="428">
        <v>1</v>
      </c>
      <c r="R389" s="428">
        <v>1</v>
      </c>
      <c r="S389" s="428">
        <v>1</v>
      </c>
      <c r="T389" s="428">
        <v>1</v>
      </c>
      <c r="U389" s="428">
        <v>1</v>
      </c>
      <c r="V389" s="428">
        <v>1</v>
      </c>
      <c r="W389" s="428">
        <v>1</v>
      </c>
      <c r="X389" s="461" t="e">
        <f t="shared" ca="1" si="112"/>
        <v>#N/A</v>
      </c>
      <c r="Y389" s="428">
        <v>1</v>
      </c>
      <c r="Z389" s="428">
        <v>1</v>
      </c>
      <c r="AA389" s="428">
        <v>1</v>
      </c>
      <c r="AB389" s="428">
        <v>1</v>
      </c>
      <c r="AC389" s="428">
        <v>1</v>
      </c>
      <c r="AD389" s="428">
        <v>1</v>
      </c>
      <c r="AE389" s="428">
        <v>1</v>
      </c>
      <c r="AF389" s="428">
        <v>1</v>
      </c>
      <c r="AG389" s="428">
        <v>1</v>
      </c>
      <c r="AH389" s="428">
        <v>1</v>
      </c>
      <c r="AI389" s="428">
        <v>1</v>
      </c>
      <c r="AJ389" s="428">
        <v>1</v>
      </c>
      <c r="AN389" s="629">
        <v>1</v>
      </c>
      <c r="AO389" s="428">
        <v>1</v>
      </c>
      <c r="AP389" s="428">
        <v>1</v>
      </c>
      <c r="AQ389" s="428">
        <v>1</v>
      </c>
      <c r="AR389" s="428" t="e">
        <f ca="1">SUM(A389:AQ389)+1</f>
        <v>#N/A</v>
      </c>
      <c r="AS389" s="428" t="e">
        <f ca="1">AR389+1</f>
        <v>#N/A</v>
      </c>
      <c r="AT389" s="428" t="e">
        <f t="shared" ref="AT389:BE389" ca="1" si="113">AS389+1</f>
        <v>#N/A</v>
      </c>
      <c r="AU389" s="428" t="e">
        <f t="shared" ca="1" si="113"/>
        <v>#N/A</v>
      </c>
      <c r="AV389" s="428" t="e">
        <f t="shared" ca="1" si="113"/>
        <v>#N/A</v>
      </c>
      <c r="AW389" s="428" t="e">
        <f t="shared" ca="1" si="113"/>
        <v>#N/A</v>
      </c>
      <c r="AX389" s="428" t="e">
        <f t="shared" ca="1" si="113"/>
        <v>#N/A</v>
      </c>
      <c r="AY389" s="428" t="e">
        <f t="shared" ca="1" si="113"/>
        <v>#N/A</v>
      </c>
      <c r="AZ389" s="428" t="e">
        <f t="shared" ca="1" si="113"/>
        <v>#N/A</v>
      </c>
      <c r="BA389" s="428" t="e">
        <f t="shared" ca="1" si="113"/>
        <v>#N/A</v>
      </c>
      <c r="BB389" s="428" t="e">
        <f t="shared" ca="1" si="113"/>
        <v>#N/A</v>
      </c>
      <c r="BC389" s="428" t="e">
        <f t="shared" ca="1" si="113"/>
        <v>#N/A</v>
      </c>
      <c r="BD389" s="428" t="e">
        <f t="shared" ca="1" si="113"/>
        <v>#N/A</v>
      </c>
      <c r="BE389" s="428" t="e">
        <f t="shared" ca="1" si="113"/>
        <v>#N/A</v>
      </c>
    </row>
    <row r="390" spans="1:57">
      <c r="B390" s="664">
        <f>E390+F390</f>
        <v>68.872440000002698</v>
      </c>
      <c r="C390" s="664">
        <f>Calculation!AA17</f>
        <v>0</v>
      </c>
      <c r="D390" s="664">
        <f>Calculation!Y17</f>
        <v>0</v>
      </c>
      <c r="E390" s="664">
        <f>Calculation!U17</f>
        <v>43.826510000002699</v>
      </c>
      <c r="F390" s="664">
        <f>Calculation!V17</f>
        <v>25.045930000000002</v>
      </c>
      <c r="G390" s="664">
        <f>Calculation!W17</f>
        <v>68.067999999999998</v>
      </c>
      <c r="H390" s="478">
        <f>Sheet1!H19</f>
        <v>88.9</v>
      </c>
      <c r="I390" s="665">
        <f>Sheet1!DA19</f>
        <v>2134.2708333333335</v>
      </c>
      <c r="J390" s="665">
        <f>Sheet1!DB19</f>
        <v>1433.8541666666667</v>
      </c>
      <c r="K390" s="665">
        <f>Sheet1!CZ19</f>
        <v>1315.4166666666667</v>
      </c>
      <c r="L390" s="665">
        <f>Calculation!F17</f>
        <v>250</v>
      </c>
      <c r="M390" s="665">
        <f>Calculation!E17</f>
        <v>250</v>
      </c>
      <c r="N390" s="665">
        <f>Calculation!D17</f>
        <v>300</v>
      </c>
      <c r="O390" s="478">
        <f>Sheet1!DC19</f>
        <v>1077.3900000000001</v>
      </c>
      <c r="P390" s="478" t="e">
        <f>Calculation!ET17</f>
        <v>#N/A</v>
      </c>
      <c r="Q390" s="664">
        <f>Calculation!DF17</f>
        <v>888.80000000278301</v>
      </c>
      <c r="R390" s="478">
        <f>Q390-1220</f>
        <v>-331.19999999721699</v>
      </c>
      <c r="S390" s="664">
        <f>R390-R389</f>
        <v>-332.19999999721699</v>
      </c>
      <c r="T390" s="664" t="e">
        <f ca="1">IF(A390&gt;$A$1,#N/A,VLOOKUP(A390,Calculation!$B$8:$IV$503,30,FALSE))</f>
        <v>#N/A</v>
      </c>
      <c r="U390" s="664">
        <f>D390</f>
        <v>0</v>
      </c>
      <c r="V390" s="664">
        <f>Calculation!AP17</f>
        <v>0</v>
      </c>
      <c r="W390" s="664" t="e">
        <f ca="1">IF(A390&gt;=$A$1,#N/A,W389-X390*1.983)</f>
        <v>#N/A</v>
      </c>
      <c r="X390" s="461" t="e">
        <f t="shared" ca="1" si="112"/>
        <v>#N/A</v>
      </c>
      <c r="Y390" s="666">
        <f ca="1">IF((A390+1)&gt;$A$1,#N/A,2500)</f>
        <v>2500</v>
      </c>
      <c r="Z390" s="667" t="e">
        <f ca="1">W390-Y390</f>
        <v>#N/A</v>
      </c>
      <c r="AA390" s="664" t="e">
        <f ca="1">IF(Q390-T390-W390&lt;0,0,Q390-T390-W390)</f>
        <v>#N/A</v>
      </c>
      <c r="AB390" s="665" t="e">
        <f ca="1">AA390-1220</f>
        <v>#N/A</v>
      </c>
      <c r="AC390" s="664"/>
      <c r="AD390" s="664">
        <f>AC390-AC389</f>
        <v>-1</v>
      </c>
      <c r="AE390" s="664"/>
      <c r="AF390" s="665">
        <f>Calculation!G17</f>
        <v>1369.3753151791891</v>
      </c>
      <c r="AG390" s="664" t="str">
        <f>IF(I390&gt;L390,"Yes","No")</f>
        <v>Yes</v>
      </c>
      <c r="AH390" s="664" t="str">
        <f>IF(AND(I390&gt;M390,J390&gt;N390),"Yes","No")</f>
        <v>Yes</v>
      </c>
      <c r="AN390" s="629"/>
      <c r="AR390" s="439" t="s">
        <v>136</v>
      </c>
      <c r="AS390" s="439"/>
      <c r="AX390" s="968" t="s">
        <v>167</v>
      </c>
      <c r="AY390" s="969"/>
      <c r="AZ390" s="968" t="s">
        <v>269</v>
      </c>
      <c r="BA390" s="969"/>
      <c r="BB390" s="968" t="s">
        <v>268</v>
      </c>
      <c r="BC390" s="969"/>
      <c r="BD390" s="968" t="s">
        <v>267</v>
      </c>
      <c r="BE390" s="969"/>
    </row>
    <row r="391" spans="1:57">
      <c r="AN391" s="629"/>
      <c r="AR391" s="439" t="e">
        <f ca="1">IF(VLOOKUP($A$1-1,$A$5:AR$388,AR389)&lt;A1,"no Prediction yet",VLOOKUP($A$1-1,$A$5:AR$388,AR389))</f>
        <v>#REF!</v>
      </c>
      <c r="AS391" s="439" t="e">
        <f ca="1">IF(VLOOKUP($A$1-1,$A$5:AS$388,AS389)&lt;B1,"no Prediction yet",VLOOKUP($A$1-1,$A$5:AS$388,AS389))</f>
        <v>#REF!</v>
      </c>
      <c r="AT391" s="440"/>
      <c r="AU391" s="440"/>
      <c r="AV391" s="440"/>
      <c r="AW391" s="440"/>
      <c r="AX391" s="669" t="e">
        <f ca="1">IF(VLOOKUP($A$1-1,$A$5:AX$388,AX389)&lt;A1,"no Prediction yet",VLOOKUP($A$1-1,$A$5:AX$388,AX389))</f>
        <v>#REF!</v>
      </c>
      <c r="AY391" s="669" t="e">
        <f ca="1">IF(VLOOKUP($A$1-1,$A$5:AY$388,AY389)&lt;B1,"no Prediction yet",VLOOKUP($A$1-1,$A$5:AY$388,AY389))</f>
        <v>#REF!</v>
      </c>
      <c r="AZ391" s="489" t="e">
        <f ca="1">IF(VLOOKUP($A$1-1,$A$5:AZ$388,AZ389)&lt;C1,"no Prediction yet",VLOOKUP($A$1-1,$A$5:AZ$388,AZ389))</f>
        <v>#REF!</v>
      </c>
      <c r="BA391" s="489" t="e">
        <f ca="1">IF(VLOOKUP($A$1-1,$A$5:BA$388,BA389)&lt;D1,"no Prediction yet",VLOOKUP($A$1-1,$A$5:BA$388,BA389))</f>
        <v>#REF!</v>
      </c>
      <c r="BB391" s="668" t="e">
        <f ca="1">IF(VLOOKUP($A$1-1,$A$5:BB$388,BB389)&lt;E1,"no Prediction yet",VLOOKUP($A$1-1,$A$5:BB$388,BB389))</f>
        <v>#REF!</v>
      </c>
      <c r="BC391" s="668" t="e">
        <f ca="1">IF(VLOOKUP($A$1-1,$A$5:BC$388,BC389)&lt;F1,"no Prediction yet",VLOOKUP($A$1-1,$A$5:BC$388,BC389))</f>
        <v>#REF!</v>
      </c>
      <c r="BD391" s="689" t="e">
        <f ca="1">IF(VLOOKUP($A$1-1,$A$5:BD$388,BD389)&lt;G1,"no Prediction yet",VLOOKUP($A$1-1,$A$5:BD$388,BD389))</f>
        <v>#REF!</v>
      </c>
      <c r="BE391" s="689" t="e">
        <f ca="1">IF(VLOOKUP($A$1-1,$A$5:BE$388,BE389)&lt;H1,"no Prediction yet",VLOOKUP($A$1-1,$A$5:BE$388,BE389))</f>
        <v>#REF!</v>
      </c>
    </row>
    <row r="392" spans="1:57">
      <c r="AN392" s="629"/>
      <c r="AR392" s="439" t="e">
        <f ca="1">TEXT(AR391,"d-mmm-y")</f>
        <v>#REF!</v>
      </c>
      <c r="AS392" s="439" t="e">
        <f ca="1">TEXT(AS391,"d-mmm-y")</f>
        <v>#REF!</v>
      </c>
      <c r="AT392" s="440"/>
      <c r="AU392" s="440"/>
      <c r="AV392" s="440"/>
      <c r="AW392" s="440"/>
      <c r="AX392" s="669" t="e">
        <f t="shared" ref="AX392:BE392" ca="1" si="114">TEXT(AX391,"d-mmm-y")</f>
        <v>#REF!</v>
      </c>
      <c r="AY392" s="669" t="e">
        <f t="shared" ca="1" si="114"/>
        <v>#REF!</v>
      </c>
      <c r="AZ392" s="489" t="e">
        <f t="shared" ca="1" si="114"/>
        <v>#REF!</v>
      </c>
      <c r="BA392" s="489" t="e">
        <f t="shared" ca="1" si="114"/>
        <v>#REF!</v>
      </c>
      <c r="BB392" s="668" t="e">
        <f t="shared" ca="1" si="114"/>
        <v>#REF!</v>
      </c>
      <c r="BC392" s="668" t="e">
        <f t="shared" ca="1" si="114"/>
        <v>#REF!</v>
      </c>
      <c r="BD392" s="689" t="e">
        <f t="shared" ca="1" si="114"/>
        <v>#REF!</v>
      </c>
      <c r="BE392" s="689" t="e">
        <f t="shared" ca="1" si="114"/>
        <v>#REF!</v>
      </c>
    </row>
    <row r="393" spans="1:57">
      <c r="AN393" s="629"/>
      <c r="AO393" s="533"/>
      <c r="AP393" s="533"/>
      <c r="AQ393" s="533"/>
      <c r="AR393" s="483"/>
      <c r="AS393" s="441" t="e">
        <f ca="1">IF(NOW()&lt;Calculation!#REF!,CONCATENATE("Current Predicted date for Municipal Storage to be at 20000AF is ",AS392),CONCATENATE("Current Predicted date for Municipal Storage to be at 0AF is ",AR392))</f>
        <v>#REF!</v>
      </c>
    </row>
    <row r="394" spans="1:57">
      <c r="AN394" s="629"/>
      <c r="AT394" s="670"/>
      <c r="AU394" s="671"/>
      <c r="AV394" s="671"/>
      <c r="AW394" s="671"/>
      <c r="AX394" s="670"/>
      <c r="AY394" s="672" t="e">
        <f ca="1">IF(NOW()&lt;Calculation!#REF!,CONCATENATE("Current Predicted date for Tacoma Storage to be at 20000AF is ",AY392),CONCATENATE("Current Predicted date for Tacoma Storage to be at 0AF is ",AX392))</f>
        <v>#REF!</v>
      </c>
    </row>
    <row r="395" spans="1:57">
      <c r="AN395" s="629"/>
      <c r="AV395" s="486"/>
      <c r="AW395" s="487"/>
      <c r="AX395" s="430"/>
      <c r="AY395" s="488"/>
      <c r="AZ395" s="484"/>
      <c r="BA395" s="485" t="e">
        <f ca="1">IF(NOW()&lt;Calculation!#REF!,CONCATENATE("Current Predicted date for Lakehaven Storage to be at 20000AF is ",BA392),CONCATENATE("Current Predicted date for Lakehaven Storage to be at 0AF is ",AZ392))</f>
        <v>#REF!</v>
      </c>
    </row>
    <row r="396" spans="1:57">
      <c r="AN396" s="629"/>
      <c r="AX396" s="681"/>
      <c r="AY396" s="682"/>
      <c r="AZ396" s="682"/>
      <c r="BA396" s="683"/>
      <c r="BB396" s="684"/>
      <c r="BC396" s="685" t="e">
        <f ca="1">IF(NOW()&lt;Calculation!#REF!,CONCATENATE("Current Predicted date for Covington Storage to be at 200000AF is ",BC392),CONCATENATE("Current Predicted date for Covington Storage to be at 0AF is ",BB392))</f>
        <v>#REF!</v>
      </c>
    </row>
    <row r="397" spans="1:57">
      <c r="AN397" s="629"/>
      <c r="BA397" s="686"/>
      <c r="BB397" s="687"/>
      <c r="BC397" s="687"/>
      <c r="BD397" s="686"/>
      <c r="BE397" s="688" t="e">
        <f ca="1">IF(NOW()&lt;Calculation!#REF!,CONCATENATE("Current Predicted date for Kent Storage to be at 200000AF is ",BE392),CONCATENATE("Current Predicted date for Kent Storage to be at 0AF is ",BD392))</f>
        <v>#REF!</v>
      </c>
    </row>
    <row r="398" spans="1:57">
      <c r="AN398" s="629"/>
    </row>
    <row r="399" spans="1:57">
      <c r="AN399" s="629"/>
    </row>
    <row r="400" spans="1:57">
      <c r="AN400" s="629"/>
    </row>
    <row r="401" spans="40:40">
      <c r="AN401" s="629"/>
    </row>
    <row r="402" spans="40:40">
      <c r="AN402" s="629"/>
    </row>
    <row r="403" spans="40:40">
      <c r="AN403" s="629"/>
    </row>
    <row r="404" spans="40:40">
      <c r="AN404" s="629"/>
    </row>
    <row r="405" spans="40:40">
      <c r="AN405" s="629"/>
    </row>
    <row r="406" spans="40:40">
      <c r="AN406" s="629"/>
    </row>
    <row r="407" spans="40:40">
      <c r="AN407" s="629"/>
    </row>
    <row r="408" spans="40:40">
      <c r="AN408" s="629"/>
    </row>
    <row r="409" spans="40:40">
      <c r="AN409" s="629"/>
    </row>
    <row r="410" spans="40:40">
      <c r="AN410" s="629"/>
    </row>
    <row r="411" spans="40:40">
      <c r="AN411" s="629"/>
    </row>
    <row r="412" spans="40:40">
      <c r="AN412" s="629"/>
    </row>
    <row r="413" spans="40:40">
      <c r="AN413" s="629"/>
    </row>
    <row r="414" spans="40:40">
      <c r="AN414" s="629"/>
    </row>
    <row r="415" spans="40:40">
      <c r="AN415" s="629"/>
    </row>
    <row r="416" spans="40:40">
      <c r="AN416" s="629"/>
    </row>
    <row r="417" spans="40:40">
      <c r="AN417" s="629"/>
    </row>
    <row r="418" spans="40:40">
      <c r="AN418" s="629"/>
    </row>
    <row r="419" spans="40:40">
      <c r="AN419" s="629"/>
    </row>
    <row r="420" spans="40:40">
      <c r="AN420" s="629"/>
    </row>
    <row r="421" spans="40:40">
      <c r="AN421" s="629"/>
    </row>
    <row r="422" spans="40:40">
      <c r="AN422" s="629"/>
    </row>
    <row r="423" spans="40:40">
      <c r="AN423" s="629"/>
    </row>
    <row r="424" spans="40:40">
      <c r="AN424" s="629"/>
    </row>
    <row r="425" spans="40:40">
      <c r="AN425" s="629"/>
    </row>
    <row r="426" spans="40:40">
      <c r="AN426" s="629"/>
    </row>
  </sheetData>
  <mergeCells count="10">
    <mergeCell ref="L1:N1"/>
    <mergeCell ref="B1:H1"/>
    <mergeCell ref="O1:AA1"/>
    <mergeCell ref="I1:K1"/>
    <mergeCell ref="AC1:AE1"/>
    <mergeCell ref="BD390:BE390"/>
    <mergeCell ref="AX390:AY390"/>
    <mergeCell ref="AZ390:BA390"/>
    <mergeCell ref="BB390:BC390"/>
    <mergeCell ref="AF1:AH1"/>
  </mergeCells>
  <phoneticPr fontId="42" type="noConversion"/>
  <conditionalFormatting sqref="AB390:AH390 B390:Z390 AK5:AM9 AB5:AH388 X305:X390 B5:Z388">
    <cfRule type="expression" dxfId="1586" priority="31" stopIfTrue="1">
      <formula>ISERROR(B5)</formula>
    </cfRule>
    <cfRule type="expression" dxfId="1585" priority="32" stopIfTrue="1">
      <formula>AND($B5&gt;0,B5=0)</formula>
    </cfRule>
    <cfRule type="expression" dxfId="1584" priority="33" stopIfTrue="1">
      <formula>OR(B5=0,$B5&lt;=0)</formula>
    </cfRule>
  </conditionalFormatting>
  <conditionalFormatting sqref="AC7 AA390 AA6:AA385">
    <cfRule type="expression" dxfId="1583" priority="34" stopIfTrue="1">
      <formula>ISERROR(AA6)</formula>
    </cfRule>
    <cfRule type="expression" dxfId="1582" priority="35" stopIfTrue="1">
      <formula>AND($B5&gt;0,AA6=0)</formula>
    </cfRule>
    <cfRule type="expression" dxfId="1581" priority="36" stopIfTrue="1">
      <formula>OR(AA6=0,$B5&lt;=0)</formula>
    </cfRule>
  </conditionalFormatting>
  <conditionalFormatting sqref="AR3:AR4">
    <cfRule type="expression" dxfId="1580" priority="37" stopIfTrue="1">
      <formula>ISERROR(AR3)</formula>
    </cfRule>
    <cfRule type="expression" dxfId="1579" priority="38" stopIfTrue="1">
      <formula>AND($B1048224&gt;0,AR3=0)</formula>
    </cfRule>
    <cfRule type="expression" dxfId="1578" priority="39" stopIfTrue="1">
      <formula>OR(AR3=0,$B1048224&lt;=0)</formula>
    </cfRule>
  </conditionalFormatting>
  <conditionalFormatting sqref="AA5 AA18:AA387">
    <cfRule type="expression" dxfId="1577" priority="164" stopIfTrue="1">
      <formula>ISERROR(AA5)</formula>
    </cfRule>
    <cfRule type="expression" dxfId="1576" priority="165" stopIfTrue="1">
      <formula>AND(#REF!&gt;0,AA5=0)</formula>
    </cfRule>
    <cfRule type="expression" dxfId="1575" priority="166" stopIfTrue="1">
      <formula>OR(AA5=0,#REF!&lt;=0)</formula>
    </cfRule>
  </conditionalFormatting>
  <conditionalFormatting sqref="AA388">
    <cfRule type="expression" dxfId="1574" priority="170" stopIfTrue="1">
      <formula>ISERROR(AA388)</formula>
    </cfRule>
    <cfRule type="expression" dxfId="1573" priority="171" stopIfTrue="1">
      <formula>AND($B12&gt;0,AA388=0)</formula>
    </cfRule>
    <cfRule type="expression" dxfId="1572" priority="172" stopIfTrue="1">
      <formula>OR(AA388=0,$B12&lt;=0)</formula>
    </cfRule>
  </conditionalFormatting>
  <conditionalFormatting sqref="AA24 AA162">
    <cfRule type="expression" dxfId="1571" priority="494" stopIfTrue="1">
      <formula>ISERROR(AA24)</formula>
    </cfRule>
    <cfRule type="expression" dxfId="1570" priority="495" stopIfTrue="1">
      <formula>AND($B13&gt;0,AA24=0)</formula>
    </cfRule>
    <cfRule type="expression" dxfId="1569" priority="496" stopIfTrue="1">
      <formula>OR(AA24=0,$B13&lt;=0)</formula>
    </cfRule>
  </conditionalFormatting>
  <conditionalFormatting sqref="AA23 AA161">
    <cfRule type="expression" dxfId="1568" priority="500" stopIfTrue="1">
      <formula>ISERROR(AA23)</formula>
    </cfRule>
    <cfRule type="expression" dxfId="1567" priority="501" stopIfTrue="1">
      <formula>AND($B13&gt;0,AA23=0)</formula>
    </cfRule>
    <cfRule type="expression" dxfId="1566" priority="502" stopIfTrue="1">
      <formula>OR(AA23=0,$B13&lt;=0)</formula>
    </cfRule>
  </conditionalFormatting>
  <conditionalFormatting sqref="AA22 AA160">
    <cfRule type="expression" dxfId="1565" priority="506" stopIfTrue="1">
      <formula>ISERROR(AA22)</formula>
    </cfRule>
    <cfRule type="expression" dxfId="1564" priority="507" stopIfTrue="1">
      <formula>AND($B13&gt;0,AA22=0)</formula>
    </cfRule>
    <cfRule type="expression" dxfId="1563" priority="508" stopIfTrue="1">
      <formula>OR(AA22=0,$B13&lt;=0)</formula>
    </cfRule>
  </conditionalFormatting>
  <conditionalFormatting sqref="AA21 AA159">
    <cfRule type="expression" dxfId="1562" priority="512" stopIfTrue="1">
      <formula>ISERROR(AA21)</formula>
    </cfRule>
    <cfRule type="expression" dxfId="1561" priority="513" stopIfTrue="1">
      <formula>AND($B13&gt;0,AA21=0)</formula>
    </cfRule>
    <cfRule type="expression" dxfId="1560" priority="514" stopIfTrue="1">
      <formula>OR(AA21=0,$B13&lt;=0)</formula>
    </cfRule>
  </conditionalFormatting>
  <conditionalFormatting sqref="AA297 AA160 AA302">
    <cfRule type="expression" dxfId="1559" priority="530" stopIfTrue="1">
      <formula>ISERROR(AA160)</formula>
    </cfRule>
    <cfRule type="expression" dxfId="1558" priority="531" stopIfTrue="1">
      <formula>AND($B14&gt;0,AA160=0)</formula>
    </cfRule>
    <cfRule type="expression" dxfId="1557" priority="532" stopIfTrue="1">
      <formula>OR(AA160=0,$B14&lt;=0)</formula>
    </cfRule>
  </conditionalFormatting>
  <conditionalFormatting sqref="AA16 AA159">
    <cfRule type="expression" dxfId="1556" priority="536" stopIfTrue="1">
      <formula>ISERROR(AA16)</formula>
    </cfRule>
    <cfRule type="expression" dxfId="1555" priority="537" stopIfTrue="1">
      <formula>AND($B12&gt;0,AA16=0)</formula>
    </cfRule>
    <cfRule type="expression" dxfId="1554" priority="538" stopIfTrue="1">
      <formula>OR(AA16=0,$B12&lt;=0)</formula>
    </cfRule>
  </conditionalFormatting>
  <conditionalFormatting sqref="AA15 AA158">
    <cfRule type="expression" dxfId="1553" priority="542" stopIfTrue="1">
      <formula>ISERROR(AA15)</formula>
    </cfRule>
    <cfRule type="expression" dxfId="1552" priority="543" stopIfTrue="1">
      <formula>AND($B12&gt;0,AA15=0)</formula>
    </cfRule>
    <cfRule type="expression" dxfId="1551" priority="544" stopIfTrue="1">
      <formula>OR(AA15=0,$B12&lt;=0)</formula>
    </cfRule>
  </conditionalFormatting>
  <conditionalFormatting sqref="AA14 AA157">
    <cfRule type="expression" dxfId="1550" priority="548" stopIfTrue="1">
      <formula>ISERROR(AA14)</formula>
    </cfRule>
    <cfRule type="expression" dxfId="1549" priority="549" stopIfTrue="1">
      <formula>AND($B12&gt;0,AA14=0)</formula>
    </cfRule>
    <cfRule type="expression" dxfId="1548" priority="550" stopIfTrue="1">
      <formula>OR(AA14=0,$B12&lt;=0)</formula>
    </cfRule>
  </conditionalFormatting>
  <conditionalFormatting sqref="AA387">
    <cfRule type="expression" dxfId="1547" priority="560" stopIfTrue="1">
      <formula>ISERROR(AA387)</formula>
    </cfRule>
    <cfRule type="expression" dxfId="1546" priority="561" stopIfTrue="1">
      <formula>AND($B13&gt;0,AA387=0)</formula>
    </cfRule>
    <cfRule type="expression" dxfId="1545" priority="562" stopIfTrue="1">
      <formula>OR(AA387=0,$B13&lt;=0)</formula>
    </cfRule>
  </conditionalFormatting>
  <conditionalFormatting sqref="AA164 AA302 AA306">
    <cfRule type="expression" dxfId="1544" priority="572" stopIfTrue="1">
      <formula>ISERROR(AA164)</formula>
    </cfRule>
    <cfRule type="expression" dxfId="1543" priority="573" stopIfTrue="1">
      <formula>AND($B14&gt;0,AA164=0)</formula>
    </cfRule>
    <cfRule type="expression" dxfId="1542" priority="574" stopIfTrue="1">
      <formula>OR(AA164=0,$B14&lt;=0)</formula>
    </cfRule>
  </conditionalFormatting>
  <conditionalFormatting sqref="AA154 AA292">
    <cfRule type="expression" dxfId="1541" priority="584" stopIfTrue="1">
      <formula>ISERROR(AA154)</formula>
    </cfRule>
    <cfRule type="expression" dxfId="1540" priority="585" stopIfTrue="1">
      <formula>AND($B13&gt;0,AA154=0)</formula>
    </cfRule>
    <cfRule type="expression" dxfId="1539" priority="586" stopIfTrue="1">
      <formula>OR(AA154=0,$B13&lt;=0)</formula>
    </cfRule>
  </conditionalFormatting>
  <conditionalFormatting sqref="AA153 AA291">
    <cfRule type="expression" dxfId="1538" priority="596" stopIfTrue="1">
      <formula>ISERROR(AA153)</formula>
    </cfRule>
    <cfRule type="expression" dxfId="1537" priority="597" stopIfTrue="1">
      <formula>AND($B13&gt;0,AA153=0)</formula>
    </cfRule>
    <cfRule type="expression" dxfId="1536" priority="598" stopIfTrue="1">
      <formula>OR(AA153=0,$B13&lt;=0)</formula>
    </cfRule>
  </conditionalFormatting>
  <conditionalFormatting sqref="AA152 AA290">
    <cfRule type="expression" dxfId="1535" priority="608" stopIfTrue="1">
      <formula>ISERROR(AA152)</formula>
    </cfRule>
    <cfRule type="expression" dxfId="1534" priority="609" stopIfTrue="1">
      <formula>AND($B13&gt;0,AA152=0)</formula>
    </cfRule>
    <cfRule type="expression" dxfId="1533" priority="610" stopIfTrue="1">
      <formula>OR(AA152=0,$B13&lt;=0)</formula>
    </cfRule>
  </conditionalFormatting>
  <conditionalFormatting sqref="AA151 AA289">
    <cfRule type="expression" dxfId="1532" priority="620" stopIfTrue="1">
      <formula>ISERROR(AA151)</formula>
    </cfRule>
    <cfRule type="expression" dxfId="1531" priority="621" stopIfTrue="1">
      <formula>AND($B13&gt;0,AA151=0)</formula>
    </cfRule>
    <cfRule type="expression" dxfId="1530" priority="622" stopIfTrue="1">
      <formula>OR(AA151=0,$B13&lt;=0)</formula>
    </cfRule>
  </conditionalFormatting>
  <conditionalFormatting sqref="AA150 AA288">
    <cfRule type="expression" dxfId="1529" priority="632" stopIfTrue="1">
      <formula>ISERROR(AA150)</formula>
    </cfRule>
    <cfRule type="expression" dxfId="1528" priority="633" stopIfTrue="1">
      <formula>AND($B13&gt;0,AA150=0)</formula>
    </cfRule>
    <cfRule type="expression" dxfId="1527" priority="634" stopIfTrue="1">
      <formula>OR(AA150=0,$B13&lt;=0)</formula>
    </cfRule>
  </conditionalFormatting>
  <conditionalFormatting sqref="AA149 AA287">
    <cfRule type="expression" dxfId="1526" priority="665" stopIfTrue="1">
      <formula>ISERROR(AA149)</formula>
    </cfRule>
    <cfRule type="expression" dxfId="1525" priority="666" stopIfTrue="1">
      <formula>AND($B13&gt;0,AA149=0)</formula>
    </cfRule>
    <cfRule type="expression" dxfId="1524" priority="667" stopIfTrue="1">
      <formula>OR(AA149=0,$B13&lt;=0)</formula>
    </cfRule>
  </conditionalFormatting>
  <conditionalFormatting sqref="AA148 AA286">
    <cfRule type="expression" dxfId="1523" priority="701" stopIfTrue="1">
      <formula>ISERROR(AA148)</formula>
    </cfRule>
    <cfRule type="expression" dxfId="1522" priority="702" stopIfTrue="1">
      <formula>AND($B13&gt;0,AA148=0)</formula>
    </cfRule>
    <cfRule type="expression" dxfId="1521" priority="703" stopIfTrue="1">
      <formula>OR(AA148=0,$B13&lt;=0)</formula>
    </cfRule>
  </conditionalFormatting>
  <conditionalFormatting sqref="AA147 AA285">
    <cfRule type="expression" dxfId="1520" priority="740" stopIfTrue="1">
      <formula>ISERROR(AA147)</formula>
    </cfRule>
    <cfRule type="expression" dxfId="1519" priority="741" stopIfTrue="1">
      <formula>AND($B13&gt;0,AA147=0)</formula>
    </cfRule>
    <cfRule type="expression" dxfId="1518" priority="742" stopIfTrue="1">
      <formula>OR(AA147=0,$B13&lt;=0)</formula>
    </cfRule>
  </conditionalFormatting>
  <conditionalFormatting sqref="AA146 AA284">
    <cfRule type="expression" dxfId="1517" priority="782" stopIfTrue="1">
      <formula>ISERROR(AA146)</formula>
    </cfRule>
    <cfRule type="expression" dxfId="1516" priority="783" stopIfTrue="1">
      <formula>AND($B13&gt;0,AA146=0)</formula>
    </cfRule>
    <cfRule type="expression" dxfId="1515" priority="784" stopIfTrue="1">
      <formula>OR(AA146=0,$B13&lt;=0)</formula>
    </cfRule>
  </conditionalFormatting>
  <conditionalFormatting sqref="AA145 AA283">
    <cfRule type="expression" dxfId="1514" priority="827" stopIfTrue="1">
      <formula>ISERROR(AA145)</formula>
    </cfRule>
    <cfRule type="expression" dxfId="1513" priority="828" stopIfTrue="1">
      <formula>AND($B13&gt;0,AA145=0)</formula>
    </cfRule>
    <cfRule type="expression" dxfId="1512" priority="829" stopIfTrue="1">
      <formula>OR(AA145=0,$B13&lt;=0)</formula>
    </cfRule>
  </conditionalFormatting>
  <conditionalFormatting sqref="AA144 AA282">
    <cfRule type="expression" dxfId="1511" priority="875" stopIfTrue="1">
      <formula>ISERROR(AA144)</formula>
    </cfRule>
    <cfRule type="expression" dxfId="1510" priority="876" stopIfTrue="1">
      <formula>AND($B13&gt;0,AA144=0)</formula>
    </cfRule>
    <cfRule type="expression" dxfId="1509" priority="877" stopIfTrue="1">
      <formula>OR(AA144=0,$B13&lt;=0)</formula>
    </cfRule>
  </conditionalFormatting>
  <conditionalFormatting sqref="AA143 AA281">
    <cfRule type="expression" dxfId="1508" priority="926" stopIfTrue="1">
      <formula>ISERROR(AA143)</formula>
    </cfRule>
    <cfRule type="expression" dxfId="1507" priority="927" stopIfTrue="1">
      <formula>AND($B13&gt;0,AA143=0)</formula>
    </cfRule>
    <cfRule type="expression" dxfId="1506" priority="928" stopIfTrue="1">
      <formula>OR(AA143=0,$B13&lt;=0)</formula>
    </cfRule>
  </conditionalFormatting>
  <conditionalFormatting sqref="AA142 AA280">
    <cfRule type="expression" dxfId="1505" priority="980" stopIfTrue="1">
      <formula>ISERROR(AA142)</formula>
    </cfRule>
    <cfRule type="expression" dxfId="1504" priority="981" stopIfTrue="1">
      <formula>AND($B13&gt;0,AA142=0)</formula>
    </cfRule>
    <cfRule type="expression" dxfId="1503" priority="982" stopIfTrue="1">
      <formula>OR(AA142=0,$B13&lt;=0)</formula>
    </cfRule>
  </conditionalFormatting>
  <conditionalFormatting sqref="AA141 AA279">
    <cfRule type="expression" dxfId="1502" priority="1037" stopIfTrue="1">
      <formula>ISERROR(AA141)</formula>
    </cfRule>
    <cfRule type="expression" dxfId="1501" priority="1038" stopIfTrue="1">
      <formula>AND($B13&gt;0,AA141=0)</formula>
    </cfRule>
    <cfRule type="expression" dxfId="1500" priority="1039" stopIfTrue="1">
      <formula>OR(AA141=0,$B13&lt;=0)</formula>
    </cfRule>
  </conditionalFormatting>
  <conditionalFormatting sqref="AA140 AA278">
    <cfRule type="expression" dxfId="1499" priority="1097" stopIfTrue="1">
      <formula>ISERROR(AA140)</formula>
    </cfRule>
    <cfRule type="expression" dxfId="1498" priority="1098" stopIfTrue="1">
      <formula>AND($B13&gt;0,AA140=0)</formula>
    </cfRule>
    <cfRule type="expression" dxfId="1497" priority="1099" stopIfTrue="1">
      <formula>OR(AA140=0,$B13&lt;=0)</formula>
    </cfRule>
  </conditionalFormatting>
  <conditionalFormatting sqref="AA139 AA277">
    <cfRule type="expression" dxfId="1496" priority="1160" stopIfTrue="1">
      <formula>ISERROR(AA139)</formula>
    </cfRule>
    <cfRule type="expression" dxfId="1495" priority="1161" stopIfTrue="1">
      <formula>AND($B13&gt;0,AA139=0)</formula>
    </cfRule>
    <cfRule type="expression" dxfId="1494" priority="1162" stopIfTrue="1">
      <formula>OR(AA139=0,$B13&lt;=0)</formula>
    </cfRule>
  </conditionalFormatting>
  <conditionalFormatting sqref="AA138 AA276">
    <cfRule type="expression" dxfId="1493" priority="1226" stopIfTrue="1">
      <formula>ISERROR(AA138)</formula>
    </cfRule>
    <cfRule type="expression" dxfId="1492" priority="1227" stopIfTrue="1">
      <formula>AND($B13&gt;0,AA138=0)</formula>
    </cfRule>
    <cfRule type="expression" dxfId="1491" priority="1228" stopIfTrue="1">
      <formula>OR(AA138=0,$B13&lt;=0)</formula>
    </cfRule>
  </conditionalFormatting>
  <conditionalFormatting sqref="AA137 AA275">
    <cfRule type="expression" dxfId="1490" priority="1295" stopIfTrue="1">
      <formula>ISERROR(AA137)</formula>
    </cfRule>
    <cfRule type="expression" dxfId="1489" priority="1296" stopIfTrue="1">
      <formula>AND($B13&gt;0,AA137=0)</formula>
    </cfRule>
    <cfRule type="expression" dxfId="1488" priority="1297" stopIfTrue="1">
      <formula>OR(AA137=0,$B13&lt;=0)</formula>
    </cfRule>
  </conditionalFormatting>
  <conditionalFormatting sqref="AA136 AA274">
    <cfRule type="expression" dxfId="1487" priority="1367" stopIfTrue="1">
      <formula>ISERROR(AA136)</formula>
    </cfRule>
    <cfRule type="expression" dxfId="1486" priority="1368" stopIfTrue="1">
      <formula>AND($B13&gt;0,AA136=0)</formula>
    </cfRule>
    <cfRule type="expression" dxfId="1485" priority="1369" stopIfTrue="1">
      <formula>OR(AA136=0,$B13&lt;=0)</formula>
    </cfRule>
  </conditionalFormatting>
  <conditionalFormatting sqref="AA135 AA273">
    <cfRule type="expression" dxfId="1484" priority="1442" stopIfTrue="1">
      <formula>ISERROR(AA135)</formula>
    </cfRule>
    <cfRule type="expression" dxfId="1483" priority="1443" stopIfTrue="1">
      <formula>AND($B13&gt;0,AA135=0)</formula>
    </cfRule>
    <cfRule type="expression" dxfId="1482" priority="1444" stopIfTrue="1">
      <formula>OR(AA135=0,$B13&lt;=0)</formula>
    </cfRule>
  </conditionalFormatting>
  <conditionalFormatting sqref="AA134 AA272">
    <cfRule type="expression" dxfId="1481" priority="1520" stopIfTrue="1">
      <formula>ISERROR(AA134)</formula>
    </cfRule>
    <cfRule type="expression" dxfId="1480" priority="1521" stopIfTrue="1">
      <formula>AND($B13&gt;0,AA134=0)</formula>
    </cfRule>
    <cfRule type="expression" dxfId="1479" priority="1522" stopIfTrue="1">
      <formula>OR(AA134=0,$B13&lt;=0)</formula>
    </cfRule>
  </conditionalFormatting>
  <conditionalFormatting sqref="AA133 AA271">
    <cfRule type="expression" dxfId="1478" priority="1601" stopIfTrue="1">
      <formula>ISERROR(AA133)</formula>
    </cfRule>
    <cfRule type="expression" dxfId="1477" priority="1602" stopIfTrue="1">
      <formula>AND($B13&gt;0,AA133=0)</formula>
    </cfRule>
    <cfRule type="expression" dxfId="1476" priority="1603" stopIfTrue="1">
      <formula>OR(AA133=0,$B13&lt;=0)</formula>
    </cfRule>
  </conditionalFormatting>
  <conditionalFormatting sqref="AA132 AA270">
    <cfRule type="expression" dxfId="1475" priority="1685" stopIfTrue="1">
      <formula>ISERROR(AA132)</formula>
    </cfRule>
    <cfRule type="expression" dxfId="1474" priority="1686" stopIfTrue="1">
      <formula>AND($B13&gt;0,AA132=0)</formula>
    </cfRule>
    <cfRule type="expression" dxfId="1473" priority="1687" stopIfTrue="1">
      <formula>OR(AA132=0,$B13&lt;=0)</formula>
    </cfRule>
  </conditionalFormatting>
  <conditionalFormatting sqref="AA131 AA269">
    <cfRule type="expression" dxfId="1472" priority="1772" stopIfTrue="1">
      <formula>ISERROR(AA131)</formula>
    </cfRule>
    <cfRule type="expression" dxfId="1471" priority="1773" stopIfTrue="1">
      <formula>AND($B13&gt;0,AA131=0)</formula>
    </cfRule>
    <cfRule type="expression" dxfId="1470" priority="1774" stopIfTrue="1">
      <formula>OR(AA131=0,$B13&lt;=0)</formula>
    </cfRule>
  </conditionalFormatting>
  <conditionalFormatting sqref="AA130 AA268">
    <cfRule type="expression" dxfId="1469" priority="1862" stopIfTrue="1">
      <formula>ISERROR(AA130)</formula>
    </cfRule>
    <cfRule type="expression" dxfId="1468" priority="1863" stopIfTrue="1">
      <formula>AND($B13&gt;0,AA130=0)</formula>
    </cfRule>
    <cfRule type="expression" dxfId="1467" priority="1864" stopIfTrue="1">
      <formula>OR(AA130=0,$B13&lt;=0)</formula>
    </cfRule>
  </conditionalFormatting>
  <conditionalFormatting sqref="AA129 AA267">
    <cfRule type="expression" dxfId="1466" priority="1955" stopIfTrue="1">
      <formula>ISERROR(AA129)</formula>
    </cfRule>
    <cfRule type="expression" dxfId="1465" priority="1956" stopIfTrue="1">
      <formula>AND($B13&gt;0,AA129=0)</formula>
    </cfRule>
    <cfRule type="expression" dxfId="1464" priority="1957" stopIfTrue="1">
      <formula>OR(AA129=0,$B13&lt;=0)</formula>
    </cfRule>
  </conditionalFormatting>
  <conditionalFormatting sqref="AA128 AA266">
    <cfRule type="expression" dxfId="1463" priority="2051" stopIfTrue="1">
      <formula>ISERROR(AA128)</formula>
    </cfRule>
    <cfRule type="expression" dxfId="1462" priority="2052" stopIfTrue="1">
      <formula>AND($B13&gt;0,AA128=0)</formula>
    </cfRule>
    <cfRule type="expression" dxfId="1461" priority="2053" stopIfTrue="1">
      <formula>OR(AA128=0,$B13&lt;=0)</formula>
    </cfRule>
  </conditionalFormatting>
  <conditionalFormatting sqref="AA127 AA265">
    <cfRule type="expression" dxfId="1460" priority="2150" stopIfTrue="1">
      <formula>ISERROR(AA127)</formula>
    </cfRule>
    <cfRule type="expression" dxfId="1459" priority="2151" stopIfTrue="1">
      <formula>AND($B13&gt;0,AA127=0)</formula>
    </cfRule>
    <cfRule type="expression" dxfId="1458" priority="2152" stopIfTrue="1">
      <formula>OR(AA127=0,$B13&lt;=0)</formula>
    </cfRule>
  </conditionalFormatting>
  <conditionalFormatting sqref="AA126 AA264">
    <cfRule type="expression" dxfId="1457" priority="2252" stopIfTrue="1">
      <formula>ISERROR(AA126)</formula>
    </cfRule>
    <cfRule type="expression" dxfId="1456" priority="2253" stopIfTrue="1">
      <formula>AND($B13&gt;0,AA126=0)</formula>
    </cfRule>
    <cfRule type="expression" dxfId="1455" priority="2254" stopIfTrue="1">
      <formula>OR(AA126=0,$B13&lt;=0)</formula>
    </cfRule>
  </conditionalFormatting>
  <conditionalFormatting sqref="AA125 AA263">
    <cfRule type="expression" dxfId="1454" priority="2357" stopIfTrue="1">
      <formula>ISERROR(AA125)</formula>
    </cfRule>
    <cfRule type="expression" dxfId="1453" priority="2358" stopIfTrue="1">
      <formula>AND($B13&gt;0,AA125=0)</formula>
    </cfRule>
    <cfRule type="expression" dxfId="1452" priority="2359" stopIfTrue="1">
      <formula>OR(AA125=0,$B13&lt;=0)</formula>
    </cfRule>
  </conditionalFormatting>
  <conditionalFormatting sqref="AA124 AA262">
    <cfRule type="expression" dxfId="1451" priority="2465" stopIfTrue="1">
      <formula>ISERROR(AA124)</formula>
    </cfRule>
    <cfRule type="expression" dxfId="1450" priority="2466" stopIfTrue="1">
      <formula>AND($B13&gt;0,AA124=0)</formula>
    </cfRule>
    <cfRule type="expression" dxfId="1449" priority="2467" stopIfTrue="1">
      <formula>OR(AA124=0,$B13&lt;=0)</formula>
    </cfRule>
  </conditionalFormatting>
  <conditionalFormatting sqref="AA123 AA261">
    <cfRule type="expression" dxfId="1448" priority="2576" stopIfTrue="1">
      <formula>ISERROR(AA123)</formula>
    </cfRule>
    <cfRule type="expression" dxfId="1447" priority="2577" stopIfTrue="1">
      <formula>AND($B13&gt;0,AA123=0)</formula>
    </cfRule>
    <cfRule type="expression" dxfId="1446" priority="2578" stopIfTrue="1">
      <formula>OR(AA123=0,$B13&lt;=0)</formula>
    </cfRule>
  </conditionalFormatting>
  <conditionalFormatting sqref="AA122 AA260">
    <cfRule type="expression" dxfId="1445" priority="2690" stopIfTrue="1">
      <formula>ISERROR(AA122)</formula>
    </cfRule>
    <cfRule type="expression" dxfId="1444" priority="2691" stopIfTrue="1">
      <formula>AND($B13&gt;0,AA122=0)</formula>
    </cfRule>
    <cfRule type="expression" dxfId="1443" priority="2692" stopIfTrue="1">
      <formula>OR(AA122=0,$B13&lt;=0)</formula>
    </cfRule>
  </conditionalFormatting>
  <conditionalFormatting sqref="AA121 AA259">
    <cfRule type="expression" dxfId="1442" priority="2807" stopIfTrue="1">
      <formula>ISERROR(AA121)</formula>
    </cfRule>
    <cfRule type="expression" dxfId="1441" priority="2808" stopIfTrue="1">
      <formula>AND($B13&gt;0,AA121=0)</formula>
    </cfRule>
    <cfRule type="expression" dxfId="1440" priority="2809" stopIfTrue="1">
      <formula>OR(AA121=0,$B13&lt;=0)</formula>
    </cfRule>
  </conditionalFormatting>
  <conditionalFormatting sqref="AA120 AA258">
    <cfRule type="expression" dxfId="1439" priority="2927" stopIfTrue="1">
      <formula>ISERROR(AA120)</formula>
    </cfRule>
    <cfRule type="expression" dxfId="1438" priority="2928" stopIfTrue="1">
      <formula>AND($B13&gt;0,AA120=0)</formula>
    </cfRule>
    <cfRule type="expression" dxfId="1437" priority="2929" stopIfTrue="1">
      <formula>OR(AA120=0,$B13&lt;=0)</formula>
    </cfRule>
  </conditionalFormatting>
  <conditionalFormatting sqref="AA119 AA257">
    <cfRule type="expression" dxfId="1436" priority="3050" stopIfTrue="1">
      <formula>ISERROR(AA119)</formula>
    </cfRule>
    <cfRule type="expression" dxfId="1435" priority="3051" stopIfTrue="1">
      <formula>AND($B13&gt;0,AA119=0)</formula>
    </cfRule>
    <cfRule type="expression" dxfId="1434" priority="3052" stopIfTrue="1">
      <formula>OR(AA119=0,$B13&lt;=0)</formula>
    </cfRule>
  </conditionalFormatting>
  <conditionalFormatting sqref="AA118 AA256">
    <cfRule type="expression" dxfId="1433" priority="3176" stopIfTrue="1">
      <formula>ISERROR(AA118)</formula>
    </cfRule>
    <cfRule type="expression" dxfId="1432" priority="3177" stopIfTrue="1">
      <formula>AND($B13&gt;0,AA118=0)</formula>
    </cfRule>
    <cfRule type="expression" dxfId="1431" priority="3178" stopIfTrue="1">
      <formula>OR(AA118=0,$B13&lt;=0)</formula>
    </cfRule>
  </conditionalFormatting>
  <conditionalFormatting sqref="AA117 AA255">
    <cfRule type="expression" dxfId="1430" priority="3305" stopIfTrue="1">
      <formula>ISERROR(AA117)</formula>
    </cfRule>
    <cfRule type="expression" dxfId="1429" priority="3306" stopIfTrue="1">
      <formula>AND($B13&gt;0,AA117=0)</formula>
    </cfRule>
    <cfRule type="expression" dxfId="1428" priority="3307" stopIfTrue="1">
      <formula>OR(AA117=0,$B13&lt;=0)</formula>
    </cfRule>
  </conditionalFormatting>
  <conditionalFormatting sqref="AA116 AA254">
    <cfRule type="expression" dxfId="1427" priority="3437" stopIfTrue="1">
      <formula>ISERROR(AA116)</formula>
    </cfRule>
    <cfRule type="expression" dxfId="1426" priority="3438" stopIfTrue="1">
      <formula>AND($B13&gt;0,AA116=0)</formula>
    </cfRule>
    <cfRule type="expression" dxfId="1425" priority="3439" stopIfTrue="1">
      <formula>OR(AA116=0,$B13&lt;=0)</formula>
    </cfRule>
  </conditionalFormatting>
  <conditionalFormatting sqref="AA115 AA253">
    <cfRule type="expression" dxfId="1424" priority="3572" stopIfTrue="1">
      <formula>ISERROR(AA115)</formula>
    </cfRule>
    <cfRule type="expression" dxfId="1423" priority="3573" stopIfTrue="1">
      <formula>AND($B13&gt;0,AA115=0)</formula>
    </cfRule>
    <cfRule type="expression" dxfId="1422" priority="3574" stopIfTrue="1">
      <formula>OR(AA115=0,$B13&lt;=0)</formula>
    </cfRule>
  </conditionalFormatting>
  <conditionalFormatting sqref="AA114 AA252">
    <cfRule type="expression" dxfId="1421" priority="3710" stopIfTrue="1">
      <formula>ISERROR(AA114)</formula>
    </cfRule>
    <cfRule type="expression" dxfId="1420" priority="3711" stopIfTrue="1">
      <formula>AND($B13&gt;0,AA114=0)</formula>
    </cfRule>
    <cfRule type="expression" dxfId="1419" priority="3712" stopIfTrue="1">
      <formula>OR(AA114=0,$B13&lt;=0)</formula>
    </cfRule>
  </conditionalFormatting>
  <conditionalFormatting sqref="AA113 AA251">
    <cfRule type="expression" dxfId="1418" priority="3851" stopIfTrue="1">
      <formula>ISERROR(AA113)</formula>
    </cfRule>
    <cfRule type="expression" dxfId="1417" priority="3852" stopIfTrue="1">
      <formula>AND($B13&gt;0,AA113=0)</formula>
    </cfRule>
    <cfRule type="expression" dxfId="1416" priority="3853" stopIfTrue="1">
      <formula>OR(AA113=0,$B13&lt;=0)</formula>
    </cfRule>
  </conditionalFormatting>
  <conditionalFormatting sqref="AA112 AA250">
    <cfRule type="expression" dxfId="1415" priority="3995" stopIfTrue="1">
      <formula>ISERROR(AA112)</formula>
    </cfRule>
    <cfRule type="expression" dxfId="1414" priority="3996" stopIfTrue="1">
      <formula>AND($B13&gt;0,AA112=0)</formula>
    </cfRule>
    <cfRule type="expression" dxfId="1413" priority="3997" stopIfTrue="1">
      <formula>OR(AA112=0,$B13&lt;=0)</formula>
    </cfRule>
  </conditionalFormatting>
  <conditionalFormatting sqref="AA111 AA249">
    <cfRule type="expression" dxfId="1412" priority="4142" stopIfTrue="1">
      <formula>ISERROR(AA111)</formula>
    </cfRule>
    <cfRule type="expression" dxfId="1411" priority="4143" stopIfTrue="1">
      <formula>AND($B13&gt;0,AA111=0)</formula>
    </cfRule>
    <cfRule type="expression" dxfId="1410" priority="4144" stopIfTrue="1">
      <formula>OR(AA111=0,$B13&lt;=0)</formula>
    </cfRule>
  </conditionalFormatting>
  <conditionalFormatting sqref="AA110 AA248">
    <cfRule type="expression" dxfId="1409" priority="4292" stopIfTrue="1">
      <formula>ISERROR(AA110)</formula>
    </cfRule>
    <cfRule type="expression" dxfId="1408" priority="4293" stopIfTrue="1">
      <formula>AND($B13&gt;0,AA110=0)</formula>
    </cfRule>
    <cfRule type="expression" dxfId="1407" priority="4294" stopIfTrue="1">
      <formula>OR(AA110=0,$B13&lt;=0)</formula>
    </cfRule>
  </conditionalFormatting>
  <conditionalFormatting sqref="AA109 AA247">
    <cfRule type="expression" dxfId="1406" priority="4445" stopIfTrue="1">
      <formula>ISERROR(AA109)</formula>
    </cfRule>
    <cfRule type="expression" dxfId="1405" priority="4446" stopIfTrue="1">
      <formula>AND($B13&gt;0,AA109=0)</formula>
    </cfRule>
    <cfRule type="expression" dxfId="1404" priority="4447" stopIfTrue="1">
      <formula>OR(AA109=0,$B13&lt;=0)</formula>
    </cfRule>
  </conditionalFormatting>
  <conditionalFormatting sqref="AA108 AA246">
    <cfRule type="expression" dxfId="1403" priority="4601" stopIfTrue="1">
      <formula>ISERROR(AA108)</formula>
    </cfRule>
    <cfRule type="expression" dxfId="1402" priority="4602" stopIfTrue="1">
      <formula>AND($B13&gt;0,AA108=0)</formula>
    </cfRule>
    <cfRule type="expression" dxfId="1401" priority="4603" stopIfTrue="1">
      <formula>OR(AA108=0,$B13&lt;=0)</formula>
    </cfRule>
  </conditionalFormatting>
  <conditionalFormatting sqref="AA107 AA245">
    <cfRule type="expression" dxfId="1400" priority="4760" stopIfTrue="1">
      <formula>ISERROR(AA107)</formula>
    </cfRule>
    <cfRule type="expression" dxfId="1399" priority="4761" stopIfTrue="1">
      <formula>AND($B13&gt;0,AA107=0)</formula>
    </cfRule>
    <cfRule type="expression" dxfId="1398" priority="4762" stopIfTrue="1">
      <formula>OR(AA107=0,$B13&lt;=0)</formula>
    </cfRule>
  </conditionalFormatting>
  <conditionalFormatting sqref="AA106 AA244">
    <cfRule type="expression" dxfId="1397" priority="4922" stopIfTrue="1">
      <formula>ISERROR(AA106)</formula>
    </cfRule>
    <cfRule type="expression" dxfId="1396" priority="4923" stopIfTrue="1">
      <formula>AND($B13&gt;0,AA106=0)</formula>
    </cfRule>
    <cfRule type="expression" dxfId="1395" priority="4924" stopIfTrue="1">
      <formula>OR(AA106=0,$B13&lt;=0)</formula>
    </cfRule>
  </conditionalFormatting>
  <conditionalFormatting sqref="AA105 AA243">
    <cfRule type="expression" dxfId="1394" priority="5087" stopIfTrue="1">
      <formula>ISERROR(AA105)</formula>
    </cfRule>
    <cfRule type="expression" dxfId="1393" priority="5088" stopIfTrue="1">
      <formula>AND($B13&gt;0,AA105=0)</formula>
    </cfRule>
    <cfRule type="expression" dxfId="1392" priority="5089" stopIfTrue="1">
      <formula>OR(AA105=0,$B13&lt;=0)</formula>
    </cfRule>
  </conditionalFormatting>
  <conditionalFormatting sqref="AA104 AA242">
    <cfRule type="expression" dxfId="1391" priority="5255" stopIfTrue="1">
      <formula>ISERROR(AA104)</formula>
    </cfRule>
    <cfRule type="expression" dxfId="1390" priority="5256" stopIfTrue="1">
      <formula>AND($B13&gt;0,AA104=0)</formula>
    </cfRule>
    <cfRule type="expression" dxfId="1389" priority="5257" stopIfTrue="1">
      <formula>OR(AA104=0,$B13&lt;=0)</formula>
    </cfRule>
  </conditionalFormatting>
  <conditionalFormatting sqref="AA103 AA241">
    <cfRule type="expression" dxfId="1388" priority="5426" stopIfTrue="1">
      <formula>ISERROR(AA103)</formula>
    </cfRule>
    <cfRule type="expression" dxfId="1387" priority="5427" stopIfTrue="1">
      <formula>AND($B13&gt;0,AA103=0)</formula>
    </cfRule>
    <cfRule type="expression" dxfId="1386" priority="5428" stopIfTrue="1">
      <formula>OR(AA103=0,$B13&lt;=0)</formula>
    </cfRule>
  </conditionalFormatting>
  <conditionalFormatting sqref="AA102 AA240">
    <cfRule type="expression" dxfId="1385" priority="5600" stopIfTrue="1">
      <formula>ISERROR(AA102)</formula>
    </cfRule>
    <cfRule type="expression" dxfId="1384" priority="5601" stopIfTrue="1">
      <formula>AND($B13&gt;0,AA102=0)</formula>
    </cfRule>
    <cfRule type="expression" dxfId="1383" priority="5602" stopIfTrue="1">
      <formula>OR(AA102=0,$B13&lt;=0)</formula>
    </cfRule>
  </conditionalFormatting>
  <conditionalFormatting sqref="AA101 AA239">
    <cfRule type="expression" dxfId="1382" priority="5777" stopIfTrue="1">
      <formula>ISERROR(AA101)</formula>
    </cfRule>
    <cfRule type="expression" dxfId="1381" priority="5778" stopIfTrue="1">
      <formula>AND($B13&gt;0,AA101=0)</formula>
    </cfRule>
    <cfRule type="expression" dxfId="1380" priority="5779" stopIfTrue="1">
      <formula>OR(AA101=0,$B13&lt;=0)</formula>
    </cfRule>
  </conditionalFormatting>
  <conditionalFormatting sqref="AA100 AA238">
    <cfRule type="expression" dxfId="1379" priority="5957" stopIfTrue="1">
      <formula>ISERROR(AA100)</formula>
    </cfRule>
    <cfRule type="expression" dxfId="1378" priority="5958" stopIfTrue="1">
      <formula>AND($B13&gt;0,AA100=0)</formula>
    </cfRule>
    <cfRule type="expression" dxfId="1377" priority="5959" stopIfTrue="1">
      <formula>OR(AA100=0,$B13&lt;=0)</formula>
    </cfRule>
  </conditionalFormatting>
  <conditionalFormatting sqref="AA99 AA237">
    <cfRule type="expression" dxfId="1376" priority="22115" stopIfTrue="1">
      <formula>ISERROR(AA99)</formula>
    </cfRule>
    <cfRule type="expression" dxfId="1375" priority="22116" stopIfTrue="1">
      <formula>AND($B13&gt;0,AA99=0)</formula>
    </cfRule>
    <cfRule type="expression" dxfId="1374" priority="22117" stopIfTrue="1">
      <formula>OR(AA99=0,$B13&lt;=0)</formula>
    </cfRule>
  </conditionalFormatting>
  <conditionalFormatting sqref="AA93 AA231">
    <cfRule type="expression" dxfId="1373" priority="22121" stopIfTrue="1">
      <formula>ISERROR(AA93)</formula>
    </cfRule>
    <cfRule type="expression" dxfId="1372" priority="22122" stopIfTrue="1">
      <formula>AND($B13&gt;0,AA93=0)</formula>
    </cfRule>
    <cfRule type="expression" dxfId="1371" priority="22123" stopIfTrue="1">
      <formula>OR(AA93=0,$B13&lt;=0)</formula>
    </cfRule>
  </conditionalFormatting>
  <conditionalFormatting sqref="AA92 AA230">
    <cfRule type="expression" dxfId="1370" priority="22127" stopIfTrue="1">
      <formula>ISERROR(AA92)</formula>
    </cfRule>
    <cfRule type="expression" dxfId="1369" priority="22128" stopIfTrue="1">
      <formula>AND($B13&gt;0,AA92=0)</formula>
    </cfRule>
    <cfRule type="expression" dxfId="1368" priority="22129" stopIfTrue="1">
      <formula>OR(AA92=0,$B13&lt;=0)</formula>
    </cfRule>
  </conditionalFormatting>
  <conditionalFormatting sqref="AA91 AA229">
    <cfRule type="expression" dxfId="1367" priority="22133" stopIfTrue="1">
      <formula>ISERROR(AA91)</formula>
    </cfRule>
    <cfRule type="expression" dxfId="1366" priority="22134" stopIfTrue="1">
      <formula>AND($B13&gt;0,AA91=0)</formula>
    </cfRule>
    <cfRule type="expression" dxfId="1365" priority="22135" stopIfTrue="1">
      <formula>OR(AA91=0,$B13&lt;=0)</formula>
    </cfRule>
  </conditionalFormatting>
  <conditionalFormatting sqref="AA90 AA228">
    <cfRule type="expression" dxfId="1364" priority="22139" stopIfTrue="1">
      <formula>ISERROR(AA90)</formula>
    </cfRule>
    <cfRule type="expression" dxfId="1363" priority="22140" stopIfTrue="1">
      <formula>AND($B13&gt;0,AA90=0)</formula>
    </cfRule>
    <cfRule type="expression" dxfId="1362" priority="22141" stopIfTrue="1">
      <formula>OR(AA90=0,$B13&lt;=0)</formula>
    </cfRule>
  </conditionalFormatting>
  <conditionalFormatting sqref="AA89 AA227">
    <cfRule type="expression" dxfId="1361" priority="22145" stopIfTrue="1">
      <formula>ISERROR(AA89)</formula>
    </cfRule>
    <cfRule type="expression" dxfId="1360" priority="22146" stopIfTrue="1">
      <formula>AND($B13&gt;0,AA89=0)</formula>
    </cfRule>
    <cfRule type="expression" dxfId="1359" priority="22147" stopIfTrue="1">
      <formula>OR(AA89=0,$B13&lt;=0)</formula>
    </cfRule>
  </conditionalFormatting>
  <conditionalFormatting sqref="AA88 AA226">
    <cfRule type="expression" dxfId="1358" priority="22151" stopIfTrue="1">
      <formula>ISERROR(AA88)</formula>
    </cfRule>
    <cfRule type="expression" dxfId="1357" priority="22152" stopIfTrue="1">
      <formula>AND($B13&gt;0,AA88=0)</formula>
    </cfRule>
    <cfRule type="expression" dxfId="1356" priority="22153" stopIfTrue="1">
      <formula>OR(AA88=0,$B13&lt;=0)</formula>
    </cfRule>
  </conditionalFormatting>
  <conditionalFormatting sqref="AA87 AA225">
    <cfRule type="expression" dxfId="1355" priority="22157" stopIfTrue="1">
      <formula>ISERROR(AA87)</formula>
    </cfRule>
    <cfRule type="expression" dxfId="1354" priority="22158" stopIfTrue="1">
      <formula>AND($B13&gt;0,AA87=0)</formula>
    </cfRule>
    <cfRule type="expression" dxfId="1353" priority="22159" stopIfTrue="1">
      <formula>OR(AA87=0,$B13&lt;=0)</formula>
    </cfRule>
  </conditionalFormatting>
  <conditionalFormatting sqref="AA86 AA224">
    <cfRule type="expression" dxfId="1352" priority="22163" stopIfTrue="1">
      <formula>ISERROR(AA86)</formula>
    </cfRule>
    <cfRule type="expression" dxfId="1351" priority="22164" stopIfTrue="1">
      <formula>AND($B13&gt;0,AA86=0)</formula>
    </cfRule>
    <cfRule type="expression" dxfId="1350" priority="22165" stopIfTrue="1">
      <formula>OR(AA86=0,$B13&lt;=0)</formula>
    </cfRule>
  </conditionalFormatting>
  <conditionalFormatting sqref="AA85 AA223">
    <cfRule type="expression" dxfId="1349" priority="22169" stopIfTrue="1">
      <formula>ISERROR(AA85)</formula>
    </cfRule>
    <cfRule type="expression" dxfId="1348" priority="22170" stopIfTrue="1">
      <formula>AND($B13&gt;0,AA85=0)</formula>
    </cfRule>
    <cfRule type="expression" dxfId="1347" priority="22171" stopIfTrue="1">
      <formula>OR(AA85=0,$B13&lt;=0)</formula>
    </cfRule>
  </conditionalFormatting>
  <conditionalFormatting sqref="AA84 AA222">
    <cfRule type="expression" dxfId="1346" priority="22175" stopIfTrue="1">
      <formula>ISERROR(AA84)</formula>
    </cfRule>
    <cfRule type="expression" dxfId="1345" priority="22176" stopIfTrue="1">
      <formula>AND($B13&gt;0,AA84=0)</formula>
    </cfRule>
    <cfRule type="expression" dxfId="1344" priority="22177" stopIfTrue="1">
      <formula>OR(AA84=0,$B13&lt;=0)</formula>
    </cfRule>
  </conditionalFormatting>
  <conditionalFormatting sqref="AA83 AA221">
    <cfRule type="expression" dxfId="1343" priority="22181" stopIfTrue="1">
      <formula>ISERROR(AA83)</formula>
    </cfRule>
    <cfRule type="expression" dxfId="1342" priority="22182" stopIfTrue="1">
      <formula>AND($B13&gt;0,AA83=0)</formula>
    </cfRule>
    <cfRule type="expression" dxfId="1341" priority="22183" stopIfTrue="1">
      <formula>OR(AA83=0,$B13&lt;=0)</formula>
    </cfRule>
  </conditionalFormatting>
  <conditionalFormatting sqref="AA82 AA220">
    <cfRule type="expression" dxfId="1340" priority="22187" stopIfTrue="1">
      <formula>ISERROR(AA82)</formula>
    </cfRule>
    <cfRule type="expression" dxfId="1339" priority="22188" stopIfTrue="1">
      <formula>AND($B13&gt;0,AA82=0)</formula>
    </cfRule>
    <cfRule type="expression" dxfId="1338" priority="22189" stopIfTrue="1">
      <formula>OR(AA82=0,$B13&lt;=0)</formula>
    </cfRule>
  </conditionalFormatting>
  <conditionalFormatting sqref="AA81 AA219">
    <cfRule type="expression" dxfId="1337" priority="22193" stopIfTrue="1">
      <formula>ISERROR(AA81)</formula>
    </cfRule>
    <cfRule type="expression" dxfId="1336" priority="22194" stopIfTrue="1">
      <formula>AND($B13&gt;0,AA81=0)</formula>
    </cfRule>
    <cfRule type="expression" dxfId="1335" priority="22195" stopIfTrue="1">
      <formula>OR(AA81=0,$B13&lt;=0)</formula>
    </cfRule>
  </conditionalFormatting>
  <conditionalFormatting sqref="AA80 AA218">
    <cfRule type="expression" dxfId="1334" priority="22199" stopIfTrue="1">
      <formula>ISERROR(AA80)</formula>
    </cfRule>
    <cfRule type="expression" dxfId="1333" priority="22200" stopIfTrue="1">
      <formula>AND($B13&gt;0,AA80=0)</formula>
    </cfRule>
    <cfRule type="expression" dxfId="1332" priority="22201" stopIfTrue="1">
      <formula>OR(AA80=0,$B13&lt;=0)</formula>
    </cfRule>
  </conditionalFormatting>
  <conditionalFormatting sqref="AA79 AA217">
    <cfRule type="expression" dxfId="1331" priority="22205" stopIfTrue="1">
      <formula>ISERROR(AA79)</formula>
    </cfRule>
    <cfRule type="expression" dxfId="1330" priority="22206" stopIfTrue="1">
      <formula>AND($B13&gt;0,AA79=0)</formula>
    </cfRule>
    <cfRule type="expression" dxfId="1329" priority="22207" stopIfTrue="1">
      <formula>OR(AA79=0,$B13&lt;=0)</formula>
    </cfRule>
  </conditionalFormatting>
  <conditionalFormatting sqref="AA78 AA216">
    <cfRule type="expression" dxfId="1328" priority="22211" stopIfTrue="1">
      <formula>ISERROR(AA78)</formula>
    </cfRule>
    <cfRule type="expression" dxfId="1327" priority="22212" stopIfTrue="1">
      <formula>AND($B13&gt;0,AA78=0)</formula>
    </cfRule>
    <cfRule type="expression" dxfId="1326" priority="22213" stopIfTrue="1">
      <formula>OR(AA78=0,$B13&lt;=0)</formula>
    </cfRule>
  </conditionalFormatting>
  <conditionalFormatting sqref="AA77 AA215">
    <cfRule type="expression" dxfId="1325" priority="22217" stopIfTrue="1">
      <formula>ISERROR(AA77)</formula>
    </cfRule>
    <cfRule type="expression" dxfId="1324" priority="22218" stopIfTrue="1">
      <formula>AND($B13&gt;0,AA77=0)</formula>
    </cfRule>
    <cfRule type="expression" dxfId="1323" priority="22219" stopIfTrue="1">
      <formula>OR(AA77=0,$B13&lt;=0)</formula>
    </cfRule>
  </conditionalFormatting>
  <conditionalFormatting sqref="AA76 AA214">
    <cfRule type="expression" dxfId="1322" priority="22223" stopIfTrue="1">
      <formula>ISERROR(AA76)</formula>
    </cfRule>
    <cfRule type="expression" dxfId="1321" priority="22224" stopIfTrue="1">
      <formula>AND($B13&gt;0,AA76=0)</formula>
    </cfRule>
    <cfRule type="expression" dxfId="1320" priority="22225" stopIfTrue="1">
      <formula>OR(AA76=0,$B13&lt;=0)</formula>
    </cfRule>
  </conditionalFormatting>
  <conditionalFormatting sqref="AA75 AA213">
    <cfRule type="expression" dxfId="1319" priority="22229" stopIfTrue="1">
      <formula>ISERROR(AA75)</formula>
    </cfRule>
    <cfRule type="expression" dxfId="1318" priority="22230" stopIfTrue="1">
      <formula>AND($B13&gt;0,AA75=0)</formula>
    </cfRule>
    <cfRule type="expression" dxfId="1317" priority="22231" stopIfTrue="1">
      <formula>OR(AA75=0,$B13&lt;=0)</formula>
    </cfRule>
  </conditionalFormatting>
  <conditionalFormatting sqref="AA74 AA212">
    <cfRule type="expression" dxfId="1316" priority="22235" stopIfTrue="1">
      <formula>ISERROR(AA74)</formula>
    </cfRule>
    <cfRule type="expression" dxfId="1315" priority="22236" stopIfTrue="1">
      <formula>AND($B13&gt;0,AA74=0)</formula>
    </cfRule>
    <cfRule type="expression" dxfId="1314" priority="22237" stopIfTrue="1">
      <formula>OR(AA74=0,$B13&lt;=0)</formula>
    </cfRule>
  </conditionalFormatting>
  <conditionalFormatting sqref="AA73 AA211">
    <cfRule type="expression" dxfId="1313" priority="22241" stopIfTrue="1">
      <formula>ISERROR(AA73)</formula>
    </cfRule>
    <cfRule type="expression" dxfId="1312" priority="22242" stopIfTrue="1">
      <formula>AND($B13&gt;0,AA73=0)</formula>
    </cfRule>
    <cfRule type="expression" dxfId="1311" priority="22243" stopIfTrue="1">
      <formula>OR(AA73=0,$B13&lt;=0)</formula>
    </cfRule>
  </conditionalFormatting>
  <conditionalFormatting sqref="AA72 AA210">
    <cfRule type="expression" dxfId="1310" priority="22247" stopIfTrue="1">
      <formula>ISERROR(AA72)</formula>
    </cfRule>
    <cfRule type="expression" dxfId="1309" priority="22248" stopIfTrue="1">
      <formula>AND($B13&gt;0,AA72=0)</formula>
    </cfRule>
    <cfRule type="expression" dxfId="1308" priority="22249" stopIfTrue="1">
      <formula>OR(AA72=0,$B13&lt;=0)</formula>
    </cfRule>
  </conditionalFormatting>
  <conditionalFormatting sqref="AA71 AA209">
    <cfRule type="expression" dxfId="1307" priority="22253" stopIfTrue="1">
      <formula>ISERROR(AA71)</formula>
    </cfRule>
    <cfRule type="expression" dxfId="1306" priority="22254" stopIfTrue="1">
      <formula>AND($B13&gt;0,AA71=0)</formula>
    </cfRule>
    <cfRule type="expression" dxfId="1305" priority="22255" stopIfTrue="1">
      <formula>OR(AA71=0,$B13&lt;=0)</formula>
    </cfRule>
  </conditionalFormatting>
  <conditionalFormatting sqref="AA70 AA208">
    <cfRule type="expression" dxfId="1304" priority="22259" stopIfTrue="1">
      <formula>ISERROR(AA70)</formula>
    </cfRule>
    <cfRule type="expression" dxfId="1303" priority="22260" stopIfTrue="1">
      <formula>AND($B13&gt;0,AA70=0)</formula>
    </cfRule>
    <cfRule type="expression" dxfId="1302" priority="22261" stopIfTrue="1">
      <formula>OR(AA70=0,$B13&lt;=0)</formula>
    </cfRule>
  </conditionalFormatting>
  <conditionalFormatting sqref="AA69 AA207">
    <cfRule type="expression" dxfId="1301" priority="22265" stopIfTrue="1">
      <formula>ISERROR(AA69)</formula>
    </cfRule>
    <cfRule type="expression" dxfId="1300" priority="22266" stopIfTrue="1">
      <formula>AND($B13&gt;0,AA69=0)</formula>
    </cfRule>
    <cfRule type="expression" dxfId="1299" priority="22267" stopIfTrue="1">
      <formula>OR(AA69=0,$B13&lt;=0)</formula>
    </cfRule>
  </conditionalFormatting>
  <conditionalFormatting sqref="AA68 AA206:AA220">
    <cfRule type="expression" dxfId="1298" priority="22271" stopIfTrue="1">
      <formula>ISERROR(AA68)</formula>
    </cfRule>
    <cfRule type="expression" dxfId="1297" priority="22272" stopIfTrue="1">
      <formula>AND($B13&gt;0,AA68=0)</formula>
    </cfRule>
    <cfRule type="expression" dxfId="1296" priority="22273" stopIfTrue="1">
      <formula>OR(AA68=0,$B13&lt;=0)</formula>
    </cfRule>
  </conditionalFormatting>
  <conditionalFormatting sqref="AA67 AA205:AA220">
    <cfRule type="expression" dxfId="1295" priority="22277" stopIfTrue="1">
      <formula>ISERROR(AA67)</formula>
    </cfRule>
    <cfRule type="expression" dxfId="1294" priority="22278" stopIfTrue="1">
      <formula>AND($B13&gt;0,AA67=0)</formula>
    </cfRule>
    <cfRule type="expression" dxfId="1293" priority="22279" stopIfTrue="1">
      <formula>OR(AA67=0,$B13&lt;=0)</formula>
    </cfRule>
  </conditionalFormatting>
  <conditionalFormatting sqref="AA66 AA204">
    <cfRule type="expression" dxfId="1292" priority="22283" stopIfTrue="1">
      <formula>ISERROR(AA66)</formula>
    </cfRule>
    <cfRule type="expression" dxfId="1291" priority="22284" stopIfTrue="1">
      <formula>AND($B13&gt;0,AA66=0)</formula>
    </cfRule>
    <cfRule type="expression" dxfId="1290" priority="22285" stopIfTrue="1">
      <formula>OR(AA66=0,$B13&lt;=0)</formula>
    </cfRule>
  </conditionalFormatting>
  <conditionalFormatting sqref="AA65 AA203">
    <cfRule type="expression" dxfId="1289" priority="22289" stopIfTrue="1">
      <formula>ISERROR(AA65)</formula>
    </cfRule>
    <cfRule type="expression" dxfId="1288" priority="22290" stopIfTrue="1">
      <formula>AND($B13&gt;0,AA65=0)</formula>
    </cfRule>
    <cfRule type="expression" dxfId="1287" priority="22291" stopIfTrue="1">
      <formula>OR(AA65=0,$B13&lt;=0)</formula>
    </cfRule>
  </conditionalFormatting>
  <conditionalFormatting sqref="AA64 AA202">
    <cfRule type="expression" dxfId="1286" priority="22295" stopIfTrue="1">
      <formula>ISERROR(AA64)</formula>
    </cfRule>
    <cfRule type="expression" dxfId="1285" priority="22296" stopIfTrue="1">
      <formula>AND($B13&gt;0,AA64=0)</formula>
    </cfRule>
    <cfRule type="expression" dxfId="1284" priority="22297" stopIfTrue="1">
      <formula>OR(AA64=0,$B13&lt;=0)</formula>
    </cfRule>
  </conditionalFormatting>
  <conditionalFormatting sqref="AA63 AA201">
    <cfRule type="expression" dxfId="1283" priority="22301" stopIfTrue="1">
      <formula>ISERROR(AA63)</formula>
    </cfRule>
    <cfRule type="expression" dxfId="1282" priority="22302" stopIfTrue="1">
      <formula>AND($B13&gt;0,AA63=0)</formula>
    </cfRule>
    <cfRule type="expression" dxfId="1281" priority="22303" stopIfTrue="1">
      <formula>OR(AA63=0,$B13&lt;=0)</formula>
    </cfRule>
  </conditionalFormatting>
  <conditionalFormatting sqref="AA62 AA200">
    <cfRule type="expression" dxfId="1280" priority="22307" stopIfTrue="1">
      <formula>ISERROR(AA62)</formula>
    </cfRule>
    <cfRule type="expression" dxfId="1279" priority="22308" stopIfTrue="1">
      <formula>AND($B13&gt;0,AA62=0)</formula>
    </cfRule>
    <cfRule type="expression" dxfId="1278" priority="22309" stopIfTrue="1">
      <formula>OR(AA62=0,$B13&lt;=0)</formula>
    </cfRule>
  </conditionalFormatting>
  <conditionalFormatting sqref="AA61 AA199">
    <cfRule type="expression" dxfId="1277" priority="22313" stopIfTrue="1">
      <formula>ISERROR(AA61)</formula>
    </cfRule>
    <cfRule type="expression" dxfId="1276" priority="22314" stopIfTrue="1">
      <formula>AND($B13&gt;0,AA61=0)</formula>
    </cfRule>
    <cfRule type="expression" dxfId="1275" priority="22315" stopIfTrue="1">
      <formula>OR(AA61=0,$B13&lt;=0)</formula>
    </cfRule>
  </conditionalFormatting>
  <conditionalFormatting sqref="AA60 AA198">
    <cfRule type="expression" dxfId="1274" priority="22319" stopIfTrue="1">
      <formula>ISERROR(AA60)</formula>
    </cfRule>
    <cfRule type="expression" dxfId="1273" priority="22320" stopIfTrue="1">
      <formula>AND($B13&gt;0,AA60=0)</formula>
    </cfRule>
    <cfRule type="expression" dxfId="1272" priority="22321" stopIfTrue="1">
      <formula>OR(AA60=0,$B13&lt;=0)</formula>
    </cfRule>
  </conditionalFormatting>
  <conditionalFormatting sqref="AA59 AA197">
    <cfRule type="expression" dxfId="1271" priority="22325" stopIfTrue="1">
      <formula>ISERROR(AA59)</formula>
    </cfRule>
    <cfRule type="expression" dxfId="1270" priority="22326" stopIfTrue="1">
      <formula>AND($B13&gt;0,AA59=0)</formula>
    </cfRule>
    <cfRule type="expression" dxfId="1269" priority="22327" stopIfTrue="1">
      <formula>OR(AA59=0,$B13&lt;=0)</formula>
    </cfRule>
  </conditionalFormatting>
  <conditionalFormatting sqref="AA58 AA196">
    <cfRule type="expression" dxfId="1268" priority="22331" stopIfTrue="1">
      <formula>ISERROR(AA58)</formula>
    </cfRule>
    <cfRule type="expression" dxfId="1267" priority="22332" stopIfTrue="1">
      <formula>AND($B13&gt;0,AA58=0)</formula>
    </cfRule>
    <cfRule type="expression" dxfId="1266" priority="22333" stopIfTrue="1">
      <formula>OR(AA58=0,$B13&lt;=0)</formula>
    </cfRule>
  </conditionalFormatting>
  <conditionalFormatting sqref="AA57 AA195">
    <cfRule type="expression" dxfId="1265" priority="22337" stopIfTrue="1">
      <formula>ISERROR(AA57)</formula>
    </cfRule>
    <cfRule type="expression" dxfId="1264" priority="22338" stopIfTrue="1">
      <formula>AND($B13&gt;0,AA57=0)</formula>
    </cfRule>
    <cfRule type="expression" dxfId="1263" priority="22339" stopIfTrue="1">
      <formula>OR(AA57=0,$B13&lt;=0)</formula>
    </cfRule>
  </conditionalFormatting>
  <conditionalFormatting sqref="AA56 AA194">
    <cfRule type="expression" dxfId="1262" priority="22343" stopIfTrue="1">
      <formula>ISERROR(AA56)</formula>
    </cfRule>
    <cfRule type="expression" dxfId="1261" priority="22344" stopIfTrue="1">
      <formula>AND($B13&gt;0,AA56=0)</formula>
    </cfRule>
    <cfRule type="expression" dxfId="1260" priority="22345" stopIfTrue="1">
      <formula>OR(AA56=0,$B13&lt;=0)</formula>
    </cfRule>
  </conditionalFormatting>
  <conditionalFormatting sqref="AA55 AA193">
    <cfRule type="expression" dxfId="1259" priority="22349" stopIfTrue="1">
      <formula>ISERROR(AA55)</formula>
    </cfRule>
    <cfRule type="expression" dxfId="1258" priority="22350" stopIfTrue="1">
      <formula>AND($B13&gt;0,AA55=0)</formula>
    </cfRule>
    <cfRule type="expression" dxfId="1257" priority="22351" stopIfTrue="1">
      <formula>OR(AA55=0,$B13&lt;=0)</formula>
    </cfRule>
  </conditionalFormatting>
  <conditionalFormatting sqref="AA54 AA192">
    <cfRule type="expression" dxfId="1256" priority="22355" stopIfTrue="1">
      <formula>ISERROR(AA54)</formula>
    </cfRule>
    <cfRule type="expression" dxfId="1255" priority="22356" stopIfTrue="1">
      <formula>AND($B13&gt;0,AA54=0)</formula>
    </cfRule>
    <cfRule type="expression" dxfId="1254" priority="22357" stopIfTrue="1">
      <formula>OR(AA54=0,$B13&lt;=0)</formula>
    </cfRule>
  </conditionalFormatting>
  <conditionalFormatting sqref="AA53 AA191">
    <cfRule type="expression" dxfId="1253" priority="22361" stopIfTrue="1">
      <formula>ISERROR(AA53)</formula>
    </cfRule>
    <cfRule type="expression" dxfId="1252" priority="22362" stopIfTrue="1">
      <formula>AND($B13&gt;0,AA53=0)</formula>
    </cfRule>
    <cfRule type="expression" dxfId="1251" priority="22363" stopIfTrue="1">
      <formula>OR(AA53=0,$B13&lt;=0)</formula>
    </cfRule>
  </conditionalFormatting>
  <conditionalFormatting sqref="AA52 AA190">
    <cfRule type="expression" dxfId="1250" priority="22367" stopIfTrue="1">
      <formula>ISERROR(AA52)</formula>
    </cfRule>
    <cfRule type="expression" dxfId="1249" priority="22368" stopIfTrue="1">
      <formula>AND($B13&gt;0,AA52=0)</formula>
    </cfRule>
    <cfRule type="expression" dxfId="1248" priority="22369" stopIfTrue="1">
      <formula>OR(AA52=0,$B13&lt;=0)</formula>
    </cfRule>
  </conditionalFormatting>
  <conditionalFormatting sqref="AA51 AA189">
    <cfRule type="expression" dxfId="1247" priority="22373" stopIfTrue="1">
      <formula>ISERROR(AA51)</formula>
    </cfRule>
    <cfRule type="expression" dxfId="1246" priority="22374" stopIfTrue="1">
      <formula>AND($B13&gt;0,AA51=0)</formula>
    </cfRule>
    <cfRule type="expression" dxfId="1245" priority="22375" stopIfTrue="1">
      <formula>OR(AA51=0,$B13&lt;=0)</formula>
    </cfRule>
  </conditionalFormatting>
  <conditionalFormatting sqref="AA50 AA188">
    <cfRule type="expression" dxfId="1244" priority="22379" stopIfTrue="1">
      <formula>ISERROR(AA50)</formula>
    </cfRule>
    <cfRule type="expression" dxfId="1243" priority="22380" stopIfTrue="1">
      <formula>AND($B13&gt;0,AA50=0)</formula>
    </cfRule>
    <cfRule type="expression" dxfId="1242" priority="22381" stopIfTrue="1">
      <formula>OR(AA50=0,$B13&lt;=0)</formula>
    </cfRule>
  </conditionalFormatting>
  <conditionalFormatting sqref="AA49 AA187">
    <cfRule type="expression" dxfId="1241" priority="22385" stopIfTrue="1">
      <formula>ISERROR(AA49)</formula>
    </cfRule>
    <cfRule type="expression" dxfId="1240" priority="22386" stopIfTrue="1">
      <formula>AND($B13&gt;0,AA49=0)</formula>
    </cfRule>
    <cfRule type="expression" dxfId="1239" priority="22387" stopIfTrue="1">
      <formula>OR(AA49=0,$B13&lt;=0)</formula>
    </cfRule>
  </conditionalFormatting>
  <conditionalFormatting sqref="AA48 AA186">
    <cfRule type="expression" dxfId="1238" priority="22391" stopIfTrue="1">
      <formula>ISERROR(AA48)</formula>
    </cfRule>
    <cfRule type="expression" dxfId="1237" priority="22392" stopIfTrue="1">
      <formula>AND($B13&gt;0,AA48=0)</formula>
    </cfRule>
    <cfRule type="expression" dxfId="1236" priority="22393" stopIfTrue="1">
      <formula>OR(AA48=0,$B13&lt;=0)</formula>
    </cfRule>
  </conditionalFormatting>
  <conditionalFormatting sqref="AA47 AA185">
    <cfRule type="expression" dxfId="1235" priority="22397" stopIfTrue="1">
      <formula>ISERROR(AA47)</formula>
    </cfRule>
    <cfRule type="expression" dxfId="1234" priority="22398" stopIfTrue="1">
      <formula>AND($B13&gt;0,AA47=0)</formula>
    </cfRule>
    <cfRule type="expression" dxfId="1233" priority="22399" stopIfTrue="1">
      <formula>OR(AA47=0,$B13&lt;=0)</formula>
    </cfRule>
  </conditionalFormatting>
  <conditionalFormatting sqref="AA46 AA184">
    <cfRule type="expression" dxfId="1232" priority="22403" stopIfTrue="1">
      <formula>ISERROR(AA46)</formula>
    </cfRule>
    <cfRule type="expression" dxfId="1231" priority="22404" stopIfTrue="1">
      <formula>AND($B13&gt;0,AA46=0)</formula>
    </cfRule>
    <cfRule type="expression" dxfId="1230" priority="22405" stopIfTrue="1">
      <formula>OR(AA46=0,$B13&lt;=0)</formula>
    </cfRule>
  </conditionalFormatting>
  <conditionalFormatting sqref="AA45 AA183">
    <cfRule type="expression" dxfId="1229" priority="22409" stopIfTrue="1">
      <formula>ISERROR(AA45)</formula>
    </cfRule>
    <cfRule type="expression" dxfId="1228" priority="22410" stopIfTrue="1">
      <formula>AND($B13&gt;0,AA45=0)</formula>
    </cfRule>
    <cfRule type="expression" dxfId="1227" priority="22411" stopIfTrue="1">
      <formula>OR(AA45=0,$B13&lt;=0)</formula>
    </cfRule>
  </conditionalFormatting>
  <conditionalFormatting sqref="AA44 AA182">
    <cfRule type="expression" dxfId="1226" priority="22415" stopIfTrue="1">
      <formula>ISERROR(AA44)</formula>
    </cfRule>
    <cfRule type="expression" dxfId="1225" priority="22416" stopIfTrue="1">
      <formula>AND($B13&gt;0,AA44=0)</formula>
    </cfRule>
    <cfRule type="expression" dxfId="1224" priority="22417" stopIfTrue="1">
      <formula>OR(AA44=0,$B13&lt;=0)</formula>
    </cfRule>
  </conditionalFormatting>
  <conditionalFormatting sqref="AA43 AA181">
    <cfRule type="expression" dxfId="1223" priority="22421" stopIfTrue="1">
      <formula>ISERROR(AA43)</formula>
    </cfRule>
    <cfRule type="expression" dxfId="1222" priority="22422" stopIfTrue="1">
      <formula>AND($B13&gt;0,AA43=0)</formula>
    </cfRule>
    <cfRule type="expression" dxfId="1221" priority="22423" stopIfTrue="1">
      <formula>OR(AA43=0,$B13&lt;=0)</formula>
    </cfRule>
  </conditionalFormatting>
  <conditionalFormatting sqref="AA42 AA180">
    <cfRule type="expression" dxfId="1220" priority="22427" stopIfTrue="1">
      <formula>ISERROR(AA42)</formula>
    </cfRule>
    <cfRule type="expression" dxfId="1219" priority="22428" stopIfTrue="1">
      <formula>AND($B13&gt;0,AA42=0)</formula>
    </cfRule>
    <cfRule type="expression" dxfId="1218" priority="22429" stopIfTrue="1">
      <formula>OR(AA42=0,$B13&lt;=0)</formula>
    </cfRule>
  </conditionalFormatting>
  <conditionalFormatting sqref="AA98 AA236">
    <cfRule type="expression" dxfId="1217" priority="22430" stopIfTrue="1">
      <formula>ISERROR(AA98)</formula>
    </cfRule>
    <cfRule type="expression" dxfId="1216" priority="22431" stopIfTrue="1">
      <formula>AND($B13&gt;0,AA98=0)</formula>
    </cfRule>
    <cfRule type="expression" dxfId="1215" priority="22432" stopIfTrue="1">
      <formula>OR(AA98=0,$B13&lt;=0)</formula>
    </cfRule>
  </conditionalFormatting>
  <conditionalFormatting sqref="AA41 AA179">
    <cfRule type="expression" dxfId="1214" priority="22436" stopIfTrue="1">
      <formula>ISERROR(AA41)</formula>
    </cfRule>
    <cfRule type="expression" dxfId="1213" priority="22437" stopIfTrue="1">
      <formula>AND($B13&gt;0,AA41=0)</formula>
    </cfRule>
    <cfRule type="expression" dxfId="1212" priority="22438" stopIfTrue="1">
      <formula>OR(AA41=0,$B13&lt;=0)</formula>
    </cfRule>
  </conditionalFormatting>
  <conditionalFormatting sqref="AA97 AA235">
    <cfRule type="expression" dxfId="1211" priority="22439" stopIfTrue="1">
      <formula>ISERROR(AA97)</formula>
    </cfRule>
    <cfRule type="expression" dxfId="1210" priority="22440" stopIfTrue="1">
      <formula>AND($B13&gt;0,AA97=0)</formula>
    </cfRule>
    <cfRule type="expression" dxfId="1209" priority="22441" stopIfTrue="1">
      <formula>OR(AA97=0,$B13&lt;=0)</formula>
    </cfRule>
  </conditionalFormatting>
  <conditionalFormatting sqref="AA40 AA178">
    <cfRule type="expression" dxfId="1208" priority="22445" stopIfTrue="1">
      <formula>ISERROR(AA40)</formula>
    </cfRule>
    <cfRule type="expression" dxfId="1207" priority="22446" stopIfTrue="1">
      <formula>AND($B13&gt;0,AA40=0)</formula>
    </cfRule>
    <cfRule type="expression" dxfId="1206" priority="22447" stopIfTrue="1">
      <formula>OR(AA40=0,$B13&lt;=0)</formula>
    </cfRule>
  </conditionalFormatting>
  <conditionalFormatting sqref="AA96 AA234">
    <cfRule type="expression" dxfId="1205" priority="22448" stopIfTrue="1">
      <formula>ISERROR(AA96)</formula>
    </cfRule>
    <cfRule type="expression" dxfId="1204" priority="22449" stopIfTrue="1">
      <formula>AND($B13&gt;0,AA96=0)</formula>
    </cfRule>
    <cfRule type="expression" dxfId="1203" priority="22450" stopIfTrue="1">
      <formula>OR(AA96=0,$B13&lt;=0)</formula>
    </cfRule>
  </conditionalFormatting>
  <conditionalFormatting sqref="AA39 AA177">
    <cfRule type="expression" dxfId="1202" priority="22454" stopIfTrue="1">
      <formula>ISERROR(AA39)</formula>
    </cfRule>
    <cfRule type="expression" dxfId="1201" priority="22455" stopIfTrue="1">
      <formula>AND($B13&gt;0,AA39=0)</formula>
    </cfRule>
    <cfRule type="expression" dxfId="1200" priority="22456" stopIfTrue="1">
      <formula>OR(AA39=0,$B13&lt;=0)</formula>
    </cfRule>
  </conditionalFormatting>
  <conditionalFormatting sqref="AA95 AA233">
    <cfRule type="expression" dxfId="1199" priority="22457" stopIfTrue="1">
      <formula>ISERROR(AA95)</formula>
    </cfRule>
    <cfRule type="expression" dxfId="1198" priority="22458" stopIfTrue="1">
      <formula>AND($B13&gt;0,AA95=0)</formula>
    </cfRule>
    <cfRule type="expression" dxfId="1197" priority="22459" stopIfTrue="1">
      <formula>OR(AA95=0,$B13&lt;=0)</formula>
    </cfRule>
  </conditionalFormatting>
  <conditionalFormatting sqref="AA38 AA176">
    <cfRule type="expression" dxfId="1196" priority="22463" stopIfTrue="1">
      <formula>ISERROR(AA38)</formula>
    </cfRule>
    <cfRule type="expression" dxfId="1195" priority="22464" stopIfTrue="1">
      <formula>AND($B13&gt;0,AA38=0)</formula>
    </cfRule>
    <cfRule type="expression" dxfId="1194" priority="22465" stopIfTrue="1">
      <formula>OR(AA38=0,$B13&lt;=0)</formula>
    </cfRule>
  </conditionalFormatting>
  <conditionalFormatting sqref="AA94 AA232">
    <cfRule type="expression" dxfId="1193" priority="22466" stopIfTrue="1">
      <formula>ISERROR(AA94)</formula>
    </cfRule>
    <cfRule type="expression" dxfId="1192" priority="22467" stopIfTrue="1">
      <formula>AND($B13&gt;0,AA94=0)</formula>
    </cfRule>
    <cfRule type="expression" dxfId="1191" priority="22468" stopIfTrue="1">
      <formula>OR(AA94=0,$B13&lt;=0)</formula>
    </cfRule>
  </conditionalFormatting>
  <conditionalFormatting sqref="AA37 AA175">
    <cfRule type="expression" dxfId="1190" priority="22472" stopIfTrue="1">
      <formula>ISERROR(AA37)</formula>
    </cfRule>
    <cfRule type="expression" dxfId="1189" priority="22473" stopIfTrue="1">
      <formula>AND($B13&gt;0,AA37=0)</formula>
    </cfRule>
    <cfRule type="expression" dxfId="1188" priority="22474" stopIfTrue="1">
      <formula>OR(AA37=0,$B13&lt;=0)</formula>
    </cfRule>
  </conditionalFormatting>
  <conditionalFormatting sqref="AA36 AA174">
    <cfRule type="expression" dxfId="1187" priority="22478" stopIfTrue="1">
      <formula>ISERROR(AA36)</formula>
    </cfRule>
    <cfRule type="expression" dxfId="1186" priority="22479" stopIfTrue="1">
      <formula>AND($B13&gt;0,AA36=0)</formula>
    </cfRule>
    <cfRule type="expression" dxfId="1185" priority="22480" stopIfTrue="1">
      <formula>OR(AA36=0,$B13&lt;=0)</formula>
    </cfRule>
  </conditionalFormatting>
  <conditionalFormatting sqref="AA35 AA173">
    <cfRule type="expression" dxfId="1184" priority="22484" stopIfTrue="1">
      <formula>ISERROR(AA35)</formula>
    </cfRule>
    <cfRule type="expression" dxfId="1183" priority="22485" stopIfTrue="1">
      <formula>AND($B13&gt;0,AA35=0)</formula>
    </cfRule>
    <cfRule type="expression" dxfId="1182" priority="22486" stopIfTrue="1">
      <formula>OR(AA35=0,$B13&lt;=0)</formula>
    </cfRule>
  </conditionalFormatting>
  <conditionalFormatting sqref="AA34 AA172">
    <cfRule type="expression" dxfId="1181" priority="22490" stopIfTrue="1">
      <formula>ISERROR(AA34)</formula>
    </cfRule>
    <cfRule type="expression" dxfId="1180" priority="22491" stopIfTrue="1">
      <formula>AND($B13&gt;0,AA34=0)</formula>
    </cfRule>
    <cfRule type="expression" dxfId="1179" priority="22492" stopIfTrue="1">
      <formula>OR(AA34=0,$B13&lt;=0)</formula>
    </cfRule>
  </conditionalFormatting>
  <conditionalFormatting sqref="AA33 AA171">
    <cfRule type="expression" dxfId="1178" priority="22496" stopIfTrue="1">
      <formula>ISERROR(AA33)</formula>
    </cfRule>
    <cfRule type="expression" dxfId="1177" priority="22497" stopIfTrue="1">
      <formula>AND($B13&gt;0,AA33=0)</formula>
    </cfRule>
    <cfRule type="expression" dxfId="1176" priority="22498" stopIfTrue="1">
      <formula>OR(AA33=0,$B13&lt;=0)</formula>
    </cfRule>
  </conditionalFormatting>
  <conditionalFormatting sqref="AA32 AA170">
    <cfRule type="expression" dxfId="1175" priority="22502" stopIfTrue="1">
      <formula>ISERROR(AA32)</formula>
    </cfRule>
    <cfRule type="expression" dxfId="1174" priority="22503" stopIfTrue="1">
      <formula>AND($B13&gt;0,AA32=0)</formula>
    </cfRule>
    <cfRule type="expression" dxfId="1173" priority="22504" stopIfTrue="1">
      <formula>OR(AA32=0,$B13&lt;=0)</formula>
    </cfRule>
  </conditionalFormatting>
  <conditionalFormatting sqref="AA31 AA169">
    <cfRule type="expression" dxfId="1172" priority="22508" stopIfTrue="1">
      <formula>ISERROR(AA31)</formula>
    </cfRule>
    <cfRule type="expression" dxfId="1171" priority="22509" stopIfTrue="1">
      <formula>AND($B13&gt;0,AA31=0)</formula>
    </cfRule>
    <cfRule type="expression" dxfId="1170" priority="22510" stopIfTrue="1">
      <formula>OR(AA31=0,$B13&lt;=0)</formula>
    </cfRule>
  </conditionalFormatting>
  <conditionalFormatting sqref="AA30 AA168">
    <cfRule type="expression" dxfId="1169" priority="22514" stopIfTrue="1">
      <formula>ISERROR(AA30)</formula>
    </cfRule>
    <cfRule type="expression" dxfId="1168" priority="22515" stopIfTrue="1">
      <formula>AND($B13&gt;0,AA30=0)</formula>
    </cfRule>
    <cfRule type="expression" dxfId="1167" priority="22516" stopIfTrue="1">
      <formula>OR(AA30=0,$B13&lt;=0)</formula>
    </cfRule>
  </conditionalFormatting>
  <conditionalFormatting sqref="AA29 AA167">
    <cfRule type="expression" dxfId="1166" priority="22520" stopIfTrue="1">
      <formula>ISERROR(AA29)</formula>
    </cfRule>
    <cfRule type="expression" dxfId="1165" priority="22521" stopIfTrue="1">
      <formula>AND($B13&gt;0,AA29=0)</formula>
    </cfRule>
    <cfRule type="expression" dxfId="1164" priority="22522" stopIfTrue="1">
      <formula>OR(AA29=0,$B13&lt;=0)</formula>
    </cfRule>
  </conditionalFormatting>
  <conditionalFormatting sqref="AA28 AA166">
    <cfRule type="expression" dxfId="1163" priority="22526" stopIfTrue="1">
      <formula>ISERROR(AA28)</formula>
    </cfRule>
    <cfRule type="expression" dxfId="1162" priority="22527" stopIfTrue="1">
      <formula>AND($B13&gt;0,AA28=0)</formula>
    </cfRule>
    <cfRule type="expression" dxfId="1161" priority="22528" stopIfTrue="1">
      <formula>OR(AA28=0,$B13&lt;=0)</formula>
    </cfRule>
  </conditionalFormatting>
  <conditionalFormatting sqref="AA27 AA165">
    <cfRule type="expression" dxfId="1160" priority="22532" stopIfTrue="1">
      <formula>ISERROR(AA27)</formula>
    </cfRule>
    <cfRule type="expression" dxfId="1159" priority="22533" stopIfTrue="1">
      <formula>AND($B13&gt;0,AA27=0)</formula>
    </cfRule>
    <cfRule type="expression" dxfId="1158" priority="22534" stopIfTrue="1">
      <formula>OR(AA27=0,$B13&lt;=0)</formula>
    </cfRule>
  </conditionalFormatting>
  <conditionalFormatting sqref="AA26 AA164">
    <cfRule type="expression" dxfId="1157" priority="22538" stopIfTrue="1">
      <formula>ISERROR(AA26)</formula>
    </cfRule>
    <cfRule type="expression" dxfId="1156" priority="22539" stopIfTrue="1">
      <formula>AND($B13&gt;0,AA26=0)</formula>
    </cfRule>
    <cfRule type="expression" dxfId="1155" priority="22540" stopIfTrue="1">
      <formula>OR(AA26=0,$B13&lt;=0)</formula>
    </cfRule>
  </conditionalFormatting>
  <conditionalFormatting sqref="AA25 AA163">
    <cfRule type="expression" dxfId="1154" priority="22544" stopIfTrue="1">
      <formula>ISERROR(AA25)</formula>
    </cfRule>
    <cfRule type="expression" dxfId="1153" priority="22545" stopIfTrue="1">
      <formula>AND($B13&gt;0,AA25=0)</formula>
    </cfRule>
    <cfRule type="expression" dxfId="1152" priority="22546" stopIfTrue="1">
      <formula>OR(AA25=0,$B13&lt;=0)</formula>
    </cfRule>
  </conditionalFormatting>
  <conditionalFormatting sqref="AA20 AA158">
    <cfRule type="expression" dxfId="1151" priority="22574" stopIfTrue="1">
      <formula>ISERROR(AA20)</formula>
    </cfRule>
    <cfRule type="expression" dxfId="1150" priority="22575" stopIfTrue="1">
      <formula>AND($B13&gt;0,AA20=0)</formula>
    </cfRule>
    <cfRule type="expression" dxfId="1149" priority="22576" stopIfTrue="1">
      <formula>OR(AA20=0,$B13&lt;=0)</formula>
    </cfRule>
  </conditionalFormatting>
  <conditionalFormatting sqref="AA19 AA157">
    <cfRule type="expression" dxfId="1148" priority="22580" stopIfTrue="1">
      <formula>ISERROR(AA19)</formula>
    </cfRule>
    <cfRule type="expression" dxfId="1147" priority="22581" stopIfTrue="1">
      <formula>AND($B13&gt;0,AA19=0)</formula>
    </cfRule>
    <cfRule type="expression" dxfId="1146" priority="22582" stopIfTrue="1">
      <formula>OR(AA19=0,$B13&lt;=0)</formula>
    </cfRule>
  </conditionalFormatting>
  <conditionalFormatting sqref="AA386">
    <cfRule type="expression" dxfId="1145" priority="22598" stopIfTrue="1">
      <formula>ISERROR(AA386)</formula>
    </cfRule>
    <cfRule type="expression" dxfId="1144" priority="22599" stopIfTrue="1">
      <formula>AND($B14&gt;0,AA386=0)</formula>
    </cfRule>
    <cfRule type="expression" dxfId="1143" priority="22600" stopIfTrue="1">
      <formula>OR(AA386=0,$B14&lt;=0)</formula>
    </cfRule>
  </conditionalFormatting>
  <conditionalFormatting sqref="AA300:AA301">
    <cfRule type="expression" dxfId="1142" priority="22619" stopIfTrue="1">
      <formula>ISERROR(AA300)</formula>
    </cfRule>
    <cfRule type="expression" dxfId="1141" priority="22620" stopIfTrue="1">
      <formula>AND($B14&gt;0,AA300=0)</formula>
    </cfRule>
    <cfRule type="expression" dxfId="1140" priority="22621" stopIfTrue="1">
      <formula>OR(AA300=0,$B14&lt;=0)</formula>
    </cfRule>
  </conditionalFormatting>
  <conditionalFormatting sqref="AA299">
    <cfRule type="expression" dxfId="1139" priority="22643" stopIfTrue="1">
      <formula>ISERROR(AA299)</formula>
    </cfRule>
    <cfRule type="expression" dxfId="1138" priority="22644" stopIfTrue="1">
      <formula>AND($B14&gt;0,AA299=0)</formula>
    </cfRule>
    <cfRule type="expression" dxfId="1137" priority="22645" stopIfTrue="1">
      <formula>OR(AA299=0,$B14&lt;=0)</formula>
    </cfRule>
  </conditionalFormatting>
  <conditionalFormatting sqref="AA298:AA385">
    <cfRule type="expression" dxfId="1136" priority="22673" stopIfTrue="1">
      <formula>ISERROR(AA298)</formula>
    </cfRule>
    <cfRule type="expression" dxfId="1135" priority="22674" stopIfTrue="1">
      <formula>AND($B14&gt;0,AA298=0)</formula>
    </cfRule>
    <cfRule type="expression" dxfId="1134" priority="22675" stopIfTrue="1">
      <formula>OR(AA298=0,$B14&lt;=0)</formula>
    </cfRule>
  </conditionalFormatting>
  <conditionalFormatting sqref="AA159 AA296 AA300:AA301">
    <cfRule type="expression" dxfId="1133" priority="22688" stopIfTrue="1">
      <formula>ISERROR(AA159)</formula>
    </cfRule>
    <cfRule type="expression" dxfId="1132" priority="22689" stopIfTrue="1">
      <formula>AND($B14&gt;0,AA159=0)</formula>
    </cfRule>
    <cfRule type="expression" dxfId="1131" priority="22690" stopIfTrue="1">
      <formula>OR(AA159=0,$B14&lt;=0)</formula>
    </cfRule>
  </conditionalFormatting>
  <conditionalFormatting sqref="AA297">
    <cfRule type="expression" dxfId="1130" priority="22706" stopIfTrue="1">
      <formula>ISERROR(AA297)</formula>
    </cfRule>
    <cfRule type="expression" dxfId="1129" priority="22707" stopIfTrue="1">
      <formula>AND($B14&gt;0,AA297=0)</formula>
    </cfRule>
    <cfRule type="expression" dxfId="1128" priority="22708" stopIfTrue="1">
      <formula>OR(AA297=0,$B14&lt;=0)</formula>
    </cfRule>
  </conditionalFormatting>
  <conditionalFormatting sqref="AA299 AA295 AA158">
    <cfRule type="expression" dxfId="1127" priority="22727" stopIfTrue="1">
      <formula>ISERROR(AA158)</formula>
    </cfRule>
    <cfRule type="expression" dxfId="1126" priority="22728" stopIfTrue="1">
      <formula>AND($B14&gt;0,AA158=0)</formula>
    </cfRule>
    <cfRule type="expression" dxfId="1125" priority="22729" stopIfTrue="1">
      <formula>OR(AA158=0,$B14&lt;=0)</formula>
    </cfRule>
  </conditionalFormatting>
  <conditionalFormatting sqref="AA296">
    <cfRule type="expression" dxfId="1124" priority="22739" stopIfTrue="1">
      <formula>ISERROR(AA296)</formula>
    </cfRule>
    <cfRule type="expression" dxfId="1123" priority="22740" stopIfTrue="1">
      <formula>AND($B14&gt;0,AA296=0)</formula>
    </cfRule>
    <cfRule type="expression" dxfId="1122" priority="22741" stopIfTrue="1">
      <formula>OR(AA296=0,$B14&lt;=0)</formula>
    </cfRule>
  </conditionalFormatting>
  <conditionalFormatting sqref="AA294 AA157 AA298:AA385">
    <cfRule type="expression" dxfId="1121" priority="22763" stopIfTrue="1">
      <formula>ISERROR(AA157)</formula>
    </cfRule>
    <cfRule type="expression" dxfId="1120" priority="22764" stopIfTrue="1">
      <formula>AND($B14&gt;0,AA157=0)</formula>
    </cfRule>
    <cfRule type="expression" dxfId="1119" priority="22765" stopIfTrue="1">
      <formula>OR(AA157=0,$B14&lt;=0)</formula>
    </cfRule>
  </conditionalFormatting>
  <conditionalFormatting sqref="AA295">
    <cfRule type="expression" dxfId="1118" priority="22775" stopIfTrue="1">
      <formula>ISERROR(AA295)</formula>
    </cfRule>
    <cfRule type="expression" dxfId="1117" priority="22776" stopIfTrue="1">
      <formula>AND($B14&gt;0,AA295=0)</formula>
    </cfRule>
    <cfRule type="expression" dxfId="1116" priority="22777" stopIfTrue="1">
      <formula>OR(AA295=0,$B14&lt;=0)</formula>
    </cfRule>
  </conditionalFormatting>
  <conditionalFormatting sqref="AA155:AA385">
    <cfRule type="expression" dxfId="1115" priority="22796" stopIfTrue="1">
      <formula>ISERROR(AA155)</formula>
    </cfRule>
    <cfRule type="expression" dxfId="1114" priority="22797" stopIfTrue="1">
      <formula>AND($B13&gt;0,AA155=0)</formula>
    </cfRule>
    <cfRule type="expression" dxfId="1113" priority="22798" stopIfTrue="1">
      <formula>OR(AA155=0,$B13&lt;=0)</formula>
    </cfRule>
  </conditionalFormatting>
  <conditionalFormatting sqref="AA294">
    <cfRule type="expression" dxfId="1112" priority="22808" stopIfTrue="1">
      <formula>ISERROR(AA294)</formula>
    </cfRule>
    <cfRule type="expression" dxfId="1111" priority="22809" stopIfTrue="1">
      <formula>AND($B14&gt;0,AA294=0)</formula>
    </cfRule>
    <cfRule type="expression" dxfId="1110" priority="22810" stopIfTrue="1">
      <formula>OR(AA294=0,$B14&lt;=0)</formula>
    </cfRule>
  </conditionalFormatting>
  <conditionalFormatting sqref="AA296">
    <cfRule type="expression" dxfId="1109" priority="22829" stopIfTrue="1">
      <formula>ISERROR(AA296)</formula>
    </cfRule>
    <cfRule type="expression" dxfId="1108" priority="22830" stopIfTrue="1">
      <formula>AND($B155&gt;0,AA296=0)</formula>
    </cfRule>
    <cfRule type="expression" dxfId="1107" priority="22831" stopIfTrue="1">
      <formula>OR(AA296=0,$B155&lt;=0)</formula>
    </cfRule>
  </conditionalFormatting>
  <conditionalFormatting sqref="AA293">
    <cfRule type="expression" dxfId="1106" priority="22841" stopIfTrue="1">
      <formula>ISERROR(AA293)</formula>
    </cfRule>
    <cfRule type="expression" dxfId="1105" priority="22842" stopIfTrue="1">
      <formula>AND($B14&gt;0,AA293=0)</formula>
    </cfRule>
    <cfRule type="expression" dxfId="1104" priority="22843" stopIfTrue="1">
      <formula>OR(AA293=0,$B14&lt;=0)</formula>
    </cfRule>
  </conditionalFormatting>
  <conditionalFormatting sqref="AA295">
    <cfRule type="expression" dxfId="1103" priority="22862" stopIfTrue="1">
      <formula>ISERROR(AA295)</formula>
    </cfRule>
    <cfRule type="expression" dxfId="1102" priority="22863" stopIfTrue="1">
      <formula>AND($B155&gt;0,AA295=0)</formula>
    </cfRule>
    <cfRule type="expression" dxfId="1101" priority="22864" stopIfTrue="1">
      <formula>OR(AA295=0,$B155&lt;=0)</formula>
    </cfRule>
  </conditionalFormatting>
  <conditionalFormatting sqref="AA292">
    <cfRule type="expression" dxfId="1100" priority="22874" stopIfTrue="1">
      <formula>ISERROR(AA292)</formula>
    </cfRule>
    <cfRule type="expression" dxfId="1099" priority="22875" stopIfTrue="1">
      <formula>AND($B14&gt;0,AA292=0)</formula>
    </cfRule>
    <cfRule type="expression" dxfId="1098" priority="22876" stopIfTrue="1">
      <formula>OR(AA292=0,$B14&lt;=0)</formula>
    </cfRule>
  </conditionalFormatting>
  <conditionalFormatting sqref="AA294">
    <cfRule type="expression" dxfId="1097" priority="22895" stopIfTrue="1">
      <formula>ISERROR(AA294)</formula>
    </cfRule>
    <cfRule type="expression" dxfId="1096" priority="22896" stopIfTrue="1">
      <formula>AND($B155&gt;0,AA294=0)</formula>
    </cfRule>
    <cfRule type="expression" dxfId="1095" priority="22897" stopIfTrue="1">
      <formula>OR(AA294=0,$B155&lt;=0)</formula>
    </cfRule>
  </conditionalFormatting>
  <conditionalFormatting sqref="AA291">
    <cfRule type="expression" dxfId="1094" priority="22907" stopIfTrue="1">
      <formula>ISERROR(AA291)</formula>
    </cfRule>
    <cfRule type="expression" dxfId="1093" priority="22908" stopIfTrue="1">
      <formula>AND($B14&gt;0,AA291=0)</formula>
    </cfRule>
    <cfRule type="expression" dxfId="1092" priority="22909" stopIfTrue="1">
      <formula>OR(AA291=0,$B14&lt;=0)</formula>
    </cfRule>
  </conditionalFormatting>
  <conditionalFormatting sqref="AA293">
    <cfRule type="expression" dxfId="1091" priority="22931" stopIfTrue="1">
      <formula>ISERROR(AA293)</formula>
    </cfRule>
    <cfRule type="expression" dxfId="1090" priority="22932" stopIfTrue="1">
      <formula>AND($B155&gt;0,AA293=0)</formula>
    </cfRule>
    <cfRule type="expression" dxfId="1089" priority="22933" stopIfTrue="1">
      <formula>OR(AA293=0,$B155&lt;=0)</formula>
    </cfRule>
  </conditionalFormatting>
  <conditionalFormatting sqref="AA290">
    <cfRule type="expression" dxfId="1088" priority="22943" stopIfTrue="1">
      <formula>ISERROR(AA290)</formula>
    </cfRule>
    <cfRule type="expression" dxfId="1087" priority="22944" stopIfTrue="1">
      <formula>AND($B14&gt;0,AA290=0)</formula>
    </cfRule>
    <cfRule type="expression" dxfId="1086" priority="22945" stopIfTrue="1">
      <formula>OR(AA290=0,$B14&lt;=0)</formula>
    </cfRule>
  </conditionalFormatting>
  <conditionalFormatting sqref="AA292">
    <cfRule type="expression" dxfId="1085" priority="22967" stopIfTrue="1">
      <formula>ISERROR(AA292)</formula>
    </cfRule>
    <cfRule type="expression" dxfId="1084" priority="22968" stopIfTrue="1">
      <formula>AND($B155&gt;0,AA292=0)</formula>
    </cfRule>
    <cfRule type="expression" dxfId="1083" priority="22969" stopIfTrue="1">
      <formula>OR(AA292=0,$B155&lt;=0)</formula>
    </cfRule>
  </conditionalFormatting>
  <conditionalFormatting sqref="AA289">
    <cfRule type="expression" dxfId="1082" priority="22979" stopIfTrue="1">
      <formula>ISERROR(AA289)</formula>
    </cfRule>
    <cfRule type="expression" dxfId="1081" priority="22980" stopIfTrue="1">
      <formula>AND($B14&gt;0,AA289=0)</formula>
    </cfRule>
    <cfRule type="expression" dxfId="1080" priority="22981" stopIfTrue="1">
      <formula>OR(AA289=0,$B14&lt;=0)</formula>
    </cfRule>
  </conditionalFormatting>
  <conditionalFormatting sqref="AA291">
    <cfRule type="expression" dxfId="1079" priority="23003" stopIfTrue="1">
      <formula>ISERROR(AA291)</formula>
    </cfRule>
    <cfRule type="expression" dxfId="1078" priority="23004" stopIfTrue="1">
      <formula>AND($B155&gt;0,AA291=0)</formula>
    </cfRule>
    <cfRule type="expression" dxfId="1077" priority="23005" stopIfTrue="1">
      <formula>OR(AA291=0,$B155&lt;=0)</formula>
    </cfRule>
  </conditionalFormatting>
  <conditionalFormatting sqref="AA288">
    <cfRule type="expression" dxfId="1076" priority="23015" stopIfTrue="1">
      <formula>ISERROR(AA288)</formula>
    </cfRule>
    <cfRule type="expression" dxfId="1075" priority="23016" stopIfTrue="1">
      <formula>AND($B14&gt;0,AA288=0)</formula>
    </cfRule>
    <cfRule type="expression" dxfId="1074" priority="23017" stopIfTrue="1">
      <formula>OR(AA288=0,$B14&lt;=0)</formula>
    </cfRule>
  </conditionalFormatting>
  <conditionalFormatting sqref="AA290">
    <cfRule type="expression" dxfId="1073" priority="23039" stopIfTrue="1">
      <formula>ISERROR(AA290)</formula>
    </cfRule>
    <cfRule type="expression" dxfId="1072" priority="23040" stopIfTrue="1">
      <formula>AND($B155&gt;0,AA290=0)</formula>
    </cfRule>
    <cfRule type="expression" dxfId="1071" priority="23041" stopIfTrue="1">
      <formula>OR(AA290=0,$B155&lt;=0)</formula>
    </cfRule>
  </conditionalFormatting>
  <conditionalFormatting sqref="AA287">
    <cfRule type="expression" dxfId="1070" priority="23051" stopIfTrue="1">
      <formula>ISERROR(AA287)</formula>
    </cfRule>
    <cfRule type="expression" dxfId="1069" priority="23052" stopIfTrue="1">
      <formula>AND($B14&gt;0,AA287=0)</formula>
    </cfRule>
    <cfRule type="expression" dxfId="1068" priority="23053" stopIfTrue="1">
      <formula>OR(AA287=0,$B14&lt;=0)</formula>
    </cfRule>
  </conditionalFormatting>
  <conditionalFormatting sqref="AA289">
    <cfRule type="expression" dxfId="1067" priority="23075" stopIfTrue="1">
      <formula>ISERROR(AA289)</formula>
    </cfRule>
    <cfRule type="expression" dxfId="1066" priority="23076" stopIfTrue="1">
      <formula>AND($B155&gt;0,AA289=0)</formula>
    </cfRule>
    <cfRule type="expression" dxfId="1065" priority="23077" stopIfTrue="1">
      <formula>OR(AA289=0,$B155&lt;=0)</formula>
    </cfRule>
  </conditionalFormatting>
  <conditionalFormatting sqref="AA286">
    <cfRule type="expression" dxfId="1064" priority="23087" stopIfTrue="1">
      <formula>ISERROR(AA286)</formula>
    </cfRule>
    <cfRule type="expression" dxfId="1063" priority="23088" stopIfTrue="1">
      <formula>AND($B14&gt;0,AA286=0)</formula>
    </cfRule>
    <cfRule type="expression" dxfId="1062" priority="23089" stopIfTrue="1">
      <formula>OR(AA286=0,$B14&lt;=0)</formula>
    </cfRule>
  </conditionalFormatting>
  <conditionalFormatting sqref="AA288">
    <cfRule type="expression" dxfId="1061" priority="23111" stopIfTrue="1">
      <formula>ISERROR(AA288)</formula>
    </cfRule>
    <cfRule type="expression" dxfId="1060" priority="23112" stopIfTrue="1">
      <formula>AND($B155&gt;0,AA288=0)</formula>
    </cfRule>
    <cfRule type="expression" dxfId="1059" priority="23113" stopIfTrue="1">
      <formula>OR(AA288=0,$B155&lt;=0)</formula>
    </cfRule>
  </conditionalFormatting>
  <conditionalFormatting sqref="AA285">
    <cfRule type="expression" dxfId="1058" priority="23123" stopIfTrue="1">
      <formula>ISERROR(AA285)</formula>
    </cfRule>
    <cfRule type="expression" dxfId="1057" priority="23124" stopIfTrue="1">
      <formula>AND($B14&gt;0,AA285=0)</formula>
    </cfRule>
    <cfRule type="expression" dxfId="1056" priority="23125" stopIfTrue="1">
      <formula>OR(AA285=0,$B14&lt;=0)</formula>
    </cfRule>
  </conditionalFormatting>
  <conditionalFormatting sqref="AA287">
    <cfRule type="expression" dxfId="1055" priority="23147" stopIfTrue="1">
      <formula>ISERROR(AA287)</formula>
    </cfRule>
    <cfRule type="expression" dxfId="1054" priority="23148" stopIfTrue="1">
      <formula>AND($B155&gt;0,AA287=0)</formula>
    </cfRule>
    <cfRule type="expression" dxfId="1053" priority="23149" stopIfTrue="1">
      <formula>OR(AA287=0,$B155&lt;=0)</formula>
    </cfRule>
  </conditionalFormatting>
  <conditionalFormatting sqref="AA284">
    <cfRule type="expression" dxfId="1052" priority="23159" stopIfTrue="1">
      <formula>ISERROR(AA284)</formula>
    </cfRule>
    <cfRule type="expression" dxfId="1051" priority="23160" stopIfTrue="1">
      <formula>AND($B14&gt;0,AA284=0)</formula>
    </cfRule>
    <cfRule type="expression" dxfId="1050" priority="23161" stopIfTrue="1">
      <formula>OR(AA284=0,$B14&lt;=0)</formula>
    </cfRule>
  </conditionalFormatting>
  <conditionalFormatting sqref="AA286">
    <cfRule type="expression" dxfId="1049" priority="23183" stopIfTrue="1">
      <formula>ISERROR(AA286)</formula>
    </cfRule>
    <cfRule type="expression" dxfId="1048" priority="23184" stopIfTrue="1">
      <formula>AND($B155&gt;0,AA286=0)</formula>
    </cfRule>
    <cfRule type="expression" dxfId="1047" priority="23185" stopIfTrue="1">
      <formula>OR(AA286=0,$B155&lt;=0)</formula>
    </cfRule>
  </conditionalFormatting>
  <conditionalFormatting sqref="AA283">
    <cfRule type="expression" dxfId="1046" priority="23195" stopIfTrue="1">
      <formula>ISERROR(AA283)</formula>
    </cfRule>
    <cfRule type="expression" dxfId="1045" priority="23196" stopIfTrue="1">
      <formula>AND($B14&gt;0,AA283=0)</formula>
    </cfRule>
    <cfRule type="expression" dxfId="1044" priority="23197" stopIfTrue="1">
      <formula>OR(AA283=0,$B14&lt;=0)</formula>
    </cfRule>
  </conditionalFormatting>
  <conditionalFormatting sqref="AA285">
    <cfRule type="expression" dxfId="1043" priority="23219" stopIfTrue="1">
      <formula>ISERROR(AA285)</formula>
    </cfRule>
    <cfRule type="expression" dxfId="1042" priority="23220" stopIfTrue="1">
      <formula>AND($B155&gt;0,AA285=0)</formula>
    </cfRule>
    <cfRule type="expression" dxfId="1041" priority="23221" stopIfTrue="1">
      <formula>OR(AA285=0,$B155&lt;=0)</formula>
    </cfRule>
  </conditionalFormatting>
  <conditionalFormatting sqref="AA282">
    <cfRule type="expression" dxfId="1040" priority="23231" stopIfTrue="1">
      <formula>ISERROR(AA282)</formula>
    </cfRule>
    <cfRule type="expression" dxfId="1039" priority="23232" stopIfTrue="1">
      <formula>AND($B14&gt;0,AA282=0)</formula>
    </cfRule>
    <cfRule type="expression" dxfId="1038" priority="23233" stopIfTrue="1">
      <formula>OR(AA282=0,$B14&lt;=0)</formula>
    </cfRule>
  </conditionalFormatting>
  <conditionalFormatting sqref="AA284">
    <cfRule type="expression" dxfId="1037" priority="23255" stopIfTrue="1">
      <formula>ISERROR(AA284)</formula>
    </cfRule>
    <cfRule type="expression" dxfId="1036" priority="23256" stopIfTrue="1">
      <formula>AND($B155&gt;0,AA284=0)</formula>
    </cfRule>
    <cfRule type="expression" dxfId="1035" priority="23257" stopIfTrue="1">
      <formula>OR(AA284=0,$B155&lt;=0)</formula>
    </cfRule>
  </conditionalFormatting>
  <conditionalFormatting sqref="AA281">
    <cfRule type="expression" dxfId="1034" priority="23267" stopIfTrue="1">
      <formula>ISERROR(AA281)</formula>
    </cfRule>
    <cfRule type="expression" dxfId="1033" priority="23268" stopIfTrue="1">
      <formula>AND($B14&gt;0,AA281=0)</formula>
    </cfRule>
    <cfRule type="expression" dxfId="1032" priority="23269" stopIfTrue="1">
      <formula>OR(AA281=0,$B14&lt;=0)</formula>
    </cfRule>
  </conditionalFormatting>
  <conditionalFormatting sqref="AA283">
    <cfRule type="expression" dxfId="1031" priority="23291" stopIfTrue="1">
      <formula>ISERROR(AA283)</formula>
    </cfRule>
    <cfRule type="expression" dxfId="1030" priority="23292" stopIfTrue="1">
      <formula>AND($B155&gt;0,AA283=0)</formula>
    </cfRule>
    <cfRule type="expression" dxfId="1029" priority="23293" stopIfTrue="1">
      <formula>OR(AA283=0,$B155&lt;=0)</formula>
    </cfRule>
  </conditionalFormatting>
  <conditionalFormatting sqref="AA280">
    <cfRule type="expression" dxfId="1028" priority="23303" stopIfTrue="1">
      <formula>ISERROR(AA280)</formula>
    </cfRule>
    <cfRule type="expression" dxfId="1027" priority="23304" stopIfTrue="1">
      <formula>AND($B14&gt;0,AA280=0)</formula>
    </cfRule>
    <cfRule type="expression" dxfId="1026" priority="23305" stopIfTrue="1">
      <formula>OR(AA280=0,$B14&lt;=0)</formula>
    </cfRule>
  </conditionalFormatting>
  <conditionalFormatting sqref="AA282">
    <cfRule type="expression" dxfId="1025" priority="23327" stopIfTrue="1">
      <formula>ISERROR(AA282)</formula>
    </cfRule>
    <cfRule type="expression" dxfId="1024" priority="23328" stopIfTrue="1">
      <formula>AND($B155&gt;0,AA282=0)</formula>
    </cfRule>
    <cfRule type="expression" dxfId="1023" priority="23329" stopIfTrue="1">
      <formula>OR(AA282=0,$B155&lt;=0)</formula>
    </cfRule>
  </conditionalFormatting>
  <conditionalFormatting sqref="AA279">
    <cfRule type="expression" dxfId="1022" priority="23339" stopIfTrue="1">
      <formula>ISERROR(AA279)</formula>
    </cfRule>
    <cfRule type="expression" dxfId="1021" priority="23340" stopIfTrue="1">
      <formula>AND($B14&gt;0,AA279=0)</formula>
    </cfRule>
    <cfRule type="expression" dxfId="1020" priority="23341" stopIfTrue="1">
      <formula>OR(AA279=0,$B14&lt;=0)</formula>
    </cfRule>
  </conditionalFormatting>
  <conditionalFormatting sqref="AA281">
    <cfRule type="expression" dxfId="1019" priority="23363" stopIfTrue="1">
      <formula>ISERROR(AA281)</formula>
    </cfRule>
    <cfRule type="expression" dxfId="1018" priority="23364" stopIfTrue="1">
      <formula>AND($B155&gt;0,AA281=0)</formula>
    </cfRule>
    <cfRule type="expression" dxfId="1017" priority="23365" stopIfTrue="1">
      <formula>OR(AA281=0,$B155&lt;=0)</formula>
    </cfRule>
  </conditionalFormatting>
  <conditionalFormatting sqref="AA278">
    <cfRule type="expression" dxfId="1016" priority="23375" stopIfTrue="1">
      <formula>ISERROR(AA278)</formula>
    </cfRule>
    <cfRule type="expression" dxfId="1015" priority="23376" stopIfTrue="1">
      <formula>AND($B14&gt;0,AA278=0)</formula>
    </cfRule>
    <cfRule type="expression" dxfId="1014" priority="23377" stopIfTrue="1">
      <formula>OR(AA278=0,$B14&lt;=0)</formula>
    </cfRule>
  </conditionalFormatting>
  <conditionalFormatting sqref="AA280">
    <cfRule type="expression" dxfId="1013" priority="23399" stopIfTrue="1">
      <formula>ISERROR(AA280)</formula>
    </cfRule>
    <cfRule type="expression" dxfId="1012" priority="23400" stopIfTrue="1">
      <formula>AND($B155&gt;0,AA280=0)</formula>
    </cfRule>
    <cfRule type="expression" dxfId="1011" priority="23401" stopIfTrue="1">
      <formula>OR(AA280=0,$B155&lt;=0)</formula>
    </cfRule>
  </conditionalFormatting>
  <conditionalFormatting sqref="AA277">
    <cfRule type="expression" dxfId="1010" priority="23411" stopIfTrue="1">
      <formula>ISERROR(AA277)</formula>
    </cfRule>
    <cfRule type="expression" dxfId="1009" priority="23412" stopIfTrue="1">
      <formula>AND($B14&gt;0,AA277=0)</formula>
    </cfRule>
    <cfRule type="expression" dxfId="1008" priority="23413" stopIfTrue="1">
      <formula>OR(AA277=0,$B14&lt;=0)</formula>
    </cfRule>
  </conditionalFormatting>
  <conditionalFormatting sqref="AA279">
    <cfRule type="expression" dxfId="1007" priority="23435" stopIfTrue="1">
      <formula>ISERROR(AA279)</formula>
    </cfRule>
    <cfRule type="expression" dxfId="1006" priority="23436" stopIfTrue="1">
      <formula>AND($B155&gt;0,AA279=0)</formula>
    </cfRule>
    <cfRule type="expression" dxfId="1005" priority="23437" stopIfTrue="1">
      <formula>OR(AA279=0,$B155&lt;=0)</formula>
    </cfRule>
  </conditionalFormatting>
  <conditionalFormatting sqref="AA276">
    <cfRule type="expression" dxfId="1004" priority="23447" stopIfTrue="1">
      <formula>ISERROR(AA276)</formula>
    </cfRule>
    <cfRule type="expression" dxfId="1003" priority="23448" stopIfTrue="1">
      <formula>AND($B14&gt;0,AA276=0)</formula>
    </cfRule>
    <cfRule type="expression" dxfId="1002" priority="23449" stopIfTrue="1">
      <formula>OR(AA276=0,$B14&lt;=0)</formula>
    </cfRule>
  </conditionalFormatting>
  <conditionalFormatting sqref="AA278">
    <cfRule type="expression" dxfId="1001" priority="23471" stopIfTrue="1">
      <formula>ISERROR(AA278)</formula>
    </cfRule>
    <cfRule type="expression" dxfId="1000" priority="23472" stopIfTrue="1">
      <formula>AND($B155&gt;0,AA278=0)</formula>
    </cfRule>
    <cfRule type="expression" dxfId="999" priority="23473" stopIfTrue="1">
      <formula>OR(AA278=0,$B155&lt;=0)</formula>
    </cfRule>
  </conditionalFormatting>
  <conditionalFormatting sqref="AA275">
    <cfRule type="expression" dxfId="998" priority="23483" stopIfTrue="1">
      <formula>ISERROR(AA275)</formula>
    </cfRule>
    <cfRule type="expression" dxfId="997" priority="23484" stopIfTrue="1">
      <formula>AND($B14&gt;0,AA275=0)</formula>
    </cfRule>
    <cfRule type="expression" dxfId="996" priority="23485" stopIfTrue="1">
      <formula>OR(AA275=0,$B14&lt;=0)</formula>
    </cfRule>
  </conditionalFormatting>
  <conditionalFormatting sqref="AA277">
    <cfRule type="expression" dxfId="995" priority="23507" stopIfTrue="1">
      <formula>ISERROR(AA277)</formula>
    </cfRule>
    <cfRule type="expression" dxfId="994" priority="23508" stopIfTrue="1">
      <formula>AND($B155&gt;0,AA277=0)</formula>
    </cfRule>
    <cfRule type="expression" dxfId="993" priority="23509" stopIfTrue="1">
      <formula>OR(AA277=0,$B155&lt;=0)</formula>
    </cfRule>
  </conditionalFormatting>
  <conditionalFormatting sqref="AA274">
    <cfRule type="expression" dxfId="992" priority="23519" stopIfTrue="1">
      <formula>ISERROR(AA274)</formula>
    </cfRule>
    <cfRule type="expression" dxfId="991" priority="23520" stopIfTrue="1">
      <formula>AND($B14&gt;0,AA274=0)</formula>
    </cfRule>
    <cfRule type="expression" dxfId="990" priority="23521" stopIfTrue="1">
      <formula>OR(AA274=0,$B14&lt;=0)</formula>
    </cfRule>
  </conditionalFormatting>
  <conditionalFormatting sqref="AA276">
    <cfRule type="expression" dxfId="989" priority="23543" stopIfTrue="1">
      <formula>ISERROR(AA276)</formula>
    </cfRule>
    <cfRule type="expression" dxfId="988" priority="23544" stopIfTrue="1">
      <formula>AND($B155&gt;0,AA276=0)</formula>
    </cfRule>
    <cfRule type="expression" dxfId="987" priority="23545" stopIfTrue="1">
      <formula>OR(AA276=0,$B155&lt;=0)</formula>
    </cfRule>
  </conditionalFormatting>
  <conditionalFormatting sqref="AA273">
    <cfRule type="expression" dxfId="986" priority="23555" stopIfTrue="1">
      <formula>ISERROR(AA273)</formula>
    </cfRule>
    <cfRule type="expression" dxfId="985" priority="23556" stopIfTrue="1">
      <formula>AND($B14&gt;0,AA273=0)</formula>
    </cfRule>
    <cfRule type="expression" dxfId="984" priority="23557" stopIfTrue="1">
      <formula>OR(AA273=0,$B14&lt;=0)</formula>
    </cfRule>
  </conditionalFormatting>
  <conditionalFormatting sqref="AA275">
    <cfRule type="expression" dxfId="983" priority="23579" stopIfTrue="1">
      <formula>ISERROR(AA275)</formula>
    </cfRule>
    <cfRule type="expression" dxfId="982" priority="23580" stopIfTrue="1">
      <formula>AND($B155&gt;0,AA275=0)</formula>
    </cfRule>
    <cfRule type="expression" dxfId="981" priority="23581" stopIfTrue="1">
      <formula>OR(AA275=0,$B155&lt;=0)</formula>
    </cfRule>
  </conditionalFormatting>
  <conditionalFormatting sqref="AA272">
    <cfRule type="expression" dxfId="980" priority="23591" stopIfTrue="1">
      <formula>ISERROR(AA272)</formula>
    </cfRule>
    <cfRule type="expression" dxfId="979" priority="23592" stopIfTrue="1">
      <formula>AND($B14&gt;0,AA272=0)</formula>
    </cfRule>
    <cfRule type="expression" dxfId="978" priority="23593" stopIfTrue="1">
      <formula>OR(AA272=0,$B14&lt;=0)</formula>
    </cfRule>
  </conditionalFormatting>
  <conditionalFormatting sqref="AA274">
    <cfRule type="expression" dxfId="977" priority="23615" stopIfTrue="1">
      <formula>ISERROR(AA274)</formula>
    </cfRule>
    <cfRule type="expression" dxfId="976" priority="23616" stopIfTrue="1">
      <formula>AND($B155&gt;0,AA274=0)</formula>
    </cfRule>
    <cfRule type="expression" dxfId="975" priority="23617" stopIfTrue="1">
      <formula>OR(AA274=0,$B155&lt;=0)</formula>
    </cfRule>
  </conditionalFormatting>
  <conditionalFormatting sqref="AA271">
    <cfRule type="expression" dxfId="974" priority="23627" stopIfTrue="1">
      <formula>ISERROR(AA271)</formula>
    </cfRule>
    <cfRule type="expression" dxfId="973" priority="23628" stopIfTrue="1">
      <formula>AND($B14&gt;0,AA271=0)</formula>
    </cfRule>
    <cfRule type="expression" dxfId="972" priority="23629" stopIfTrue="1">
      <formula>OR(AA271=0,$B14&lt;=0)</formula>
    </cfRule>
  </conditionalFormatting>
  <conditionalFormatting sqref="AA273">
    <cfRule type="expression" dxfId="971" priority="23651" stopIfTrue="1">
      <formula>ISERROR(AA273)</formula>
    </cfRule>
    <cfRule type="expression" dxfId="970" priority="23652" stopIfTrue="1">
      <formula>AND($B155&gt;0,AA273=0)</formula>
    </cfRule>
    <cfRule type="expression" dxfId="969" priority="23653" stopIfTrue="1">
      <formula>OR(AA273=0,$B155&lt;=0)</formula>
    </cfRule>
  </conditionalFormatting>
  <conditionalFormatting sqref="AA270">
    <cfRule type="expression" dxfId="968" priority="23663" stopIfTrue="1">
      <formula>ISERROR(AA270)</formula>
    </cfRule>
    <cfRule type="expression" dxfId="967" priority="23664" stopIfTrue="1">
      <formula>AND($B14&gt;0,AA270=0)</formula>
    </cfRule>
    <cfRule type="expression" dxfId="966" priority="23665" stopIfTrue="1">
      <formula>OR(AA270=0,$B14&lt;=0)</formula>
    </cfRule>
  </conditionalFormatting>
  <conditionalFormatting sqref="AA272">
    <cfRule type="expression" dxfId="965" priority="23687" stopIfTrue="1">
      <formula>ISERROR(AA272)</formula>
    </cfRule>
    <cfRule type="expression" dxfId="964" priority="23688" stopIfTrue="1">
      <formula>AND($B155&gt;0,AA272=0)</formula>
    </cfRule>
    <cfRule type="expression" dxfId="963" priority="23689" stopIfTrue="1">
      <formula>OR(AA272=0,$B155&lt;=0)</formula>
    </cfRule>
  </conditionalFormatting>
  <conditionalFormatting sqref="AA269">
    <cfRule type="expression" dxfId="962" priority="23699" stopIfTrue="1">
      <formula>ISERROR(AA269)</formula>
    </cfRule>
    <cfRule type="expression" dxfId="961" priority="23700" stopIfTrue="1">
      <formula>AND($B14&gt;0,AA269=0)</formula>
    </cfRule>
    <cfRule type="expression" dxfId="960" priority="23701" stopIfTrue="1">
      <formula>OR(AA269=0,$B14&lt;=0)</formula>
    </cfRule>
  </conditionalFormatting>
  <conditionalFormatting sqref="AA271">
    <cfRule type="expression" dxfId="959" priority="23723" stopIfTrue="1">
      <formula>ISERROR(AA271)</formula>
    </cfRule>
    <cfRule type="expression" dxfId="958" priority="23724" stopIfTrue="1">
      <formula>AND($B155&gt;0,AA271=0)</formula>
    </cfRule>
    <cfRule type="expression" dxfId="957" priority="23725" stopIfTrue="1">
      <formula>OR(AA271=0,$B155&lt;=0)</formula>
    </cfRule>
  </conditionalFormatting>
  <conditionalFormatting sqref="AA268">
    <cfRule type="expression" dxfId="956" priority="23735" stopIfTrue="1">
      <formula>ISERROR(AA268)</formula>
    </cfRule>
    <cfRule type="expression" dxfId="955" priority="23736" stopIfTrue="1">
      <formula>AND($B14&gt;0,AA268=0)</formula>
    </cfRule>
    <cfRule type="expression" dxfId="954" priority="23737" stopIfTrue="1">
      <formula>OR(AA268=0,$B14&lt;=0)</formula>
    </cfRule>
  </conditionalFormatting>
  <conditionalFormatting sqref="AA270">
    <cfRule type="expression" dxfId="953" priority="23759" stopIfTrue="1">
      <formula>ISERROR(AA270)</formula>
    </cfRule>
    <cfRule type="expression" dxfId="952" priority="23760" stopIfTrue="1">
      <formula>AND($B155&gt;0,AA270=0)</formula>
    </cfRule>
    <cfRule type="expression" dxfId="951" priority="23761" stopIfTrue="1">
      <formula>OR(AA270=0,$B155&lt;=0)</formula>
    </cfRule>
  </conditionalFormatting>
  <conditionalFormatting sqref="AA267">
    <cfRule type="expression" dxfId="950" priority="23771" stopIfTrue="1">
      <formula>ISERROR(AA267)</formula>
    </cfRule>
    <cfRule type="expression" dxfId="949" priority="23772" stopIfTrue="1">
      <formula>AND($B14&gt;0,AA267=0)</formula>
    </cfRule>
    <cfRule type="expression" dxfId="948" priority="23773" stopIfTrue="1">
      <formula>OR(AA267=0,$B14&lt;=0)</formula>
    </cfRule>
  </conditionalFormatting>
  <conditionalFormatting sqref="AA269">
    <cfRule type="expression" dxfId="947" priority="23795" stopIfTrue="1">
      <formula>ISERROR(AA269)</formula>
    </cfRule>
    <cfRule type="expression" dxfId="946" priority="23796" stopIfTrue="1">
      <formula>AND($B155&gt;0,AA269=0)</formula>
    </cfRule>
    <cfRule type="expression" dxfId="945" priority="23797" stopIfTrue="1">
      <formula>OR(AA269=0,$B155&lt;=0)</formula>
    </cfRule>
  </conditionalFormatting>
  <conditionalFormatting sqref="AA266">
    <cfRule type="expression" dxfId="944" priority="23807" stopIfTrue="1">
      <formula>ISERROR(AA266)</formula>
    </cfRule>
    <cfRule type="expression" dxfId="943" priority="23808" stopIfTrue="1">
      <formula>AND($B14&gt;0,AA266=0)</formula>
    </cfRule>
    <cfRule type="expression" dxfId="942" priority="23809" stopIfTrue="1">
      <formula>OR(AA266=0,$B14&lt;=0)</formula>
    </cfRule>
  </conditionalFormatting>
  <conditionalFormatting sqref="AA268">
    <cfRule type="expression" dxfId="941" priority="23831" stopIfTrue="1">
      <formula>ISERROR(AA268)</formula>
    </cfRule>
    <cfRule type="expression" dxfId="940" priority="23832" stopIfTrue="1">
      <formula>AND($B155&gt;0,AA268=0)</formula>
    </cfRule>
    <cfRule type="expression" dxfId="939" priority="23833" stopIfTrue="1">
      <formula>OR(AA268=0,$B155&lt;=0)</formula>
    </cfRule>
  </conditionalFormatting>
  <conditionalFormatting sqref="AA265">
    <cfRule type="expression" dxfId="938" priority="23843" stopIfTrue="1">
      <formula>ISERROR(AA265)</formula>
    </cfRule>
    <cfRule type="expression" dxfId="937" priority="23844" stopIfTrue="1">
      <formula>AND($B14&gt;0,AA265=0)</formula>
    </cfRule>
    <cfRule type="expression" dxfId="936" priority="23845" stopIfTrue="1">
      <formula>OR(AA265=0,$B14&lt;=0)</formula>
    </cfRule>
  </conditionalFormatting>
  <conditionalFormatting sqref="AA267">
    <cfRule type="expression" dxfId="935" priority="23867" stopIfTrue="1">
      <formula>ISERROR(AA267)</formula>
    </cfRule>
    <cfRule type="expression" dxfId="934" priority="23868" stopIfTrue="1">
      <formula>AND($B155&gt;0,AA267=0)</formula>
    </cfRule>
    <cfRule type="expression" dxfId="933" priority="23869" stopIfTrue="1">
      <formula>OR(AA267=0,$B155&lt;=0)</formula>
    </cfRule>
  </conditionalFormatting>
  <conditionalFormatting sqref="AA264">
    <cfRule type="expression" dxfId="932" priority="23879" stopIfTrue="1">
      <formula>ISERROR(AA264)</formula>
    </cfRule>
    <cfRule type="expression" dxfId="931" priority="23880" stopIfTrue="1">
      <formula>AND($B14&gt;0,AA264=0)</formula>
    </cfRule>
    <cfRule type="expression" dxfId="930" priority="23881" stopIfTrue="1">
      <formula>OR(AA264=0,$B14&lt;=0)</formula>
    </cfRule>
  </conditionalFormatting>
  <conditionalFormatting sqref="AA266">
    <cfRule type="expression" dxfId="929" priority="23903" stopIfTrue="1">
      <formula>ISERROR(AA266)</formula>
    </cfRule>
    <cfRule type="expression" dxfId="928" priority="23904" stopIfTrue="1">
      <formula>AND($B155&gt;0,AA266=0)</formula>
    </cfRule>
    <cfRule type="expression" dxfId="927" priority="23905" stopIfTrue="1">
      <formula>OR(AA266=0,$B155&lt;=0)</formula>
    </cfRule>
  </conditionalFormatting>
  <conditionalFormatting sqref="AA263">
    <cfRule type="expression" dxfId="926" priority="23915" stopIfTrue="1">
      <formula>ISERROR(AA263)</formula>
    </cfRule>
    <cfRule type="expression" dxfId="925" priority="23916" stopIfTrue="1">
      <formula>AND($B14&gt;0,AA263=0)</formula>
    </cfRule>
    <cfRule type="expression" dxfId="924" priority="23917" stopIfTrue="1">
      <formula>OR(AA263=0,$B14&lt;=0)</formula>
    </cfRule>
  </conditionalFormatting>
  <conditionalFormatting sqref="AA265">
    <cfRule type="expression" dxfId="923" priority="23939" stopIfTrue="1">
      <formula>ISERROR(AA265)</formula>
    </cfRule>
    <cfRule type="expression" dxfId="922" priority="23940" stopIfTrue="1">
      <formula>AND($B155&gt;0,AA265=0)</formula>
    </cfRule>
    <cfRule type="expression" dxfId="921" priority="23941" stopIfTrue="1">
      <formula>OR(AA265=0,$B155&lt;=0)</formula>
    </cfRule>
  </conditionalFormatting>
  <conditionalFormatting sqref="AA262">
    <cfRule type="expression" dxfId="920" priority="23951" stopIfTrue="1">
      <formula>ISERROR(AA262)</formula>
    </cfRule>
    <cfRule type="expression" dxfId="919" priority="23952" stopIfTrue="1">
      <formula>AND($B14&gt;0,AA262=0)</formula>
    </cfRule>
    <cfRule type="expression" dxfId="918" priority="23953" stopIfTrue="1">
      <formula>OR(AA262=0,$B14&lt;=0)</formula>
    </cfRule>
  </conditionalFormatting>
  <conditionalFormatting sqref="AA264">
    <cfRule type="expression" dxfId="917" priority="23975" stopIfTrue="1">
      <formula>ISERROR(AA264)</formula>
    </cfRule>
    <cfRule type="expression" dxfId="916" priority="23976" stopIfTrue="1">
      <formula>AND($B155&gt;0,AA264=0)</formula>
    </cfRule>
    <cfRule type="expression" dxfId="915" priority="23977" stopIfTrue="1">
      <formula>OR(AA264=0,$B155&lt;=0)</formula>
    </cfRule>
  </conditionalFormatting>
  <conditionalFormatting sqref="AA261">
    <cfRule type="expression" dxfId="914" priority="23987" stopIfTrue="1">
      <formula>ISERROR(AA261)</formula>
    </cfRule>
    <cfRule type="expression" dxfId="913" priority="23988" stopIfTrue="1">
      <formula>AND($B14&gt;0,AA261=0)</formula>
    </cfRule>
    <cfRule type="expression" dxfId="912" priority="23989" stopIfTrue="1">
      <formula>OR(AA261=0,$B14&lt;=0)</formula>
    </cfRule>
  </conditionalFormatting>
  <conditionalFormatting sqref="AA263">
    <cfRule type="expression" dxfId="911" priority="24011" stopIfTrue="1">
      <formula>ISERROR(AA263)</formula>
    </cfRule>
    <cfRule type="expression" dxfId="910" priority="24012" stopIfTrue="1">
      <formula>AND($B155&gt;0,AA263=0)</formula>
    </cfRule>
    <cfRule type="expression" dxfId="909" priority="24013" stopIfTrue="1">
      <formula>OR(AA263=0,$B155&lt;=0)</formula>
    </cfRule>
  </conditionalFormatting>
  <conditionalFormatting sqref="AA260">
    <cfRule type="expression" dxfId="908" priority="24023" stopIfTrue="1">
      <formula>ISERROR(AA260)</formula>
    </cfRule>
    <cfRule type="expression" dxfId="907" priority="24024" stopIfTrue="1">
      <formula>AND($B14&gt;0,AA260=0)</formula>
    </cfRule>
    <cfRule type="expression" dxfId="906" priority="24025" stopIfTrue="1">
      <formula>OR(AA260=0,$B14&lt;=0)</formula>
    </cfRule>
  </conditionalFormatting>
  <conditionalFormatting sqref="AA262">
    <cfRule type="expression" dxfId="905" priority="24047" stopIfTrue="1">
      <formula>ISERROR(AA262)</formula>
    </cfRule>
    <cfRule type="expression" dxfId="904" priority="24048" stopIfTrue="1">
      <formula>AND($B155&gt;0,AA262=0)</formula>
    </cfRule>
    <cfRule type="expression" dxfId="903" priority="24049" stopIfTrue="1">
      <formula>OR(AA262=0,$B155&lt;=0)</formula>
    </cfRule>
  </conditionalFormatting>
  <conditionalFormatting sqref="AA259">
    <cfRule type="expression" dxfId="902" priority="24059" stopIfTrue="1">
      <formula>ISERROR(AA259)</formula>
    </cfRule>
    <cfRule type="expression" dxfId="901" priority="24060" stopIfTrue="1">
      <formula>AND($B14&gt;0,AA259=0)</formula>
    </cfRule>
    <cfRule type="expression" dxfId="900" priority="24061" stopIfTrue="1">
      <formula>OR(AA259=0,$B14&lt;=0)</formula>
    </cfRule>
  </conditionalFormatting>
  <conditionalFormatting sqref="AA261">
    <cfRule type="expression" dxfId="899" priority="24083" stopIfTrue="1">
      <formula>ISERROR(AA261)</formula>
    </cfRule>
    <cfRule type="expression" dxfId="898" priority="24084" stopIfTrue="1">
      <formula>AND($B155&gt;0,AA261=0)</formula>
    </cfRule>
    <cfRule type="expression" dxfId="897" priority="24085" stopIfTrue="1">
      <formula>OR(AA261=0,$B155&lt;=0)</formula>
    </cfRule>
  </conditionalFormatting>
  <conditionalFormatting sqref="AA258">
    <cfRule type="expression" dxfId="896" priority="24095" stopIfTrue="1">
      <formula>ISERROR(AA258)</formula>
    </cfRule>
    <cfRule type="expression" dxfId="895" priority="24096" stopIfTrue="1">
      <formula>AND($B14&gt;0,AA258=0)</formula>
    </cfRule>
    <cfRule type="expression" dxfId="894" priority="24097" stopIfTrue="1">
      <formula>OR(AA258=0,$B14&lt;=0)</formula>
    </cfRule>
  </conditionalFormatting>
  <conditionalFormatting sqref="AA260">
    <cfRule type="expression" dxfId="893" priority="24119" stopIfTrue="1">
      <formula>ISERROR(AA260)</formula>
    </cfRule>
    <cfRule type="expression" dxfId="892" priority="24120" stopIfTrue="1">
      <formula>AND($B155&gt;0,AA260=0)</formula>
    </cfRule>
    <cfRule type="expression" dxfId="891" priority="24121" stopIfTrue="1">
      <formula>OR(AA260=0,$B155&lt;=0)</formula>
    </cfRule>
  </conditionalFormatting>
  <conditionalFormatting sqref="AA257">
    <cfRule type="expression" dxfId="890" priority="24131" stopIfTrue="1">
      <formula>ISERROR(AA257)</formula>
    </cfRule>
    <cfRule type="expression" dxfId="889" priority="24132" stopIfTrue="1">
      <formula>AND($B14&gt;0,AA257=0)</formula>
    </cfRule>
    <cfRule type="expression" dxfId="888" priority="24133" stopIfTrue="1">
      <formula>OR(AA257=0,$B14&lt;=0)</formula>
    </cfRule>
  </conditionalFormatting>
  <conditionalFormatting sqref="AA259">
    <cfRule type="expression" dxfId="887" priority="24155" stopIfTrue="1">
      <formula>ISERROR(AA259)</formula>
    </cfRule>
    <cfRule type="expression" dxfId="886" priority="24156" stopIfTrue="1">
      <formula>AND($B155&gt;0,AA259=0)</formula>
    </cfRule>
    <cfRule type="expression" dxfId="885" priority="24157" stopIfTrue="1">
      <formula>OR(AA259=0,$B155&lt;=0)</formula>
    </cfRule>
  </conditionalFormatting>
  <conditionalFormatting sqref="AA256">
    <cfRule type="expression" dxfId="884" priority="24167" stopIfTrue="1">
      <formula>ISERROR(AA256)</formula>
    </cfRule>
    <cfRule type="expression" dxfId="883" priority="24168" stopIfTrue="1">
      <formula>AND($B14&gt;0,AA256=0)</formula>
    </cfRule>
    <cfRule type="expression" dxfId="882" priority="24169" stopIfTrue="1">
      <formula>OR(AA256=0,$B14&lt;=0)</formula>
    </cfRule>
  </conditionalFormatting>
  <conditionalFormatting sqref="AA258">
    <cfRule type="expression" dxfId="881" priority="24191" stopIfTrue="1">
      <formula>ISERROR(AA258)</formula>
    </cfRule>
    <cfRule type="expression" dxfId="880" priority="24192" stopIfTrue="1">
      <formula>AND($B155&gt;0,AA258=0)</formula>
    </cfRule>
    <cfRule type="expression" dxfId="879" priority="24193" stopIfTrue="1">
      <formula>OR(AA258=0,$B155&lt;=0)</formula>
    </cfRule>
  </conditionalFormatting>
  <conditionalFormatting sqref="AA255">
    <cfRule type="expression" dxfId="878" priority="24203" stopIfTrue="1">
      <formula>ISERROR(AA255)</formula>
    </cfRule>
    <cfRule type="expression" dxfId="877" priority="24204" stopIfTrue="1">
      <formula>AND($B14&gt;0,AA255=0)</formula>
    </cfRule>
    <cfRule type="expression" dxfId="876" priority="24205" stopIfTrue="1">
      <formula>OR(AA255=0,$B14&lt;=0)</formula>
    </cfRule>
  </conditionalFormatting>
  <conditionalFormatting sqref="AA257">
    <cfRule type="expression" dxfId="875" priority="24227" stopIfTrue="1">
      <formula>ISERROR(AA257)</formula>
    </cfRule>
    <cfRule type="expression" dxfId="874" priority="24228" stopIfTrue="1">
      <formula>AND($B155&gt;0,AA257=0)</formula>
    </cfRule>
    <cfRule type="expression" dxfId="873" priority="24229" stopIfTrue="1">
      <formula>OR(AA257=0,$B155&lt;=0)</formula>
    </cfRule>
  </conditionalFormatting>
  <conditionalFormatting sqref="AA254">
    <cfRule type="expression" dxfId="872" priority="24239" stopIfTrue="1">
      <formula>ISERROR(AA254)</formula>
    </cfRule>
    <cfRule type="expression" dxfId="871" priority="24240" stopIfTrue="1">
      <formula>AND($B14&gt;0,AA254=0)</formula>
    </cfRule>
    <cfRule type="expression" dxfId="870" priority="24241" stopIfTrue="1">
      <formula>OR(AA254=0,$B14&lt;=0)</formula>
    </cfRule>
  </conditionalFormatting>
  <conditionalFormatting sqref="AA256">
    <cfRule type="expression" dxfId="869" priority="24263" stopIfTrue="1">
      <formula>ISERROR(AA256)</formula>
    </cfRule>
    <cfRule type="expression" dxfId="868" priority="24264" stopIfTrue="1">
      <formula>AND($B155&gt;0,AA256=0)</formula>
    </cfRule>
    <cfRule type="expression" dxfId="867" priority="24265" stopIfTrue="1">
      <formula>OR(AA256=0,$B155&lt;=0)</formula>
    </cfRule>
  </conditionalFormatting>
  <conditionalFormatting sqref="AA253">
    <cfRule type="expression" dxfId="866" priority="24275" stopIfTrue="1">
      <formula>ISERROR(AA253)</formula>
    </cfRule>
    <cfRule type="expression" dxfId="865" priority="24276" stopIfTrue="1">
      <formula>AND($B14&gt;0,AA253=0)</formula>
    </cfRule>
    <cfRule type="expression" dxfId="864" priority="24277" stopIfTrue="1">
      <formula>OR(AA253=0,$B14&lt;=0)</formula>
    </cfRule>
  </conditionalFormatting>
  <conditionalFormatting sqref="AA255">
    <cfRule type="expression" dxfId="863" priority="24299" stopIfTrue="1">
      <formula>ISERROR(AA255)</formula>
    </cfRule>
    <cfRule type="expression" dxfId="862" priority="24300" stopIfTrue="1">
      <formula>AND($B155&gt;0,AA255=0)</formula>
    </cfRule>
    <cfRule type="expression" dxfId="861" priority="24301" stopIfTrue="1">
      <formula>OR(AA255=0,$B155&lt;=0)</formula>
    </cfRule>
  </conditionalFormatting>
  <conditionalFormatting sqref="AA252">
    <cfRule type="expression" dxfId="860" priority="24311" stopIfTrue="1">
      <formula>ISERROR(AA252)</formula>
    </cfRule>
    <cfRule type="expression" dxfId="859" priority="24312" stopIfTrue="1">
      <formula>AND($B14&gt;0,AA252=0)</formula>
    </cfRule>
    <cfRule type="expression" dxfId="858" priority="24313" stopIfTrue="1">
      <formula>OR(AA252=0,$B14&lt;=0)</formula>
    </cfRule>
  </conditionalFormatting>
  <conditionalFormatting sqref="AA254">
    <cfRule type="expression" dxfId="857" priority="24335" stopIfTrue="1">
      <formula>ISERROR(AA254)</formula>
    </cfRule>
    <cfRule type="expression" dxfId="856" priority="24336" stopIfTrue="1">
      <formula>AND($B155&gt;0,AA254=0)</formula>
    </cfRule>
    <cfRule type="expression" dxfId="855" priority="24337" stopIfTrue="1">
      <formula>OR(AA254=0,$B155&lt;=0)</formula>
    </cfRule>
  </conditionalFormatting>
  <conditionalFormatting sqref="AA251">
    <cfRule type="expression" dxfId="854" priority="24347" stopIfTrue="1">
      <formula>ISERROR(AA251)</formula>
    </cfRule>
    <cfRule type="expression" dxfId="853" priority="24348" stopIfTrue="1">
      <formula>AND($B14&gt;0,AA251=0)</formula>
    </cfRule>
    <cfRule type="expression" dxfId="852" priority="24349" stopIfTrue="1">
      <formula>OR(AA251=0,$B14&lt;=0)</formula>
    </cfRule>
  </conditionalFormatting>
  <conditionalFormatting sqref="AA253">
    <cfRule type="expression" dxfId="851" priority="24371" stopIfTrue="1">
      <formula>ISERROR(AA253)</formula>
    </cfRule>
    <cfRule type="expression" dxfId="850" priority="24372" stopIfTrue="1">
      <formula>AND($B155&gt;0,AA253=0)</formula>
    </cfRule>
    <cfRule type="expression" dxfId="849" priority="24373" stopIfTrue="1">
      <formula>OR(AA253=0,$B155&lt;=0)</formula>
    </cfRule>
  </conditionalFormatting>
  <conditionalFormatting sqref="AA250">
    <cfRule type="expression" dxfId="848" priority="24383" stopIfTrue="1">
      <formula>ISERROR(AA250)</formula>
    </cfRule>
    <cfRule type="expression" dxfId="847" priority="24384" stopIfTrue="1">
      <formula>AND($B14&gt;0,AA250=0)</formula>
    </cfRule>
    <cfRule type="expression" dxfId="846" priority="24385" stopIfTrue="1">
      <formula>OR(AA250=0,$B14&lt;=0)</formula>
    </cfRule>
  </conditionalFormatting>
  <conditionalFormatting sqref="AA252">
    <cfRule type="expression" dxfId="845" priority="24407" stopIfTrue="1">
      <formula>ISERROR(AA252)</formula>
    </cfRule>
    <cfRule type="expression" dxfId="844" priority="24408" stopIfTrue="1">
      <formula>AND($B155&gt;0,AA252=0)</formula>
    </cfRule>
    <cfRule type="expression" dxfId="843" priority="24409" stopIfTrue="1">
      <formula>OR(AA252=0,$B155&lt;=0)</formula>
    </cfRule>
  </conditionalFormatting>
  <conditionalFormatting sqref="AA249 AA386">
    <cfRule type="expression" dxfId="842" priority="24419" stopIfTrue="1">
      <formula>ISERROR(AA249)</formula>
    </cfRule>
    <cfRule type="expression" dxfId="841" priority="24420" stopIfTrue="1">
      <formula>AND($B14&gt;0,AA249=0)</formula>
    </cfRule>
    <cfRule type="expression" dxfId="840" priority="24421" stopIfTrue="1">
      <formula>OR(AA249=0,$B14&lt;=0)</formula>
    </cfRule>
  </conditionalFormatting>
  <conditionalFormatting sqref="AA251">
    <cfRule type="expression" dxfId="839" priority="24443" stopIfTrue="1">
      <formula>ISERROR(AA251)</formula>
    </cfRule>
    <cfRule type="expression" dxfId="838" priority="24444" stopIfTrue="1">
      <formula>AND($B155&gt;0,AA251=0)</formula>
    </cfRule>
    <cfRule type="expression" dxfId="837" priority="24445" stopIfTrue="1">
      <formula>OR(AA251=0,$B155&lt;=0)</formula>
    </cfRule>
  </conditionalFormatting>
  <conditionalFormatting sqref="AA248">
    <cfRule type="expression" dxfId="836" priority="24455" stopIfTrue="1">
      <formula>ISERROR(AA248)</formula>
    </cfRule>
    <cfRule type="expression" dxfId="835" priority="24456" stopIfTrue="1">
      <formula>AND($B14&gt;0,AA248=0)</formula>
    </cfRule>
    <cfRule type="expression" dxfId="834" priority="24457" stopIfTrue="1">
      <formula>OR(AA248=0,$B14&lt;=0)</formula>
    </cfRule>
  </conditionalFormatting>
  <conditionalFormatting sqref="AA250">
    <cfRule type="expression" dxfId="833" priority="24479" stopIfTrue="1">
      <formula>ISERROR(AA250)</formula>
    </cfRule>
    <cfRule type="expression" dxfId="832" priority="24480" stopIfTrue="1">
      <formula>AND($B155&gt;0,AA250=0)</formula>
    </cfRule>
    <cfRule type="expression" dxfId="831" priority="24481" stopIfTrue="1">
      <formula>OR(AA250=0,$B155&lt;=0)</formula>
    </cfRule>
  </conditionalFormatting>
  <conditionalFormatting sqref="AA247 AA385">
    <cfRule type="expression" dxfId="830" priority="24491" stopIfTrue="1">
      <formula>ISERROR(AA247)</formula>
    </cfRule>
    <cfRule type="expression" dxfId="829" priority="24492" stopIfTrue="1">
      <formula>AND($B14&gt;0,AA247=0)</formula>
    </cfRule>
    <cfRule type="expression" dxfId="828" priority="24493" stopIfTrue="1">
      <formula>OR(AA247=0,$B14&lt;=0)</formula>
    </cfRule>
  </conditionalFormatting>
  <conditionalFormatting sqref="AA249">
    <cfRule type="expression" dxfId="827" priority="24515" stopIfTrue="1">
      <formula>ISERROR(AA249)</formula>
    </cfRule>
    <cfRule type="expression" dxfId="826" priority="24516" stopIfTrue="1">
      <formula>AND($B155&gt;0,AA249=0)</formula>
    </cfRule>
    <cfRule type="expression" dxfId="825" priority="24517" stopIfTrue="1">
      <formula>OR(AA249=0,$B155&lt;=0)</formula>
    </cfRule>
  </conditionalFormatting>
  <conditionalFormatting sqref="AA246 AA384">
    <cfRule type="expression" dxfId="824" priority="24527" stopIfTrue="1">
      <formula>ISERROR(AA246)</formula>
    </cfRule>
    <cfRule type="expression" dxfId="823" priority="24528" stopIfTrue="1">
      <formula>AND($B14&gt;0,AA246=0)</formula>
    </cfRule>
    <cfRule type="expression" dxfId="822" priority="24529" stopIfTrue="1">
      <formula>OR(AA246=0,$B14&lt;=0)</formula>
    </cfRule>
  </conditionalFormatting>
  <conditionalFormatting sqref="AA248">
    <cfRule type="expression" dxfId="821" priority="24551" stopIfTrue="1">
      <formula>ISERROR(AA248)</formula>
    </cfRule>
    <cfRule type="expression" dxfId="820" priority="24552" stopIfTrue="1">
      <formula>AND($B155&gt;0,AA248=0)</formula>
    </cfRule>
    <cfRule type="expression" dxfId="819" priority="24553" stopIfTrue="1">
      <formula>OR(AA248=0,$B155&lt;=0)</formula>
    </cfRule>
  </conditionalFormatting>
  <conditionalFormatting sqref="AA245 AA383 AA386">
    <cfRule type="expression" dxfId="818" priority="24563" stopIfTrue="1">
      <formula>ISERROR(AA245)</formula>
    </cfRule>
    <cfRule type="expression" dxfId="817" priority="24564" stopIfTrue="1">
      <formula>AND($B14&gt;0,AA245=0)</formula>
    </cfRule>
    <cfRule type="expression" dxfId="816" priority="24565" stopIfTrue="1">
      <formula>OR(AA245=0,$B14&lt;=0)</formula>
    </cfRule>
  </conditionalFormatting>
  <conditionalFormatting sqref="AA247">
    <cfRule type="expression" dxfId="815" priority="24587" stopIfTrue="1">
      <formula>ISERROR(AA247)</formula>
    </cfRule>
    <cfRule type="expression" dxfId="814" priority="24588" stopIfTrue="1">
      <formula>AND($B155&gt;0,AA247=0)</formula>
    </cfRule>
    <cfRule type="expression" dxfId="813" priority="24589" stopIfTrue="1">
      <formula>OR(AA247=0,$B155&lt;=0)</formula>
    </cfRule>
  </conditionalFormatting>
  <conditionalFormatting sqref="AA244 AA382">
    <cfRule type="expression" dxfId="812" priority="24599" stopIfTrue="1">
      <formula>ISERROR(AA244)</formula>
    </cfRule>
    <cfRule type="expression" dxfId="811" priority="24600" stopIfTrue="1">
      <formula>AND($B14&gt;0,AA244=0)</formula>
    </cfRule>
    <cfRule type="expression" dxfId="810" priority="24601" stopIfTrue="1">
      <formula>OR(AA244=0,$B14&lt;=0)</formula>
    </cfRule>
  </conditionalFormatting>
  <conditionalFormatting sqref="AA246">
    <cfRule type="expression" dxfId="809" priority="24623" stopIfTrue="1">
      <formula>ISERROR(AA246)</formula>
    </cfRule>
    <cfRule type="expression" dxfId="808" priority="24624" stopIfTrue="1">
      <formula>AND($B155&gt;0,AA246=0)</formula>
    </cfRule>
    <cfRule type="expression" dxfId="807" priority="24625" stopIfTrue="1">
      <formula>OR(AA246=0,$B155&lt;=0)</formula>
    </cfRule>
  </conditionalFormatting>
  <conditionalFormatting sqref="AA243 AA385 AA381">
    <cfRule type="expression" dxfId="806" priority="24635" stopIfTrue="1">
      <formula>ISERROR(AA243)</formula>
    </cfRule>
    <cfRule type="expression" dxfId="805" priority="24636" stopIfTrue="1">
      <formula>AND($B14&gt;0,AA243=0)</formula>
    </cfRule>
    <cfRule type="expression" dxfId="804" priority="24637" stopIfTrue="1">
      <formula>OR(AA243=0,$B14&lt;=0)</formula>
    </cfRule>
  </conditionalFormatting>
  <conditionalFormatting sqref="AA245">
    <cfRule type="expression" dxfId="803" priority="24659" stopIfTrue="1">
      <formula>ISERROR(AA245)</formula>
    </cfRule>
    <cfRule type="expression" dxfId="802" priority="24660" stopIfTrue="1">
      <formula>AND($B155&gt;0,AA245=0)</formula>
    </cfRule>
    <cfRule type="expression" dxfId="801" priority="24661" stopIfTrue="1">
      <formula>OR(AA245=0,$B155&lt;=0)</formula>
    </cfRule>
  </conditionalFormatting>
  <conditionalFormatting sqref="AA242 AA380 AA384">
    <cfRule type="expression" dxfId="800" priority="24671" stopIfTrue="1">
      <formula>ISERROR(AA242)</formula>
    </cfRule>
    <cfRule type="expression" dxfId="799" priority="24672" stopIfTrue="1">
      <formula>AND($B14&gt;0,AA242=0)</formula>
    </cfRule>
    <cfRule type="expression" dxfId="798" priority="24673" stopIfTrue="1">
      <formula>OR(AA242=0,$B14&lt;=0)</formula>
    </cfRule>
  </conditionalFormatting>
  <conditionalFormatting sqref="AA244">
    <cfRule type="expression" dxfId="797" priority="24695" stopIfTrue="1">
      <formula>ISERROR(AA244)</formula>
    </cfRule>
    <cfRule type="expression" dxfId="796" priority="24696" stopIfTrue="1">
      <formula>AND($B155&gt;0,AA244=0)</formula>
    </cfRule>
    <cfRule type="expression" dxfId="795" priority="24697" stopIfTrue="1">
      <formula>OR(AA244=0,$B155&lt;=0)</formula>
    </cfRule>
  </conditionalFormatting>
  <conditionalFormatting sqref="AA241 AA383 AA379">
    <cfRule type="expression" dxfId="794" priority="24707" stopIfTrue="1">
      <formula>ISERROR(AA241)</formula>
    </cfRule>
    <cfRule type="expression" dxfId="793" priority="24708" stopIfTrue="1">
      <formula>AND($B14&gt;0,AA241=0)</formula>
    </cfRule>
    <cfRule type="expression" dxfId="792" priority="24709" stopIfTrue="1">
      <formula>OR(AA241=0,$B14&lt;=0)</formula>
    </cfRule>
  </conditionalFormatting>
  <conditionalFormatting sqref="AA243">
    <cfRule type="expression" dxfId="791" priority="24731" stopIfTrue="1">
      <formula>ISERROR(AA243)</formula>
    </cfRule>
    <cfRule type="expression" dxfId="790" priority="24732" stopIfTrue="1">
      <formula>AND($B155&gt;0,AA243=0)</formula>
    </cfRule>
    <cfRule type="expression" dxfId="789" priority="24733" stopIfTrue="1">
      <formula>OR(AA243=0,$B155&lt;=0)</formula>
    </cfRule>
  </conditionalFormatting>
  <conditionalFormatting sqref="AA240 AA378 AA382">
    <cfRule type="expression" dxfId="788" priority="24743" stopIfTrue="1">
      <formula>ISERROR(AA240)</formula>
    </cfRule>
    <cfRule type="expression" dxfId="787" priority="24744" stopIfTrue="1">
      <formula>AND($B14&gt;0,AA240=0)</formula>
    </cfRule>
    <cfRule type="expression" dxfId="786" priority="24745" stopIfTrue="1">
      <formula>OR(AA240=0,$B14&lt;=0)</formula>
    </cfRule>
  </conditionalFormatting>
  <conditionalFormatting sqref="AA242">
    <cfRule type="expression" dxfId="785" priority="24767" stopIfTrue="1">
      <formula>ISERROR(AA242)</formula>
    </cfRule>
    <cfRule type="expression" dxfId="784" priority="24768" stopIfTrue="1">
      <formula>AND($B155&gt;0,AA242=0)</formula>
    </cfRule>
    <cfRule type="expression" dxfId="783" priority="24769" stopIfTrue="1">
      <formula>OR(AA242=0,$B155&lt;=0)</formula>
    </cfRule>
  </conditionalFormatting>
  <conditionalFormatting sqref="AA239 AA381 AA377">
    <cfRule type="expression" dxfId="782" priority="24779" stopIfTrue="1">
      <formula>ISERROR(AA239)</formula>
    </cfRule>
    <cfRule type="expression" dxfId="781" priority="24780" stopIfTrue="1">
      <formula>AND($B14&gt;0,AA239=0)</formula>
    </cfRule>
    <cfRule type="expression" dxfId="780" priority="24781" stopIfTrue="1">
      <formula>OR(AA239=0,$B14&lt;=0)</formula>
    </cfRule>
  </conditionalFormatting>
  <conditionalFormatting sqref="AA241">
    <cfRule type="expression" dxfId="779" priority="24803" stopIfTrue="1">
      <formula>ISERROR(AA241)</formula>
    </cfRule>
    <cfRule type="expression" dxfId="778" priority="24804" stopIfTrue="1">
      <formula>AND($B155&gt;0,AA241=0)</formula>
    </cfRule>
    <cfRule type="expression" dxfId="777" priority="24805" stopIfTrue="1">
      <formula>OR(AA241=0,$B155&lt;=0)</formula>
    </cfRule>
  </conditionalFormatting>
  <conditionalFormatting sqref="AA238 AA376 AA380">
    <cfRule type="expression" dxfId="776" priority="24815" stopIfTrue="1">
      <formula>ISERROR(AA238)</formula>
    </cfRule>
    <cfRule type="expression" dxfId="775" priority="24816" stopIfTrue="1">
      <formula>AND($B14&gt;0,AA238=0)</formula>
    </cfRule>
    <cfRule type="expression" dxfId="774" priority="24817" stopIfTrue="1">
      <formula>OR(AA238=0,$B14&lt;=0)</formula>
    </cfRule>
  </conditionalFormatting>
  <conditionalFormatting sqref="AA240">
    <cfRule type="expression" dxfId="773" priority="24839" stopIfTrue="1">
      <formula>ISERROR(AA240)</formula>
    </cfRule>
    <cfRule type="expression" dxfId="772" priority="24840" stopIfTrue="1">
      <formula>AND($B155&gt;0,AA240=0)</formula>
    </cfRule>
    <cfRule type="expression" dxfId="771" priority="24841" stopIfTrue="1">
      <formula>OR(AA240=0,$B155&lt;=0)</formula>
    </cfRule>
  </conditionalFormatting>
  <conditionalFormatting sqref="AA237 AA379 AA375">
    <cfRule type="expression" dxfId="770" priority="24851" stopIfTrue="1">
      <formula>ISERROR(AA237)</formula>
    </cfRule>
    <cfRule type="expression" dxfId="769" priority="24852" stopIfTrue="1">
      <formula>AND($B14&gt;0,AA237=0)</formula>
    </cfRule>
    <cfRule type="expression" dxfId="768" priority="24853" stopIfTrue="1">
      <formula>OR(AA237=0,$B14&lt;=0)</formula>
    </cfRule>
  </conditionalFormatting>
  <conditionalFormatting sqref="AA239">
    <cfRule type="expression" dxfId="767" priority="24875" stopIfTrue="1">
      <formula>ISERROR(AA239)</formula>
    </cfRule>
    <cfRule type="expression" dxfId="766" priority="24876" stopIfTrue="1">
      <formula>AND($B155&gt;0,AA239=0)</formula>
    </cfRule>
    <cfRule type="expression" dxfId="765" priority="24877" stopIfTrue="1">
      <formula>OR(AA239=0,$B155&lt;=0)</formula>
    </cfRule>
  </conditionalFormatting>
  <conditionalFormatting sqref="AA236 AA374 AA378">
    <cfRule type="expression" dxfId="764" priority="24887" stopIfTrue="1">
      <formula>ISERROR(AA236)</formula>
    </cfRule>
    <cfRule type="expression" dxfId="763" priority="24888" stopIfTrue="1">
      <formula>AND($B14&gt;0,AA236=0)</formula>
    </cfRule>
    <cfRule type="expression" dxfId="762" priority="24889" stopIfTrue="1">
      <formula>OR(AA236=0,$B14&lt;=0)</formula>
    </cfRule>
  </conditionalFormatting>
  <conditionalFormatting sqref="AA238">
    <cfRule type="expression" dxfId="761" priority="24911" stopIfTrue="1">
      <formula>ISERROR(AA238)</formula>
    </cfRule>
    <cfRule type="expression" dxfId="760" priority="24912" stopIfTrue="1">
      <formula>AND($B155&gt;0,AA238=0)</formula>
    </cfRule>
    <cfRule type="expression" dxfId="759" priority="24913" stopIfTrue="1">
      <formula>OR(AA238=0,$B155&lt;=0)</formula>
    </cfRule>
  </conditionalFormatting>
  <conditionalFormatting sqref="AA235 AA377 AA373">
    <cfRule type="expression" dxfId="758" priority="24923" stopIfTrue="1">
      <formula>ISERROR(AA235)</formula>
    </cfRule>
    <cfRule type="expression" dxfId="757" priority="24924" stopIfTrue="1">
      <formula>AND($B14&gt;0,AA235=0)</formula>
    </cfRule>
    <cfRule type="expression" dxfId="756" priority="24925" stopIfTrue="1">
      <formula>OR(AA235=0,$B14&lt;=0)</formula>
    </cfRule>
  </conditionalFormatting>
  <conditionalFormatting sqref="AA237">
    <cfRule type="expression" dxfId="755" priority="24947" stopIfTrue="1">
      <formula>ISERROR(AA237)</formula>
    </cfRule>
    <cfRule type="expression" dxfId="754" priority="24948" stopIfTrue="1">
      <formula>AND($B155&gt;0,AA237=0)</formula>
    </cfRule>
    <cfRule type="expression" dxfId="753" priority="24949" stopIfTrue="1">
      <formula>OR(AA237=0,$B155&lt;=0)</formula>
    </cfRule>
  </conditionalFormatting>
  <conditionalFormatting sqref="AA234 AA372 AA376">
    <cfRule type="expression" dxfId="752" priority="24959" stopIfTrue="1">
      <formula>ISERROR(AA234)</formula>
    </cfRule>
    <cfRule type="expression" dxfId="751" priority="24960" stopIfTrue="1">
      <formula>AND($B14&gt;0,AA234=0)</formula>
    </cfRule>
    <cfRule type="expression" dxfId="750" priority="24961" stopIfTrue="1">
      <formula>OR(AA234=0,$B14&lt;=0)</formula>
    </cfRule>
  </conditionalFormatting>
  <conditionalFormatting sqref="AA236">
    <cfRule type="expression" dxfId="749" priority="24983" stopIfTrue="1">
      <formula>ISERROR(AA236)</formula>
    </cfRule>
    <cfRule type="expression" dxfId="748" priority="24984" stopIfTrue="1">
      <formula>AND($B155&gt;0,AA236=0)</formula>
    </cfRule>
    <cfRule type="expression" dxfId="747" priority="24985" stopIfTrue="1">
      <formula>OR(AA236=0,$B155&lt;=0)</formula>
    </cfRule>
  </conditionalFormatting>
  <conditionalFormatting sqref="AA233 AA375 AA371">
    <cfRule type="expression" dxfId="746" priority="24995" stopIfTrue="1">
      <formula>ISERROR(AA233)</formula>
    </cfRule>
    <cfRule type="expression" dxfId="745" priority="24996" stopIfTrue="1">
      <formula>AND($B14&gt;0,AA233=0)</formula>
    </cfRule>
    <cfRule type="expression" dxfId="744" priority="24997" stopIfTrue="1">
      <formula>OR(AA233=0,$B14&lt;=0)</formula>
    </cfRule>
  </conditionalFormatting>
  <conditionalFormatting sqref="AA235">
    <cfRule type="expression" dxfId="743" priority="25019" stopIfTrue="1">
      <formula>ISERROR(AA235)</formula>
    </cfRule>
    <cfRule type="expression" dxfId="742" priority="25020" stopIfTrue="1">
      <formula>AND($B155&gt;0,AA235=0)</formula>
    </cfRule>
    <cfRule type="expression" dxfId="741" priority="25021" stopIfTrue="1">
      <formula>OR(AA235=0,$B155&lt;=0)</formula>
    </cfRule>
  </conditionalFormatting>
  <conditionalFormatting sqref="AA232 AA370 AA374">
    <cfRule type="expression" dxfId="740" priority="25031" stopIfTrue="1">
      <formula>ISERROR(AA232)</formula>
    </cfRule>
    <cfRule type="expression" dxfId="739" priority="25032" stopIfTrue="1">
      <formula>AND($B14&gt;0,AA232=0)</formula>
    </cfRule>
    <cfRule type="expression" dxfId="738" priority="25033" stopIfTrue="1">
      <formula>OR(AA232=0,$B14&lt;=0)</formula>
    </cfRule>
  </conditionalFormatting>
  <conditionalFormatting sqref="AA234">
    <cfRule type="expression" dxfId="737" priority="25055" stopIfTrue="1">
      <formula>ISERROR(AA234)</formula>
    </cfRule>
    <cfRule type="expression" dxfId="736" priority="25056" stopIfTrue="1">
      <formula>AND($B155&gt;0,AA234=0)</formula>
    </cfRule>
    <cfRule type="expression" dxfId="735" priority="25057" stopIfTrue="1">
      <formula>OR(AA234=0,$B155&lt;=0)</formula>
    </cfRule>
  </conditionalFormatting>
  <conditionalFormatting sqref="AA231 AA373 AA369">
    <cfRule type="expression" dxfId="734" priority="25067" stopIfTrue="1">
      <formula>ISERROR(AA231)</formula>
    </cfRule>
    <cfRule type="expression" dxfId="733" priority="25068" stopIfTrue="1">
      <formula>AND($B14&gt;0,AA231=0)</formula>
    </cfRule>
    <cfRule type="expression" dxfId="732" priority="25069" stopIfTrue="1">
      <formula>OR(AA231=0,$B14&lt;=0)</formula>
    </cfRule>
  </conditionalFormatting>
  <conditionalFormatting sqref="AA233">
    <cfRule type="expression" dxfId="731" priority="25091" stopIfTrue="1">
      <formula>ISERROR(AA233)</formula>
    </cfRule>
    <cfRule type="expression" dxfId="730" priority="25092" stopIfTrue="1">
      <formula>AND($B155&gt;0,AA233=0)</formula>
    </cfRule>
    <cfRule type="expression" dxfId="729" priority="25093" stopIfTrue="1">
      <formula>OR(AA233=0,$B155&lt;=0)</formula>
    </cfRule>
  </conditionalFormatting>
  <conditionalFormatting sqref="AA230 AA368 AA372">
    <cfRule type="expression" dxfId="728" priority="25103" stopIfTrue="1">
      <formula>ISERROR(AA230)</formula>
    </cfRule>
    <cfRule type="expression" dxfId="727" priority="25104" stopIfTrue="1">
      <formula>AND($B14&gt;0,AA230=0)</formula>
    </cfRule>
    <cfRule type="expression" dxfId="726" priority="25105" stopIfTrue="1">
      <formula>OR(AA230=0,$B14&lt;=0)</formula>
    </cfRule>
  </conditionalFormatting>
  <conditionalFormatting sqref="AA232">
    <cfRule type="expression" dxfId="725" priority="25127" stopIfTrue="1">
      <formula>ISERROR(AA232)</formula>
    </cfRule>
    <cfRule type="expression" dxfId="724" priority="25128" stopIfTrue="1">
      <formula>AND($B155&gt;0,AA232=0)</formula>
    </cfRule>
    <cfRule type="expression" dxfId="723" priority="25129" stopIfTrue="1">
      <formula>OR(AA232=0,$B155&lt;=0)</formula>
    </cfRule>
  </conditionalFormatting>
  <conditionalFormatting sqref="AA229 AA371 AA367">
    <cfRule type="expression" dxfId="722" priority="25139" stopIfTrue="1">
      <formula>ISERROR(AA229)</formula>
    </cfRule>
    <cfRule type="expression" dxfId="721" priority="25140" stopIfTrue="1">
      <formula>AND($B14&gt;0,AA229=0)</formula>
    </cfRule>
    <cfRule type="expression" dxfId="720" priority="25141" stopIfTrue="1">
      <formula>OR(AA229=0,$B14&lt;=0)</formula>
    </cfRule>
  </conditionalFormatting>
  <conditionalFormatting sqref="AA231">
    <cfRule type="expression" dxfId="719" priority="25163" stopIfTrue="1">
      <formula>ISERROR(AA231)</formula>
    </cfRule>
    <cfRule type="expression" dxfId="718" priority="25164" stopIfTrue="1">
      <formula>AND($B155&gt;0,AA231=0)</formula>
    </cfRule>
    <cfRule type="expression" dxfId="717" priority="25165" stopIfTrue="1">
      <formula>OR(AA231=0,$B155&lt;=0)</formula>
    </cfRule>
  </conditionalFormatting>
  <conditionalFormatting sqref="AA228 AA366 AA370">
    <cfRule type="expression" dxfId="716" priority="25175" stopIfTrue="1">
      <formula>ISERROR(AA228)</formula>
    </cfRule>
    <cfRule type="expression" dxfId="715" priority="25176" stopIfTrue="1">
      <formula>AND($B14&gt;0,AA228=0)</formula>
    </cfRule>
    <cfRule type="expression" dxfId="714" priority="25177" stopIfTrue="1">
      <formula>OR(AA228=0,$B14&lt;=0)</formula>
    </cfRule>
  </conditionalFormatting>
  <conditionalFormatting sqref="AA230">
    <cfRule type="expression" dxfId="713" priority="25199" stopIfTrue="1">
      <formula>ISERROR(AA230)</formula>
    </cfRule>
    <cfRule type="expression" dxfId="712" priority="25200" stopIfTrue="1">
      <formula>AND($B155&gt;0,AA230=0)</formula>
    </cfRule>
    <cfRule type="expression" dxfId="711" priority="25201" stopIfTrue="1">
      <formula>OR(AA230=0,$B155&lt;=0)</formula>
    </cfRule>
  </conditionalFormatting>
  <conditionalFormatting sqref="AA227 AA369 AA365">
    <cfRule type="expression" dxfId="710" priority="25211" stopIfTrue="1">
      <formula>ISERROR(AA227)</formula>
    </cfRule>
    <cfRule type="expression" dxfId="709" priority="25212" stopIfTrue="1">
      <formula>AND($B14&gt;0,AA227=0)</formula>
    </cfRule>
    <cfRule type="expression" dxfId="708" priority="25213" stopIfTrue="1">
      <formula>OR(AA227=0,$B14&lt;=0)</formula>
    </cfRule>
  </conditionalFormatting>
  <conditionalFormatting sqref="AA229">
    <cfRule type="expression" dxfId="707" priority="25235" stopIfTrue="1">
      <formula>ISERROR(AA229)</formula>
    </cfRule>
    <cfRule type="expression" dxfId="706" priority="25236" stopIfTrue="1">
      <formula>AND($B155&gt;0,AA229=0)</formula>
    </cfRule>
    <cfRule type="expression" dxfId="705" priority="25237" stopIfTrue="1">
      <formula>OR(AA229=0,$B155&lt;=0)</formula>
    </cfRule>
  </conditionalFormatting>
  <conditionalFormatting sqref="AA226 AA364 AA368">
    <cfRule type="expression" dxfId="704" priority="25247" stopIfTrue="1">
      <formula>ISERROR(AA226)</formula>
    </cfRule>
    <cfRule type="expression" dxfId="703" priority="25248" stopIfTrue="1">
      <formula>AND($B14&gt;0,AA226=0)</formula>
    </cfRule>
    <cfRule type="expression" dxfId="702" priority="25249" stopIfTrue="1">
      <formula>OR(AA226=0,$B14&lt;=0)</formula>
    </cfRule>
  </conditionalFormatting>
  <conditionalFormatting sqref="AA228">
    <cfRule type="expression" dxfId="701" priority="25271" stopIfTrue="1">
      <formula>ISERROR(AA228)</formula>
    </cfRule>
    <cfRule type="expression" dxfId="700" priority="25272" stopIfTrue="1">
      <formula>AND($B155&gt;0,AA228=0)</formula>
    </cfRule>
    <cfRule type="expression" dxfId="699" priority="25273" stopIfTrue="1">
      <formula>OR(AA228=0,$B155&lt;=0)</formula>
    </cfRule>
  </conditionalFormatting>
  <conditionalFormatting sqref="AA225 AA367 AA363">
    <cfRule type="expression" dxfId="698" priority="25283" stopIfTrue="1">
      <formula>ISERROR(AA225)</formula>
    </cfRule>
    <cfRule type="expression" dxfId="697" priority="25284" stopIfTrue="1">
      <formula>AND($B14&gt;0,AA225=0)</formula>
    </cfRule>
    <cfRule type="expression" dxfId="696" priority="25285" stopIfTrue="1">
      <formula>OR(AA225=0,$B14&lt;=0)</formula>
    </cfRule>
  </conditionalFormatting>
  <conditionalFormatting sqref="AA227">
    <cfRule type="expression" dxfId="695" priority="25307" stopIfTrue="1">
      <formula>ISERROR(AA227)</formula>
    </cfRule>
    <cfRule type="expression" dxfId="694" priority="25308" stopIfTrue="1">
      <formula>AND($B155&gt;0,AA227=0)</formula>
    </cfRule>
    <cfRule type="expression" dxfId="693" priority="25309" stopIfTrue="1">
      <formula>OR(AA227=0,$B155&lt;=0)</formula>
    </cfRule>
  </conditionalFormatting>
  <conditionalFormatting sqref="AA224 AA362 AA366">
    <cfRule type="expression" dxfId="692" priority="25319" stopIfTrue="1">
      <formula>ISERROR(AA224)</formula>
    </cfRule>
    <cfRule type="expression" dxfId="691" priority="25320" stopIfTrue="1">
      <formula>AND($B14&gt;0,AA224=0)</formula>
    </cfRule>
    <cfRule type="expression" dxfId="690" priority="25321" stopIfTrue="1">
      <formula>OR(AA224=0,$B14&lt;=0)</formula>
    </cfRule>
  </conditionalFormatting>
  <conditionalFormatting sqref="AA226">
    <cfRule type="expression" dxfId="689" priority="25343" stopIfTrue="1">
      <formula>ISERROR(AA226)</formula>
    </cfRule>
    <cfRule type="expression" dxfId="688" priority="25344" stopIfTrue="1">
      <formula>AND($B155&gt;0,AA226=0)</formula>
    </cfRule>
    <cfRule type="expression" dxfId="687" priority="25345" stopIfTrue="1">
      <formula>OR(AA226=0,$B155&lt;=0)</formula>
    </cfRule>
  </conditionalFormatting>
  <conditionalFormatting sqref="AA223 AA365 AA361">
    <cfRule type="expression" dxfId="686" priority="25355" stopIfTrue="1">
      <formula>ISERROR(AA223)</formula>
    </cfRule>
    <cfRule type="expression" dxfId="685" priority="25356" stopIfTrue="1">
      <formula>AND($B14&gt;0,AA223=0)</formula>
    </cfRule>
    <cfRule type="expression" dxfId="684" priority="25357" stopIfTrue="1">
      <formula>OR(AA223=0,$B14&lt;=0)</formula>
    </cfRule>
  </conditionalFormatting>
  <conditionalFormatting sqref="AA225">
    <cfRule type="expression" dxfId="683" priority="25379" stopIfTrue="1">
      <formula>ISERROR(AA225)</formula>
    </cfRule>
    <cfRule type="expression" dxfId="682" priority="25380" stopIfTrue="1">
      <formula>AND($B155&gt;0,AA225=0)</formula>
    </cfRule>
    <cfRule type="expression" dxfId="681" priority="25381" stopIfTrue="1">
      <formula>OR(AA225=0,$B155&lt;=0)</formula>
    </cfRule>
  </conditionalFormatting>
  <conditionalFormatting sqref="AA222 AA360 AA364">
    <cfRule type="expression" dxfId="680" priority="25391" stopIfTrue="1">
      <formula>ISERROR(AA222)</formula>
    </cfRule>
    <cfRule type="expression" dxfId="679" priority="25392" stopIfTrue="1">
      <formula>AND($B14&gt;0,AA222=0)</formula>
    </cfRule>
    <cfRule type="expression" dxfId="678" priority="25393" stopIfTrue="1">
      <formula>OR(AA222=0,$B14&lt;=0)</formula>
    </cfRule>
  </conditionalFormatting>
  <conditionalFormatting sqref="AA224">
    <cfRule type="expression" dxfId="677" priority="25415" stopIfTrue="1">
      <formula>ISERROR(AA224)</formula>
    </cfRule>
    <cfRule type="expression" dxfId="676" priority="25416" stopIfTrue="1">
      <formula>AND($B155&gt;0,AA224=0)</formula>
    </cfRule>
    <cfRule type="expression" dxfId="675" priority="25417" stopIfTrue="1">
      <formula>OR(AA224=0,$B155&lt;=0)</formula>
    </cfRule>
  </conditionalFormatting>
  <conditionalFormatting sqref="AA221 AA363 AA359">
    <cfRule type="expression" dxfId="674" priority="25427" stopIfTrue="1">
      <formula>ISERROR(AA221)</formula>
    </cfRule>
    <cfRule type="expression" dxfId="673" priority="25428" stopIfTrue="1">
      <formula>AND($B14&gt;0,AA221=0)</formula>
    </cfRule>
    <cfRule type="expression" dxfId="672" priority="25429" stopIfTrue="1">
      <formula>OR(AA221=0,$B14&lt;=0)</formula>
    </cfRule>
  </conditionalFormatting>
  <conditionalFormatting sqref="AA223">
    <cfRule type="expression" dxfId="671" priority="25451" stopIfTrue="1">
      <formula>ISERROR(AA223)</formula>
    </cfRule>
    <cfRule type="expression" dxfId="670" priority="25452" stopIfTrue="1">
      <formula>AND($B155&gt;0,AA223=0)</formula>
    </cfRule>
    <cfRule type="expression" dxfId="669" priority="25453" stopIfTrue="1">
      <formula>OR(AA223=0,$B155&lt;=0)</formula>
    </cfRule>
  </conditionalFormatting>
  <conditionalFormatting sqref="AA220 AA358 AA362">
    <cfRule type="expression" dxfId="668" priority="25463" stopIfTrue="1">
      <formula>ISERROR(AA220)</formula>
    </cfRule>
    <cfRule type="expression" dxfId="667" priority="25464" stopIfTrue="1">
      <formula>AND($B14&gt;0,AA220=0)</formula>
    </cfRule>
    <cfRule type="expression" dxfId="666" priority="25465" stopIfTrue="1">
      <formula>OR(AA220=0,$B14&lt;=0)</formula>
    </cfRule>
  </conditionalFormatting>
  <conditionalFormatting sqref="AA222">
    <cfRule type="expression" dxfId="665" priority="25487" stopIfTrue="1">
      <formula>ISERROR(AA222)</formula>
    </cfRule>
    <cfRule type="expression" dxfId="664" priority="25488" stopIfTrue="1">
      <formula>AND($B155&gt;0,AA222=0)</formula>
    </cfRule>
    <cfRule type="expression" dxfId="663" priority="25489" stopIfTrue="1">
      <formula>OR(AA222=0,$B155&lt;=0)</formula>
    </cfRule>
  </conditionalFormatting>
  <conditionalFormatting sqref="AA219 AA361 AA357">
    <cfRule type="expression" dxfId="662" priority="25499" stopIfTrue="1">
      <formula>ISERROR(AA219)</formula>
    </cfRule>
    <cfRule type="expression" dxfId="661" priority="25500" stopIfTrue="1">
      <formula>AND($B14&gt;0,AA219=0)</formula>
    </cfRule>
    <cfRule type="expression" dxfId="660" priority="25501" stopIfTrue="1">
      <formula>OR(AA219=0,$B14&lt;=0)</formula>
    </cfRule>
  </conditionalFormatting>
  <conditionalFormatting sqref="AA221">
    <cfRule type="expression" dxfId="659" priority="25523" stopIfTrue="1">
      <formula>ISERROR(AA221)</formula>
    </cfRule>
    <cfRule type="expression" dxfId="658" priority="25524" stopIfTrue="1">
      <formula>AND($B155&gt;0,AA221=0)</formula>
    </cfRule>
    <cfRule type="expression" dxfId="657" priority="25525" stopIfTrue="1">
      <formula>OR(AA221=0,$B155&lt;=0)</formula>
    </cfRule>
  </conditionalFormatting>
  <conditionalFormatting sqref="AA218 AA356 AA360">
    <cfRule type="expression" dxfId="656" priority="25535" stopIfTrue="1">
      <formula>ISERROR(AA218)</formula>
    </cfRule>
    <cfRule type="expression" dxfId="655" priority="25536" stopIfTrue="1">
      <formula>AND($B14&gt;0,AA218=0)</formula>
    </cfRule>
    <cfRule type="expression" dxfId="654" priority="25537" stopIfTrue="1">
      <formula>OR(AA218=0,$B14&lt;=0)</formula>
    </cfRule>
  </conditionalFormatting>
  <conditionalFormatting sqref="AA220">
    <cfRule type="expression" dxfId="653" priority="25559" stopIfTrue="1">
      <formula>ISERROR(AA220)</formula>
    </cfRule>
    <cfRule type="expression" dxfId="652" priority="25560" stopIfTrue="1">
      <formula>AND($B155&gt;0,AA220=0)</formula>
    </cfRule>
    <cfRule type="expression" dxfId="651" priority="25561" stopIfTrue="1">
      <formula>OR(AA220=0,$B155&lt;=0)</formula>
    </cfRule>
  </conditionalFormatting>
  <conditionalFormatting sqref="AA217 AA359 AA355">
    <cfRule type="expression" dxfId="650" priority="25571" stopIfTrue="1">
      <formula>ISERROR(AA217)</formula>
    </cfRule>
    <cfRule type="expression" dxfId="649" priority="25572" stopIfTrue="1">
      <formula>AND($B14&gt;0,AA217=0)</formula>
    </cfRule>
    <cfRule type="expression" dxfId="648" priority="25573" stopIfTrue="1">
      <formula>OR(AA217=0,$B14&lt;=0)</formula>
    </cfRule>
  </conditionalFormatting>
  <conditionalFormatting sqref="AA219">
    <cfRule type="expression" dxfId="647" priority="25595" stopIfTrue="1">
      <formula>ISERROR(AA219)</formula>
    </cfRule>
    <cfRule type="expression" dxfId="646" priority="25596" stopIfTrue="1">
      <formula>AND($B155&gt;0,AA219=0)</formula>
    </cfRule>
    <cfRule type="expression" dxfId="645" priority="25597" stopIfTrue="1">
      <formula>OR(AA219=0,$B155&lt;=0)</formula>
    </cfRule>
  </conditionalFormatting>
  <conditionalFormatting sqref="AA216 AA354 AA358">
    <cfRule type="expression" dxfId="644" priority="25607" stopIfTrue="1">
      <formula>ISERROR(AA216)</formula>
    </cfRule>
    <cfRule type="expression" dxfId="643" priority="25608" stopIfTrue="1">
      <formula>AND($B14&gt;0,AA216=0)</formula>
    </cfRule>
    <cfRule type="expression" dxfId="642" priority="25609" stopIfTrue="1">
      <formula>OR(AA216=0,$B14&lt;=0)</formula>
    </cfRule>
  </conditionalFormatting>
  <conditionalFormatting sqref="AA218">
    <cfRule type="expression" dxfId="641" priority="25631" stopIfTrue="1">
      <formula>ISERROR(AA218)</formula>
    </cfRule>
    <cfRule type="expression" dxfId="640" priority="25632" stopIfTrue="1">
      <formula>AND($B155&gt;0,AA218=0)</formula>
    </cfRule>
    <cfRule type="expression" dxfId="639" priority="25633" stopIfTrue="1">
      <formula>OR(AA218=0,$B155&lt;=0)</formula>
    </cfRule>
  </conditionalFormatting>
  <conditionalFormatting sqref="AA215 AA357 AA353">
    <cfRule type="expression" dxfId="638" priority="25643" stopIfTrue="1">
      <formula>ISERROR(AA215)</formula>
    </cfRule>
    <cfRule type="expression" dxfId="637" priority="25644" stopIfTrue="1">
      <formula>AND($B14&gt;0,AA215=0)</formula>
    </cfRule>
    <cfRule type="expression" dxfId="636" priority="25645" stopIfTrue="1">
      <formula>OR(AA215=0,$B14&lt;=0)</formula>
    </cfRule>
  </conditionalFormatting>
  <conditionalFormatting sqref="AA217">
    <cfRule type="expression" dxfId="635" priority="25667" stopIfTrue="1">
      <formula>ISERROR(AA217)</formula>
    </cfRule>
    <cfRule type="expression" dxfId="634" priority="25668" stopIfTrue="1">
      <formula>AND($B155&gt;0,AA217=0)</formula>
    </cfRule>
    <cfRule type="expression" dxfId="633" priority="25669" stopIfTrue="1">
      <formula>OR(AA217=0,$B155&lt;=0)</formula>
    </cfRule>
  </conditionalFormatting>
  <conditionalFormatting sqref="AA214 AA352 AA356">
    <cfRule type="expression" dxfId="632" priority="25679" stopIfTrue="1">
      <formula>ISERROR(AA214)</formula>
    </cfRule>
    <cfRule type="expression" dxfId="631" priority="25680" stopIfTrue="1">
      <formula>AND($B14&gt;0,AA214=0)</formula>
    </cfRule>
    <cfRule type="expression" dxfId="630" priority="25681" stopIfTrue="1">
      <formula>OR(AA214=0,$B14&lt;=0)</formula>
    </cfRule>
  </conditionalFormatting>
  <conditionalFormatting sqref="AA216">
    <cfRule type="expression" dxfId="629" priority="25703" stopIfTrue="1">
      <formula>ISERROR(AA216)</formula>
    </cfRule>
    <cfRule type="expression" dxfId="628" priority="25704" stopIfTrue="1">
      <formula>AND($B155&gt;0,AA216=0)</formula>
    </cfRule>
    <cfRule type="expression" dxfId="627" priority="25705" stopIfTrue="1">
      <formula>OR(AA216=0,$B155&lt;=0)</formula>
    </cfRule>
  </conditionalFormatting>
  <conditionalFormatting sqref="AA213 AA355 AA351">
    <cfRule type="expression" dxfId="626" priority="25715" stopIfTrue="1">
      <formula>ISERROR(AA213)</formula>
    </cfRule>
    <cfRule type="expression" dxfId="625" priority="25716" stopIfTrue="1">
      <formula>AND($B14&gt;0,AA213=0)</formula>
    </cfRule>
    <cfRule type="expression" dxfId="624" priority="25717" stopIfTrue="1">
      <formula>OR(AA213=0,$B14&lt;=0)</formula>
    </cfRule>
  </conditionalFormatting>
  <conditionalFormatting sqref="AA215">
    <cfRule type="expression" dxfId="623" priority="25739" stopIfTrue="1">
      <formula>ISERROR(AA215)</formula>
    </cfRule>
    <cfRule type="expression" dxfId="622" priority="25740" stopIfTrue="1">
      <formula>AND($B155&gt;0,AA215=0)</formula>
    </cfRule>
    <cfRule type="expression" dxfId="621" priority="25741" stopIfTrue="1">
      <formula>OR(AA215=0,$B155&lt;=0)</formula>
    </cfRule>
  </conditionalFormatting>
  <conditionalFormatting sqref="AA212 AA350 AA354">
    <cfRule type="expression" dxfId="620" priority="25751" stopIfTrue="1">
      <formula>ISERROR(AA212)</formula>
    </cfRule>
    <cfRule type="expression" dxfId="619" priority="25752" stopIfTrue="1">
      <formula>AND($B14&gt;0,AA212=0)</formula>
    </cfRule>
    <cfRule type="expression" dxfId="618" priority="25753" stopIfTrue="1">
      <formula>OR(AA212=0,$B14&lt;=0)</formula>
    </cfRule>
  </conditionalFormatting>
  <conditionalFormatting sqref="AA214">
    <cfRule type="expression" dxfId="617" priority="25775" stopIfTrue="1">
      <formula>ISERROR(AA214)</formula>
    </cfRule>
    <cfRule type="expression" dxfId="616" priority="25776" stopIfTrue="1">
      <formula>AND($B155&gt;0,AA214=0)</formula>
    </cfRule>
    <cfRule type="expression" dxfId="615" priority="25777" stopIfTrue="1">
      <formula>OR(AA214=0,$B155&lt;=0)</formula>
    </cfRule>
  </conditionalFormatting>
  <conditionalFormatting sqref="AA211 AA353 AA349">
    <cfRule type="expression" dxfId="614" priority="25787" stopIfTrue="1">
      <formula>ISERROR(AA211)</formula>
    </cfRule>
    <cfRule type="expression" dxfId="613" priority="25788" stopIfTrue="1">
      <formula>AND($B14&gt;0,AA211=0)</formula>
    </cfRule>
    <cfRule type="expression" dxfId="612" priority="25789" stopIfTrue="1">
      <formula>OR(AA211=0,$B14&lt;=0)</formula>
    </cfRule>
  </conditionalFormatting>
  <conditionalFormatting sqref="AA213">
    <cfRule type="expression" dxfId="611" priority="25811" stopIfTrue="1">
      <formula>ISERROR(AA213)</formula>
    </cfRule>
    <cfRule type="expression" dxfId="610" priority="25812" stopIfTrue="1">
      <formula>AND($B155&gt;0,AA213=0)</formula>
    </cfRule>
    <cfRule type="expression" dxfId="609" priority="25813" stopIfTrue="1">
      <formula>OR(AA213=0,$B155&lt;=0)</formula>
    </cfRule>
  </conditionalFormatting>
  <conditionalFormatting sqref="AA210 AA348 AA352">
    <cfRule type="expression" dxfId="608" priority="25823" stopIfTrue="1">
      <formula>ISERROR(AA210)</formula>
    </cfRule>
    <cfRule type="expression" dxfId="607" priority="25824" stopIfTrue="1">
      <formula>AND($B14&gt;0,AA210=0)</formula>
    </cfRule>
    <cfRule type="expression" dxfId="606" priority="25825" stopIfTrue="1">
      <formula>OR(AA210=0,$B14&lt;=0)</formula>
    </cfRule>
  </conditionalFormatting>
  <conditionalFormatting sqref="AA212">
    <cfRule type="expression" dxfId="605" priority="25847" stopIfTrue="1">
      <formula>ISERROR(AA212)</formula>
    </cfRule>
    <cfRule type="expression" dxfId="604" priority="25848" stopIfTrue="1">
      <formula>AND($B155&gt;0,AA212=0)</formula>
    </cfRule>
    <cfRule type="expression" dxfId="603" priority="25849" stopIfTrue="1">
      <formula>OR(AA212=0,$B155&lt;=0)</formula>
    </cfRule>
  </conditionalFormatting>
  <conditionalFormatting sqref="AA209 AA351 AA347">
    <cfRule type="expression" dxfId="602" priority="25859" stopIfTrue="1">
      <formula>ISERROR(AA209)</formula>
    </cfRule>
    <cfRule type="expression" dxfId="601" priority="25860" stopIfTrue="1">
      <formula>AND($B14&gt;0,AA209=0)</formula>
    </cfRule>
    <cfRule type="expression" dxfId="600" priority="25861" stopIfTrue="1">
      <formula>OR(AA209=0,$B14&lt;=0)</formula>
    </cfRule>
  </conditionalFormatting>
  <conditionalFormatting sqref="AA211">
    <cfRule type="expression" dxfId="599" priority="25883" stopIfTrue="1">
      <formula>ISERROR(AA211)</formula>
    </cfRule>
    <cfRule type="expression" dxfId="598" priority="25884" stopIfTrue="1">
      <formula>AND($B155&gt;0,AA211=0)</formula>
    </cfRule>
    <cfRule type="expression" dxfId="597" priority="25885" stopIfTrue="1">
      <formula>OR(AA211=0,$B155&lt;=0)</formula>
    </cfRule>
  </conditionalFormatting>
  <conditionalFormatting sqref="AA208 AA346 AA350">
    <cfRule type="expression" dxfId="596" priority="25895" stopIfTrue="1">
      <formula>ISERROR(AA208)</formula>
    </cfRule>
    <cfRule type="expression" dxfId="595" priority="25896" stopIfTrue="1">
      <formula>AND($B14&gt;0,AA208=0)</formula>
    </cfRule>
    <cfRule type="expression" dxfId="594" priority="25897" stopIfTrue="1">
      <formula>OR(AA208=0,$B14&lt;=0)</formula>
    </cfRule>
  </conditionalFormatting>
  <conditionalFormatting sqref="AA210">
    <cfRule type="expression" dxfId="593" priority="25919" stopIfTrue="1">
      <formula>ISERROR(AA210)</formula>
    </cfRule>
    <cfRule type="expression" dxfId="592" priority="25920" stopIfTrue="1">
      <formula>AND($B155&gt;0,AA210=0)</formula>
    </cfRule>
    <cfRule type="expression" dxfId="591" priority="25921" stopIfTrue="1">
      <formula>OR(AA210=0,$B155&lt;=0)</formula>
    </cfRule>
  </conditionalFormatting>
  <conditionalFormatting sqref="AA207 AA349 AA345">
    <cfRule type="expression" dxfId="590" priority="25931" stopIfTrue="1">
      <formula>ISERROR(AA207)</formula>
    </cfRule>
    <cfRule type="expression" dxfId="589" priority="25932" stopIfTrue="1">
      <formula>AND($B14&gt;0,AA207=0)</formula>
    </cfRule>
    <cfRule type="expression" dxfId="588" priority="25933" stopIfTrue="1">
      <formula>OR(AA207=0,$B14&lt;=0)</formula>
    </cfRule>
  </conditionalFormatting>
  <conditionalFormatting sqref="AA209">
    <cfRule type="expression" dxfId="587" priority="25955" stopIfTrue="1">
      <formula>ISERROR(AA209)</formula>
    </cfRule>
    <cfRule type="expression" dxfId="586" priority="25956" stopIfTrue="1">
      <formula>AND($B155&gt;0,AA209=0)</formula>
    </cfRule>
    <cfRule type="expression" dxfId="585" priority="25957" stopIfTrue="1">
      <formula>OR(AA209=0,$B155&lt;=0)</formula>
    </cfRule>
  </conditionalFormatting>
  <conditionalFormatting sqref="AA344 AA348 AA206:AA220">
    <cfRule type="expression" dxfId="584" priority="25967" stopIfTrue="1">
      <formula>ISERROR(AA206)</formula>
    </cfRule>
    <cfRule type="expression" dxfId="583" priority="25968" stopIfTrue="1">
      <formula>AND($B14&gt;0,AA206=0)</formula>
    </cfRule>
    <cfRule type="expression" dxfId="582" priority="25969" stopIfTrue="1">
      <formula>OR(AA206=0,$B14&lt;=0)</formula>
    </cfRule>
  </conditionalFormatting>
  <conditionalFormatting sqref="AA208">
    <cfRule type="expression" dxfId="581" priority="25991" stopIfTrue="1">
      <formula>ISERROR(AA208)</formula>
    </cfRule>
    <cfRule type="expression" dxfId="580" priority="25992" stopIfTrue="1">
      <formula>AND($B155&gt;0,AA208=0)</formula>
    </cfRule>
    <cfRule type="expression" dxfId="579" priority="25993" stopIfTrue="1">
      <formula>OR(AA208=0,$B155&lt;=0)</formula>
    </cfRule>
  </conditionalFormatting>
  <conditionalFormatting sqref="AA347 AA343 AA205:AA220">
    <cfRule type="expression" dxfId="578" priority="26003" stopIfTrue="1">
      <formula>ISERROR(AA205)</formula>
    </cfRule>
    <cfRule type="expression" dxfId="577" priority="26004" stopIfTrue="1">
      <formula>AND($B14&gt;0,AA205=0)</formula>
    </cfRule>
    <cfRule type="expression" dxfId="576" priority="26005" stopIfTrue="1">
      <formula>OR(AA205=0,$B14&lt;=0)</formula>
    </cfRule>
  </conditionalFormatting>
  <conditionalFormatting sqref="AA207">
    <cfRule type="expression" dxfId="575" priority="26027" stopIfTrue="1">
      <formula>ISERROR(AA207)</formula>
    </cfRule>
    <cfRule type="expression" dxfId="574" priority="26028" stopIfTrue="1">
      <formula>AND($B155&gt;0,AA207=0)</formula>
    </cfRule>
    <cfRule type="expression" dxfId="573" priority="26029" stopIfTrue="1">
      <formula>OR(AA207=0,$B155&lt;=0)</formula>
    </cfRule>
  </conditionalFormatting>
  <conditionalFormatting sqref="AA204 AA342 AA346">
    <cfRule type="expression" dxfId="572" priority="26039" stopIfTrue="1">
      <formula>ISERROR(AA204)</formula>
    </cfRule>
    <cfRule type="expression" dxfId="571" priority="26040" stopIfTrue="1">
      <formula>AND($B14&gt;0,AA204=0)</formula>
    </cfRule>
    <cfRule type="expression" dxfId="570" priority="26041" stopIfTrue="1">
      <formula>OR(AA204=0,$B14&lt;=0)</formula>
    </cfRule>
  </conditionalFormatting>
  <conditionalFormatting sqref="AA206:AA220">
    <cfRule type="expression" dxfId="569" priority="26063" stopIfTrue="1">
      <formula>ISERROR(AA206)</formula>
    </cfRule>
    <cfRule type="expression" dxfId="568" priority="26064" stopIfTrue="1">
      <formula>AND($B155&gt;0,AA206=0)</formula>
    </cfRule>
    <cfRule type="expression" dxfId="567" priority="26065" stopIfTrue="1">
      <formula>OR(AA206=0,$B155&lt;=0)</formula>
    </cfRule>
  </conditionalFormatting>
  <conditionalFormatting sqref="AA203 AA345 AA341">
    <cfRule type="expression" dxfId="566" priority="26075" stopIfTrue="1">
      <formula>ISERROR(AA203)</formula>
    </cfRule>
    <cfRule type="expression" dxfId="565" priority="26076" stopIfTrue="1">
      <formula>AND($B14&gt;0,AA203=0)</formula>
    </cfRule>
    <cfRule type="expression" dxfId="564" priority="26077" stopIfTrue="1">
      <formula>OR(AA203=0,$B14&lt;=0)</formula>
    </cfRule>
  </conditionalFormatting>
  <conditionalFormatting sqref="AA205:AA220">
    <cfRule type="expression" dxfId="563" priority="26099" stopIfTrue="1">
      <formula>ISERROR(AA205)</formula>
    </cfRule>
    <cfRule type="expression" dxfId="562" priority="26100" stopIfTrue="1">
      <formula>AND($B155&gt;0,AA205=0)</formula>
    </cfRule>
    <cfRule type="expression" dxfId="561" priority="26101" stopIfTrue="1">
      <formula>OR(AA205=0,$B155&lt;=0)</formula>
    </cfRule>
  </conditionalFormatting>
  <conditionalFormatting sqref="AA202 AA340 AA344">
    <cfRule type="expression" dxfId="560" priority="26111" stopIfTrue="1">
      <formula>ISERROR(AA202)</formula>
    </cfRule>
    <cfRule type="expression" dxfId="559" priority="26112" stopIfTrue="1">
      <formula>AND($B14&gt;0,AA202=0)</formula>
    </cfRule>
    <cfRule type="expression" dxfId="558" priority="26113" stopIfTrue="1">
      <formula>OR(AA202=0,$B14&lt;=0)</formula>
    </cfRule>
  </conditionalFormatting>
  <conditionalFormatting sqref="AA204">
    <cfRule type="expression" dxfId="557" priority="26135" stopIfTrue="1">
      <formula>ISERROR(AA204)</formula>
    </cfRule>
    <cfRule type="expression" dxfId="556" priority="26136" stopIfTrue="1">
      <formula>AND($B155&gt;0,AA204=0)</formula>
    </cfRule>
    <cfRule type="expression" dxfId="555" priority="26137" stopIfTrue="1">
      <formula>OR(AA204=0,$B155&lt;=0)</formula>
    </cfRule>
  </conditionalFormatting>
  <conditionalFormatting sqref="AA201 AA343 AA339">
    <cfRule type="expression" dxfId="554" priority="26147" stopIfTrue="1">
      <formula>ISERROR(AA201)</formula>
    </cfRule>
    <cfRule type="expression" dxfId="553" priority="26148" stopIfTrue="1">
      <formula>AND($B14&gt;0,AA201=0)</formula>
    </cfRule>
    <cfRule type="expression" dxfId="552" priority="26149" stopIfTrue="1">
      <formula>OR(AA201=0,$B14&lt;=0)</formula>
    </cfRule>
  </conditionalFormatting>
  <conditionalFormatting sqref="AA203">
    <cfRule type="expression" dxfId="551" priority="26171" stopIfTrue="1">
      <formula>ISERROR(AA203)</formula>
    </cfRule>
    <cfRule type="expression" dxfId="550" priority="26172" stopIfTrue="1">
      <formula>AND($B155&gt;0,AA203=0)</formula>
    </cfRule>
    <cfRule type="expression" dxfId="549" priority="26173" stopIfTrue="1">
      <formula>OR(AA203=0,$B155&lt;=0)</formula>
    </cfRule>
  </conditionalFormatting>
  <conditionalFormatting sqref="AA200 AA338 AA342">
    <cfRule type="expression" dxfId="548" priority="26183" stopIfTrue="1">
      <formula>ISERROR(AA200)</formula>
    </cfRule>
    <cfRule type="expression" dxfId="547" priority="26184" stopIfTrue="1">
      <formula>AND($B14&gt;0,AA200=0)</formula>
    </cfRule>
    <cfRule type="expression" dxfId="546" priority="26185" stopIfTrue="1">
      <formula>OR(AA200=0,$B14&lt;=0)</formula>
    </cfRule>
  </conditionalFormatting>
  <conditionalFormatting sqref="AA202">
    <cfRule type="expression" dxfId="545" priority="26207" stopIfTrue="1">
      <formula>ISERROR(AA202)</formula>
    </cfRule>
    <cfRule type="expression" dxfId="544" priority="26208" stopIfTrue="1">
      <formula>AND($B155&gt;0,AA202=0)</formula>
    </cfRule>
    <cfRule type="expression" dxfId="543" priority="26209" stopIfTrue="1">
      <formula>OR(AA202=0,$B155&lt;=0)</formula>
    </cfRule>
  </conditionalFormatting>
  <conditionalFormatting sqref="AA199 AA341 AA337">
    <cfRule type="expression" dxfId="542" priority="26219" stopIfTrue="1">
      <formula>ISERROR(AA199)</formula>
    </cfRule>
    <cfRule type="expression" dxfId="541" priority="26220" stopIfTrue="1">
      <formula>AND($B14&gt;0,AA199=0)</formula>
    </cfRule>
    <cfRule type="expression" dxfId="540" priority="26221" stopIfTrue="1">
      <formula>OR(AA199=0,$B14&lt;=0)</formula>
    </cfRule>
  </conditionalFormatting>
  <conditionalFormatting sqref="AA201">
    <cfRule type="expression" dxfId="539" priority="26243" stopIfTrue="1">
      <formula>ISERROR(AA201)</formula>
    </cfRule>
    <cfRule type="expression" dxfId="538" priority="26244" stopIfTrue="1">
      <formula>AND($B155&gt;0,AA201=0)</formula>
    </cfRule>
    <cfRule type="expression" dxfId="537" priority="26245" stopIfTrue="1">
      <formula>OR(AA201=0,$B155&lt;=0)</formula>
    </cfRule>
  </conditionalFormatting>
  <conditionalFormatting sqref="AA198 AA336 AA340">
    <cfRule type="expression" dxfId="536" priority="26255" stopIfTrue="1">
      <formula>ISERROR(AA198)</formula>
    </cfRule>
    <cfRule type="expression" dxfId="535" priority="26256" stopIfTrue="1">
      <formula>AND($B14&gt;0,AA198=0)</formula>
    </cfRule>
    <cfRule type="expression" dxfId="534" priority="26257" stopIfTrue="1">
      <formula>OR(AA198=0,$B14&lt;=0)</formula>
    </cfRule>
  </conditionalFormatting>
  <conditionalFormatting sqref="AA200">
    <cfRule type="expression" dxfId="533" priority="26279" stopIfTrue="1">
      <formula>ISERROR(AA200)</formula>
    </cfRule>
    <cfRule type="expression" dxfId="532" priority="26280" stopIfTrue="1">
      <formula>AND($B155&gt;0,AA200=0)</formula>
    </cfRule>
    <cfRule type="expression" dxfId="531" priority="26281" stopIfTrue="1">
      <formula>OR(AA200=0,$B155&lt;=0)</formula>
    </cfRule>
  </conditionalFormatting>
  <conditionalFormatting sqref="AA197 AA339 AA335">
    <cfRule type="expression" dxfId="530" priority="26291" stopIfTrue="1">
      <formula>ISERROR(AA197)</formula>
    </cfRule>
    <cfRule type="expression" dxfId="529" priority="26292" stopIfTrue="1">
      <formula>AND($B14&gt;0,AA197=0)</formula>
    </cfRule>
    <cfRule type="expression" dxfId="528" priority="26293" stopIfTrue="1">
      <formula>OR(AA197=0,$B14&lt;=0)</formula>
    </cfRule>
  </conditionalFormatting>
  <conditionalFormatting sqref="AA199">
    <cfRule type="expression" dxfId="527" priority="26315" stopIfTrue="1">
      <formula>ISERROR(AA199)</formula>
    </cfRule>
    <cfRule type="expression" dxfId="526" priority="26316" stopIfTrue="1">
      <formula>AND($B155&gt;0,AA199=0)</formula>
    </cfRule>
    <cfRule type="expression" dxfId="525" priority="26317" stopIfTrue="1">
      <formula>OR(AA199=0,$B155&lt;=0)</formula>
    </cfRule>
  </conditionalFormatting>
  <conditionalFormatting sqref="AA196 AA334 AA338">
    <cfRule type="expression" dxfId="524" priority="26327" stopIfTrue="1">
      <formula>ISERROR(AA196)</formula>
    </cfRule>
    <cfRule type="expression" dxfId="523" priority="26328" stopIfTrue="1">
      <formula>AND($B14&gt;0,AA196=0)</formula>
    </cfRule>
    <cfRule type="expression" dxfId="522" priority="26329" stopIfTrue="1">
      <formula>OR(AA196=0,$B14&lt;=0)</formula>
    </cfRule>
  </conditionalFormatting>
  <conditionalFormatting sqref="AA198">
    <cfRule type="expression" dxfId="521" priority="26351" stopIfTrue="1">
      <formula>ISERROR(AA198)</formula>
    </cfRule>
    <cfRule type="expression" dxfId="520" priority="26352" stopIfTrue="1">
      <formula>AND($B155&gt;0,AA198=0)</formula>
    </cfRule>
    <cfRule type="expression" dxfId="519" priority="26353" stopIfTrue="1">
      <formula>OR(AA198=0,$B155&lt;=0)</formula>
    </cfRule>
  </conditionalFormatting>
  <conditionalFormatting sqref="AA195 AA337 AA333">
    <cfRule type="expression" dxfId="518" priority="26363" stopIfTrue="1">
      <formula>ISERROR(AA195)</formula>
    </cfRule>
    <cfRule type="expression" dxfId="517" priority="26364" stopIfTrue="1">
      <formula>AND($B14&gt;0,AA195=0)</formula>
    </cfRule>
    <cfRule type="expression" dxfId="516" priority="26365" stopIfTrue="1">
      <formula>OR(AA195=0,$B14&lt;=0)</formula>
    </cfRule>
  </conditionalFormatting>
  <conditionalFormatting sqref="AA197">
    <cfRule type="expression" dxfId="515" priority="26387" stopIfTrue="1">
      <formula>ISERROR(AA197)</formula>
    </cfRule>
    <cfRule type="expression" dxfId="514" priority="26388" stopIfTrue="1">
      <formula>AND($B155&gt;0,AA197=0)</formula>
    </cfRule>
    <cfRule type="expression" dxfId="513" priority="26389" stopIfTrue="1">
      <formula>OR(AA197=0,$B155&lt;=0)</formula>
    </cfRule>
  </conditionalFormatting>
  <conditionalFormatting sqref="AA194 AA332 AA336">
    <cfRule type="expression" dxfId="512" priority="26399" stopIfTrue="1">
      <formula>ISERROR(AA194)</formula>
    </cfRule>
    <cfRule type="expression" dxfId="511" priority="26400" stopIfTrue="1">
      <formula>AND($B14&gt;0,AA194=0)</formula>
    </cfRule>
    <cfRule type="expression" dxfId="510" priority="26401" stopIfTrue="1">
      <formula>OR(AA194=0,$B14&lt;=0)</formula>
    </cfRule>
  </conditionalFormatting>
  <conditionalFormatting sqref="AA196">
    <cfRule type="expression" dxfId="509" priority="26423" stopIfTrue="1">
      <formula>ISERROR(AA196)</formula>
    </cfRule>
    <cfRule type="expression" dxfId="508" priority="26424" stopIfTrue="1">
      <formula>AND($B155&gt;0,AA196=0)</formula>
    </cfRule>
    <cfRule type="expression" dxfId="507" priority="26425" stopIfTrue="1">
      <formula>OR(AA196=0,$B155&lt;=0)</formula>
    </cfRule>
  </conditionalFormatting>
  <conditionalFormatting sqref="AA193 AA335 AA331">
    <cfRule type="expression" dxfId="506" priority="26435" stopIfTrue="1">
      <formula>ISERROR(AA193)</formula>
    </cfRule>
    <cfRule type="expression" dxfId="505" priority="26436" stopIfTrue="1">
      <formula>AND($B14&gt;0,AA193=0)</formula>
    </cfRule>
    <cfRule type="expression" dxfId="504" priority="26437" stopIfTrue="1">
      <formula>OR(AA193=0,$B14&lt;=0)</formula>
    </cfRule>
  </conditionalFormatting>
  <conditionalFormatting sqref="AA195">
    <cfRule type="expression" dxfId="503" priority="26459" stopIfTrue="1">
      <formula>ISERROR(AA195)</formula>
    </cfRule>
    <cfRule type="expression" dxfId="502" priority="26460" stopIfTrue="1">
      <formula>AND($B155&gt;0,AA195=0)</formula>
    </cfRule>
    <cfRule type="expression" dxfId="501" priority="26461" stopIfTrue="1">
      <formula>OR(AA195=0,$B155&lt;=0)</formula>
    </cfRule>
  </conditionalFormatting>
  <conditionalFormatting sqref="AA192 AA330 AA334">
    <cfRule type="expression" dxfId="500" priority="26471" stopIfTrue="1">
      <formula>ISERROR(AA192)</formula>
    </cfRule>
    <cfRule type="expression" dxfId="499" priority="26472" stopIfTrue="1">
      <formula>AND($B14&gt;0,AA192=0)</formula>
    </cfRule>
    <cfRule type="expression" dxfId="498" priority="26473" stopIfTrue="1">
      <formula>OR(AA192=0,$B14&lt;=0)</formula>
    </cfRule>
  </conditionalFormatting>
  <conditionalFormatting sqref="AA194">
    <cfRule type="expression" dxfId="497" priority="26495" stopIfTrue="1">
      <formula>ISERROR(AA194)</formula>
    </cfRule>
    <cfRule type="expression" dxfId="496" priority="26496" stopIfTrue="1">
      <formula>AND($B155&gt;0,AA194=0)</formula>
    </cfRule>
    <cfRule type="expression" dxfId="495" priority="26497" stopIfTrue="1">
      <formula>OR(AA194=0,$B155&lt;=0)</formula>
    </cfRule>
  </conditionalFormatting>
  <conditionalFormatting sqref="AA191 AA333 AA329">
    <cfRule type="expression" dxfId="494" priority="26507" stopIfTrue="1">
      <formula>ISERROR(AA191)</formula>
    </cfRule>
    <cfRule type="expression" dxfId="493" priority="26508" stopIfTrue="1">
      <formula>AND($B14&gt;0,AA191=0)</formula>
    </cfRule>
    <cfRule type="expression" dxfId="492" priority="26509" stopIfTrue="1">
      <formula>OR(AA191=0,$B14&lt;=0)</formula>
    </cfRule>
  </conditionalFormatting>
  <conditionalFormatting sqref="AA193">
    <cfRule type="expression" dxfId="491" priority="26531" stopIfTrue="1">
      <formula>ISERROR(AA193)</formula>
    </cfRule>
    <cfRule type="expression" dxfId="490" priority="26532" stopIfTrue="1">
      <formula>AND($B155&gt;0,AA193=0)</formula>
    </cfRule>
    <cfRule type="expression" dxfId="489" priority="26533" stopIfTrue="1">
      <formula>OR(AA193=0,$B155&lt;=0)</formula>
    </cfRule>
  </conditionalFormatting>
  <conditionalFormatting sqref="AA190 AA328 AA332">
    <cfRule type="expression" dxfId="488" priority="26543" stopIfTrue="1">
      <formula>ISERROR(AA190)</formula>
    </cfRule>
    <cfRule type="expression" dxfId="487" priority="26544" stopIfTrue="1">
      <formula>AND($B14&gt;0,AA190=0)</formula>
    </cfRule>
    <cfRule type="expression" dxfId="486" priority="26545" stopIfTrue="1">
      <formula>OR(AA190=0,$B14&lt;=0)</formula>
    </cfRule>
  </conditionalFormatting>
  <conditionalFormatting sqref="AA192">
    <cfRule type="expression" dxfId="485" priority="26567" stopIfTrue="1">
      <formula>ISERROR(AA192)</formula>
    </cfRule>
    <cfRule type="expression" dxfId="484" priority="26568" stopIfTrue="1">
      <formula>AND($B155&gt;0,AA192=0)</formula>
    </cfRule>
    <cfRule type="expression" dxfId="483" priority="26569" stopIfTrue="1">
      <formula>OR(AA192=0,$B155&lt;=0)</formula>
    </cfRule>
  </conditionalFormatting>
  <conditionalFormatting sqref="AA189 AA331 AA327">
    <cfRule type="expression" dxfId="482" priority="26579" stopIfTrue="1">
      <formula>ISERROR(AA189)</formula>
    </cfRule>
    <cfRule type="expression" dxfId="481" priority="26580" stopIfTrue="1">
      <formula>AND($B14&gt;0,AA189=0)</formula>
    </cfRule>
    <cfRule type="expression" dxfId="480" priority="26581" stopIfTrue="1">
      <formula>OR(AA189=0,$B14&lt;=0)</formula>
    </cfRule>
  </conditionalFormatting>
  <conditionalFormatting sqref="AA191">
    <cfRule type="expression" dxfId="479" priority="26603" stopIfTrue="1">
      <formula>ISERROR(AA191)</formula>
    </cfRule>
    <cfRule type="expression" dxfId="478" priority="26604" stopIfTrue="1">
      <formula>AND($B155&gt;0,AA191=0)</formula>
    </cfRule>
    <cfRule type="expression" dxfId="477" priority="26605" stopIfTrue="1">
      <formula>OR(AA191=0,$B155&lt;=0)</formula>
    </cfRule>
  </conditionalFormatting>
  <conditionalFormatting sqref="AA188 AA326 AA330">
    <cfRule type="expression" dxfId="476" priority="26615" stopIfTrue="1">
      <formula>ISERROR(AA188)</formula>
    </cfRule>
    <cfRule type="expression" dxfId="475" priority="26616" stopIfTrue="1">
      <formula>AND($B14&gt;0,AA188=0)</formula>
    </cfRule>
    <cfRule type="expression" dxfId="474" priority="26617" stopIfTrue="1">
      <formula>OR(AA188=0,$B14&lt;=0)</formula>
    </cfRule>
  </conditionalFormatting>
  <conditionalFormatting sqref="AA190">
    <cfRule type="expression" dxfId="473" priority="26639" stopIfTrue="1">
      <formula>ISERROR(AA190)</formula>
    </cfRule>
    <cfRule type="expression" dxfId="472" priority="26640" stopIfTrue="1">
      <formula>AND($B155&gt;0,AA190=0)</formula>
    </cfRule>
    <cfRule type="expression" dxfId="471" priority="26641" stopIfTrue="1">
      <formula>OR(AA190=0,$B155&lt;=0)</formula>
    </cfRule>
  </conditionalFormatting>
  <conditionalFormatting sqref="AA187 AA329 AA325">
    <cfRule type="expression" dxfId="470" priority="26651" stopIfTrue="1">
      <formula>ISERROR(AA187)</formula>
    </cfRule>
    <cfRule type="expression" dxfId="469" priority="26652" stopIfTrue="1">
      <formula>AND($B14&gt;0,AA187=0)</formula>
    </cfRule>
    <cfRule type="expression" dxfId="468" priority="26653" stopIfTrue="1">
      <formula>OR(AA187=0,$B14&lt;=0)</formula>
    </cfRule>
  </conditionalFormatting>
  <conditionalFormatting sqref="AA189">
    <cfRule type="expression" dxfId="467" priority="26675" stopIfTrue="1">
      <formula>ISERROR(AA189)</formula>
    </cfRule>
    <cfRule type="expression" dxfId="466" priority="26676" stopIfTrue="1">
      <formula>AND($B155&gt;0,AA189=0)</formula>
    </cfRule>
    <cfRule type="expression" dxfId="465" priority="26677" stopIfTrue="1">
      <formula>OR(AA189=0,$B155&lt;=0)</formula>
    </cfRule>
  </conditionalFormatting>
  <conditionalFormatting sqref="AA186 AA324 AA328">
    <cfRule type="expression" dxfId="464" priority="26687" stopIfTrue="1">
      <formula>ISERROR(AA186)</formula>
    </cfRule>
    <cfRule type="expression" dxfId="463" priority="26688" stopIfTrue="1">
      <formula>AND($B14&gt;0,AA186=0)</formula>
    </cfRule>
    <cfRule type="expression" dxfId="462" priority="26689" stopIfTrue="1">
      <formula>OR(AA186=0,$B14&lt;=0)</formula>
    </cfRule>
  </conditionalFormatting>
  <conditionalFormatting sqref="AA188">
    <cfRule type="expression" dxfId="461" priority="26711" stopIfTrue="1">
      <formula>ISERROR(AA188)</formula>
    </cfRule>
    <cfRule type="expression" dxfId="460" priority="26712" stopIfTrue="1">
      <formula>AND($B155&gt;0,AA188=0)</formula>
    </cfRule>
    <cfRule type="expression" dxfId="459" priority="26713" stopIfTrue="1">
      <formula>OR(AA188=0,$B155&lt;=0)</formula>
    </cfRule>
  </conditionalFormatting>
  <conditionalFormatting sqref="AA185 AA327 AA323">
    <cfRule type="expression" dxfId="458" priority="26723" stopIfTrue="1">
      <formula>ISERROR(AA185)</formula>
    </cfRule>
    <cfRule type="expression" dxfId="457" priority="26724" stopIfTrue="1">
      <formula>AND($B14&gt;0,AA185=0)</formula>
    </cfRule>
    <cfRule type="expression" dxfId="456" priority="26725" stopIfTrue="1">
      <formula>OR(AA185=0,$B14&lt;=0)</formula>
    </cfRule>
  </conditionalFormatting>
  <conditionalFormatting sqref="AA187">
    <cfRule type="expression" dxfId="455" priority="26747" stopIfTrue="1">
      <formula>ISERROR(AA187)</formula>
    </cfRule>
    <cfRule type="expression" dxfId="454" priority="26748" stopIfTrue="1">
      <formula>AND($B155&gt;0,AA187=0)</formula>
    </cfRule>
    <cfRule type="expression" dxfId="453" priority="26749" stopIfTrue="1">
      <formula>OR(AA187=0,$B155&lt;=0)</formula>
    </cfRule>
  </conditionalFormatting>
  <conditionalFormatting sqref="AA184 AA322 AA326">
    <cfRule type="expression" dxfId="452" priority="26759" stopIfTrue="1">
      <formula>ISERROR(AA184)</formula>
    </cfRule>
    <cfRule type="expression" dxfId="451" priority="26760" stopIfTrue="1">
      <formula>AND($B14&gt;0,AA184=0)</formula>
    </cfRule>
    <cfRule type="expression" dxfId="450" priority="26761" stopIfTrue="1">
      <formula>OR(AA184=0,$B14&lt;=0)</formula>
    </cfRule>
  </conditionalFormatting>
  <conditionalFormatting sqref="AA186">
    <cfRule type="expression" dxfId="449" priority="26783" stopIfTrue="1">
      <formula>ISERROR(AA186)</formula>
    </cfRule>
    <cfRule type="expression" dxfId="448" priority="26784" stopIfTrue="1">
      <formula>AND($B155&gt;0,AA186=0)</formula>
    </cfRule>
    <cfRule type="expression" dxfId="447" priority="26785" stopIfTrue="1">
      <formula>OR(AA186=0,$B155&lt;=0)</formula>
    </cfRule>
  </conditionalFormatting>
  <conditionalFormatting sqref="AA183 AA325 AA321">
    <cfRule type="expression" dxfId="446" priority="26795" stopIfTrue="1">
      <formula>ISERROR(AA183)</formula>
    </cfRule>
    <cfRule type="expression" dxfId="445" priority="26796" stopIfTrue="1">
      <formula>AND($B14&gt;0,AA183=0)</formula>
    </cfRule>
    <cfRule type="expression" dxfId="444" priority="26797" stopIfTrue="1">
      <formula>OR(AA183=0,$B14&lt;=0)</formula>
    </cfRule>
  </conditionalFormatting>
  <conditionalFormatting sqref="AA185">
    <cfRule type="expression" dxfId="443" priority="26819" stopIfTrue="1">
      <formula>ISERROR(AA185)</formula>
    </cfRule>
    <cfRule type="expression" dxfId="442" priority="26820" stopIfTrue="1">
      <formula>AND($B155&gt;0,AA185=0)</formula>
    </cfRule>
    <cfRule type="expression" dxfId="441" priority="26821" stopIfTrue="1">
      <formula>OR(AA185=0,$B155&lt;=0)</formula>
    </cfRule>
  </conditionalFormatting>
  <conditionalFormatting sqref="AA182 AA320 AA324">
    <cfRule type="expression" dxfId="440" priority="26831" stopIfTrue="1">
      <formula>ISERROR(AA182)</formula>
    </cfRule>
    <cfRule type="expression" dxfId="439" priority="26832" stopIfTrue="1">
      <formula>AND($B14&gt;0,AA182=0)</formula>
    </cfRule>
    <cfRule type="expression" dxfId="438" priority="26833" stopIfTrue="1">
      <formula>OR(AA182=0,$B14&lt;=0)</formula>
    </cfRule>
  </conditionalFormatting>
  <conditionalFormatting sqref="AA184">
    <cfRule type="expression" dxfId="437" priority="26855" stopIfTrue="1">
      <formula>ISERROR(AA184)</formula>
    </cfRule>
    <cfRule type="expression" dxfId="436" priority="26856" stopIfTrue="1">
      <formula>AND($B155&gt;0,AA184=0)</formula>
    </cfRule>
    <cfRule type="expression" dxfId="435" priority="26857" stopIfTrue="1">
      <formula>OR(AA184=0,$B155&lt;=0)</formula>
    </cfRule>
  </conditionalFormatting>
  <conditionalFormatting sqref="AA181 AA323 AA319">
    <cfRule type="expression" dxfId="434" priority="26867" stopIfTrue="1">
      <formula>ISERROR(AA181)</formula>
    </cfRule>
    <cfRule type="expression" dxfId="433" priority="26868" stopIfTrue="1">
      <formula>AND($B14&gt;0,AA181=0)</formula>
    </cfRule>
    <cfRule type="expression" dxfId="432" priority="26869" stopIfTrue="1">
      <formula>OR(AA181=0,$B14&lt;=0)</formula>
    </cfRule>
  </conditionalFormatting>
  <conditionalFormatting sqref="AA183">
    <cfRule type="expression" dxfId="431" priority="26891" stopIfTrue="1">
      <formula>ISERROR(AA183)</formula>
    </cfRule>
    <cfRule type="expression" dxfId="430" priority="26892" stopIfTrue="1">
      <formula>AND($B155&gt;0,AA183=0)</formula>
    </cfRule>
    <cfRule type="expression" dxfId="429" priority="26893" stopIfTrue="1">
      <formula>OR(AA183=0,$B155&lt;=0)</formula>
    </cfRule>
  </conditionalFormatting>
  <conditionalFormatting sqref="AA180 AA318 AA322">
    <cfRule type="expression" dxfId="428" priority="26903" stopIfTrue="1">
      <formula>ISERROR(AA180)</formula>
    </cfRule>
    <cfRule type="expression" dxfId="427" priority="26904" stopIfTrue="1">
      <formula>AND($B14&gt;0,AA180=0)</formula>
    </cfRule>
    <cfRule type="expression" dxfId="426" priority="26905" stopIfTrue="1">
      <formula>OR(AA180=0,$B14&lt;=0)</formula>
    </cfRule>
  </conditionalFormatting>
  <conditionalFormatting sqref="AA182">
    <cfRule type="expression" dxfId="425" priority="26927" stopIfTrue="1">
      <formula>ISERROR(AA182)</formula>
    </cfRule>
    <cfRule type="expression" dxfId="424" priority="26928" stopIfTrue="1">
      <formula>AND($B155&gt;0,AA182=0)</formula>
    </cfRule>
    <cfRule type="expression" dxfId="423" priority="26929" stopIfTrue="1">
      <formula>OR(AA182=0,$B155&lt;=0)</formula>
    </cfRule>
  </conditionalFormatting>
  <conditionalFormatting sqref="AA179 AA321 AA317">
    <cfRule type="expression" dxfId="422" priority="26939" stopIfTrue="1">
      <formula>ISERROR(AA179)</formula>
    </cfRule>
    <cfRule type="expression" dxfId="421" priority="26940" stopIfTrue="1">
      <formula>AND($B14&gt;0,AA179=0)</formula>
    </cfRule>
    <cfRule type="expression" dxfId="420" priority="26941" stopIfTrue="1">
      <formula>OR(AA179=0,$B14&lt;=0)</formula>
    </cfRule>
  </conditionalFormatting>
  <conditionalFormatting sqref="AA181">
    <cfRule type="expression" dxfId="419" priority="26963" stopIfTrue="1">
      <formula>ISERROR(AA181)</formula>
    </cfRule>
    <cfRule type="expression" dxfId="418" priority="26964" stopIfTrue="1">
      <formula>AND($B155&gt;0,AA181=0)</formula>
    </cfRule>
    <cfRule type="expression" dxfId="417" priority="26965" stopIfTrue="1">
      <formula>OR(AA181=0,$B155&lt;=0)</formula>
    </cfRule>
  </conditionalFormatting>
  <conditionalFormatting sqref="AA178 AA316 AA320">
    <cfRule type="expression" dxfId="416" priority="26975" stopIfTrue="1">
      <formula>ISERROR(AA178)</formula>
    </cfRule>
    <cfRule type="expression" dxfId="415" priority="26976" stopIfTrue="1">
      <formula>AND($B14&gt;0,AA178=0)</formula>
    </cfRule>
    <cfRule type="expression" dxfId="414" priority="26977" stopIfTrue="1">
      <formula>OR(AA178=0,$B14&lt;=0)</formula>
    </cfRule>
  </conditionalFormatting>
  <conditionalFormatting sqref="AA180">
    <cfRule type="expression" dxfId="413" priority="26999" stopIfTrue="1">
      <formula>ISERROR(AA180)</formula>
    </cfRule>
    <cfRule type="expression" dxfId="412" priority="27000" stopIfTrue="1">
      <formula>AND($B155&gt;0,AA180=0)</formula>
    </cfRule>
    <cfRule type="expression" dxfId="411" priority="27001" stopIfTrue="1">
      <formula>OR(AA180=0,$B155&lt;=0)</formula>
    </cfRule>
  </conditionalFormatting>
  <conditionalFormatting sqref="AA177 AA319 AA315">
    <cfRule type="expression" dxfId="410" priority="27011" stopIfTrue="1">
      <formula>ISERROR(AA177)</formula>
    </cfRule>
    <cfRule type="expression" dxfId="409" priority="27012" stopIfTrue="1">
      <formula>AND($B14&gt;0,AA177=0)</formula>
    </cfRule>
    <cfRule type="expression" dxfId="408" priority="27013" stopIfTrue="1">
      <formula>OR(AA177=0,$B14&lt;=0)</formula>
    </cfRule>
  </conditionalFormatting>
  <conditionalFormatting sqref="AA179">
    <cfRule type="expression" dxfId="407" priority="27035" stopIfTrue="1">
      <formula>ISERROR(AA179)</formula>
    </cfRule>
    <cfRule type="expression" dxfId="406" priority="27036" stopIfTrue="1">
      <formula>AND($B155&gt;0,AA179=0)</formula>
    </cfRule>
    <cfRule type="expression" dxfId="405" priority="27037" stopIfTrue="1">
      <formula>OR(AA179=0,$B155&lt;=0)</formula>
    </cfRule>
  </conditionalFormatting>
  <conditionalFormatting sqref="AA176 AA314 AA318">
    <cfRule type="expression" dxfId="404" priority="27047" stopIfTrue="1">
      <formula>ISERROR(AA176)</formula>
    </cfRule>
    <cfRule type="expression" dxfId="403" priority="27048" stopIfTrue="1">
      <formula>AND($B14&gt;0,AA176=0)</formula>
    </cfRule>
    <cfRule type="expression" dxfId="402" priority="27049" stopIfTrue="1">
      <formula>OR(AA176=0,$B14&lt;=0)</formula>
    </cfRule>
  </conditionalFormatting>
  <conditionalFormatting sqref="AA178">
    <cfRule type="expression" dxfId="401" priority="27071" stopIfTrue="1">
      <formula>ISERROR(AA178)</formula>
    </cfRule>
    <cfRule type="expression" dxfId="400" priority="27072" stopIfTrue="1">
      <formula>AND($B155&gt;0,AA178=0)</formula>
    </cfRule>
    <cfRule type="expression" dxfId="399" priority="27073" stopIfTrue="1">
      <formula>OR(AA178=0,$B155&lt;=0)</formula>
    </cfRule>
  </conditionalFormatting>
  <conditionalFormatting sqref="AA175 AA317 AA313">
    <cfRule type="expression" dxfId="398" priority="27083" stopIfTrue="1">
      <formula>ISERROR(AA175)</formula>
    </cfRule>
    <cfRule type="expression" dxfId="397" priority="27084" stopIfTrue="1">
      <formula>AND($B14&gt;0,AA175=0)</formula>
    </cfRule>
    <cfRule type="expression" dxfId="396" priority="27085" stopIfTrue="1">
      <formula>OR(AA175=0,$B14&lt;=0)</formula>
    </cfRule>
  </conditionalFormatting>
  <conditionalFormatting sqref="AA177">
    <cfRule type="expression" dxfId="395" priority="27107" stopIfTrue="1">
      <formula>ISERROR(AA177)</formula>
    </cfRule>
    <cfRule type="expression" dxfId="394" priority="27108" stopIfTrue="1">
      <formula>AND($B155&gt;0,AA177=0)</formula>
    </cfRule>
    <cfRule type="expression" dxfId="393" priority="27109" stopIfTrue="1">
      <formula>OR(AA177=0,$B155&lt;=0)</formula>
    </cfRule>
  </conditionalFormatting>
  <conditionalFormatting sqref="AA174 AA312 AA316">
    <cfRule type="expression" dxfId="392" priority="27119" stopIfTrue="1">
      <formula>ISERROR(AA174)</formula>
    </cfRule>
    <cfRule type="expression" dxfId="391" priority="27120" stopIfTrue="1">
      <formula>AND($B14&gt;0,AA174=0)</formula>
    </cfRule>
    <cfRule type="expression" dxfId="390" priority="27121" stopIfTrue="1">
      <formula>OR(AA174=0,$B14&lt;=0)</formula>
    </cfRule>
  </conditionalFormatting>
  <conditionalFormatting sqref="AA176">
    <cfRule type="expression" dxfId="389" priority="27143" stopIfTrue="1">
      <formula>ISERROR(AA176)</formula>
    </cfRule>
    <cfRule type="expression" dxfId="388" priority="27144" stopIfTrue="1">
      <formula>AND($B155&gt;0,AA176=0)</formula>
    </cfRule>
    <cfRule type="expression" dxfId="387" priority="27145" stopIfTrue="1">
      <formula>OR(AA176=0,$B155&lt;=0)</formula>
    </cfRule>
  </conditionalFormatting>
  <conditionalFormatting sqref="AA173 AA315 AA311">
    <cfRule type="expression" dxfId="386" priority="27155" stopIfTrue="1">
      <formula>ISERROR(AA173)</formula>
    </cfRule>
    <cfRule type="expression" dxfId="385" priority="27156" stopIfTrue="1">
      <formula>AND($B14&gt;0,AA173=0)</formula>
    </cfRule>
    <cfRule type="expression" dxfId="384" priority="27157" stopIfTrue="1">
      <formula>OR(AA173=0,$B14&lt;=0)</formula>
    </cfRule>
  </conditionalFormatting>
  <conditionalFormatting sqref="AA175">
    <cfRule type="expression" dxfId="383" priority="27179" stopIfTrue="1">
      <formula>ISERROR(AA175)</formula>
    </cfRule>
    <cfRule type="expression" dxfId="382" priority="27180" stopIfTrue="1">
      <formula>AND($B155&gt;0,AA175=0)</formula>
    </cfRule>
    <cfRule type="expression" dxfId="381" priority="27181" stopIfTrue="1">
      <formula>OR(AA175=0,$B155&lt;=0)</formula>
    </cfRule>
  </conditionalFormatting>
  <conditionalFormatting sqref="AA172 AA310 AA314">
    <cfRule type="expression" dxfId="380" priority="27191" stopIfTrue="1">
      <formula>ISERROR(AA172)</formula>
    </cfRule>
    <cfRule type="expression" dxfId="379" priority="27192" stopIfTrue="1">
      <formula>AND($B14&gt;0,AA172=0)</formula>
    </cfRule>
    <cfRule type="expression" dxfId="378" priority="27193" stopIfTrue="1">
      <formula>OR(AA172=0,$B14&lt;=0)</formula>
    </cfRule>
  </conditionalFormatting>
  <conditionalFormatting sqref="AA174">
    <cfRule type="expression" dxfId="377" priority="27215" stopIfTrue="1">
      <formula>ISERROR(AA174)</formula>
    </cfRule>
    <cfRule type="expression" dxfId="376" priority="27216" stopIfTrue="1">
      <formula>AND($B155&gt;0,AA174=0)</formula>
    </cfRule>
    <cfRule type="expression" dxfId="375" priority="27217" stopIfTrue="1">
      <formula>OR(AA174=0,$B155&lt;=0)</formula>
    </cfRule>
  </conditionalFormatting>
  <conditionalFormatting sqref="AA171 AA313 AA309">
    <cfRule type="expression" dxfId="374" priority="27227" stopIfTrue="1">
      <formula>ISERROR(AA171)</formula>
    </cfRule>
    <cfRule type="expression" dxfId="373" priority="27228" stopIfTrue="1">
      <formula>AND($B14&gt;0,AA171=0)</formula>
    </cfRule>
    <cfRule type="expression" dxfId="372" priority="27229" stopIfTrue="1">
      <formula>OR(AA171=0,$B14&lt;=0)</formula>
    </cfRule>
  </conditionalFormatting>
  <conditionalFormatting sqref="AA173">
    <cfRule type="expression" dxfId="371" priority="27251" stopIfTrue="1">
      <formula>ISERROR(AA173)</formula>
    </cfRule>
    <cfRule type="expression" dxfId="370" priority="27252" stopIfTrue="1">
      <formula>AND($B155&gt;0,AA173=0)</formula>
    </cfRule>
    <cfRule type="expression" dxfId="369" priority="27253" stopIfTrue="1">
      <formula>OR(AA173=0,$B155&lt;=0)</formula>
    </cfRule>
  </conditionalFormatting>
  <conditionalFormatting sqref="AA170 AA308 AA312">
    <cfRule type="expression" dxfId="368" priority="27263" stopIfTrue="1">
      <formula>ISERROR(AA170)</formula>
    </cfRule>
    <cfRule type="expression" dxfId="367" priority="27264" stopIfTrue="1">
      <formula>AND($B14&gt;0,AA170=0)</formula>
    </cfRule>
    <cfRule type="expression" dxfId="366" priority="27265" stopIfTrue="1">
      <formula>OR(AA170=0,$B14&lt;=0)</formula>
    </cfRule>
  </conditionalFormatting>
  <conditionalFormatting sqref="AA172">
    <cfRule type="expression" dxfId="365" priority="27287" stopIfTrue="1">
      <formula>ISERROR(AA172)</formula>
    </cfRule>
    <cfRule type="expression" dxfId="364" priority="27288" stopIfTrue="1">
      <formula>AND($B155&gt;0,AA172=0)</formula>
    </cfRule>
    <cfRule type="expression" dxfId="363" priority="27289" stopIfTrue="1">
      <formula>OR(AA172=0,$B155&lt;=0)</formula>
    </cfRule>
  </conditionalFormatting>
  <conditionalFormatting sqref="AA169 AA311 AA307">
    <cfRule type="expression" dxfId="362" priority="27299" stopIfTrue="1">
      <formula>ISERROR(AA169)</formula>
    </cfRule>
    <cfRule type="expression" dxfId="361" priority="27300" stopIfTrue="1">
      <formula>AND($B14&gt;0,AA169=0)</formula>
    </cfRule>
    <cfRule type="expression" dxfId="360" priority="27301" stopIfTrue="1">
      <formula>OR(AA169=0,$B14&lt;=0)</formula>
    </cfRule>
  </conditionalFormatting>
  <conditionalFormatting sqref="AA171">
    <cfRule type="expression" dxfId="359" priority="27323" stopIfTrue="1">
      <formula>ISERROR(AA171)</formula>
    </cfRule>
    <cfRule type="expression" dxfId="358" priority="27324" stopIfTrue="1">
      <formula>AND($B155&gt;0,AA171=0)</formula>
    </cfRule>
    <cfRule type="expression" dxfId="357" priority="27325" stopIfTrue="1">
      <formula>OR(AA171=0,$B155&lt;=0)</formula>
    </cfRule>
  </conditionalFormatting>
  <conditionalFormatting sqref="AA168 AA306 AA310">
    <cfRule type="expression" dxfId="356" priority="27335" stopIfTrue="1">
      <formula>ISERROR(AA168)</formula>
    </cfRule>
    <cfRule type="expression" dxfId="355" priority="27336" stopIfTrue="1">
      <formula>AND($B14&gt;0,AA168=0)</formula>
    </cfRule>
    <cfRule type="expression" dxfId="354" priority="27337" stopIfTrue="1">
      <formula>OR(AA168=0,$B14&lt;=0)</formula>
    </cfRule>
  </conditionalFormatting>
  <conditionalFormatting sqref="AA170">
    <cfRule type="expression" dxfId="353" priority="27359" stopIfTrue="1">
      <formula>ISERROR(AA170)</formula>
    </cfRule>
    <cfRule type="expression" dxfId="352" priority="27360" stopIfTrue="1">
      <formula>AND($B155&gt;0,AA170=0)</formula>
    </cfRule>
    <cfRule type="expression" dxfId="351" priority="27361" stopIfTrue="1">
      <formula>OR(AA170=0,$B155&lt;=0)</formula>
    </cfRule>
  </conditionalFormatting>
  <conditionalFormatting sqref="AA167 AA309 AA305">
    <cfRule type="expression" dxfId="350" priority="27371" stopIfTrue="1">
      <formula>ISERROR(AA167)</formula>
    </cfRule>
    <cfRule type="expression" dxfId="349" priority="27372" stopIfTrue="1">
      <formula>AND($B14&gt;0,AA167=0)</formula>
    </cfRule>
    <cfRule type="expression" dxfId="348" priority="27373" stopIfTrue="1">
      <formula>OR(AA167=0,$B14&lt;=0)</formula>
    </cfRule>
  </conditionalFormatting>
  <conditionalFormatting sqref="AA169">
    <cfRule type="expression" dxfId="347" priority="27395" stopIfTrue="1">
      <formula>ISERROR(AA169)</formula>
    </cfRule>
    <cfRule type="expression" dxfId="346" priority="27396" stopIfTrue="1">
      <formula>AND($B155&gt;0,AA169=0)</formula>
    </cfRule>
    <cfRule type="expression" dxfId="345" priority="27397" stopIfTrue="1">
      <formula>OR(AA169=0,$B155&lt;=0)</formula>
    </cfRule>
  </conditionalFormatting>
  <conditionalFormatting sqref="AA166 AA304 AA308">
    <cfRule type="expression" dxfId="344" priority="27407" stopIfTrue="1">
      <formula>ISERROR(AA166)</formula>
    </cfRule>
    <cfRule type="expression" dxfId="343" priority="27408" stopIfTrue="1">
      <formula>AND($B14&gt;0,AA166=0)</formula>
    </cfRule>
    <cfRule type="expression" dxfId="342" priority="27409" stopIfTrue="1">
      <formula>OR(AA166=0,$B14&lt;=0)</formula>
    </cfRule>
  </conditionalFormatting>
  <conditionalFormatting sqref="AA168">
    <cfRule type="expression" dxfId="341" priority="27431" stopIfTrue="1">
      <formula>ISERROR(AA168)</formula>
    </cfRule>
    <cfRule type="expression" dxfId="340" priority="27432" stopIfTrue="1">
      <formula>AND($B155&gt;0,AA168=0)</formula>
    </cfRule>
    <cfRule type="expression" dxfId="339" priority="27433" stopIfTrue="1">
      <formula>OR(AA168=0,$B155&lt;=0)</formula>
    </cfRule>
  </conditionalFormatting>
  <conditionalFormatting sqref="AA165 AA307 AA303">
    <cfRule type="expression" dxfId="338" priority="27443" stopIfTrue="1">
      <formula>ISERROR(AA165)</formula>
    </cfRule>
    <cfRule type="expression" dxfId="337" priority="27444" stopIfTrue="1">
      <formula>AND($B14&gt;0,AA165=0)</formula>
    </cfRule>
    <cfRule type="expression" dxfId="336" priority="27445" stopIfTrue="1">
      <formula>OR(AA165=0,$B14&lt;=0)</formula>
    </cfRule>
  </conditionalFormatting>
  <conditionalFormatting sqref="AA167">
    <cfRule type="expression" dxfId="335" priority="27467" stopIfTrue="1">
      <formula>ISERROR(AA167)</formula>
    </cfRule>
    <cfRule type="expression" dxfId="334" priority="27468" stopIfTrue="1">
      <formula>AND($B155&gt;0,AA167=0)</formula>
    </cfRule>
    <cfRule type="expression" dxfId="333" priority="27469" stopIfTrue="1">
      <formula>OR(AA167=0,$B155&lt;=0)</formula>
    </cfRule>
  </conditionalFormatting>
  <conditionalFormatting sqref="AA163 AA300:AA301 AA305">
    <cfRule type="expression" dxfId="332" priority="27476" stopIfTrue="1">
      <formula>ISERROR(AA163)</formula>
    </cfRule>
    <cfRule type="expression" dxfId="331" priority="27477" stopIfTrue="1">
      <formula>AND($B14&gt;0,AA163=0)</formula>
    </cfRule>
    <cfRule type="expression" dxfId="330" priority="27478" stopIfTrue="1">
      <formula>OR(AA163=0,$B14&lt;=0)</formula>
    </cfRule>
  </conditionalFormatting>
  <conditionalFormatting sqref="AA166">
    <cfRule type="expression" dxfId="329" priority="27500" stopIfTrue="1">
      <formula>ISERROR(AA166)</formula>
    </cfRule>
    <cfRule type="expression" dxfId="328" priority="27501" stopIfTrue="1">
      <formula>AND($B155&gt;0,AA166=0)</formula>
    </cfRule>
    <cfRule type="expression" dxfId="327" priority="27502" stopIfTrue="1">
      <formula>OR(AA166=0,$B155&lt;=0)</formula>
    </cfRule>
  </conditionalFormatting>
  <conditionalFormatting sqref="AA299 AA162 AA304">
    <cfRule type="expression" dxfId="326" priority="27512" stopIfTrue="1">
      <formula>ISERROR(AA162)</formula>
    </cfRule>
    <cfRule type="expression" dxfId="325" priority="27513" stopIfTrue="1">
      <formula>AND($B14&gt;0,AA162=0)</formula>
    </cfRule>
    <cfRule type="expression" dxfId="324" priority="27514" stopIfTrue="1">
      <formula>OR(AA162=0,$B14&lt;=0)</formula>
    </cfRule>
  </conditionalFormatting>
  <conditionalFormatting sqref="AA165">
    <cfRule type="expression" dxfId="323" priority="27536" stopIfTrue="1">
      <formula>ISERROR(AA165)</formula>
    </cfRule>
    <cfRule type="expression" dxfId="322" priority="27537" stopIfTrue="1">
      <formula>AND($B155&gt;0,AA165=0)</formula>
    </cfRule>
    <cfRule type="expression" dxfId="321" priority="27538" stopIfTrue="1">
      <formula>OR(AA165=0,$B155&lt;=0)</formula>
    </cfRule>
  </conditionalFormatting>
  <conditionalFormatting sqref="AA161 AA298:AA385">
    <cfRule type="expression" dxfId="320" priority="27548" stopIfTrue="1">
      <formula>ISERROR(AA161)</formula>
    </cfRule>
    <cfRule type="expression" dxfId="319" priority="27549" stopIfTrue="1">
      <formula>AND($B14&gt;0,AA161=0)</formula>
    </cfRule>
    <cfRule type="expression" dxfId="318" priority="27550" stopIfTrue="1">
      <formula>OR(AA161=0,$B14&lt;=0)</formula>
    </cfRule>
  </conditionalFormatting>
  <conditionalFormatting sqref="AA164">
    <cfRule type="expression" dxfId="317" priority="27572" stopIfTrue="1">
      <formula>ISERROR(AA164)</formula>
    </cfRule>
    <cfRule type="expression" dxfId="316" priority="27573" stopIfTrue="1">
      <formula>AND($B155&gt;0,AA164=0)</formula>
    </cfRule>
    <cfRule type="expression" dxfId="315" priority="27574" stopIfTrue="1">
      <formula>OR(AA164=0,$B155&lt;=0)</formula>
    </cfRule>
  </conditionalFormatting>
  <conditionalFormatting sqref="AA163">
    <cfRule type="expression" dxfId="314" priority="27602" stopIfTrue="1">
      <formula>ISERROR(AA163)</formula>
    </cfRule>
    <cfRule type="expression" dxfId="313" priority="27603" stopIfTrue="1">
      <formula>AND($B155&gt;0,AA163=0)</formula>
    </cfRule>
    <cfRule type="expression" dxfId="312" priority="27604" stopIfTrue="1">
      <formula>OR(AA163=0,$B155&lt;=0)</formula>
    </cfRule>
  </conditionalFormatting>
  <conditionalFormatting sqref="AA162">
    <cfRule type="expression" dxfId="311" priority="27629" stopIfTrue="1">
      <formula>ISERROR(AA162)</formula>
    </cfRule>
    <cfRule type="expression" dxfId="310" priority="27630" stopIfTrue="1">
      <formula>AND($B155&gt;0,AA162=0)</formula>
    </cfRule>
    <cfRule type="expression" dxfId="309" priority="27631" stopIfTrue="1">
      <formula>OR(AA162=0,$B155&lt;=0)</formula>
    </cfRule>
  </conditionalFormatting>
  <conditionalFormatting sqref="AA161">
    <cfRule type="expression" dxfId="308" priority="27656" stopIfTrue="1">
      <formula>ISERROR(AA161)</formula>
    </cfRule>
    <cfRule type="expression" dxfId="307" priority="27657" stopIfTrue="1">
      <formula>AND($B155&gt;0,AA161=0)</formula>
    </cfRule>
    <cfRule type="expression" dxfId="306" priority="27658" stopIfTrue="1">
      <formula>OR(AA161=0,$B155&lt;=0)</formula>
    </cfRule>
  </conditionalFormatting>
  <conditionalFormatting sqref="AA17:AA385">
    <cfRule type="expression" dxfId="305" priority="27683" stopIfTrue="1">
      <formula>ISERROR(AA17)</formula>
    </cfRule>
    <cfRule type="expression" dxfId="304" priority="27684" stopIfTrue="1">
      <formula>AND($B12&gt;0,AA17=0)</formula>
    </cfRule>
    <cfRule type="expression" dxfId="303" priority="27685" stopIfTrue="1">
      <formula>OR(AA17=0,$B12&lt;=0)</formula>
    </cfRule>
  </conditionalFormatting>
  <conditionalFormatting sqref="AA385">
    <cfRule type="expression" dxfId="302" priority="28115" stopIfTrue="1">
      <formula>ISERROR(AA385)</formula>
    </cfRule>
    <cfRule type="expression" dxfId="301" priority="28116" stopIfTrue="1">
      <formula>AND($B15&gt;0,AA385=0)</formula>
    </cfRule>
    <cfRule type="expression" dxfId="300" priority="28117" stopIfTrue="1">
      <formula>OR(AA385=0,$B15&lt;=0)</formula>
    </cfRule>
  </conditionalFormatting>
  <conditionalFormatting sqref="AA384">
    <cfRule type="expression" dxfId="299" priority="28130" stopIfTrue="1">
      <formula>ISERROR(AA384)</formula>
    </cfRule>
    <cfRule type="expression" dxfId="298" priority="28131" stopIfTrue="1">
      <formula>AND($B15&gt;0,AA384=0)</formula>
    </cfRule>
    <cfRule type="expression" dxfId="297" priority="28132" stopIfTrue="1">
      <formula>OR(AA384=0,$B15&lt;=0)</formula>
    </cfRule>
  </conditionalFormatting>
  <conditionalFormatting sqref="AA383">
    <cfRule type="expression" dxfId="296" priority="28145" stopIfTrue="1">
      <formula>ISERROR(AA383)</formula>
    </cfRule>
    <cfRule type="expression" dxfId="295" priority="28146" stopIfTrue="1">
      <formula>AND($B15&gt;0,AA383=0)</formula>
    </cfRule>
    <cfRule type="expression" dxfId="294" priority="28147" stopIfTrue="1">
      <formula>OR(AA383=0,$B15&lt;=0)</formula>
    </cfRule>
  </conditionalFormatting>
  <conditionalFormatting sqref="AA382">
    <cfRule type="expression" dxfId="293" priority="28160" stopIfTrue="1">
      <formula>ISERROR(AA382)</formula>
    </cfRule>
    <cfRule type="expression" dxfId="292" priority="28161" stopIfTrue="1">
      <formula>AND($B15&gt;0,AA382=0)</formula>
    </cfRule>
    <cfRule type="expression" dxfId="291" priority="28162" stopIfTrue="1">
      <formula>OR(AA382=0,$B15&lt;=0)</formula>
    </cfRule>
  </conditionalFormatting>
  <conditionalFormatting sqref="AA381">
    <cfRule type="expression" dxfId="290" priority="28175" stopIfTrue="1">
      <formula>ISERROR(AA381)</formula>
    </cfRule>
    <cfRule type="expression" dxfId="289" priority="28176" stopIfTrue="1">
      <formula>AND($B15&gt;0,AA381=0)</formula>
    </cfRule>
    <cfRule type="expression" dxfId="288" priority="28177" stopIfTrue="1">
      <formula>OR(AA381=0,$B15&lt;=0)</formula>
    </cfRule>
  </conditionalFormatting>
  <conditionalFormatting sqref="AA380">
    <cfRule type="expression" dxfId="287" priority="28190" stopIfTrue="1">
      <formula>ISERROR(AA380)</formula>
    </cfRule>
    <cfRule type="expression" dxfId="286" priority="28191" stopIfTrue="1">
      <formula>AND($B15&gt;0,AA380=0)</formula>
    </cfRule>
    <cfRule type="expression" dxfId="285" priority="28192" stopIfTrue="1">
      <formula>OR(AA380=0,$B15&lt;=0)</formula>
    </cfRule>
  </conditionalFormatting>
  <conditionalFormatting sqref="AA379">
    <cfRule type="expression" dxfId="284" priority="28205" stopIfTrue="1">
      <formula>ISERROR(AA379)</formula>
    </cfRule>
    <cfRule type="expression" dxfId="283" priority="28206" stopIfTrue="1">
      <formula>AND($B15&gt;0,AA379=0)</formula>
    </cfRule>
    <cfRule type="expression" dxfId="282" priority="28207" stopIfTrue="1">
      <formula>OR(AA379=0,$B15&lt;=0)</formula>
    </cfRule>
  </conditionalFormatting>
  <conditionalFormatting sqref="AA378">
    <cfRule type="expression" dxfId="281" priority="28220" stopIfTrue="1">
      <formula>ISERROR(AA378)</formula>
    </cfRule>
    <cfRule type="expression" dxfId="280" priority="28221" stopIfTrue="1">
      <formula>AND($B15&gt;0,AA378=0)</formula>
    </cfRule>
    <cfRule type="expression" dxfId="279" priority="28222" stopIfTrue="1">
      <formula>OR(AA378=0,$B15&lt;=0)</formula>
    </cfRule>
  </conditionalFormatting>
  <conditionalFormatting sqref="AA377">
    <cfRule type="expression" dxfId="278" priority="28235" stopIfTrue="1">
      <formula>ISERROR(AA377)</formula>
    </cfRule>
    <cfRule type="expression" dxfId="277" priority="28236" stopIfTrue="1">
      <formula>AND($B15&gt;0,AA377=0)</formula>
    </cfRule>
    <cfRule type="expression" dxfId="276" priority="28237" stopIfTrue="1">
      <formula>OR(AA377=0,$B15&lt;=0)</formula>
    </cfRule>
  </conditionalFormatting>
  <conditionalFormatting sqref="AA376">
    <cfRule type="expression" dxfId="275" priority="28250" stopIfTrue="1">
      <formula>ISERROR(AA376)</formula>
    </cfRule>
    <cfRule type="expression" dxfId="274" priority="28251" stopIfTrue="1">
      <formula>AND($B15&gt;0,AA376=0)</formula>
    </cfRule>
    <cfRule type="expression" dxfId="273" priority="28252" stopIfTrue="1">
      <formula>OR(AA376=0,$B15&lt;=0)</formula>
    </cfRule>
  </conditionalFormatting>
  <conditionalFormatting sqref="AA375">
    <cfRule type="expression" dxfId="272" priority="28265" stopIfTrue="1">
      <formula>ISERROR(AA375)</formula>
    </cfRule>
    <cfRule type="expression" dxfId="271" priority="28266" stopIfTrue="1">
      <formula>AND($B15&gt;0,AA375=0)</formula>
    </cfRule>
    <cfRule type="expression" dxfId="270" priority="28267" stopIfTrue="1">
      <formula>OR(AA375=0,$B15&lt;=0)</formula>
    </cfRule>
  </conditionalFormatting>
  <conditionalFormatting sqref="AA374">
    <cfRule type="expression" dxfId="269" priority="28280" stopIfTrue="1">
      <formula>ISERROR(AA374)</formula>
    </cfRule>
    <cfRule type="expression" dxfId="268" priority="28281" stopIfTrue="1">
      <formula>AND($B15&gt;0,AA374=0)</formula>
    </cfRule>
    <cfRule type="expression" dxfId="267" priority="28282" stopIfTrue="1">
      <formula>OR(AA374=0,$B15&lt;=0)</formula>
    </cfRule>
  </conditionalFormatting>
  <conditionalFormatting sqref="AA373">
    <cfRule type="expression" dxfId="266" priority="28295" stopIfTrue="1">
      <formula>ISERROR(AA373)</formula>
    </cfRule>
    <cfRule type="expression" dxfId="265" priority="28296" stopIfTrue="1">
      <formula>AND($B15&gt;0,AA373=0)</formula>
    </cfRule>
    <cfRule type="expression" dxfId="264" priority="28297" stopIfTrue="1">
      <formula>OR(AA373=0,$B15&lt;=0)</formula>
    </cfRule>
  </conditionalFormatting>
  <conditionalFormatting sqref="AA372">
    <cfRule type="expression" dxfId="263" priority="28310" stopIfTrue="1">
      <formula>ISERROR(AA372)</formula>
    </cfRule>
    <cfRule type="expression" dxfId="262" priority="28311" stopIfTrue="1">
      <formula>AND($B15&gt;0,AA372=0)</formula>
    </cfRule>
    <cfRule type="expression" dxfId="261" priority="28312" stopIfTrue="1">
      <formula>OR(AA372=0,$B15&lt;=0)</formula>
    </cfRule>
  </conditionalFormatting>
  <conditionalFormatting sqref="AA371">
    <cfRule type="expression" dxfId="260" priority="28325" stopIfTrue="1">
      <formula>ISERROR(AA371)</formula>
    </cfRule>
    <cfRule type="expression" dxfId="259" priority="28326" stopIfTrue="1">
      <formula>AND($B15&gt;0,AA371=0)</formula>
    </cfRule>
    <cfRule type="expression" dxfId="258" priority="28327" stopIfTrue="1">
      <formula>OR(AA371=0,$B15&lt;=0)</formula>
    </cfRule>
  </conditionalFormatting>
  <conditionalFormatting sqref="AA370">
    <cfRule type="expression" dxfId="257" priority="28340" stopIfTrue="1">
      <formula>ISERROR(AA370)</formula>
    </cfRule>
    <cfRule type="expression" dxfId="256" priority="28341" stopIfTrue="1">
      <formula>AND($B15&gt;0,AA370=0)</formula>
    </cfRule>
    <cfRule type="expression" dxfId="255" priority="28342" stopIfTrue="1">
      <formula>OR(AA370=0,$B15&lt;=0)</formula>
    </cfRule>
  </conditionalFormatting>
  <conditionalFormatting sqref="AA369">
    <cfRule type="expression" dxfId="254" priority="28355" stopIfTrue="1">
      <formula>ISERROR(AA369)</formula>
    </cfRule>
    <cfRule type="expression" dxfId="253" priority="28356" stopIfTrue="1">
      <formula>AND($B15&gt;0,AA369=0)</formula>
    </cfRule>
    <cfRule type="expression" dxfId="252" priority="28357" stopIfTrue="1">
      <formula>OR(AA369=0,$B15&lt;=0)</formula>
    </cfRule>
  </conditionalFormatting>
  <conditionalFormatting sqref="AA368">
    <cfRule type="expression" dxfId="251" priority="28370" stopIfTrue="1">
      <formula>ISERROR(AA368)</formula>
    </cfRule>
    <cfRule type="expression" dxfId="250" priority="28371" stopIfTrue="1">
      <formula>AND($B15&gt;0,AA368=0)</formula>
    </cfRule>
    <cfRule type="expression" dxfId="249" priority="28372" stopIfTrue="1">
      <formula>OR(AA368=0,$B15&lt;=0)</formula>
    </cfRule>
  </conditionalFormatting>
  <conditionalFormatting sqref="AA367">
    <cfRule type="expression" dxfId="248" priority="28385" stopIfTrue="1">
      <formula>ISERROR(AA367)</formula>
    </cfRule>
    <cfRule type="expression" dxfId="247" priority="28386" stopIfTrue="1">
      <formula>AND($B15&gt;0,AA367=0)</formula>
    </cfRule>
    <cfRule type="expression" dxfId="246" priority="28387" stopIfTrue="1">
      <formula>OR(AA367=0,$B15&lt;=0)</formula>
    </cfRule>
  </conditionalFormatting>
  <conditionalFormatting sqref="AA366">
    <cfRule type="expression" dxfId="245" priority="28400" stopIfTrue="1">
      <formula>ISERROR(AA366)</formula>
    </cfRule>
    <cfRule type="expression" dxfId="244" priority="28401" stopIfTrue="1">
      <formula>AND($B15&gt;0,AA366=0)</formula>
    </cfRule>
    <cfRule type="expression" dxfId="243" priority="28402" stopIfTrue="1">
      <formula>OR(AA366=0,$B15&lt;=0)</formula>
    </cfRule>
  </conditionalFormatting>
  <conditionalFormatting sqref="AA365">
    <cfRule type="expression" dxfId="242" priority="28415" stopIfTrue="1">
      <formula>ISERROR(AA365)</formula>
    </cfRule>
    <cfRule type="expression" dxfId="241" priority="28416" stopIfTrue="1">
      <formula>AND($B15&gt;0,AA365=0)</formula>
    </cfRule>
    <cfRule type="expression" dxfId="240" priority="28417" stopIfTrue="1">
      <formula>OR(AA365=0,$B15&lt;=0)</formula>
    </cfRule>
  </conditionalFormatting>
  <conditionalFormatting sqref="AA364">
    <cfRule type="expression" dxfId="239" priority="28430" stopIfTrue="1">
      <formula>ISERROR(AA364)</formula>
    </cfRule>
    <cfRule type="expression" dxfId="238" priority="28431" stopIfTrue="1">
      <formula>AND($B15&gt;0,AA364=0)</formula>
    </cfRule>
    <cfRule type="expression" dxfId="237" priority="28432" stopIfTrue="1">
      <formula>OR(AA364=0,$B15&lt;=0)</formula>
    </cfRule>
  </conditionalFormatting>
  <conditionalFormatting sqref="AA363">
    <cfRule type="expression" dxfId="236" priority="28445" stopIfTrue="1">
      <formula>ISERROR(AA363)</formula>
    </cfRule>
    <cfRule type="expression" dxfId="235" priority="28446" stopIfTrue="1">
      <formula>AND($B15&gt;0,AA363=0)</formula>
    </cfRule>
    <cfRule type="expression" dxfId="234" priority="28447" stopIfTrue="1">
      <formula>OR(AA363=0,$B15&lt;=0)</formula>
    </cfRule>
  </conditionalFormatting>
  <conditionalFormatting sqref="AA362">
    <cfRule type="expression" dxfId="233" priority="28460" stopIfTrue="1">
      <formula>ISERROR(AA362)</formula>
    </cfRule>
    <cfRule type="expression" dxfId="232" priority="28461" stopIfTrue="1">
      <formula>AND($B15&gt;0,AA362=0)</formula>
    </cfRule>
    <cfRule type="expression" dxfId="231" priority="28462" stopIfTrue="1">
      <formula>OR(AA362=0,$B15&lt;=0)</formula>
    </cfRule>
  </conditionalFormatting>
  <conditionalFormatting sqref="AA361">
    <cfRule type="expression" dxfId="230" priority="28475" stopIfTrue="1">
      <formula>ISERROR(AA361)</formula>
    </cfRule>
    <cfRule type="expression" dxfId="229" priority="28476" stopIfTrue="1">
      <formula>AND($B15&gt;0,AA361=0)</formula>
    </cfRule>
    <cfRule type="expression" dxfId="228" priority="28477" stopIfTrue="1">
      <formula>OR(AA361=0,$B15&lt;=0)</formula>
    </cfRule>
  </conditionalFormatting>
  <conditionalFormatting sqref="AA360">
    <cfRule type="expression" dxfId="227" priority="28490" stopIfTrue="1">
      <formula>ISERROR(AA360)</formula>
    </cfRule>
    <cfRule type="expression" dxfId="226" priority="28491" stopIfTrue="1">
      <formula>AND($B15&gt;0,AA360=0)</formula>
    </cfRule>
    <cfRule type="expression" dxfId="225" priority="28492" stopIfTrue="1">
      <formula>OR(AA360=0,$B15&lt;=0)</formula>
    </cfRule>
  </conditionalFormatting>
  <conditionalFormatting sqref="AA359">
    <cfRule type="expression" dxfId="224" priority="28505" stopIfTrue="1">
      <formula>ISERROR(AA359)</formula>
    </cfRule>
    <cfRule type="expression" dxfId="223" priority="28506" stopIfTrue="1">
      <formula>AND($B15&gt;0,AA359=0)</formula>
    </cfRule>
    <cfRule type="expression" dxfId="222" priority="28507" stopIfTrue="1">
      <formula>OR(AA359=0,$B15&lt;=0)</formula>
    </cfRule>
  </conditionalFormatting>
  <conditionalFormatting sqref="AA358">
    <cfRule type="expression" dxfId="221" priority="28520" stopIfTrue="1">
      <formula>ISERROR(AA358)</formula>
    </cfRule>
    <cfRule type="expression" dxfId="220" priority="28521" stopIfTrue="1">
      <formula>AND($B15&gt;0,AA358=0)</formula>
    </cfRule>
    <cfRule type="expression" dxfId="219" priority="28522" stopIfTrue="1">
      <formula>OR(AA358=0,$B15&lt;=0)</formula>
    </cfRule>
  </conditionalFormatting>
  <conditionalFormatting sqref="AA357">
    <cfRule type="expression" dxfId="218" priority="28535" stopIfTrue="1">
      <formula>ISERROR(AA357)</formula>
    </cfRule>
    <cfRule type="expression" dxfId="217" priority="28536" stopIfTrue="1">
      <formula>AND($B15&gt;0,AA357=0)</formula>
    </cfRule>
    <cfRule type="expression" dxfId="216" priority="28537" stopIfTrue="1">
      <formula>OR(AA357=0,$B15&lt;=0)</formula>
    </cfRule>
  </conditionalFormatting>
  <conditionalFormatting sqref="AA356">
    <cfRule type="expression" dxfId="215" priority="28550" stopIfTrue="1">
      <formula>ISERROR(AA356)</formula>
    </cfRule>
    <cfRule type="expression" dxfId="214" priority="28551" stopIfTrue="1">
      <formula>AND($B15&gt;0,AA356=0)</formula>
    </cfRule>
    <cfRule type="expression" dxfId="213" priority="28552" stopIfTrue="1">
      <formula>OR(AA356=0,$B15&lt;=0)</formula>
    </cfRule>
  </conditionalFormatting>
  <conditionalFormatting sqref="AA355">
    <cfRule type="expression" dxfId="212" priority="28565" stopIfTrue="1">
      <formula>ISERROR(AA355)</formula>
    </cfRule>
    <cfRule type="expression" dxfId="211" priority="28566" stopIfTrue="1">
      <formula>AND($B15&gt;0,AA355=0)</formula>
    </cfRule>
    <cfRule type="expression" dxfId="210" priority="28567" stopIfTrue="1">
      <formula>OR(AA355=0,$B15&lt;=0)</formula>
    </cfRule>
  </conditionalFormatting>
  <conditionalFormatting sqref="AA354">
    <cfRule type="expression" dxfId="209" priority="28580" stopIfTrue="1">
      <formula>ISERROR(AA354)</formula>
    </cfRule>
    <cfRule type="expression" dxfId="208" priority="28581" stopIfTrue="1">
      <formula>AND($B15&gt;0,AA354=0)</formula>
    </cfRule>
    <cfRule type="expression" dxfId="207" priority="28582" stopIfTrue="1">
      <formula>OR(AA354=0,$B15&lt;=0)</formula>
    </cfRule>
  </conditionalFormatting>
  <conditionalFormatting sqref="AA353">
    <cfRule type="expression" dxfId="206" priority="28595" stopIfTrue="1">
      <formula>ISERROR(AA353)</formula>
    </cfRule>
    <cfRule type="expression" dxfId="205" priority="28596" stopIfTrue="1">
      <formula>AND($B15&gt;0,AA353=0)</formula>
    </cfRule>
    <cfRule type="expression" dxfId="204" priority="28597" stopIfTrue="1">
      <formula>OR(AA353=0,$B15&lt;=0)</formula>
    </cfRule>
  </conditionalFormatting>
  <conditionalFormatting sqref="AA352">
    <cfRule type="expression" dxfId="203" priority="28610" stopIfTrue="1">
      <formula>ISERROR(AA352)</formula>
    </cfRule>
    <cfRule type="expression" dxfId="202" priority="28611" stopIfTrue="1">
      <formula>AND($B15&gt;0,AA352=0)</formula>
    </cfRule>
    <cfRule type="expression" dxfId="201" priority="28612" stopIfTrue="1">
      <formula>OR(AA352=0,$B15&lt;=0)</formula>
    </cfRule>
  </conditionalFormatting>
  <conditionalFormatting sqref="AA351">
    <cfRule type="expression" dxfId="200" priority="28625" stopIfTrue="1">
      <formula>ISERROR(AA351)</formula>
    </cfRule>
    <cfRule type="expression" dxfId="199" priority="28626" stopIfTrue="1">
      <formula>AND($B15&gt;0,AA351=0)</formula>
    </cfRule>
    <cfRule type="expression" dxfId="198" priority="28627" stopIfTrue="1">
      <formula>OR(AA351=0,$B15&lt;=0)</formula>
    </cfRule>
  </conditionalFormatting>
  <conditionalFormatting sqref="AA350">
    <cfRule type="expression" dxfId="197" priority="28640" stopIfTrue="1">
      <formula>ISERROR(AA350)</formula>
    </cfRule>
    <cfRule type="expression" dxfId="196" priority="28641" stopIfTrue="1">
      <formula>AND($B15&gt;0,AA350=0)</formula>
    </cfRule>
    <cfRule type="expression" dxfId="195" priority="28642" stopIfTrue="1">
      <formula>OR(AA350=0,$B15&lt;=0)</formula>
    </cfRule>
  </conditionalFormatting>
  <conditionalFormatting sqref="AA349">
    <cfRule type="expression" dxfId="194" priority="28655" stopIfTrue="1">
      <formula>ISERROR(AA349)</formula>
    </cfRule>
    <cfRule type="expression" dxfId="193" priority="28656" stopIfTrue="1">
      <formula>AND($B15&gt;0,AA349=0)</formula>
    </cfRule>
    <cfRule type="expression" dxfId="192" priority="28657" stopIfTrue="1">
      <formula>OR(AA349=0,$B15&lt;=0)</formula>
    </cfRule>
  </conditionalFormatting>
  <conditionalFormatting sqref="AA348">
    <cfRule type="expression" dxfId="191" priority="28670" stopIfTrue="1">
      <formula>ISERROR(AA348)</formula>
    </cfRule>
    <cfRule type="expression" dxfId="190" priority="28671" stopIfTrue="1">
      <formula>AND($B15&gt;0,AA348=0)</formula>
    </cfRule>
    <cfRule type="expression" dxfId="189" priority="28672" stopIfTrue="1">
      <formula>OR(AA348=0,$B15&lt;=0)</formula>
    </cfRule>
  </conditionalFormatting>
  <conditionalFormatting sqref="AA347">
    <cfRule type="expression" dxfId="188" priority="28685" stopIfTrue="1">
      <formula>ISERROR(AA347)</formula>
    </cfRule>
    <cfRule type="expression" dxfId="187" priority="28686" stopIfTrue="1">
      <formula>AND($B15&gt;0,AA347=0)</formula>
    </cfRule>
    <cfRule type="expression" dxfId="186" priority="28687" stopIfTrue="1">
      <formula>OR(AA347=0,$B15&lt;=0)</formula>
    </cfRule>
  </conditionalFormatting>
  <conditionalFormatting sqref="AA346">
    <cfRule type="expression" dxfId="185" priority="28700" stopIfTrue="1">
      <formula>ISERROR(AA346)</formula>
    </cfRule>
    <cfRule type="expression" dxfId="184" priority="28701" stopIfTrue="1">
      <formula>AND($B15&gt;0,AA346=0)</formula>
    </cfRule>
    <cfRule type="expression" dxfId="183" priority="28702" stopIfTrue="1">
      <formula>OR(AA346=0,$B15&lt;=0)</formula>
    </cfRule>
  </conditionalFormatting>
  <conditionalFormatting sqref="AA345">
    <cfRule type="expression" dxfId="182" priority="28715" stopIfTrue="1">
      <formula>ISERROR(AA345)</formula>
    </cfRule>
    <cfRule type="expression" dxfId="181" priority="28716" stopIfTrue="1">
      <formula>AND($B15&gt;0,AA345=0)</formula>
    </cfRule>
    <cfRule type="expression" dxfId="180" priority="28717" stopIfTrue="1">
      <formula>OR(AA345=0,$B15&lt;=0)</formula>
    </cfRule>
  </conditionalFormatting>
  <conditionalFormatting sqref="AA344">
    <cfRule type="expression" dxfId="179" priority="28730" stopIfTrue="1">
      <formula>ISERROR(AA344)</formula>
    </cfRule>
    <cfRule type="expression" dxfId="178" priority="28731" stopIfTrue="1">
      <formula>AND($B15&gt;0,AA344=0)</formula>
    </cfRule>
    <cfRule type="expression" dxfId="177" priority="28732" stopIfTrue="1">
      <formula>OR(AA344=0,$B15&lt;=0)</formula>
    </cfRule>
  </conditionalFormatting>
  <conditionalFormatting sqref="AA343">
    <cfRule type="expression" dxfId="176" priority="28745" stopIfTrue="1">
      <formula>ISERROR(AA343)</formula>
    </cfRule>
    <cfRule type="expression" dxfId="175" priority="28746" stopIfTrue="1">
      <formula>AND($B15&gt;0,AA343=0)</formula>
    </cfRule>
    <cfRule type="expression" dxfId="174" priority="28747" stopIfTrue="1">
      <formula>OR(AA343=0,$B15&lt;=0)</formula>
    </cfRule>
  </conditionalFormatting>
  <conditionalFormatting sqref="AA342">
    <cfRule type="expression" dxfId="173" priority="28760" stopIfTrue="1">
      <formula>ISERROR(AA342)</formula>
    </cfRule>
    <cfRule type="expression" dxfId="172" priority="28761" stopIfTrue="1">
      <formula>AND($B15&gt;0,AA342=0)</formula>
    </cfRule>
    <cfRule type="expression" dxfId="171" priority="28762" stopIfTrue="1">
      <formula>OR(AA342=0,$B15&lt;=0)</formula>
    </cfRule>
  </conditionalFormatting>
  <conditionalFormatting sqref="AA341">
    <cfRule type="expression" dxfId="170" priority="28775" stopIfTrue="1">
      <formula>ISERROR(AA341)</formula>
    </cfRule>
    <cfRule type="expression" dxfId="169" priority="28776" stopIfTrue="1">
      <formula>AND($B15&gt;0,AA341=0)</formula>
    </cfRule>
    <cfRule type="expression" dxfId="168" priority="28777" stopIfTrue="1">
      <formula>OR(AA341=0,$B15&lt;=0)</formula>
    </cfRule>
  </conditionalFormatting>
  <conditionalFormatting sqref="AA340">
    <cfRule type="expression" dxfId="167" priority="28790" stopIfTrue="1">
      <formula>ISERROR(AA340)</formula>
    </cfRule>
    <cfRule type="expression" dxfId="166" priority="28791" stopIfTrue="1">
      <formula>AND($B15&gt;0,AA340=0)</formula>
    </cfRule>
    <cfRule type="expression" dxfId="165" priority="28792" stopIfTrue="1">
      <formula>OR(AA340=0,$B15&lt;=0)</formula>
    </cfRule>
  </conditionalFormatting>
  <conditionalFormatting sqref="AA339">
    <cfRule type="expression" dxfId="164" priority="28805" stopIfTrue="1">
      <formula>ISERROR(AA339)</formula>
    </cfRule>
    <cfRule type="expression" dxfId="163" priority="28806" stopIfTrue="1">
      <formula>AND($B15&gt;0,AA339=0)</formula>
    </cfRule>
    <cfRule type="expression" dxfId="162" priority="28807" stopIfTrue="1">
      <formula>OR(AA339=0,$B15&lt;=0)</formula>
    </cfRule>
  </conditionalFormatting>
  <conditionalFormatting sqref="AA338">
    <cfRule type="expression" dxfId="161" priority="28820" stopIfTrue="1">
      <formula>ISERROR(AA338)</formula>
    </cfRule>
    <cfRule type="expression" dxfId="160" priority="28821" stopIfTrue="1">
      <formula>AND($B15&gt;0,AA338=0)</formula>
    </cfRule>
    <cfRule type="expression" dxfId="159" priority="28822" stopIfTrue="1">
      <formula>OR(AA338=0,$B15&lt;=0)</formula>
    </cfRule>
  </conditionalFormatting>
  <conditionalFormatting sqref="AA337">
    <cfRule type="expression" dxfId="158" priority="28835" stopIfTrue="1">
      <formula>ISERROR(AA337)</formula>
    </cfRule>
    <cfRule type="expression" dxfId="157" priority="28836" stopIfTrue="1">
      <formula>AND($B15&gt;0,AA337=0)</formula>
    </cfRule>
    <cfRule type="expression" dxfId="156" priority="28837" stopIfTrue="1">
      <formula>OR(AA337=0,$B15&lt;=0)</formula>
    </cfRule>
  </conditionalFormatting>
  <conditionalFormatting sqref="AA336">
    <cfRule type="expression" dxfId="155" priority="28850" stopIfTrue="1">
      <formula>ISERROR(AA336)</formula>
    </cfRule>
    <cfRule type="expression" dxfId="154" priority="28851" stopIfTrue="1">
      <formula>AND($B15&gt;0,AA336=0)</formula>
    </cfRule>
    <cfRule type="expression" dxfId="153" priority="28852" stopIfTrue="1">
      <formula>OR(AA336=0,$B15&lt;=0)</formula>
    </cfRule>
  </conditionalFormatting>
  <conditionalFormatting sqref="AA335">
    <cfRule type="expression" dxfId="152" priority="28865" stopIfTrue="1">
      <formula>ISERROR(AA335)</formula>
    </cfRule>
    <cfRule type="expression" dxfId="151" priority="28866" stopIfTrue="1">
      <formula>AND($B15&gt;0,AA335=0)</formula>
    </cfRule>
    <cfRule type="expression" dxfId="150" priority="28867" stopIfTrue="1">
      <formula>OR(AA335=0,$B15&lt;=0)</formula>
    </cfRule>
  </conditionalFormatting>
  <conditionalFormatting sqref="AA334">
    <cfRule type="expression" dxfId="149" priority="28880" stopIfTrue="1">
      <formula>ISERROR(AA334)</formula>
    </cfRule>
    <cfRule type="expression" dxfId="148" priority="28881" stopIfTrue="1">
      <formula>AND($B15&gt;0,AA334=0)</formula>
    </cfRule>
    <cfRule type="expression" dxfId="147" priority="28882" stopIfTrue="1">
      <formula>OR(AA334=0,$B15&lt;=0)</formula>
    </cfRule>
  </conditionalFormatting>
  <conditionalFormatting sqref="AA333">
    <cfRule type="expression" dxfId="146" priority="28895" stopIfTrue="1">
      <formula>ISERROR(AA333)</formula>
    </cfRule>
    <cfRule type="expression" dxfId="145" priority="28896" stopIfTrue="1">
      <formula>AND($B15&gt;0,AA333=0)</formula>
    </cfRule>
    <cfRule type="expression" dxfId="144" priority="28897" stopIfTrue="1">
      <formula>OR(AA333=0,$B15&lt;=0)</formula>
    </cfRule>
  </conditionalFormatting>
  <conditionalFormatting sqref="AA332">
    <cfRule type="expression" dxfId="143" priority="28910" stopIfTrue="1">
      <formula>ISERROR(AA332)</formula>
    </cfRule>
    <cfRule type="expression" dxfId="142" priority="28911" stopIfTrue="1">
      <formula>AND($B15&gt;0,AA332=0)</formula>
    </cfRule>
    <cfRule type="expression" dxfId="141" priority="28912" stopIfTrue="1">
      <formula>OR(AA332=0,$B15&lt;=0)</formula>
    </cfRule>
  </conditionalFormatting>
  <conditionalFormatting sqref="AA331">
    <cfRule type="expression" dxfId="140" priority="28925" stopIfTrue="1">
      <formula>ISERROR(AA331)</formula>
    </cfRule>
    <cfRule type="expression" dxfId="139" priority="28926" stopIfTrue="1">
      <formula>AND($B15&gt;0,AA331=0)</formula>
    </cfRule>
    <cfRule type="expression" dxfId="138" priority="28927" stopIfTrue="1">
      <formula>OR(AA331=0,$B15&lt;=0)</formula>
    </cfRule>
  </conditionalFormatting>
  <conditionalFormatting sqref="AA330">
    <cfRule type="expression" dxfId="137" priority="28940" stopIfTrue="1">
      <formula>ISERROR(AA330)</formula>
    </cfRule>
    <cfRule type="expression" dxfId="136" priority="28941" stopIfTrue="1">
      <formula>AND($B15&gt;0,AA330=0)</formula>
    </cfRule>
    <cfRule type="expression" dxfId="135" priority="28942" stopIfTrue="1">
      <formula>OR(AA330=0,$B15&lt;=0)</formula>
    </cfRule>
  </conditionalFormatting>
  <conditionalFormatting sqref="AA329">
    <cfRule type="expression" dxfId="134" priority="28955" stopIfTrue="1">
      <formula>ISERROR(AA329)</formula>
    </cfRule>
    <cfRule type="expression" dxfId="133" priority="28956" stopIfTrue="1">
      <formula>AND($B15&gt;0,AA329=0)</formula>
    </cfRule>
    <cfRule type="expression" dxfId="132" priority="28957" stopIfTrue="1">
      <formula>OR(AA329=0,$B15&lt;=0)</formula>
    </cfRule>
  </conditionalFormatting>
  <conditionalFormatting sqref="AA328">
    <cfRule type="expression" dxfId="131" priority="28970" stopIfTrue="1">
      <formula>ISERROR(AA328)</formula>
    </cfRule>
    <cfRule type="expression" dxfId="130" priority="28971" stopIfTrue="1">
      <formula>AND($B15&gt;0,AA328=0)</formula>
    </cfRule>
    <cfRule type="expression" dxfId="129" priority="28972" stopIfTrue="1">
      <formula>OR(AA328=0,$B15&lt;=0)</formula>
    </cfRule>
  </conditionalFormatting>
  <conditionalFormatting sqref="AA327">
    <cfRule type="expression" dxfId="128" priority="28985" stopIfTrue="1">
      <formula>ISERROR(AA327)</formula>
    </cfRule>
    <cfRule type="expression" dxfId="127" priority="28986" stopIfTrue="1">
      <formula>AND($B15&gt;0,AA327=0)</formula>
    </cfRule>
    <cfRule type="expression" dxfId="126" priority="28987" stopIfTrue="1">
      <formula>OR(AA327=0,$B15&lt;=0)</formula>
    </cfRule>
  </conditionalFormatting>
  <conditionalFormatting sqref="AA326">
    <cfRule type="expression" dxfId="125" priority="29000" stopIfTrue="1">
      <formula>ISERROR(AA326)</formula>
    </cfRule>
    <cfRule type="expression" dxfId="124" priority="29001" stopIfTrue="1">
      <formula>AND($B15&gt;0,AA326=0)</formula>
    </cfRule>
    <cfRule type="expression" dxfId="123" priority="29002" stopIfTrue="1">
      <formula>OR(AA326=0,$B15&lt;=0)</formula>
    </cfRule>
  </conditionalFormatting>
  <conditionalFormatting sqref="AA325">
    <cfRule type="expression" dxfId="122" priority="29015" stopIfTrue="1">
      <formula>ISERROR(AA325)</formula>
    </cfRule>
    <cfRule type="expression" dxfId="121" priority="29016" stopIfTrue="1">
      <formula>AND($B15&gt;0,AA325=0)</formula>
    </cfRule>
    <cfRule type="expression" dxfId="120" priority="29017" stopIfTrue="1">
      <formula>OR(AA325=0,$B15&lt;=0)</formula>
    </cfRule>
  </conditionalFormatting>
  <conditionalFormatting sqref="AA324">
    <cfRule type="expression" dxfId="119" priority="29030" stopIfTrue="1">
      <formula>ISERROR(AA324)</formula>
    </cfRule>
    <cfRule type="expression" dxfId="118" priority="29031" stopIfTrue="1">
      <formula>AND($B15&gt;0,AA324=0)</formula>
    </cfRule>
    <cfRule type="expression" dxfId="117" priority="29032" stopIfTrue="1">
      <formula>OR(AA324=0,$B15&lt;=0)</formula>
    </cfRule>
  </conditionalFormatting>
  <conditionalFormatting sqref="AA323">
    <cfRule type="expression" dxfId="116" priority="29045" stopIfTrue="1">
      <formula>ISERROR(AA323)</formula>
    </cfRule>
    <cfRule type="expression" dxfId="115" priority="29046" stopIfTrue="1">
      <formula>AND($B15&gt;0,AA323=0)</formula>
    </cfRule>
    <cfRule type="expression" dxfId="114" priority="29047" stopIfTrue="1">
      <formula>OR(AA323=0,$B15&lt;=0)</formula>
    </cfRule>
  </conditionalFormatting>
  <conditionalFormatting sqref="AA322">
    <cfRule type="expression" dxfId="113" priority="29060" stopIfTrue="1">
      <formula>ISERROR(AA322)</formula>
    </cfRule>
    <cfRule type="expression" dxfId="112" priority="29061" stopIfTrue="1">
      <formula>AND($B15&gt;0,AA322=0)</formula>
    </cfRule>
    <cfRule type="expression" dxfId="111" priority="29062" stopIfTrue="1">
      <formula>OR(AA322=0,$B15&lt;=0)</formula>
    </cfRule>
  </conditionalFormatting>
  <conditionalFormatting sqref="AA321">
    <cfRule type="expression" dxfId="110" priority="29075" stopIfTrue="1">
      <formula>ISERROR(AA321)</formula>
    </cfRule>
    <cfRule type="expression" dxfId="109" priority="29076" stopIfTrue="1">
      <formula>AND($B15&gt;0,AA321=0)</formula>
    </cfRule>
    <cfRule type="expression" dxfId="108" priority="29077" stopIfTrue="1">
      <formula>OR(AA321=0,$B15&lt;=0)</formula>
    </cfRule>
  </conditionalFormatting>
  <conditionalFormatting sqref="AA320">
    <cfRule type="expression" dxfId="107" priority="29090" stopIfTrue="1">
      <formula>ISERROR(AA320)</formula>
    </cfRule>
    <cfRule type="expression" dxfId="106" priority="29091" stopIfTrue="1">
      <formula>AND($B15&gt;0,AA320=0)</formula>
    </cfRule>
    <cfRule type="expression" dxfId="105" priority="29092" stopIfTrue="1">
      <formula>OR(AA320=0,$B15&lt;=0)</formula>
    </cfRule>
  </conditionalFormatting>
  <conditionalFormatting sqref="AA319">
    <cfRule type="expression" dxfId="104" priority="29105" stopIfTrue="1">
      <formula>ISERROR(AA319)</formula>
    </cfRule>
    <cfRule type="expression" dxfId="103" priority="29106" stopIfTrue="1">
      <formula>AND($B15&gt;0,AA319=0)</formula>
    </cfRule>
    <cfRule type="expression" dxfId="102" priority="29107" stopIfTrue="1">
      <formula>OR(AA319=0,$B15&lt;=0)</formula>
    </cfRule>
  </conditionalFormatting>
  <conditionalFormatting sqref="AA318">
    <cfRule type="expression" dxfId="101" priority="29120" stopIfTrue="1">
      <formula>ISERROR(AA318)</formula>
    </cfRule>
    <cfRule type="expression" dxfId="100" priority="29121" stopIfTrue="1">
      <formula>AND($B15&gt;0,AA318=0)</formula>
    </cfRule>
    <cfRule type="expression" dxfId="99" priority="29122" stopIfTrue="1">
      <formula>OR(AA318=0,$B15&lt;=0)</formula>
    </cfRule>
  </conditionalFormatting>
  <conditionalFormatting sqref="AA317">
    <cfRule type="expression" dxfId="98" priority="29135" stopIfTrue="1">
      <formula>ISERROR(AA317)</formula>
    </cfRule>
    <cfRule type="expression" dxfId="97" priority="29136" stopIfTrue="1">
      <formula>AND($B15&gt;0,AA317=0)</formula>
    </cfRule>
    <cfRule type="expression" dxfId="96" priority="29137" stopIfTrue="1">
      <formula>OR(AA317=0,$B15&lt;=0)</formula>
    </cfRule>
  </conditionalFormatting>
  <conditionalFormatting sqref="AA316">
    <cfRule type="expression" dxfId="95" priority="29150" stopIfTrue="1">
      <formula>ISERROR(AA316)</formula>
    </cfRule>
    <cfRule type="expression" dxfId="94" priority="29151" stopIfTrue="1">
      <formula>AND($B15&gt;0,AA316=0)</formula>
    </cfRule>
    <cfRule type="expression" dxfId="93" priority="29152" stopIfTrue="1">
      <formula>OR(AA316=0,$B15&lt;=0)</formula>
    </cfRule>
  </conditionalFormatting>
  <conditionalFormatting sqref="AA315">
    <cfRule type="expression" dxfId="92" priority="29165" stopIfTrue="1">
      <formula>ISERROR(AA315)</formula>
    </cfRule>
    <cfRule type="expression" dxfId="91" priority="29166" stopIfTrue="1">
      <formula>AND($B15&gt;0,AA315=0)</formula>
    </cfRule>
    <cfRule type="expression" dxfId="90" priority="29167" stopIfTrue="1">
      <formula>OR(AA315=0,$B15&lt;=0)</formula>
    </cfRule>
  </conditionalFormatting>
  <conditionalFormatting sqref="AA314">
    <cfRule type="expression" dxfId="89" priority="29180" stopIfTrue="1">
      <formula>ISERROR(AA314)</formula>
    </cfRule>
    <cfRule type="expression" dxfId="88" priority="29181" stopIfTrue="1">
      <formula>AND($B15&gt;0,AA314=0)</formula>
    </cfRule>
    <cfRule type="expression" dxfId="87" priority="29182" stopIfTrue="1">
      <formula>OR(AA314=0,$B15&lt;=0)</formula>
    </cfRule>
  </conditionalFormatting>
  <conditionalFormatting sqref="AA313">
    <cfRule type="expression" dxfId="86" priority="29195" stopIfTrue="1">
      <formula>ISERROR(AA313)</formula>
    </cfRule>
    <cfRule type="expression" dxfId="85" priority="29196" stopIfTrue="1">
      <formula>AND($B15&gt;0,AA313=0)</formula>
    </cfRule>
    <cfRule type="expression" dxfId="84" priority="29197" stopIfTrue="1">
      <formula>OR(AA313=0,$B15&lt;=0)</formula>
    </cfRule>
  </conditionalFormatting>
  <conditionalFormatting sqref="AA312">
    <cfRule type="expression" dxfId="83" priority="29210" stopIfTrue="1">
      <formula>ISERROR(AA312)</formula>
    </cfRule>
    <cfRule type="expression" dxfId="82" priority="29211" stopIfTrue="1">
      <formula>AND($B15&gt;0,AA312=0)</formula>
    </cfRule>
    <cfRule type="expression" dxfId="81" priority="29212" stopIfTrue="1">
      <formula>OR(AA312=0,$B15&lt;=0)</formula>
    </cfRule>
  </conditionalFormatting>
  <conditionalFormatting sqref="AA311">
    <cfRule type="expression" dxfId="80" priority="29225" stopIfTrue="1">
      <formula>ISERROR(AA311)</formula>
    </cfRule>
    <cfRule type="expression" dxfId="79" priority="29226" stopIfTrue="1">
      <formula>AND($B15&gt;0,AA311=0)</formula>
    </cfRule>
    <cfRule type="expression" dxfId="78" priority="29227" stopIfTrue="1">
      <formula>OR(AA311=0,$B15&lt;=0)</formula>
    </cfRule>
  </conditionalFormatting>
  <conditionalFormatting sqref="AA310">
    <cfRule type="expression" dxfId="77" priority="29240" stopIfTrue="1">
      <formula>ISERROR(AA310)</formula>
    </cfRule>
    <cfRule type="expression" dxfId="76" priority="29241" stopIfTrue="1">
      <formula>AND($B15&gt;0,AA310=0)</formula>
    </cfRule>
    <cfRule type="expression" dxfId="75" priority="29242" stopIfTrue="1">
      <formula>OR(AA310=0,$B15&lt;=0)</formula>
    </cfRule>
  </conditionalFormatting>
  <conditionalFormatting sqref="AA309">
    <cfRule type="expression" dxfId="74" priority="29255" stopIfTrue="1">
      <formula>ISERROR(AA309)</formula>
    </cfRule>
    <cfRule type="expression" dxfId="73" priority="29256" stopIfTrue="1">
      <formula>AND($B15&gt;0,AA309=0)</formula>
    </cfRule>
    <cfRule type="expression" dxfId="72" priority="29257" stopIfTrue="1">
      <formula>OR(AA309=0,$B15&lt;=0)</formula>
    </cfRule>
  </conditionalFormatting>
  <conditionalFormatting sqref="AA308">
    <cfRule type="expression" dxfId="71" priority="29270" stopIfTrue="1">
      <formula>ISERROR(AA308)</formula>
    </cfRule>
    <cfRule type="expression" dxfId="70" priority="29271" stopIfTrue="1">
      <formula>AND($B15&gt;0,AA308=0)</formula>
    </cfRule>
    <cfRule type="expression" dxfId="69" priority="29272" stopIfTrue="1">
      <formula>OR(AA308=0,$B15&lt;=0)</formula>
    </cfRule>
  </conditionalFormatting>
  <conditionalFormatting sqref="AA307">
    <cfRule type="expression" dxfId="68" priority="29285" stopIfTrue="1">
      <formula>ISERROR(AA307)</formula>
    </cfRule>
    <cfRule type="expression" dxfId="67" priority="29286" stopIfTrue="1">
      <formula>AND($B15&gt;0,AA307=0)</formula>
    </cfRule>
    <cfRule type="expression" dxfId="66" priority="29287" stopIfTrue="1">
      <formula>OR(AA307=0,$B15&lt;=0)</formula>
    </cfRule>
  </conditionalFormatting>
  <conditionalFormatting sqref="AA306">
    <cfRule type="expression" dxfId="65" priority="29300" stopIfTrue="1">
      <formula>ISERROR(AA306)</formula>
    </cfRule>
    <cfRule type="expression" dxfId="64" priority="29301" stopIfTrue="1">
      <formula>AND($B15&gt;0,AA306=0)</formula>
    </cfRule>
    <cfRule type="expression" dxfId="63" priority="29302" stopIfTrue="1">
      <formula>OR(AA306=0,$B15&lt;=0)</formula>
    </cfRule>
  </conditionalFormatting>
  <conditionalFormatting sqref="AA305">
    <cfRule type="expression" dxfId="62" priority="29315" stopIfTrue="1">
      <formula>ISERROR(AA305)</formula>
    </cfRule>
    <cfRule type="expression" dxfId="61" priority="29316" stopIfTrue="1">
      <formula>AND($B15&gt;0,AA305=0)</formula>
    </cfRule>
    <cfRule type="expression" dxfId="60" priority="29317" stopIfTrue="1">
      <formula>OR(AA305=0,$B15&lt;=0)</formula>
    </cfRule>
  </conditionalFormatting>
  <conditionalFormatting sqref="AA304">
    <cfRule type="expression" dxfId="59" priority="29330" stopIfTrue="1">
      <formula>ISERROR(AA304)</formula>
    </cfRule>
    <cfRule type="expression" dxfId="58" priority="29331" stopIfTrue="1">
      <formula>AND($B15&gt;0,AA304=0)</formula>
    </cfRule>
    <cfRule type="expression" dxfId="57" priority="29332" stopIfTrue="1">
      <formula>OR(AA304=0,$B15&lt;=0)</formula>
    </cfRule>
  </conditionalFormatting>
  <conditionalFormatting sqref="AA303">
    <cfRule type="expression" dxfId="56" priority="29345" stopIfTrue="1">
      <formula>ISERROR(AA303)</formula>
    </cfRule>
    <cfRule type="expression" dxfId="55" priority="29346" stopIfTrue="1">
      <formula>AND($B15&gt;0,AA303=0)</formula>
    </cfRule>
    <cfRule type="expression" dxfId="54" priority="29347" stopIfTrue="1">
      <formula>OR(AA303=0,$B15&lt;=0)</formula>
    </cfRule>
  </conditionalFormatting>
  <conditionalFormatting sqref="AA302">
    <cfRule type="expression" dxfId="53" priority="29360" stopIfTrue="1">
      <formula>ISERROR(AA302)</formula>
    </cfRule>
    <cfRule type="expression" dxfId="52" priority="29361" stopIfTrue="1">
      <formula>AND($B15&gt;0,AA302=0)</formula>
    </cfRule>
    <cfRule type="expression" dxfId="51" priority="29362" stopIfTrue="1">
      <formula>OR(AA302=0,$B15&lt;=0)</formula>
    </cfRule>
  </conditionalFormatting>
  <conditionalFormatting sqref="AM10">
    <cfRule type="expression" dxfId="50" priority="16" stopIfTrue="1">
      <formula>ISERROR(AM10)</formula>
    </cfRule>
    <cfRule type="expression" dxfId="49" priority="17" stopIfTrue="1">
      <formula>AND($B11&gt;0,AM10=0)</formula>
    </cfRule>
    <cfRule type="expression" dxfId="48" priority="18" stopIfTrue="1">
      <formula>OR(AM10=0,$B11&lt;=0)</formula>
    </cfRule>
  </conditionalFormatting>
  <conditionalFormatting sqref="AK5:AK9">
    <cfRule type="expression" dxfId="47" priority="13" stopIfTrue="1">
      <formula>ISERROR(AK5)</formula>
    </cfRule>
    <cfRule type="expression" dxfId="46" priority="14" stopIfTrue="1">
      <formula>AND($B5&gt;0,AK5=0)</formula>
    </cfRule>
    <cfRule type="expression" dxfId="45" priority="15" stopIfTrue="1">
      <formula>OR(AK5=0,$B5&lt;=0)</formula>
    </cfRule>
  </conditionalFormatting>
  <conditionalFormatting sqref="AN5:AN376">
    <cfRule type="expression" dxfId="44" priority="10" stopIfTrue="1">
      <formula>ISERROR(AN5)</formula>
    </cfRule>
    <cfRule type="expression" dxfId="43" priority="11" stopIfTrue="1">
      <formula>AND($B5&gt;0,AN5=0)</formula>
    </cfRule>
    <cfRule type="expression" dxfId="42" priority="12" stopIfTrue="1">
      <formula>OR(AN5=0,$B5&lt;=0)</formula>
    </cfRule>
  </conditionalFormatting>
  <conditionalFormatting sqref="AN14">
    <cfRule type="expression" dxfId="41" priority="7" stopIfTrue="1">
      <formula>ISERROR(AN14)</formula>
    </cfRule>
    <cfRule type="expression" dxfId="40" priority="8" stopIfTrue="1">
      <formula>AND($B13&gt;0,AN14=0)</formula>
    </cfRule>
    <cfRule type="expression" dxfId="39" priority="9" stopIfTrue="1">
      <formula>OR(AN14=0,$B13&lt;=0)</formula>
    </cfRule>
  </conditionalFormatting>
  <conditionalFormatting sqref="AM10:AM372 AK10:AM10">
    <cfRule type="expression" dxfId="38" priority="30203" stopIfTrue="1">
      <formula>ISERROR(AK10)</formula>
    </cfRule>
    <cfRule type="expression" dxfId="37" priority="30204" stopIfTrue="1">
      <formula>AND($B12&gt;0,AK10=0)</formula>
    </cfRule>
    <cfRule type="expression" dxfId="36" priority="30205" stopIfTrue="1">
      <formula>OR(AK10=0,$B12&lt;=0)</formula>
    </cfRule>
  </conditionalFormatting>
  <conditionalFormatting sqref="AT10:AW68 AT11:AT69">
    <cfRule type="expression" dxfId="35" priority="4" stopIfTrue="1">
      <formula>ISERROR(AT10)</formula>
    </cfRule>
    <cfRule type="expression" dxfId="34" priority="5" stopIfTrue="1">
      <formula>AND($B6&gt;0,AT10=0)</formula>
    </cfRule>
    <cfRule type="expression" dxfId="33" priority="6" stopIfTrue="1">
      <formula>OR(AT10=0,$B6&lt;=0)</formula>
    </cfRule>
  </conditionalFormatting>
  <conditionalFormatting sqref="X141:X173">
    <cfRule type="expression" dxfId="32" priority="1" stopIfTrue="1">
      <formula>ISERROR(X141)</formula>
    </cfRule>
    <cfRule type="expression" dxfId="31" priority="2" stopIfTrue="1">
      <formula>AND($B141&gt;0,X141=0)</formula>
    </cfRule>
    <cfRule type="expression" dxfId="30" priority="3" stopIfTrue="1">
      <formula>OR(X141=0,$B141&lt;=0)</formula>
    </cfRule>
  </conditionalFormatting>
  <pageMargins left="0.75" right="0.75" top="1" bottom="1" header="0.5" footer="0.5"/>
  <pageSetup scale="72" orientation="landscape" r:id="rId1"/>
  <headerFooter alignWithMargins="0"/>
  <legacyDrawing r:id="rId2"/>
</worksheet>
</file>

<file path=xl/worksheets/sheet10.xml><?xml version="1.0" encoding="utf-8"?>
<worksheet xmlns="http://schemas.openxmlformats.org/spreadsheetml/2006/main" xmlns:r="http://schemas.openxmlformats.org/officeDocument/2006/relationships">
  <sheetPr codeName="Sheet13"/>
  <dimension ref="A1:M1794"/>
  <sheetViews>
    <sheetView workbookViewId="0">
      <selection activeCell="I1722" sqref="I1722"/>
    </sheetView>
  </sheetViews>
  <sheetFormatPr defaultColWidth="9.140625" defaultRowHeight="12.75"/>
  <cols>
    <col min="1" max="1" width="9.140625" style="65"/>
    <col min="2" max="6" width="9.140625" style="89"/>
    <col min="7" max="16384" width="9.140625" style="65"/>
  </cols>
  <sheetData>
    <row r="1" spans="1:13">
      <c r="A1" s="65" t="s">
        <v>244</v>
      </c>
    </row>
    <row r="2" spans="1:13" ht="15">
      <c r="B2" s="89" t="s">
        <v>245</v>
      </c>
      <c r="G2" s="65" t="s">
        <v>246</v>
      </c>
      <c r="J2" s="818"/>
      <c r="L2" s="65" t="s">
        <v>247</v>
      </c>
      <c r="M2" s="65">
        <f>1220+198</f>
        <v>1418</v>
      </c>
    </row>
    <row r="3" spans="1:13" ht="15">
      <c r="B3" s="89">
        <v>0</v>
      </c>
      <c r="C3" s="89">
        <v>1049</v>
      </c>
      <c r="D3" s="818">
        <v>1</v>
      </c>
      <c r="E3" s="818">
        <v>1050</v>
      </c>
      <c r="G3" s="65">
        <v>1050</v>
      </c>
      <c r="H3" s="818">
        <v>1</v>
      </c>
      <c r="I3" s="65">
        <v>1050.0999999999999</v>
      </c>
      <c r="J3" s="818">
        <v>1</v>
      </c>
      <c r="L3" s="65" t="s">
        <v>248</v>
      </c>
      <c r="M3" s="65">
        <f>VLOOKUP(M2,hhdelev_wcm,4) -(((VLOOKUP(M2,hhdelev_wcm,3)-M2)/(VLOOKUP(M2,hhdelev_wcm,3)-VLOOKUP(M2,hhdelev_wcm,1)))*(VLOOKUP(M2,hhdelev_wcm,4)-VLOOKUP(M2,hhdelev_wcm,2)))</f>
        <v>1081.4642857142589</v>
      </c>
    </row>
    <row r="4" spans="1:13" ht="15">
      <c r="B4" s="817">
        <v>1</v>
      </c>
      <c r="C4" s="817">
        <v>1050</v>
      </c>
      <c r="D4" s="818">
        <v>1</v>
      </c>
      <c r="E4" s="818">
        <v>1050.0999999999999</v>
      </c>
      <c r="G4" s="65">
        <v>1050.0999999999999</v>
      </c>
      <c r="H4" s="818">
        <v>1</v>
      </c>
      <c r="I4" s="65">
        <v>1050.2</v>
      </c>
      <c r="J4" s="818">
        <v>2</v>
      </c>
    </row>
    <row r="5" spans="1:13" ht="15">
      <c r="B5" s="817">
        <v>1</v>
      </c>
      <c r="C5" s="817">
        <v>1050.0999999999999</v>
      </c>
      <c r="D5" s="818">
        <v>2</v>
      </c>
      <c r="E5" s="818">
        <v>1050.2</v>
      </c>
      <c r="G5" s="65">
        <v>1050.2</v>
      </c>
      <c r="H5" s="818">
        <v>2</v>
      </c>
      <c r="I5" s="65">
        <v>1050.3</v>
      </c>
      <c r="J5" s="818">
        <v>2</v>
      </c>
      <c r="L5" s="65" t="s">
        <v>248</v>
      </c>
      <c r="M5" s="65">
        <v>1104.71</v>
      </c>
    </row>
    <row r="6" spans="1:13" ht="15">
      <c r="B6" s="817">
        <v>2</v>
      </c>
      <c r="C6" s="817">
        <v>1050.2</v>
      </c>
      <c r="D6" s="818">
        <v>2</v>
      </c>
      <c r="E6" s="818">
        <v>1050.3</v>
      </c>
      <c r="G6" s="65">
        <v>1050.3</v>
      </c>
      <c r="H6" s="818">
        <v>2</v>
      </c>
      <c r="I6" s="65">
        <v>1050.4000000000001</v>
      </c>
      <c r="J6" s="818">
        <v>2</v>
      </c>
      <c r="L6" s="65" t="s">
        <v>247</v>
      </c>
      <c r="M6" s="65">
        <f>(VLOOKUP(M5,hhdcap_wcm,4)-(((VLOOKUP(M5,hhdcap_wcm,3)-M5)/(VLOOKUP(M5,hhdcap_wcm,3)-VLOOKUP(M5,hhdcap_wcm,1)))*(VLOOKUP(M5,hhdcap_wcm,4)-VLOOKUP(M5,hhdcap_wcm,2))))</f>
        <v>6405.8000000134334</v>
      </c>
    </row>
    <row r="7" spans="1:13" ht="15">
      <c r="B7" s="817">
        <v>2</v>
      </c>
      <c r="C7" s="817">
        <v>1050.3</v>
      </c>
      <c r="D7" s="818">
        <v>2</v>
      </c>
      <c r="E7" s="818">
        <v>1050.4000000000001</v>
      </c>
      <c r="G7" s="65">
        <v>1050.4000000000001</v>
      </c>
      <c r="H7" s="818">
        <v>2</v>
      </c>
      <c r="I7" s="65">
        <v>1050.5</v>
      </c>
      <c r="J7" s="818">
        <v>2</v>
      </c>
    </row>
    <row r="8" spans="1:13" ht="15">
      <c r="B8" s="817">
        <v>2</v>
      </c>
      <c r="C8" s="817">
        <v>1050.4000000000001</v>
      </c>
      <c r="D8" s="818">
        <v>2</v>
      </c>
      <c r="E8" s="818">
        <v>1050.5</v>
      </c>
      <c r="G8" s="65">
        <v>1050.5</v>
      </c>
      <c r="H8" s="818">
        <v>2</v>
      </c>
      <c r="I8" s="65">
        <v>1050.5999999999999</v>
      </c>
      <c r="J8" s="818">
        <v>2</v>
      </c>
    </row>
    <row r="9" spans="1:13" ht="15">
      <c r="B9" s="817">
        <v>2</v>
      </c>
      <c r="C9" s="817">
        <v>1050.5</v>
      </c>
      <c r="D9" s="818">
        <v>2</v>
      </c>
      <c r="E9" s="818">
        <v>1050.5999999999999</v>
      </c>
      <c r="G9" s="65">
        <v>1050.5999999999999</v>
      </c>
      <c r="H9" s="818">
        <v>2</v>
      </c>
      <c r="I9" s="65">
        <v>1050.7</v>
      </c>
      <c r="J9" s="818">
        <v>2</v>
      </c>
      <c r="M9" s="116"/>
    </row>
    <row r="10" spans="1:13" ht="15">
      <c r="B10" s="817">
        <v>2</v>
      </c>
      <c r="C10" s="817">
        <v>1050.5999999999999</v>
      </c>
      <c r="D10" s="818">
        <v>2</v>
      </c>
      <c r="E10" s="818">
        <v>1050.7</v>
      </c>
      <c r="G10" s="65">
        <v>1050.7</v>
      </c>
      <c r="H10" s="818">
        <v>2</v>
      </c>
      <c r="I10" s="65">
        <v>1050.8</v>
      </c>
      <c r="J10" s="818">
        <v>2</v>
      </c>
      <c r="M10" s="116"/>
    </row>
    <row r="11" spans="1:13" ht="15">
      <c r="B11" s="817">
        <v>2</v>
      </c>
      <c r="C11" s="817">
        <v>1050.7</v>
      </c>
      <c r="D11" s="818">
        <v>2</v>
      </c>
      <c r="E11" s="818">
        <v>1050.8</v>
      </c>
      <c r="G11" s="65">
        <v>1050.8</v>
      </c>
      <c r="H11" s="818">
        <v>2</v>
      </c>
      <c r="I11" s="65">
        <v>1050.9000000000001</v>
      </c>
      <c r="J11" s="818">
        <v>2</v>
      </c>
      <c r="M11" s="116"/>
    </row>
    <row r="12" spans="1:13" ht="15">
      <c r="B12" s="817">
        <v>2</v>
      </c>
      <c r="C12" s="817">
        <v>1050.8</v>
      </c>
      <c r="D12" s="818">
        <v>2</v>
      </c>
      <c r="E12" s="818">
        <v>1050.9000000000001</v>
      </c>
      <c r="G12" s="65">
        <v>1050.9000000000001</v>
      </c>
      <c r="H12" s="818">
        <v>2</v>
      </c>
      <c r="I12" s="65">
        <v>1051</v>
      </c>
      <c r="J12" s="818">
        <v>2</v>
      </c>
      <c r="M12" s="116"/>
    </row>
    <row r="13" spans="1:13" ht="15">
      <c r="B13" s="817">
        <v>2</v>
      </c>
      <c r="C13" s="817">
        <v>1050.9000000000001</v>
      </c>
      <c r="D13" s="818">
        <v>2</v>
      </c>
      <c r="E13" s="818">
        <v>1051</v>
      </c>
      <c r="G13" s="65">
        <v>1051</v>
      </c>
      <c r="H13" s="818">
        <v>2</v>
      </c>
      <c r="I13" s="65">
        <v>1051.0999999999999</v>
      </c>
      <c r="J13" s="818">
        <v>2</v>
      </c>
    </row>
    <row r="14" spans="1:13" ht="15">
      <c r="B14" s="817">
        <v>2</v>
      </c>
      <c r="C14" s="817">
        <v>1051</v>
      </c>
      <c r="D14" s="818">
        <v>2</v>
      </c>
      <c r="E14" s="818">
        <v>1051.0999999999999</v>
      </c>
      <c r="G14" s="65">
        <v>1051.0999999999999</v>
      </c>
      <c r="H14" s="818">
        <v>2</v>
      </c>
      <c r="I14" s="65">
        <v>1051.2</v>
      </c>
      <c r="J14" s="818">
        <v>2</v>
      </c>
    </row>
    <row r="15" spans="1:13" ht="15">
      <c r="B15" s="817">
        <v>2</v>
      </c>
      <c r="C15" s="817">
        <v>1051.0999999999999</v>
      </c>
      <c r="D15" s="818">
        <v>2</v>
      </c>
      <c r="E15" s="818">
        <v>1051.2</v>
      </c>
      <c r="G15" s="65">
        <v>1051.2</v>
      </c>
      <c r="H15" s="818">
        <v>2</v>
      </c>
      <c r="I15" s="65">
        <v>1051.3</v>
      </c>
      <c r="J15" s="818">
        <v>2</v>
      </c>
    </row>
    <row r="16" spans="1:13" ht="15">
      <c r="B16" s="817">
        <v>2</v>
      </c>
      <c r="C16" s="817">
        <v>1051.2</v>
      </c>
      <c r="D16" s="818">
        <v>2</v>
      </c>
      <c r="E16" s="818">
        <v>1051.3</v>
      </c>
      <c r="G16" s="65">
        <v>1051.3</v>
      </c>
      <c r="H16" s="818">
        <v>2</v>
      </c>
      <c r="I16" s="65">
        <v>1051.4000000000001</v>
      </c>
      <c r="J16" s="818">
        <v>2</v>
      </c>
    </row>
    <row r="17" spans="2:10" ht="15">
      <c r="B17" s="817">
        <v>2</v>
      </c>
      <c r="C17" s="817">
        <v>1051.3</v>
      </c>
      <c r="D17" s="818">
        <v>2</v>
      </c>
      <c r="E17" s="818">
        <v>1051.4000000000001</v>
      </c>
      <c r="G17" s="65">
        <v>1051.4000000000001</v>
      </c>
      <c r="H17" s="818">
        <v>2</v>
      </c>
      <c r="I17" s="65">
        <v>1051.5</v>
      </c>
      <c r="J17" s="818">
        <v>2</v>
      </c>
    </row>
    <row r="18" spans="2:10" ht="15">
      <c r="B18" s="817">
        <v>2</v>
      </c>
      <c r="C18" s="817">
        <v>1051.4000000000001</v>
      </c>
      <c r="D18" s="818">
        <v>2</v>
      </c>
      <c r="E18" s="818">
        <v>1051.5</v>
      </c>
      <c r="G18" s="65">
        <v>1051.5</v>
      </c>
      <c r="H18" s="818">
        <v>2</v>
      </c>
      <c r="I18" s="65">
        <v>1051.5999999999999</v>
      </c>
      <c r="J18" s="818">
        <v>2</v>
      </c>
    </row>
    <row r="19" spans="2:10" ht="15">
      <c r="B19" s="817">
        <v>2</v>
      </c>
      <c r="C19" s="817">
        <v>1051.5</v>
      </c>
      <c r="D19" s="818">
        <v>2</v>
      </c>
      <c r="E19" s="818">
        <v>1051.5999999999999</v>
      </c>
      <c r="G19" s="65">
        <v>1051.5999999999999</v>
      </c>
      <c r="H19" s="818">
        <v>2</v>
      </c>
      <c r="I19" s="65">
        <v>1051.7</v>
      </c>
      <c r="J19" s="818">
        <v>2</v>
      </c>
    </row>
    <row r="20" spans="2:10" ht="15">
      <c r="B20" s="817">
        <v>2</v>
      </c>
      <c r="C20" s="817">
        <v>1051.5999999999999</v>
      </c>
      <c r="D20" s="818">
        <v>2</v>
      </c>
      <c r="E20" s="818">
        <v>1051.7</v>
      </c>
      <c r="G20" s="65">
        <v>1051.7</v>
      </c>
      <c r="H20" s="818">
        <v>2</v>
      </c>
      <c r="I20" s="65">
        <v>1051.8</v>
      </c>
      <c r="J20" s="818">
        <v>2</v>
      </c>
    </row>
    <row r="21" spans="2:10" ht="15">
      <c r="B21" s="817">
        <v>2</v>
      </c>
      <c r="C21" s="817">
        <v>1051.7</v>
      </c>
      <c r="D21" s="818">
        <v>2</v>
      </c>
      <c r="E21" s="818">
        <v>1051.8</v>
      </c>
      <c r="G21" s="65">
        <v>1051.8</v>
      </c>
      <c r="H21" s="818">
        <v>2</v>
      </c>
      <c r="I21" s="65">
        <v>1051.9000000000001</v>
      </c>
      <c r="J21" s="818">
        <v>2</v>
      </c>
    </row>
    <row r="22" spans="2:10" ht="15">
      <c r="B22" s="817">
        <v>2</v>
      </c>
      <c r="C22" s="817">
        <v>1051.8</v>
      </c>
      <c r="D22" s="818">
        <v>2</v>
      </c>
      <c r="E22" s="818">
        <v>1051.9000000000001</v>
      </c>
      <c r="G22" s="65">
        <v>1051.9000000000001</v>
      </c>
      <c r="H22" s="818">
        <v>2</v>
      </c>
      <c r="I22" s="65">
        <v>1052</v>
      </c>
      <c r="J22" s="818">
        <v>2</v>
      </c>
    </row>
    <row r="23" spans="2:10" ht="15">
      <c r="B23" s="817">
        <v>2</v>
      </c>
      <c r="C23" s="817">
        <v>1051.9000000000001</v>
      </c>
      <c r="D23" s="818">
        <v>2</v>
      </c>
      <c r="E23" s="818">
        <v>1052</v>
      </c>
      <c r="G23" s="65">
        <v>1052</v>
      </c>
      <c r="H23" s="818">
        <v>2</v>
      </c>
      <c r="I23" s="65">
        <v>1052.0999999999999</v>
      </c>
      <c r="J23" s="818">
        <v>2</v>
      </c>
    </row>
    <row r="24" spans="2:10" ht="15">
      <c r="B24" s="817">
        <v>2</v>
      </c>
      <c r="C24" s="817">
        <v>1052</v>
      </c>
      <c r="D24" s="818">
        <v>2</v>
      </c>
      <c r="E24" s="818">
        <v>1052.0999999999999</v>
      </c>
      <c r="G24" s="65">
        <v>1052.0999999999999</v>
      </c>
      <c r="H24" s="818">
        <v>2</v>
      </c>
      <c r="I24" s="65">
        <v>1052.2</v>
      </c>
      <c r="J24" s="818">
        <v>2</v>
      </c>
    </row>
    <row r="25" spans="2:10" ht="15">
      <c r="B25" s="817">
        <v>2</v>
      </c>
      <c r="C25" s="817">
        <v>1052.0999999999999</v>
      </c>
      <c r="D25" s="818">
        <v>2</v>
      </c>
      <c r="E25" s="818">
        <v>1052.2</v>
      </c>
      <c r="G25" s="65">
        <v>1052.2</v>
      </c>
      <c r="H25" s="818">
        <v>2</v>
      </c>
      <c r="I25" s="65">
        <v>1052.3</v>
      </c>
      <c r="J25" s="818">
        <v>2</v>
      </c>
    </row>
    <row r="26" spans="2:10" ht="15">
      <c r="B26" s="817">
        <v>2</v>
      </c>
      <c r="C26" s="817">
        <v>1052.2</v>
      </c>
      <c r="D26" s="818">
        <v>2</v>
      </c>
      <c r="E26" s="818">
        <v>1052.3</v>
      </c>
      <c r="G26" s="65">
        <v>1052.3</v>
      </c>
      <c r="H26" s="818">
        <v>2</v>
      </c>
      <c r="I26" s="65">
        <v>1052.4000000000001</v>
      </c>
      <c r="J26" s="818">
        <v>2</v>
      </c>
    </row>
    <row r="27" spans="2:10" ht="15">
      <c r="B27" s="817">
        <v>2</v>
      </c>
      <c r="C27" s="817">
        <v>1052.3</v>
      </c>
      <c r="D27" s="818">
        <v>2</v>
      </c>
      <c r="E27" s="818">
        <v>1052.4000000000001</v>
      </c>
      <c r="G27" s="65">
        <v>1052.4000000000001</v>
      </c>
      <c r="H27" s="818">
        <v>2</v>
      </c>
      <c r="I27" s="65">
        <v>1052.5</v>
      </c>
      <c r="J27" s="818">
        <v>2</v>
      </c>
    </row>
    <row r="28" spans="2:10" ht="15">
      <c r="B28" s="817">
        <v>2</v>
      </c>
      <c r="C28" s="817">
        <v>1052.4000000000001</v>
      </c>
      <c r="D28" s="818">
        <v>2</v>
      </c>
      <c r="E28" s="818">
        <v>1052.5</v>
      </c>
      <c r="G28" s="65">
        <v>1052.5</v>
      </c>
      <c r="H28" s="818">
        <v>2</v>
      </c>
      <c r="I28" s="65">
        <v>1052.5999999999999</v>
      </c>
      <c r="J28" s="818">
        <v>2</v>
      </c>
    </row>
    <row r="29" spans="2:10" ht="15">
      <c r="B29" s="817">
        <v>2</v>
      </c>
      <c r="C29" s="817">
        <v>1052.5</v>
      </c>
      <c r="D29" s="818">
        <v>2</v>
      </c>
      <c r="E29" s="818">
        <v>1052.5999999999999</v>
      </c>
      <c r="G29" s="65">
        <v>1052.5999999999999</v>
      </c>
      <c r="H29" s="818">
        <v>2</v>
      </c>
      <c r="I29" s="65">
        <v>1052.7</v>
      </c>
      <c r="J29" s="818">
        <v>2</v>
      </c>
    </row>
    <row r="30" spans="2:10" ht="15">
      <c r="B30" s="817">
        <v>2</v>
      </c>
      <c r="C30" s="817">
        <v>1052.5999999999999</v>
      </c>
      <c r="D30" s="818">
        <v>2</v>
      </c>
      <c r="E30" s="818">
        <v>1052.7</v>
      </c>
      <c r="G30" s="65">
        <v>1052.7</v>
      </c>
      <c r="H30" s="818">
        <v>2</v>
      </c>
      <c r="I30" s="65">
        <v>1052.8</v>
      </c>
      <c r="J30" s="818">
        <v>2</v>
      </c>
    </row>
    <row r="31" spans="2:10" ht="15">
      <c r="B31" s="817">
        <v>2</v>
      </c>
      <c r="C31" s="817">
        <v>1052.7</v>
      </c>
      <c r="D31" s="818">
        <v>2</v>
      </c>
      <c r="E31" s="818">
        <v>1052.8</v>
      </c>
      <c r="G31" s="65">
        <v>1052.8</v>
      </c>
      <c r="H31" s="818">
        <v>2</v>
      </c>
      <c r="I31" s="65">
        <v>1052.9000000000001</v>
      </c>
      <c r="J31" s="818">
        <v>2</v>
      </c>
    </row>
    <row r="32" spans="2:10" ht="15">
      <c r="B32" s="817">
        <v>2</v>
      </c>
      <c r="C32" s="817">
        <v>1052.8</v>
      </c>
      <c r="D32" s="818">
        <v>2</v>
      </c>
      <c r="E32" s="818">
        <v>1052.9000000000001</v>
      </c>
      <c r="G32" s="65">
        <v>1052.9000000000001</v>
      </c>
      <c r="H32" s="818">
        <v>2</v>
      </c>
      <c r="I32" s="65">
        <v>1053</v>
      </c>
      <c r="J32" s="818">
        <v>2</v>
      </c>
    </row>
    <row r="33" spans="2:10" ht="15">
      <c r="B33" s="817">
        <v>2</v>
      </c>
      <c r="C33" s="817">
        <v>1052.9000000000001</v>
      </c>
      <c r="D33" s="818">
        <v>2</v>
      </c>
      <c r="E33" s="818">
        <v>1053</v>
      </c>
      <c r="G33" s="65">
        <v>1053</v>
      </c>
      <c r="H33" s="818">
        <v>2</v>
      </c>
      <c r="I33" s="65">
        <v>1053.0999999999999</v>
      </c>
      <c r="J33" s="818">
        <v>2</v>
      </c>
    </row>
    <row r="34" spans="2:10" ht="15">
      <c r="B34" s="817">
        <v>2</v>
      </c>
      <c r="C34" s="817">
        <v>1053</v>
      </c>
      <c r="D34" s="818">
        <v>2</v>
      </c>
      <c r="E34" s="818">
        <v>1053.0999999999999</v>
      </c>
      <c r="G34" s="65">
        <v>1053.0999999999999</v>
      </c>
      <c r="H34" s="818">
        <v>2</v>
      </c>
      <c r="I34" s="65">
        <v>1053.2</v>
      </c>
      <c r="J34" s="818">
        <v>2</v>
      </c>
    </row>
    <row r="35" spans="2:10" ht="15">
      <c r="B35" s="817">
        <v>2</v>
      </c>
      <c r="C35" s="817">
        <v>1053.0999999999999</v>
      </c>
      <c r="D35" s="818">
        <v>2</v>
      </c>
      <c r="E35" s="818">
        <v>1053.2</v>
      </c>
      <c r="G35" s="65">
        <v>1053.2</v>
      </c>
      <c r="H35" s="818">
        <v>2</v>
      </c>
      <c r="I35" s="65">
        <v>1053.3</v>
      </c>
      <c r="J35" s="818">
        <v>2</v>
      </c>
    </row>
    <row r="36" spans="2:10" ht="15">
      <c r="B36" s="817">
        <v>2</v>
      </c>
      <c r="C36" s="817">
        <v>1053.2</v>
      </c>
      <c r="D36" s="818">
        <v>2</v>
      </c>
      <c r="E36" s="818">
        <v>1053.3</v>
      </c>
      <c r="G36" s="65">
        <v>1053.3</v>
      </c>
      <c r="H36" s="818">
        <v>2</v>
      </c>
      <c r="I36" s="65">
        <v>1053.4000000000001</v>
      </c>
      <c r="J36" s="818">
        <v>2</v>
      </c>
    </row>
    <row r="37" spans="2:10" ht="15">
      <c r="B37" s="817">
        <v>2</v>
      </c>
      <c r="C37" s="817">
        <v>1053.3</v>
      </c>
      <c r="D37" s="818">
        <v>2</v>
      </c>
      <c r="E37" s="818">
        <v>1053.4000000000001</v>
      </c>
      <c r="G37" s="65">
        <v>1053.4000000000001</v>
      </c>
      <c r="H37" s="818">
        <v>2</v>
      </c>
      <c r="I37" s="65">
        <v>1053.5</v>
      </c>
      <c r="J37" s="818">
        <v>2</v>
      </c>
    </row>
    <row r="38" spans="2:10" ht="15">
      <c r="B38" s="817">
        <v>2</v>
      </c>
      <c r="C38" s="817">
        <v>1053.4000000000001</v>
      </c>
      <c r="D38" s="818">
        <v>2</v>
      </c>
      <c r="E38" s="818">
        <v>1053.5</v>
      </c>
      <c r="G38" s="65">
        <v>1053.5</v>
      </c>
      <c r="H38" s="818">
        <v>2</v>
      </c>
      <c r="I38" s="65">
        <v>1053.5999999999999</v>
      </c>
      <c r="J38" s="818">
        <v>2</v>
      </c>
    </row>
    <row r="39" spans="2:10" ht="15">
      <c r="B39" s="817">
        <v>2</v>
      </c>
      <c r="C39" s="817">
        <v>1053.5</v>
      </c>
      <c r="D39" s="818">
        <v>2</v>
      </c>
      <c r="E39" s="818">
        <v>1053.5999999999999</v>
      </c>
      <c r="G39" s="65">
        <v>1053.5999999999999</v>
      </c>
      <c r="H39" s="818">
        <v>2</v>
      </c>
      <c r="I39" s="65">
        <v>1053.7</v>
      </c>
      <c r="J39" s="818">
        <v>2</v>
      </c>
    </row>
    <row r="40" spans="2:10" ht="15">
      <c r="B40" s="817">
        <v>2</v>
      </c>
      <c r="C40" s="817">
        <v>1053.5999999999999</v>
      </c>
      <c r="D40" s="818">
        <v>2</v>
      </c>
      <c r="E40" s="818">
        <v>1053.7</v>
      </c>
      <c r="G40" s="65">
        <v>1053.7</v>
      </c>
      <c r="H40" s="818">
        <v>2</v>
      </c>
      <c r="I40" s="65">
        <v>1053.8</v>
      </c>
      <c r="J40" s="818">
        <v>2</v>
      </c>
    </row>
    <row r="41" spans="2:10" ht="15">
      <c r="B41" s="817">
        <v>2</v>
      </c>
      <c r="C41" s="817">
        <v>1053.7</v>
      </c>
      <c r="D41" s="818">
        <v>2</v>
      </c>
      <c r="E41" s="818">
        <v>1053.8</v>
      </c>
      <c r="G41" s="65">
        <v>1053.8</v>
      </c>
      <c r="H41" s="818">
        <v>2</v>
      </c>
      <c r="I41" s="65">
        <v>1053.9000000000001</v>
      </c>
      <c r="J41" s="818">
        <v>2</v>
      </c>
    </row>
    <row r="42" spans="2:10" ht="15">
      <c r="B42" s="817">
        <v>2</v>
      </c>
      <c r="C42" s="817">
        <v>1053.8</v>
      </c>
      <c r="D42" s="818">
        <v>2</v>
      </c>
      <c r="E42" s="818">
        <v>1053.9000000000001</v>
      </c>
      <c r="G42" s="65">
        <v>1053.9000000000001</v>
      </c>
      <c r="H42" s="818">
        <v>2</v>
      </c>
      <c r="I42" s="65">
        <v>1054</v>
      </c>
      <c r="J42" s="818">
        <v>3</v>
      </c>
    </row>
    <row r="43" spans="2:10" ht="15">
      <c r="B43" s="817">
        <v>2</v>
      </c>
      <c r="C43" s="817">
        <v>1053.9000000000001</v>
      </c>
      <c r="D43" s="818">
        <v>3</v>
      </c>
      <c r="E43" s="818">
        <v>1054</v>
      </c>
      <c r="G43" s="65">
        <v>1054</v>
      </c>
      <c r="H43" s="818">
        <v>3</v>
      </c>
      <c r="I43" s="65">
        <v>1054.0999999999999</v>
      </c>
      <c r="J43" s="818">
        <v>3</v>
      </c>
    </row>
    <row r="44" spans="2:10" ht="15">
      <c r="B44" s="817">
        <v>3</v>
      </c>
      <c r="C44" s="817">
        <v>1054</v>
      </c>
      <c r="D44" s="818">
        <v>3</v>
      </c>
      <c r="E44" s="818">
        <v>1054.0999999999999</v>
      </c>
      <c r="G44" s="65">
        <v>1054.0999999999999</v>
      </c>
      <c r="H44" s="818">
        <v>3</v>
      </c>
      <c r="I44" s="65">
        <v>1054.2</v>
      </c>
      <c r="J44" s="818">
        <v>3</v>
      </c>
    </row>
    <row r="45" spans="2:10" ht="15">
      <c r="B45" s="817">
        <v>3</v>
      </c>
      <c r="C45" s="817">
        <v>1054.0999999999999</v>
      </c>
      <c r="D45" s="818">
        <v>3</v>
      </c>
      <c r="E45" s="818">
        <v>1054.2</v>
      </c>
      <c r="G45" s="65">
        <v>1054.2</v>
      </c>
      <c r="H45" s="818">
        <v>3</v>
      </c>
      <c r="I45" s="65">
        <v>1054.3</v>
      </c>
      <c r="J45" s="818">
        <v>3</v>
      </c>
    </row>
    <row r="46" spans="2:10" ht="15">
      <c r="B46" s="817">
        <v>3</v>
      </c>
      <c r="C46" s="817">
        <v>1054.2</v>
      </c>
      <c r="D46" s="818">
        <v>3</v>
      </c>
      <c r="E46" s="818">
        <v>1054.3</v>
      </c>
      <c r="G46" s="65">
        <v>1054.3</v>
      </c>
      <c r="H46" s="818">
        <v>3</v>
      </c>
      <c r="I46" s="65">
        <v>1054.4000000000001</v>
      </c>
      <c r="J46" s="818">
        <v>3</v>
      </c>
    </row>
    <row r="47" spans="2:10" ht="15">
      <c r="B47" s="817">
        <v>3</v>
      </c>
      <c r="C47" s="817">
        <v>1054.3</v>
      </c>
      <c r="D47" s="818">
        <v>3</v>
      </c>
      <c r="E47" s="818">
        <v>1054.4000000000001</v>
      </c>
      <c r="G47" s="65">
        <v>1054.4000000000001</v>
      </c>
      <c r="H47" s="818">
        <v>3</v>
      </c>
      <c r="I47" s="65">
        <v>1054.5</v>
      </c>
      <c r="J47" s="818">
        <v>3</v>
      </c>
    </row>
    <row r="48" spans="2:10" ht="15">
      <c r="B48" s="817">
        <v>3</v>
      </c>
      <c r="C48" s="817">
        <v>1054.4000000000001</v>
      </c>
      <c r="D48" s="818">
        <v>3</v>
      </c>
      <c r="E48" s="818">
        <v>1054.5</v>
      </c>
      <c r="G48" s="65">
        <v>1054.5</v>
      </c>
      <c r="H48" s="818">
        <v>3</v>
      </c>
      <c r="I48" s="65">
        <v>1054.5999999999999</v>
      </c>
      <c r="J48" s="818">
        <v>3</v>
      </c>
    </row>
    <row r="49" spans="2:10" ht="15">
      <c r="B49" s="817">
        <v>3</v>
      </c>
      <c r="C49" s="817">
        <v>1054.5</v>
      </c>
      <c r="D49" s="818">
        <v>3</v>
      </c>
      <c r="E49" s="818">
        <v>1054.5999999999999</v>
      </c>
      <c r="G49" s="65">
        <v>1054.5999999999999</v>
      </c>
      <c r="H49" s="818">
        <v>3</v>
      </c>
      <c r="I49" s="65">
        <v>1054.7</v>
      </c>
      <c r="J49" s="818">
        <v>3</v>
      </c>
    </row>
    <row r="50" spans="2:10" ht="15">
      <c r="B50" s="817">
        <v>3</v>
      </c>
      <c r="C50" s="817">
        <v>1054.5999999999999</v>
      </c>
      <c r="D50" s="818">
        <v>3</v>
      </c>
      <c r="E50" s="818">
        <v>1054.7</v>
      </c>
      <c r="G50" s="65">
        <v>1054.7</v>
      </c>
      <c r="H50" s="818">
        <v>3</v>
      </c>
      <c r="I50" s="65">
        <v>1054.8</v>
      </c>
      <c r="J50" s="818">
        <v>3</v>
      </c>
    </row>
    <row r="51" spans="2:10" ht="15">
      <c r="B51" s="817">
        <v>3</v>
      </c>
      <c r="C51" s="817">
        <v>1054.7</v>
      </c>
      <c r="D51" s="818">
        <v>3</v>
      </c>
      <c r="E51" s="818">
        <v>1054.8</v>
      </c>
      <c r="G51" s="65">
        <v>1054.8</v>
      </c>
      <c r="H51" s="818">
        <v>3</v>
      </c>
      <c r="I51" s="65">
        <v>1054.9000000000001</v>
      </c>
      <c r="J51" s="818">
        <v>3</v>
      </c>
    </row>
    <row r="52" spans="2:10" ht="15">
      <c r="B52" s="817">
        <v>3</v>
      </c>
      <c r="C52" s="817">
        <v>1054.8</v>
      </c>
      <c r="D52" s="818">
        <v>3</v>
      </c>
      <c r="E52" s="818">
        <v>1054.9000000000001</v>
      </c>
      <c r="G52" s="65">
        <v>1054.9000000000001</v>
      </c>
      <c r="H52" s="818">
        <v>3</v>
      </c>
      <c r="I52" s="65">
        <v>1055</v>
      </c>
      <c r="J52" s="818">
        <v>3</v>
      </c>
    </row>
    <row r="53" spans="2:10" ht="15">
      <c r="B53" s="817">
        <v>3</v>
      </c>
      <c r="C53" s="817">
        <v>1054.9000000000001</v>
      </c>
      <c r="D53" s="818">
        <v>3</v>
      </c>
      <c r="E53" s="818">
        <v>1055</v>
      </c>
      <c r="G53" s="65">
        <v>1055</v>
      </c>
      <c r="H53" s="818">
        <v>3</v>
      </c>
      <c r="I53" s="65">
        <v>1055.0999999999999</v>
      </c>
      <c r="J53" s="818">
        <v>3</v>
      </c>
    </row>
    <row r="54" spans="2:10" ht="15">
      <c r="B54" s="817">
        <v>3</v>
      </c>
      <c r="C54" s="817">
        <v>1055</v>
      </c>
      <c r="D54" s="818">
        <v>3</v>
      </c>
      <c r="E54" s="818">
        <v>1055.0999999999999</v>
      </c>
      <c r="G54" s="65">
        <v>1055.0999999999999</v>
      </c>
      <c r="H54" s="818">
        <v>3</v>
      </c>
      <c r="I54" s="65">
        <v>1055.2</v>
      </c>
      <c r="J54" s="818">
        <v>3</v>
      </c>
    </row>
    <row r="55" spans="2:10" ht="15">
      <c r="B55" s="817">
        <v>3</v>
      </c>
      <c r="C55" s="817">
        <v>1055.0999999999999</v>
      </c>
      <c r="D55" s="818">
        <v>3</v>
      </c>
      <c r="E55" s="818">
        <v>1055.2</v>
      </c>
      <c r="G55" s="65">
        <v>1055.2</v>
      </c>
      <c r="H55" s="818">
        <v>3</v>
      </c>
      <c r="I55" s="65">
        <v>1055.3</v>
      </c>
      <c r="J55" s="818">
        <v>3</v>
      </c>
    </row>
    <row r="56" spans="2:10" ht="15">
      <c r="B56" s="817">
        <v>3</v>
      </c>
      <c r="C56" s="817">
        <v>1055.2</v>
      </c>
      <c r="D56" s="818">
        <v>3</v>
      </c>
      <c r="E56" s="818">
        <v>1055.3</v>
      </c>
      <c r="G56" s="65">
        <v>1055.3</v>
      </c>
      <c r="H56" s="818">
        <v>3</v>
      </c>
      <c r="I56" s="65">
        <v>1055.4000000000001</v>
      </c>
      <c r="J56" s="818">
        <v>3</v>
      </c>
    </row>
    <row r="57" spans="2:10" ht="15">
      <c r="B57" s="817">
        <v>3</v>
      </c>
      <c r="C57" s="817">
        <v>1055.3</v>
      </c>
      <c r="D57" s="818">
        <v>3</v>
      </c>
      <c r="E57" s="818">
        <v>1055.4000000000001</v>
      </c>
      <c r="G57" s="65">
        <v>1055.4000000000001</v>
      </c>
      <c r="H57" s="818">
        <v>3</v>
      </c>
      <c r="I57" s="65">
        <v>1055.5</v>
      </c>
      <c r="J57" s="818">
        <v>3</v>
      </c>
    </row>
    <row r="58" spans="2:10" ht="15">
      <c r="B58" s="817">
        <v>3</v>
      </c>
      <c r="C58" s="817">
        <v>1055.4000000000001</v>
      </c>
      <c r="D58" s="818">
        <v>3</v>
      </c>
      <c r="E58" s="818">
        <v>1055.5</v>
      </c>
      <c r="G58" s="65">
        <v>1055.5</v>
      </c>
      <c r="H58" s="818">
        <v>3</v>
      </c>
      <c r="I58" s="65">
        <v>1055.5999999999999</v>
      </c>
      <c r="J58" s="818">
        <v>3</v>
      </c>
    </row>
    <row r="59" spans="2:10" ht="15">
      <c r="B59" s="817">
        <v>3</v>
      </c>
      <c r="C59" s="817">
        <v>1055.5</v>
      </c>
      <c r="D59" s="818">
        <v>3</v>
      </c>
      <c r="E59" s="818">
        <v>1055.5999999999999</v>
      </c>
      <c r="G59" s="65">
        <v>1055.5999999999999</v>
      </c>
      <c r="H59" s="818">
        <v>3</v>
      </c>
      <c r="I59" s="65">
        <v>1055.7</v>
      </c>
      <c r="J59" s="818">
        <v>3</v>
      </c>
    </row>
    <row r="60" spans="2:10" ht="15">
      <c r="B60" s="817">
        <v>3</v>
      </c>
      <c r="C60" s="817">
        <v>1055.5999999999999</v>
      </c>
      <c r="D60" s="818">
        <v>3</v>
      </c>
      <c r="E60" s="818">
        <v>1055.7</v>
      </c>
      <c r="G60" s="65">
        <v>1055.7</v>
      </c>
      <c r="H60" s="818">
        <v>3</v>
      </c>
      <c r="I60" s="65">
        <v>1055.8</v>
      </c>
      <c r="J60" s="818">
        <v>3</v>
      </c>
    </row>
    <row r="61" spans="2:10" ht="15">
      <c r="B61" s="817">
        <v>3</v>
      </c>
      <c r="C61" s="817">
        <v>1055.7</v>
      </c>
      <c r="D61" s="818">
        <v>3</v>
      </c>
      <c r="E61" s="818">
        <v>1055.8</v>
      </c>
      <c r="G61" s="65">
        <v>1055.8</v>
      </c>
      <c r="H61" s="818">
        <v>3</v>
      </c>
      <c r="I61" s="65">
        <v>1055.9000000000001</v>
      </c>
      <c r="J61" s="818">
        <v>3</v>
      </c>
    </row>
    <row r="62" spans="2:10" ht="15">
      <c r="B62" s="817">
        <v>3</v>
      </c>
      <c r="C62" s="817">
        <v>1055.8</v>
      </c>
      <c r="D62" s="818">
        <v>3</v>
      </c>
      <c r="E62" s="818">
        <v>1055.9000000000001</v>
      </c>
      <c r="G62" s="65">
        <v>1055.9000000000001</v>
      </c>
      <c r="H62" s="818">
        <v>3</v>
      </c>
      <c r="I62" s="65">
        <v>1056</v>
      </c>
      <c r="J62" s="818">
        <v>3</v>
      </c>
    </row>
    <row r="63" spans="2:10" ht="15">
      <c r="B63" s="817">
        <v>3</v>
      </c>
      <c r="C63" s="817">
        <v>1055.9000000000001</v>
      </c>
      <c r="D63" s="818">
        <v>3</v>
      </c>
      <c r="E63" s="818">
        <v>1056</v>
      </c>
      <c r="G63" s="65">
        <v>1056</v>
      </c>
      <c r="H63" s="818">
        <v>3</v>
      </c>
      <c r="I63" s="65">
        <v>1056.0999999999999</v>
      </c>
      <c r="J63" s="818">
        <v>3</v>
      </c>
    </row>
    <row r="64" spans="2:10" ht="15">
      <c r="B64" s="817">
        <v>3</v>
      </c>
      <c r="C64" s="817">
        <v>1056</v>
      </c>
      <c r="D64" s="818">
        <v>3</v>
      </c>
      <c r="E64" s="818">
        <v>1056.0999999999999</v>
      </c>
      <c r="G64" s="65">
        <v>1056.0999999999999</v>
      </c>
      <c r="H64" s="818">
        <v>3</v>
      </c>
      <c r="I64" s="65">
        <v>1056.2</v>
      </c>
      <c r="J64" s="818">
        <v>4</v>
      </c>
    </row>
    <row r="65" spans="2:10" ht="15">
      <c r="B65" s="817">
        <v>3</v>
      </c>
      <c r="C65" s="817">
        <v>1056.0999999999999</v>
      </c>
      <c r="D65" s="818">
        <v>4</v>
      </c>
      <c r="E65" s="818">
        <v>1056.2</v>
      </c>
      <c r="G65" s="65">
        <v>1056.2</v>
      </c>
      <c r="H65" s="818">
        <v>4</v>
      </c>
      <c r="I65" s="65">
        <v>1056.3</v>
      </c>
      <c r="J65" s="818">
        <v>4</v>
      </c>
    </row>
    <row r="66" spans="2:10" ht="15">
      <c r="B66" s="817">
        <v>4</v>
      </c>
      <c r="C66" s="817">
        <v>1056.2</v>
      </c>
      <c r="D66" s="818">
        <v>4</v>
      </c>
      <c r="E66" s="818">
        <v>1056.3</v>
      </c>
      <c r="G66" s="65">
        <v>1056.3</v>
      </c>
      <c r="H66" s="818">
        <v>4</v>
      </c>
      <c r="I66" s="65">
        <v>1056.4000000000001</v>
      </c>
      <c r="J66" s="818">
        <v>4</v>
      </c>
    </row>
    <row r="67" spans="2:10" ht="15">
      <c r="B67" s="817">
        <v>4</v>
      </c>
      <c r="C67" s="817">
        <v>1056.3</v>
      </c>
      <c r="D67" s="818">
        <v>4</v>
      </c>
      <c r="E67" s="818">
        <v>1056.4000000000001</v>
      </c>
      <c r="G67" s="65">
        <v>1056.4000000000001</v>
      </c>
      <c r="H67" s="818">
        <v>4</v>
      </c>
      <c r="I67" s="65">
        <v>1056.5</v>
      </c>
      <c r="J67" s="818">
        <v>4</v>
      </c>
    </row>
    <row r="68" spans="2:10" ht="15">
      <c r="B68" s="817">
        <v>4</v>
      </c>
      <c r="C68" s="817">
        <v>1056.4000000000001</v>
      </c>
      <c r="D68" s="818">
        <v>4</v>
      </c>
      <c r="E68" s="818">
        <v>1056.5</v>
      </c>
      <c r="G68" s="65">
        <v>1056.5</v>
      </c>
      <c r="H68" s="818">
        <v>4</v>
      </c>
      <c r="I68" s="65">
        <v>1056.5999999999999</v>
      </c>
      <c r="J68" s="818">
        <v>4</v>
      </c>
    </row>
    <row r="69" spans="2:10" ht="15">
      <c r="B69" s="817">
        <v>4</v>
      </c>
      <c r="C69" s="817">
        <v>1056.5</v>
      </c>
      <c r="D69" s="818">
        <v>4</v>
      </c>
      <c r="E69" s="818">
        <v>1056.5999999999999</v>
      </c>
      <c r="G69" s="65">
        <v>1056.5999999999999</v>
      </c>
      <c r="H69" s="818">
        <v>4</v>
      </c>
      <c r="I69" s="65">
        <v>1056.7</v>
      </c>
      <c r="J69" s="818">
        <v>4</v>
      </c>
    </row>
    <row r="70" spans="2:10" ht="15">
      <c r="B70" s="817">
        <v>4</v>
      </c>
      <c r="C70" s="817">
        <v>1056.5999999999999</v>
      </c>
      <c r="D70" s="818">
        <v>4</v>
      </c>
      <c r="E70" s="818">
        <v>1056.7</v>
      </c>
      <c r="G70" s="65">
        <v>1056.7</v>
      </c>
      <c r="H70" s="818">
        <v>4</v>
      </c>
      <c r="I70" s="65">
        <v>1056.8</v>
      </c>
      <c r="J70" s="818">
        <v>4</v>
      </c>
    </row>
    <row r="71" spans="2:10" ht="15">
      <c r="B71" s="817">
        <v>4</v>
      </c>
      <c r="C71" s="817">
        <v>1056.7</v>
      </c>
      <c r="D71" s="818">
        <v>4</v>
      </c>
      <c r="E71" s="818">
        <v>1056.8</v>
      </c>
      <c r="G71" s="65">
        <v>1056.8</v>
      </c>
      <c r="H71" s="818">
        <v>4</v>
      </c>
      <c r="I71" s="65">
        <v>1056.9000000000001</v>
      </c>
      <c r="J71" s="818">
        <v>4</v>
      </c>
    </row>
    <row r="72" spans="2:10" ht="15">
      <c r="B72" s="817">
        <v>4</v>
      </c>
      <c r="C72" s="817">
        <v>1056.8</v>
      </c>
      <c r="D72" s="818">
        <v>4</v>
      </c>
      <c r="E72" s="818">
        <v>1056.9000000000001</v>
      </c>
      <c r="G72" s="65">
        <v>1056.9000000000001</v>
      </c>
      <c r="H72" s="818">
        <v>4</v>
      </c>
      <c r="I72" s="65">
        <v>1057</v>
      </c>
      <c r="J72" s="818">
        <v>4</v>
      </c>
    </row>
    <row r="73" spans="2:10" ht="15">
      <c r="B73" s="817">
        <v>4</v>
      </c>
      <c r="C73" s="817">
        <v>1056.9000000000001</v>
      </c>
      <c r="D73" s="818">
        <v>4</v>
      </c>
      <c r="E73" s="818">
        <v>1057</v>
      </c>
      <c r="G73" s="65">
        <v>1057</v>
      </c>
      <c r="H73" s="818">
        <v>4</v>
      </c>
      <c r="I73" s="65">
        <v>1057.0999999999999</v>
      </c>
      <c r="J73" s="818">
        <v>4</v>
      </c>
    </row>
    <row r="74" spans="2:10" ht="15">
      <c r="B74" s="817">
        <v>4</v>
      </c>
      <c r="C74" s="817">
        <v>1057</v>
      </c>
      <c r="D74" s="818">
        <v>4</v>
      </c>
      <c r="E74" s="818">
        <v>1057.0999999999999</v>
      </c>
      <c r="G74" s="65">
        <v>1057.0999999999999</v>
      </c>
      <c r="H74" s="818">
        <v>4</v>
      </c>
      <c r="I74" s="65">
        <v>1057.2</v>
      </c>
      <c r="J74" s="818">
        <v>4</v>
      </c>
    </row>
    <row r="75" spans="2:10" ht="15">
      <c r="B75" s="817">
        <v>4</v>
      </c>
      <c r="C75" s="817">
        <v>1057.0999999999999</v>
      </c>
      <c r="D75" s="818">
        <v>4</v>
      </c>
      <c r="E75" s="818">
        <v>1057.2</v>
      </c>
      <c r="G75" s="65">
        <v>1057.2</v>
      </c>
      <c r="H75" s="818">
        <v>4</v>
      </c>
      <c r="I75" s="65">
        <v>1057.3</v>
      </c>
      <c r="J75" s="818">
        <v>4</v>
      </c>
    </row>
    <row r="76" spans="2:10" ht="15">
      <c r="B76" s="817">
        <v>4</v>
      </c>
      <c r="C76" s="817">
        <v>1057.2</v>
      </c>
      <c r="D76" s="818">
        <v>4</v>
      </c>
      <c r="E76" s="818">
        <v>1057.3</v>
      </c>
      <c r="G76" s="65">
        <v>1057.3</v>
      </c>
      <c r="H76" s="818">
        <v>4</v>
      </c>
      <c r="I76" s="65">
        <v>1057.4000000000001</v>
      </c>
      <c r="J76" s="818">
        <v>5</v>
      </c>
    </row>
    <row r="77" spans="2:10" ht="15">
      <c r="B77" s="817">
        <v>4</v>
      </c>
      <c r="C77" s="817">
        <v>1057.3</v>
      </c>
      <c r="D77" s="818">
        <v>5</v>
      </c>
      <c r="E77" s="818">
        <v>1057.4000000000001</v>
      </c>
      <c r="G77" s="65">
        <v>1057.4000000000001</v>
      </c>
      <c r="H77" s="818">
        <v>5</v>
      </c>
      <c r="I77" s="65">
        <v>1057.5</v>
      </c>
      <c r="J77" s="818">
        <v>5</v>
      </c>
    </row>
    <row r="78" spans="2:10" ht="15">
      <c r="B78" s="817">
        <v>5</v>
      </c>
      <c r="C78" s="817">
        <v>1057.4000000000001</v>
      </c>
      <c r="D78" s="818">
        <v>5</v>
      </c>
      <c r="E78" s="818">
        <v>1057.5</v>
      </c>
      <c r="G78" s="65">
        <v>1057.5</v>
      </c>
      <c r="H78" s="818">
        <v>5</v>
      </c>
      <c r="I78" s="65">
        <v>1057.5999999999949</v>
      </c>
      <c r="J78" s="818">
        <v>5</v>
      </c>
    </row>
    <row r="79" spans="2:10" ht="15">
      <c r="B79" s="817">
        <v>5</v>
      </c>
      <c r="C79" s="817">
        <v>1057.5</v>
      </c>
      <c r="D79" s="818">
        <v>5</v>
      </c>
      <c r="E79" s="818">
        <v>1057.5999999999949</v>
      </c>
      <c r="G79" s="65">
        <v>1057.5999999999949</v>
      </c>
      <c r="H79" s="818">
        <v>5</v>
      </c>
      <c r="I79" s="65">
        <v>1057.6999999999948</v>
      </c>
      <c r="J79" s="818">
        <v>5</v>
      </c>
    </row>
    <row r="80" spans="2:10" ht="15">
      <c r="B80" s="817">
        <v>5</v>
      </c>
      <c r="C80" s="817">
        <v>1057.5999999999949</v>
      </c>
      <c r="D80" s="818">
        <v>5</v>
      </c>
      <c r="E80" s="818">
        <v>1057.6999999999948</v>
      </c>
      <c r="G80" s="65">
        <v>1057.6999999999948</v>
      </c>
      <c r="H80" s="818">
        <v>5</v>
      </c>
      <c r="I80" s="65">
        <v>1057.7999999999947</v>
      </c>
      <c r="J80" s="818">
        <v>5</v>
      </c>
    </row>
    <row r="81" spans="2:10" ht="15">
      <c r="B81" s="817">
        <v>5</v>
      </c>
      <c r="C81" s="817">
        <v>1057.6999999999948</v>
      </c>
      <c r="D81" s="818">
        <v>5</v>
      </c>
      <c r="E81" s="818">
        <v>1057.7999999999947</v>
      </c>
      <c r="G81" s="65">
        <v>1057.7999999999947</v>
      </c>
      <c r="H81" s="818">
        <v>5</v>
      </c>
      <c r="I81" s="65">
        <v>1057.8999999999946</v>
      </c>
      <c r="J81" s="818">
        <v>5</v>
      </c>
    </row>
    <row r="82" spans="2:10" ht="15">
      <c r="B82" s="817">
        <v>5</v>
      </c>
      <c r="C82" s="817">
        <v>1057.7999999999947</v>
      </c>
      <c r="D82" s="818">
        <v>5</v>
      </c>
      <c r="E82" s="818">
        <v>1057.8999999999946</v>
      </c>
      <c r="G82" s="65">
        <v>1057.8999999999946</v>
      </c>
      <c r="H82" s="818">
        <v>5</v>
      </c>
      <c r="I82" s="65">
        <v>1057.9999999999945</v>
      </c>
      <c r="J82" s="818">
        <v>5</v>
      </c>
    </row>
    <row r="83" spans="2:10" ht="15">
      <c r="B83" s="817">
        <v>5</v>
      </c>
      <c r="C83" s="817">
        <v>1057.8999999999946</v>
      </c>
      <c r="D83" s="818">
        <v>5</v>
      </c>
      <c r="E83" s="818">
        <v>1057.9999999999945</v>
      </c>
      <c r="G83" s="65">
        <v>1057.9999999999945</v>
      </c>
      <c r="H83" s="818">
        <v>5</v>
      </c>
      <c r="I83" s="65">
        <v>1058.0999999999945</v>
      </c>
      <c r="J83" s="818">
        <v>5</v>
      </c>
    </row>
    <row r="84" spans="2:10" ht="15">
      <c r="B84" s="817">
        <v>5</v>
      </c>
      <c r="C84" s="817">
        <v>1057.9999999999945</v>
      </c>
      <c r="D84" s="818">
        <v>5</v>
      </c>
      <c r="E84" s="818">
        <v>1058.0999999999945</v>
      </c>
      <c r="G84" s="65">
        <v>1058.0999999999945</v>
      </c>
      <c r="H84" s="818">
        <v>5</v>
      </c>
      <c r="I84" s="65">
        <v>1058.1999999999944</v>
      </c>
      <c r="J84" s="818">
        <v>6</v>
      </c>
    </row>
    <row r="85" spans="2:10" ht="15">
      <c r="B85" s="817">
        <v>5</v>
      </c>
      <c r="C85" s="817">
        <v>1058.0999999999945</v>
      </c>
      <c r="D85" s="818">
        <v>6</v>
      </c>
      <c r="E85" s="818">
        <v>1058.1999999999944</v>
      </c>
      <c r="G85" s="65">
        <v>1058.1999999999944</v>
      </c>
      <c r="H85" s="818">
        <v>6</v>
      </c>
      <c r="I85" s="65">
        <v>1058.2999999999943</v>
      </c>
      <c r="J85" s="818">
        <v>6</v>
      </c>
    </row>
    <row r="86" spans="2:10" ht="15">
      <c r="B86" s="817">
        <v>6</v>
      </c>
      <c r="C86" s="817">
        <v>1058.1999999999944</v>
      </c>
      <c r="D86" s="818">
        <v>6</v>
      </c>
      <c r="E86" s="818">
        <v>1058.2999999999943</v>
      </c>
      <c r="G86" s="65">
        <v>1058.2999999999943</v>
      </c>
      <c r="H86" s="818">
        <v>6</v>
      </c>
      <c r="I86" s="65">
        <v>1058.3999999999942</v>
      </c>
      <c r="J86" s="818">
        <v>6</v>
      </c>
    </row>
    <row r="87" spans="2:10" ht="15">
      <c r="B87" s="817">
        <v>6</v>
      </c>
      <c r="C87" s="817">
        <v>1058.2999999999943</v>
      </c>
      <c r="D87" s="818">
        <v>6</v>
      </c>
      <c r="E87" s="818">
        <v>1058.3999999999942</v>
      </c>
      <c r="G87" s="65">
        <v>1058.3999999999942</v>
      </c>
      <c r="H87" s="818">
        <v>6</v>
      </c>
      <c r="I87" s="65">
        <v>1058.4999999999941</v>
      </c>
      <c r="J87" s="818">
        <v>6</v>
      </c>
    </row>
    <row r="88" spans="2:10" ht="15">
      <c r="B88" s="817">
        <v>6</v>
      </c>
      <c r="C88" s="817">
        <v>1058.3999999999942</v>
      </c>
      <c r="D88" s="818">
        <v>6</v>
      </c>
      <c r="E88" s="818">
        <v>1058.4999999999941</v>
      </c>
      <c r="G88" s="65">
        <v>1058.4999999999941</v>
      </c>
      <c r="H88" s="818">
        <v>6</v>
      </c>
      <c r="I88" s="65">
        <v>1058.599999999994</v>
      </c>
      <c r="J88" s="818">
        <v>6</v>
      </c>
    </row>
    <row r="89" spans="2:10" ht="15">
      <c r="B89" s="817">
        <v>6</v>
      </c>
      <c r="C89" s="817">
        <v>1058.4999999999941</v>
      </c>
      <c r="D89" s="818">
        <v>6</v>
      </c>
      <c r="E89" s="818">
        <v>1058.599999999994</v>
      </c>
      <c r="G89" s="65">
        <v>1058.599999999994</v>
      </c>
      <c r="H89" s="818">
        <v>6</v>
      </c>
      <c r="I89" s="65">
        <v>1058.6999999999939</v>
      </c>
      <c r="J89" s="818">
        <v>7</v>
      </c>
    </row>
    <row r="90" spans="2:10" ht="15">
      <c r="B90" s="817">
        <v>6</v>
      </c>
      <c r="C90" s="817">
        <v>1058.599999999994</v>
      </c>
      <c r="D90" s="818">
        <v>7</v>
      </c>
      <c r="E90" s="818">
        <v>1058.6999999999939</v>
      </c>
      <c r="G90" s="65">
        <v>1058.6999999999939</v>
      </c>
      <c r="H90" s="818">
        <v>7</v>
      </c>
      <c r="I90" s="65">
        <v>1058.7999999999938</v>
      </c>
      <c r="J90" s="818">
        <v>7</v>
      </c>
    </row>
    <row r="91" spans="2:10" ht="15">
      <c r="B91" s="817">
        <v>7</v>
      </c>
      <c r="C91" s="817">
        <v>1058.6999999999939</v>
      </c>
      <c r="D91" s="818">
        <v>7</v>
      </c>
      <c r="E91" s="818">
        <v>1058.7999999999938</v>
      </c>
      <c r="G91" s="65">
        <v>1058.7999999999938</v>
      </c>
      <c r="H91" s="818">
        <v>7</v>
      </c>
      <c r="I91" s="65">
        <v>1058.8999999999937</v>
      </c>
      <c r="J91" s="818">
        <v>7</v>
      </c>
    </row>
    <row r="92" spans="2:10" ht="15">
      <c r="B92" s="817">
        <v>7</v>
      </c>
      <c r="C92" s="817">
        <v>1058.7999999999938</v>
      </c>
      <c r="D92" s="818">
        <v>7</v>
      </c>
      <c r="E92" s="818">
        <v>1058.8999999999937</v>
      </c>
      <c r="G92" s="65">
        <v>1058.8999999999937</v>
      </c>
      <c r="H92" s="818">
        <v>7</v>
      </c>
      <c r="I92" s="65">
        <v>1058.9999999999936</v>
      </c>
      <c r="J92" s="818">
        <v>7</v>
      </c>
    </row>
    <row r="93" spans="2:10" ht="15">
      <c r="B93" s="817">
        <v>7</v>
      </c>
      <c r="C93" s="817">
        <v>1058.8999999999937</v>
      </c>
      <c r="D93" s="818">
        <v>7</v>
      </c>
      <c r="E93" s="818">
        <v>1058.9999999999936</v>
      </c>
      <c r="G93" s="65">
        <v>1058.9999999999936</v>
      </c>
      <c r="H93" s="818">
        <v>7</v>
      </c>
      <c r="I93" s="65">
        <v>1059.0999999999935</v>
      </c>
      <c r="J93" s="818">
        <v>8</v>
      </c>
    </row>
    <row r="94" spans="2:10" ht="15">
      <c r="B94" s="817">
        <v>7</v>
      </c>
      <c r="C94" s="817">
        <v>1058.9999999999936</v>
      </c>
      <c r="D94" s="818">
        <v>8</v>
      </c>
      <c r="E94" s="818">
        <v>1059.0999999999935</v>
      </c>
      <c r="G94" s="65">
        <v>1059.0999999999935</v>
      </c>
      <c r="H94" s="818">
        <v>8</v>
      </c>
      <c r="I94" s="65">
        <v>1059.1999999999935</v>
      </c>
      <c r="J94" s="818">
        <v>8</v>
      </c>
    </row>
    <row r="95" spans="2:10" ht="15">
      <c r="B95" s="817">
        <v>8</v>
      </c>
      <c r="C95" s="817">
        <v>1059.0999999999935</v>
      </c>
      <c r="D95" s="818">
        <v>8</v>
      </c>
      <c r="E95" s="818">
        <v>1059.1999999999935</v>
      </c>
      <c r="G95" s="65">
        <v>1059.1999999999935</v>
      </c>
      <c r="H95" s="818">
        <v>8</v>
      </c>
      <c r="I95" s="65">
        <v>1059.2999999999934</v>
      </c>
      <c r="J95" s="818">
        <v>8</v>
      </c>
    </row>
    <row r="96" spans="2:10" ht="15">
      <c r="B96" s="817">
        <v>8</v>
      </c>
      <c r="C96" s="817">
        <v>1059.1999999999935</v>
      </c>
      <c r="D96" s="818">
        <v>8</v>
      </c>
      <c r="E96" s="818">
        <v>1059.2999999999934</v>
      </c>
      <c r="G96" s="65">
        <v>1059.2999999999934</v>
      </c>
      <c r="H96" s="818">
        <v>8</v>
      </c>
      <c r="I96" s="65">
        <v>1059.3999999999933</v>
      </c>
      <c r="J96" s="818">
        <v>8</v>
      </c>
    </row>
    <row r="97" spans="2:10" ht="15">
      <c r="B97" s="817">
        <v>8</v>
      </c>
      <c r="C97" s="817">
        <v>1059.2999999999934</v>
      </c>
      <c r="D97" s="818">
        <v>8</v>
      </c>
      <c r="E97" s="818">
        <v>1059.3999999999933</v>
      </c>
      <c r="G97" s="65">
        <v>1059.3999999999933</v>
      </c>
      <c r="H97" s="818">
        <v>8</v>
      </c>
      <c r="I97" s="65">
        <v>1059.4999999999932</v>
      </c>
      <c r="J97" s="818">
        <v>9</v>
      </c>
    </row>
    <row r="98" spans="2:10" ht="15">
      <c r="B98" s="817">
        <v>8</v>
      </c>
      <c r="C98" s="817">
        <v>1059.3999999999933</v>
      </c>
      <c r="D98" s="818">
        <v>9</v>
      </c>
      <c r="E98" s="818">
        <v>1059.4999999999932</v>
      </c>
      <c r="G98" s="65">
        <v>1059.4999999999932</v>
      </c>
      <c r="H98" s="818">
        <v>9</v>
      </c>
      <c r="I98" s="65">
        <v>1059.5999999999931</v>
      </c>
      <c r="J98" s="818">
        <v>9</v>
      </c>
    </row>
    <row r="99" spans="2:10" ht="15">
      <c r="B99" s="817">
        <v>9</v>
      </c>
      <c r="C99" s="817">
        <v>1059.4999999999932</v>
      </c>
      <c r="D99" s="818">
        <v>9</v>
      </c>
      <c r="E99" s="818">
        <v>1059.5999999999931</v>
      </c>
      <c r="G99" s="65">
        <v>1059.5999999999931</v>
      </c>
      <c r="H99" s="818">
        <v>9</v>
      </c>
      <c r="I99" s="65">
        <v>1059.699999999993</v>
      </c>
      <c r="J99" s="818">
        <v>9</v>
      </c>
    </row>
    <row r="100" spans="2:10" ht="15">
      <c r="B100" s="817">
        <v>9</v>
      </c>
      <c r="C100" s="817">
        <v>1059.5999999999931</v>
      </c>
      <c r="D100" s="818">
        <v>9</v>
      </c>
      <c r="E100" s="818">
        <v>1059.699999999993</v>
      </c>
      <c r="G100" s="65">
        <v>1059.699999999993</v>
      </c>
      <c r="H100" s="818">
        <v>9</v>
      </c>
      <c r="I100" s="65">
        <v>1059.7999999999929</v>
      </c>
      <c r="J100" s="818">
        <v>10</v>
      </c>
    </row>
    <row r="101" spans="2:10" ht="15">
      <c r="B101" s="817">
        <v>9</v>
      </c>
      <c r="C101" s="817">
        <v>1059.699999999993</v>
      </c>
      <c r="D101" s="818">
        <v>10</v>
      </c>
      <c r="E101" s="818">
        <v>1059.7999999999929</v>
      </c>
      <c r="G101" s="65">
        <v>1059.7999999999929</v>
      </c>
      <c r="H101" s="818">
        <v>10</v>
      </c>
      <c r="I101" s="65">
        <v>1059.8999999999928</v>
      </c>
      <c r="J101" s="818">
        <v>10</v>
      </c>
    </row>
    <row r="102" spans="2:10" ht="15">
      <c r="B102" s="817">
        <v>10</v>
      </c>
      <c r="C102" s="817">
        <v>1059.7999999999929</v>
      </c>
      <c r="D102" s="818">
        <v>10</v>
      </c>
      <c r="E102" s="818">
        <v>1059.8999999999928</v>
      </c>
      <c r="G102" s="65">
        <v>1059.8999999999928</v>
      </c>
      <c r="H102" s="818">
        <v>10</v>
      </c>
      <c r="I102" s="65">
        <v>1059.9999999999927</v>
      </c>
      <c r="J102" s="818">
        <v>10</v>
      </c>
    </row>
    <row r="103" spans="2:10" ht="15">
      <c r="B103" s="817">
        <v>10</v>
      </c>
      <c r="C103" s="817">
        <v>1059.8999999999928</v>
      </c>
      <c r="D103" s="818">
        <v>10</v>
      </c>
      <c r="E103" s="818">
        <v>1059.9999999999927</v>
      </c>
      <c r="G103" s="65">
        <v>1059.9999999999927</v>
      </c>
      <c r="H103" s="818">
        <v>10</v>
      </c>
      <c r="I103" s="65">
        <v>1060.0999999999926</v>
      </c>
      <c r="J103" s="818">
        <v>11</v>
      </c>
    </row>
    <row r="104" spans="2:10" ht="15">
      <c r="B104" s="817">
        <v>10</v>
      </c>
      <c r="C104" s="817">
        <v>1059.9999999999927</v>
      </c>
      <c r="D104" s="818">
        <v>11</v>
      </c>
      <c r="E104" s="818">
        <v>1060.0999999999926</v>
      </c>
      <c r="G104" s="65">
        <v>1060.0999999999926</v>
      </c>
      <c r="H104" s="818">
        <v>11</v>
      </c>
      <c r="I104" s="65">
        <v>1060.1999999999925</v>
      </c>
      <c r="J104" s="818">
        <v>11</v>
      </c>
    </row>
    <row r="105" spans="2:10" ht="15">
      <c r="B105" s="817">
        <v>11</v>
      </c>
      <c r="C105" s="817">
        <v>1060.0999999999926</v>
      </c>
      <c r="D105" s="818">
        <v>11</v>
      </c>
      <c r="E105" s="818">
        <v>1060.1999999999925</v>
      </c>
      <c r="G105" s="65">
        <v>1060.1999999999925</v>
      </c>
      <c r="H105" s="818">
        <v>11</v>
      </c>
      <c r="I105" s="65">
        <v>1060.2999999999925</v>
      </c>
      <c r="J105" s="818">
        <v>11</v>
      </c>
    </row>
    <row r="106" spans="2:10" ht="15">
      <c r="B106" s="817">
        <v>11</v>
      </c>
      <c r="C106" s="817">
        <v>1060.1999999999925</v>
      </c>
      <c r="D106" s="818">
        <v>11</v>
      </c>
      <c r="E106" s="818">
        <v>1060.2999999999925</v>
      </c>
      <c r="G106" s="65">
        <v>1060.2999999999925</v>
      </c>
      <c r="H106" s="818">
        <v>11</v>
      </c>
      <c r="I106" s="65">
        <v>1060.3999999999924</v>
      </c>
      <c r="J106" s="818">
        <v>12</v>
      </c>
    </row>
    <row r="107" spans="2:10" ht="15">
      <c r="B107" s="817">
        <v>11</v>
      </c>
      <c r="C107" s="817">
        <v>1060.2999999999925</v>
      </c>
      <c r="D107" s="818">
        <v>12</v>
      </c>
      <c r="E107" s="818">
        <v>1060.3999999999924</v>
      </c>
      <c r="G107" s="65">
        <v>1060.3999999999924</v>
      </c>
      <c r="H107" s="818">
        <v>12</v>
      </c>
      <c r="I107" s="65">
        <v>1060.4999999999923</v>
      </c>
      <c r="J107" s="818">
        <v>12</v>
      </c>
    </row>
    <row r="108" spans="2:10" ht="15">
      <c r="B108" s="817">
        <v>12</v>
      </c>
      <c r="C108" s="817">
        <v>1060.3999999999924</v>
      </c>
      <c r="D108" s="818">
        <v>12</v>
      </c>
      <c r="E108" s="818">
        <v>1060.4999999999923</v>
      </c>
      <c r="G108" s="65">
        <v>1060.4999999999923</v>
      </c>
      <c r="H108" s="818">
        <v>12</v>
      </c>
      <c r="I108" s="65">
        <v>1060.5999999999922</v>
      </c>
      <c r="J108" s="818">
        <v>13</v>
      </c>
    </row>
    <row r="109" spans="2:10" ht="15">
      <c r="B109" s="817">
        <v>12</v>
      </c>
      <c r="C109" s="817">
        <v>1060.4999999999923</v>
      </c>
      <c r="D109" s="818">
        <v>13</v>
      </c>
      <c r="E109" s="818">
        <v>1060.5999999999922</v>
      </c>
      <c r="G109" s="65">
        <v>1060.5999999999922</v>
      </c>
      <c r="H109" s="818">
        <v>13</v>
      </c>
      <c r="I109" s="65">
        <v>1060.6999999999921</v>
      </c>
      <c r="J109" s="818">
        <v>13</v>
      </c>
    </row>
    <row r="110" spans="2:10" ht="15">
      <c r="B110" s="817">
        <v>13</v>
      </c>
      <c r="C110" s="817">
        <v>1060.5999999999922</v>
      </c>
      <c r="D110" s="818">
        <v>13</v>
      </c>
      <c r="E110" s="818">
        <v>1060.6999999999921</v>
      </c>
      <c r="G110" s="65">
        <v>1060.6999999999921</v>
      </c>
      <c r="H110" s="818">
        <v>13</v>
      </c>
      <c r="I110" s="65">
        <v>1060.799999999992</v>
      </c>
      <c r="J110" s="818">
        <v>14</v>
      </c>
    </row>
    <row r="111" spans="2:10" ht="15">
      <c r="B111" s="817">
        <v>13</v>
      </c>
      <c r="C111" s="817">
        <v>1060.6999999999921</v>
      </c>
      <c r="D111" s="818">
        <v>14</v>
      </c>
      <c r="E111" s="818">
        <v>1060.799999999992</v>
      </c>
      <c r="G111" s="65">
        <v>1060.799999999992</v>
      </c>
      <c r="H111" s="818">
        <v>14</v>
      </c>
      <c r="I111" s="65">
        <v>1060.8999999999919</v>
      </c>
      <c r="J111" s="818">
        <v>14</v>
      </c>
    </row>
    <row r="112" spans="2:10" ht="15">
      <c r="B112" s="817">
        <v>14</v>
      </c>
      <c r="C112" s="817">
        <v>1060.799999999992</v>
      </c>
      <c r="D112" s="818">
        <v>14</v>
      </c>
      <c r="E112" s="818">
        <v>1060.8999999999919</v>
      </c>
      <c r="G112" s="65">
        <v>1060.8999999999919</v>
      </c>
      <c r="H112" s="818">
        <v>14</v>
      </c>
      <c r="I112" s="65">
        <v>1060.9999999999918</v>
      </c>
      <c r="J112" s="818">
        <v>14</v>
      </c>
    </row>
    <row r="113" spans="2:10" ht="15">
      <c r="B113" s="817">
        <v>14</v>
      </c>
      <c r="C113" s="817">
        <v>1060.8999999999919</v>
      </c>
      <c r="D113" s="818">
        <v>14</v>
      </c>
      <c r="E113" s="818">
        <v>1060.9999999999918</v>
      </c>
      <c r="G113" s="65">
        <v>1060.9999999999918</v>
      </c>
      <c r="H113" s="818">
        <v>14</v>
      </c>
      <c r="I113" s="65">
        <v>1061.0999999999917</v>
      </c>
      <c r="J113" s="818">
        <v>15</v>
      </c>
    </row>
    <row r="114" spans="2:10" ht="15">
      <c r="B114" s="817">
        <v>14</v>
      </c>
      <c r="C114" s="817">
        <v>1060.9999999999918</v>
      </c>
      <c r="D114" s="818">
        <v>15</v>
      </c>
      <c r="E114" s="818">
        <v>1061.0999999999917</v>
      </c>
      <c r="G114" s="65">
        <v>1061.0999999999917</v>
      </c>
      <c r="H114" s="818">
        <v>15</v>
      </c>
      <c r="I114" s="65">
        <v>1061.1999999999916</v>
      </c>
      <c r="J114" s="818">
        <v>15</v>
      </c>
    </row>
    <row r="115" spans="2:10" ht="15">
      <c r="B115" s="817">
        <v>15</v>
      </c>
      <c r="C115" s="817">
        <v>1061.0999999999917</v>
      </c>
      <c r="D115" s="818">
        <v>15</v>
      </c>
      <c r="E115" s="818">
        <v>1061.1999999999916</v>
      </c>
      <c r="G115" s="65">
        <v>1061.1999999999916</v>
      </c>
      <c r="H115" s="818">
        <v>15</v>
      </c>
      <c r="I115" s="65">
        <v>1061.2999999999915</v>
      </c>
      <c r="J115" s="818">
        <v>16</v>
      </c>
    </row>
    <row r="116" spans="2:10" ht="15">
      <c r="B116" s="817">
        <v>15</v>
      </c>
      <c r="C116" s="817">
        <v>1061.1999999999916</v>
      </c>
      <c r="D116" s="818">
        <v>16</v>
      </c>
      <c r="E116" s="818">
        <v>1061.2999999999915</v>
      </c>
      <c r="G116" s="65">
        <v>1061.2999999999915</v>
      </c>
      <c r="H116" s="818">
        <v>16</v>
      </c>
      <c r="I116" s="65">
        <v>1061.3999999999915</v>
      </c>
      <c r="J116" s="818">
        <v>17</v>
      </c>
    </row>
    <row r="117" spans="2:10" ht="15">
      <c r="B117" s="817">
        <v>16</v>
      </c>
      <c r="C117" s="817">
        <v>1061.2999999999915</v>
      </c>
      <c r="D117" s="818">
        <v>17</v>
      </c>
      <c r="E117" s="818">
        <v>1061.3999999999915</v>
      </c>
      <c r="G117" s="65">
        <v>1061.3999999999915</v>
      </c>
      <c r="H117" s="818">
        <v>17</v>
      </c>
      <c r="I117" s="65">
        <v>1061.4999999999914</v>
      </c>
      <c r="J117" s="818">
        <v>17</v>
      </c>
    </row>
    <row r="118" spans="2:10" ht="15">
      <c r="B118" s="817">
        <v>17</v>
      </c>
      <c r="C118" s="817">
        <v>1061.3999999999915</v>
      </c>
      <c r="D118" s="818">
        <v>17</v>
      </c>
      <c r="E118" s="818">
        <v>1061.4999999999914</v>
      </c>
      <c r="G118" s="65">
        <v>1061.4999999999914</v>
      </c>
      <c r="H118" s="818">
        <v>17</v>
      </c>
      <c r="I118" s="65">
        <v>1061.5999999999913</v>
      </c>
      <c r="J118" s="818">
        <v>18</v>
      </c>
    </row>
    <row r="119" spans="2:10" ht="15">
      <c r="B119" s="817">
        <v>17</v>
      </c>
      <c r="C119" s="817">
        <v>1061.4999999999914</v>
      </c>
      <c r="D119" s="818">
        <v>18</v>
      </c>
      <c r="E119" s="818">
        <v>1061.5999999999913</v>
      </c>
      <c r="G119" s="65">
        <v>1061.5999999999913</v>
      </c>
      <c r="H119" s="818">
        <v>18</v>
      </c>
      <c r="I119" s="65">
        <v>1061.6999999999912</v>
      </c>
      <c r="J119" s="818">
        <v>18</v>
      </c>
    </row>
    <row r="120" spans="2:10" ht="15">
      <c r="B120" s="817">
        <v>18</v>
      </c>
      <c r="C120" s="817">
        <v>1061.5999999999913</v>
      </c>
      <c r="D120" s="818">
        <v>18</v>
      </c>
      <c r="E120" s="818">
        <v>1061.6999999999912</v>
      </c>
      <c r="G120" s="65">
        <v>1061.6999999999912</v>
      </c>
      <c r="H120" s="818">
        <v>18</v>
      </c>
      <c r="I120" s="65">
        <v>1061.7999999999911</v>
      </c>
      <c r="J120" s="818">
        <v>19</v>
      </c>
    </row>
    <row r="121" spans="2:10" ht="15">
      <c r="B121" s="817">
        <v>18</v>
      </c>
      <c r="C121" s="817">
        <v>1061.6999999999912</v>
      </c>
      <c r="D121" s="818">
        <v>19</v>
      </c>
      <c r="E121" s="818">
        <v>1061.7999999999911</v>
      </c>
      <c r="G121" s="65">
        <v>1061.7999999999911</v>
      </c>
      <c r="H121" s="818">
        <v>19</v>
      </c>
      <c r="I121" s="65">
        <v>1061.899999999991</v>
      </c>
      <c r="J121" s="818">
        <v>20</v>
      </c>
    </row>
    <row r="122" spans="2:10" ht="15">
      <c r="B122" s="817">
        <v>19</v>
      </c>
      <c r="C122" s="817">
        <v>1061.7999999999911</v>
      </c>
      <c r="D122" s="818">
        <v>20</v>
      </c>
      <c r="E122" s="818">
        <v>1061.899999999991</v>
      </c>
      <c r="G122" s="65">
        <v>1061.899999999991</v>
      </c>
      <c r="H122" s="818">
        <v>20</v>
      </c>
      <c r="I122" s="65">
        <v>1061.9999999999909</v>
      </c>
      <c r="J122" s="818">
        <v>20</v>
      </c>
    </row>
    <row r="123" spans="2:10" ht="15">
      <c r="B123" s="817">
        <v>20</v>
      </c>
      <c r="C123" s="817">
        <v>1061.899999999991</v>
      </c>
      <c r="D123" s="818">
        <v>20</v>
      </c>
      <c r="E123" s="818">
        <v>1061.9999999999909</v>
      </c>
      <c r="G123" s="65">
        <v>1061.9999999999909</v>
      </c>
      <c r="H123" s="818">
        <v>20</v>
      </c>
      <c r="I123" s="65">
        <v>1062.0999999999908</v>
      </c>
      <c r="J123" s="818">
        <v>21</v>
      </c>
    </row>
    <row r="124" spans="2:10" ht="15">
      <c r="B124" s="817">
        <v>20</v>
      </c>
      <c r="C124" s="817">
        <v>1061.9999999999909</v>
      </c>
      <c r="D124" s="818">
        <v>21</v>
      </c>
      <c r="E124" s="818">
        <v>1062.0999999999908</v>
      </c>
      <c r="G124" s="65">
        <v>1062.0999999999908</v>
      </c>
      <c r="H124" s="818">
        <v>21</v>
      </c>
      <c r="I124" s="65">
        <v>1062.1999999999907</v>
      </c>
      <c r="J124" s="818">
        <v>22</v>
      </c>
    </row>
    <row r="125" spans="2:10" ht="15">
      <c r="B125" s="817">
        <v>21</v>
      </c>
      <c r="C125" s="817">
        <v>1062.0999999999908</v>
      </c>
      <c r="D125" s="818">
        <v>22</v>
      </c>
      <c r="E125" s="818">
        <v>1062.1999999999907</v>
      </c>
      <c r="G125" s="65">
        <v>1062.1999999999907</v>
      </c>
      <c r="H125" s="818">
        <v>22</v>
      </c>
      <c r="I125" s="65">
        <v>1062.2999999999906</v>
      </c>
      <c r="J125" s="818">
        <v>23</v>
      </c>
    </row>
    <row r="126" spans="2:10" ht="15">
      <c r="B126" s="817">
        <v>22</v>
      </c>
      <c r="C126" s="817">
        <v>1062.1999999999907</v>
      </c>
      <c r="D126" s="818">
        <v>23</v>
      </c>
      <c r="E126" s="818">
        <v>1062.2999999999906</v>
      </c>
      <c r="G126" s="65">
        <v>1062.2999999999906</v>
      </c>
      <c r="H126" s="818">
        <v>23</v>
      </c>
      <c r="I126" s="65">
        <v>1062.3999999999905</v>
      </c>
      <c r="J126" s="818">
        <v>24</v>
      </c>
    </row>
    <row r="127" spans="2:10" ht="15">
      <c r="B127" s="817">
        <v>23</v>
      </c>
      <c r="C127" s="817">
        <v>1062.2999999999906</v>
      </c>
      <c r="D127" s="818">
        <v>24</v>
      </c>
      <c r="E127" s="818">
        <v>1062.3999999999905</v>
      </c>
      <c r="G127" s="65">
        <v>1062.3999999999905</v>
      </c>
      <c r="H127" s="818">
        <v>24</v>
      </c>
      <c r="I127" s="65">
        <v>1062.4999999999905</v>
      </c>
      <c r="J127" s="818">
        <v>25</v>
      </c>
    </row>
    <row r="128" spans="2:10" ht="15">
      <c r="B128" s="817">
        <v>24</v>
      </c>
      <c r="C128" s="817">
        <v>1062.3999999999905</v>
      </c>
      <c r="D128" s="818">
        <v>25</v>
      </c>
      <c r="E128" s="818">
        <v>1062.4999999999905</v>
      </c>
      <c r="G128" s="65">
        <v>1062.4999999999905</v>
      </c>
      <c r="H128" s="818">
        <v>25</v>
      </c>
      <c r="I128" s="65">
        <v>1062.5999999999904</v>
      </c>
      <c r="J128" s="818">
        <v>26</v>
      </c>
    </row>
    <row r="129" spans="2:10" ht="15">
      <c r="B129" s="817">
        <v>25</v>
      </c>
      <c r="C129" s="817">
        <v>1062.4999999999905</v>
      </c>
      <c r="D129" s="818">
        <v>26</v>
      </c>
      <c r="E129" s="818">
        <v>1062.5999999999904</v>
      </c>
      <c r="G129" s="65">
        <v>1062.5999999999904</v>
      </c>
      <c r="H129" s="818">
        <v>26</v>
      </c>
      <c r="I129" s="65">
        <v>1062.6999999999903</v>
      </c>
      <c r="J129" s="818">
        <v>27</v>
      </c>
    </row>
    <row r="130" spans="2:10" ht="15">
      <c r="B130" s="817">
        <v>26</v>
      </c>
      <c r="C130" s="817">
        <v>1062.5999999999904</v>
      </c>
      <c r="D130" s="818">
        <v>27</v>
      </c>
      <c r="E130" s="818">
        <v>1062.6999999999903</v>
      </c>
      <c r="G130" s="65">
        <v>1062.6999999999903</v>
      </c>
      <c r="H130" s="818">
        <v>27</v>
      </c>
      <c r="I130" s="65">
        <v>1062.7999999999902</v>
      </c>
      <c r="J130" s="818">
        <v>28</v>
      </c>
    </row>
    <row r="131" spans="2:10" ht="15">
      <c r="B131" s="817">
        <v>27</v>
      </c>
      <c r="C131" s="817">
        <v>1062.6999999999903</v>
      </c>
      <c r="D131" s="818">
        <v>28</v>
      </c>
      <c r="E131" s="818">
        <v>1062.7999999999902</v>
      </c>
      <c r="G131" s="65">
        <v>1062.7999999999902</v>
      </c>
      <c r="H131" s="818">
        <v>28</v>
      </c>
      <c r="I131" s="65">
        <v>1062.8999999999901</v>
      </c>
      <c r="J131" s="818">
        <v>29</v>
      </c>
    </row>
    <row r="132" spans="2:10" ht="15">
      <c r="B132" s="817">
        <v>28</v>
      </c>
      <c r="C132" s="817">
        <v>1062.7999999999902</v>
      </c>
      <c r="D132" s="818">
        <v>29</v>
      </c>
      <c r="E132" s="818">
        <v>1062.8999999999901</v>
      </c>
      <c r="G132" s="65">
        <v>1062.8999999999901</v>
      </c>
      <c r="H132" s="818">
        <v>29</v>
      </c>
      <c r="I132" s="65">
        <v>1062.99999999999</v>
      </c>
      <c r="J132" s="818">
        <v>30</v>
      </c>
    </row>
    <row r="133" spans="2:10" ht="15">
      <c r="B133" s="817">
        <v>29</v>
      </c>
      <c r="C133" s="817">
        <v>1062.8999999999901</v>
      </c>
      <c r="D133" s="818">
        <v>30</v>
      </c>
      <c r="E133" s="818">
        <v>1062.99999999999</v>
      </c>
      <c r="G133" s="65">
        <v>1062.99999999999</v>
      </c>
      <c r="H133" s="818">
        <v>30</v>
      </c>
      <c r="I133" s="65">
        <v>1063.0999999999899</v>
      </c>
      <c r="J133" s="818">
        <v>31</v>
      </c>
    </row>
    <row r="134" spans="2:10" ht="15">
      <c r="B134" s="817">
        <v>30</v>
      </c>
      <c r="C134" s="817">
        <v>1062.99999999999</v>
      </c>
      <c r="D134" s="818">
        <v>31</v>
      </c>
      <c r="E134" s="818">
        <v>1063.0999999999899</v>
      </c>
      <c r="G134" s="65">
        <v>1063.0999999999899</v>
      </c>
      <c r="H134" s="818">
        <v>31</v>
      </c>
      <c r="I134" s="65">
        <v>1063.1999999999898</v>
      </c>
      <c r="J134" s="818">
        <v>32</v>
      </c>
    </row>
    <row r="135" spans="2:10" ht="15">
      <c r="B135" s="817">
        <v>31</v>
      </c>
      <c r="C135" s="817">
        <v>1063.0999999999899</v>
      </c>
      <c r="D135" s="818">
        <v>32</v>
      </c>
      <c r="E135" s="818">
        <v>1063.1999999999898</v>
      </c>
      <c r="G135" s="65">
        <v>1063.1999999999898</v>
      </c>
      <c r="H135" s="818">
        <v>32</v>
      </c>
      <c r="I135" s="65">
        <v>1063.2999999999897</v>
      </c>
      <c r="J135" s="818">
        <v>33</v>
      </c>
    </row>
    <row r="136" spans="2:10" ht="15">
      <c r="B136" s="817">
        <v>32</v>
      </c>
      <c r="C136" s="817">
        <v>1063.1999999999898</v>
      </c>
      <c r="D136" s="818">
        <v>33</v>
      </c>
      <c r="E136" s="818">
        <v>1063.2999999999897</v>
      </c>
      <c r="G136" s="65">
        <v>1063.2999999999897</v>
      </c>
      <c r="H136" s="818">
        <v>33</v>
      </c>
      <c r="I136" s="65">
        <v>1063.3999999999896</v>
      </c>
      <c r="J136" s="818">
        <v>35</v>
      </c>
    </row>
    <row r="137" spans="2:10" ht="15">
      <c r="B137" s="817">
        <v>33</v>
      </c>
      <c r="C137" s="817">
        <v>1063.2999999999897</v>
      </c>
      <c r="D137" s="818">
        <v>35</v>
      </c>
      <c r="E137" s="818">
        <v>1063.3999999999896</v>
      </c>
      <c r="G137" s="65">
        <v>1063.3999999999896</v>
      </c>
      <c r="H137" s="818">
        <v>35</v>
      </c>
      <c r="I137" s="65">
        <v>1063.4999999999895</v>
      </c>
      <c r="J137" s="818">
        <v>36</v>
      </c>
    </row>
    <row r="138" spans="2:10" ht="15">
      <c r="B138" s="817">
        <v>35</v>
      </c>
      <c r="C138" s="817">
        <v>1063.3999999999896</v>
      </c>
      <c r="D138" s="818">
        <v>36</v>
      </c>
      <c r="E138" s="818">
        <v>1063.4999999999895</v>
      </c>
      <c r="G138" s="65">
        <v>1063.4999999999895</v>
      </c>
      <c r="H138" s="818">
        <v>36</v>
      </c>
      <c r="I138" s="65">
        <v>1063.5999999999894</v>
      </c>
      <c r="J138" s="818">
        <v>37</v>
      </c>
    </row>
    <row r="139" spans="2:10" ht="15">
      <c r="B139" s="817">
        <v>36</v>
      </c>
      <c r="C139" s="817">
        <v>1063.4999999999895</v>
      </c>
      <c r="D139" s="818">
        <v>37</v>
      </c>
      <c r="E139" s="818">
        <v>1063.5999999999894</v>
      </c>
      <c r="G139" s="65">
        <v>1063.5999999999894</v>
      </c>
      <c r="H139" s="818">
        <v>37</v>
      </c>
      <c r="I139" s="65">
        <v>1063.6999999999894</v>
      </c>
      <c r="J139" s="818">
        <v>39</v>
      </c>
    </row>
    <row r="140" spans="2:10" ht="15">
      <c r="B140" s="817">
        <v>37</v>
      </c>
      <c r="C140" s="817">
        <v>1063.5999999999894</v>
      </c>
      <c r="D140" s="818">
        <v>39</v>
      </c>
      <c r="E140" s="818">
        <v>1063.6999999999894</v>
      </c>
      <c r="G140" s="65">
        <v>1063.6999999999894</v>
      </c>
      <c r="H140" s="818">
        <v>39</v>
      </c>
      <c r="I140" s="65">
        <v>1063.7999999999893</v>
      </c>
      <c r="J140" s="818">
        <v>40</v>
      </c>
    </row>
    <row r="141" spans="2:10" ht="15">
      <c r="B141" s="817">
        <v>39</v>
      </c>
      <c r="C141" s="817">
        <v>1063.6999999999894</v>
      </c>
      <c r="D141" s="818">
        <v>40</v>
      </c>
      <c r="E141" s="818">
        <v>1063.7999999999893</v>
      </c>
      <c r="G141" s="65">
        <v>1063.7999999999893</v>
      </c>
      <c r="H141" s="818">
        <v>40</v>
      </c>
      <c r="I141" s="65">
        <v>1063.8999999999892</v>
      </c>
      <c r="J141" s="818">
        <v>41</v>
      </c>
    </row>
    <row r="142" spans="2:10" ht="15">
      <c r="B142" s="817">
        <v>40</v>
      </c>
      <c r="C142" s="817">
        <v>1063.7999999999893</v>
      </c>
      <c r="D142" s="818">
        <v>41</v>
      </c>
      <c r="E142" s="818">
        <v>1063.8999999999892</v>
      </c>
      <c r="G142" s="65">
        <v>1063.8999999999892</v>
      </c>
      <c r="H142" s="818">
        <v>41</v>
      </c>
      <c r="I142" s="65">
        <v>1063.9999999999891</v>
      </c>
      <c r="J142" s="818">
        <v>43</v>
      </c>
    </row>
    <row r="143" spans="2:10" ht="15">
      <c r="B143" s="817">
        <v>41</v>
      </c>
      <c r="C143" s="817">
        <v>1063.8999999999892</v>
      </c>
      <c r="D143" s="818">
        <v>43</v>
      </c>
      <c r="E143" s="818">
        <v>1063.9999999999891</v>
      </c>
      <c r="G143" s="65">
        <v>1063.9999999999891</v>
      </c>
      <c r="H143" s="818">
        <v>43</v>
      </c>
      <c r="I143" s="65">
        <v>1064.099999999989</v>
      </c>
      <c r="J143" s="818">
        <v>44</v>
      </c>
    </row>
    <row r="144" spans="2:10" ht="15">
      <c r="B144" s="817">
        <v>43</v>
      </c>
      <c r="C144" s="817">
        <v>1063.9999999999891</v>
      </c>
      <c r="D144" s="818">
        <v>44</v>
      </c>
      <c r="E144" s="818">
        <v>1064.099999999989</v>
      </c>
      <c r="G144" s="65">
        <v>1064.099999999989</v>
      </c>
      <c r="H144" s="818">
        <v>44</v>
      </c>
      <c r="I144" s="65">
        <v>1064.1999999999889</v>
      </c>
      <c r="J144" s="818">
        <v>46</v>
      </c>
    </row>
    <row r="145" spans="2:10" ht="15">
      <c r="B145" s="817">
        <v>44</v>
      </c>
      <c r="C145" s="817">
        <v>1064.099999999989</v>
      </c>
      <c r="D145" s="818">
        <v>46</v>
      </c>
      <c r="E145" s="818">
        <v>1064.1999999999889</v>
      </c>
      <c r="G145" s="65">
        <v>1064.1999999999889</v>
      </c>
      <c r="H145" s="818">
        <v>46</v>
      </c>
      <c r="I145" s="65">
        <v>1064.2999999999888</v>
      </c>
      <c r="J145" s="818">
        <v>48</v>
      </c>
    </row>
    <row r="146" spans="2:10" ht="15">
      <c r="B146" s="817">
        <v>46</v>
      </c>
      <c r="C146" s="817">
        <v>1064.1999999999889</v>
      </c>
      <c r="D146" s="818">
        <v>48</v>
      </c>
      <c r="E146" s="818">
        <v>1064.2999999999888</v>
      </c>
      <c r="G146" s="65">
        <v>1064.2999999999888</v>
      </c>
      <c r="H146" s="818">
        <v>48</v>
      </c>
      <c r="I146" s="65">
        <v>1064.3999999999887</v>
      </c>
      <c r="J146" s="818">
        <v>49</v>
      </c>
    </row>
    <row r="147" spans="2:10" ht="15">
      <c r="B147" s="817">
        <v>48</v>
      </c>
      <c r="C147" s="817">
        <v>1064.2999999999888</v>
      </c>
      <c r="D147" s="818">
        <v>49</v>
      </c>
      <c r="E147" s="818">
        <v>1064.3999999999887</v>
      </c>
      <c r="G147" s="65">
        <v>1064.3999999999887</v>
      </c>
      <c r="H147" s="818">
        <v>49</v>
      </c>
      <c r="I147" s="65">
        <v>1064.4999999999886</v>
      </c>
      <c r="J147" s="818">
        <v>51</v>
      </c>
    </row>
    <row r="148" spans="2:10" ht="15">
      <c r="B148" s="817">
        <v>49</v>
      </c>
      <c r="C148" s="817">
        <v>1064.3999999999887</v>
      </c>
      <c r="D148" s="818">
        <v>51</v>
      </c>
      <c r="E148" s="818">
        <v>1064.4999999999886</v>
      </c>
      <c r="G148" s="65">
        <v>1064.4999999999886</v>
      </c>
      <c r="H148" s="818">
        <v>51</v>
      </c>
      <c r="I148" s="65">
        <v>1064.5999999999885</v>
      </c>
      <c r="J148" s="818">
        <v>53</v>
      </c>
    </row>
    <row r="149" spans="2:10" ht="15">
      <c r="B149" s="817">
        <v>51</v>
      </c>
      <c r="C149" s="817">
        <v>1064.4999999999886</v>
      </c>
      <c r="D149" s="818">
        <v>53</v>
      </c>
      <c r="E149" s="818">
        <v>1064.5999999999885</v>
      </c>
      <c r="G149" s="65">
        <v>1064.5999999999885</v>
      </c>
      <c r="H149" s="818">
        <v>53</v>
      </c>
      <c r="I149" s="65">
        <v>1064.6999999999884</v>
      </c>
      <c r="J149" s="818">
        <v>54</v>
      </c>
    </row>
    <row r="150" spans="2:10" ht="15">
      <c r="B150" s="817">
        <v>53</v>
      </c>
      <c r="C150" s="817">
        <v>1064.5999999999885</v>
      </c>
      <c r="D150" s="818">
        <v>54</v>
      </c>
      <c r="E150" s="818">
        <v>1064.6999999999884</v>
      </c>
      <c r="G150" s="65">
        <v>1064.6999999999884</v>
      </c>
      <c r="H150" s="818">
        <v>54</v>
      </c>
      <c r="I150" s="65">
        <v>1064.7999999999884</v>
      </c>
      <c r="J150" s="818">
        <v>56</v>
      </c>
    </row>
    <row r="151" spans="2:10" ht="15">
      <c r="B151" s="817">
        <v>54</v>
      </c>
      <c r="C151" s="817">
        <v>1064.6999999999884</v>
      </c>
      <c r="D151" s="818">
        <v>56</v>
      </c>
      <c r="E151" s="818">
        <v>1064.7999999999884</v>
      </c>
      <c r="G151" s="65">
        <v>1064.7999999999884</v>
      </c>
      <c r="H151" s="818">
        <v>56</v>
      </c>
      <c r="I151" s="65">
        <v>1064.8999999999883</v>
      </c>
      <c r="J151" s="818">
        <v>58</v>
      </c>
    </row>
    <row r="152" spans="2:10" ht="15">
      <c r="B152" s="817">
        <v>56</v>
      </c>
      <c r="C152" s="817">
        <v>1064.7999999999884</v>
      </c>
      <c r="D152" s="818">
        <v>58</v>
      </c>
      <c r="E152" s="818">
        <v>1064.8999999999883</v>
      </c>
      <c r="G152" s="65">
        <v>1064.8999999999883</v>
      </c>
      <c r="H152" s="818">
        <v>58</v>
      </c>
      <c r="I152" s="65">
        <v>1064.9999999999882</v>
      </c>
      <c r="J152" s="818">
        <v>59</v>
      </c>
    </row>
    <row r="153" spans="2:10" ht="15">
      <c r="B153" s="817">
        <v>58</v>
      </c>
      <c r="C153" s="817">
        <v>1064.8999999999883</v>
      </c>
      <c r="D153" s="818">
        <v>59</v>
      </c>
      <c r="E153" s="818">
        <v>1064.9999999999882</v>
      </c>
      <c r="G153" s="65">
        <v>1064.9999999999882</v>
      </c>
      <c r="H153" s="818">
        <v>59</v>
      </c>
      <c r="I153" s="65">
        <v>1065.0999999999881</v>
      </c>
      <c r="J153" s="818">
        <v>61</v>
      </c>
    </row>
    <row r="154" spans="2:10" ht="15">
      <c r="B154" s="817">
        <v>59</v>
      </c>
      <c r="C154" s="817">
        <v>1064.9999999999882</v>
      </c>
      <c r="D154" s="818">
        <v>61</v>
      </c>
      <c r="E154" s="818">
        <v>1065.0999999999881</v>
      </c>
      <c r="G154" s="65">
        <v>1065.0999999999881</v>
      </c>
      <c r="H154" s="818">
        <v>61</v>
      </c>
      <c r="I154" s="65">
        <v>1065.199999999988</v>
      </c>
      <c r="J154" s="818">
        <v>64</v>
      </c>
    </row>
    <row r="155" spans="2:10" ht="15">
      <c r="B155" s="817">
        <v>61</v>
      </c>
      <c r="C155" s="817">
        <v>1065.0999999999881</v>
      </c>
      <c r="D155" s="818">
        <v>64</v>
      </c>
      <c r="E155" s="818">
        <v>1065.199999999988</v>
      </c>
      <c r="G155" s="65">
        <v>1065.199999999988</v>
      </c>
      <c r="H155" s="818">
        <v>64</v>
      </c>
      <c r="I155" s="65">
        <v>1065.2999999999879</v>
      </c>
      <c r="J155" s="818">
        <v>66</v>
      </c>
    </row>
    <row r="156" spans="2:10" ht="15">
      <c r="B156" s="817">
        <v>64</v>
      </c>
      <c r="C156" s="817">
        <v>1065.199999999988</v>
      </c>
      <c r="D156" s="818">
        <v>66</v>
      </c>
      <c r="E156" s="818">
        <v>1065.2999999999879</v>
      </c>
      <c r="G156" s="65">
        <v>1065.2999999999879</v>
      </c>
      <c r="H156" s="818">
        <v>66</v>
      </c>
      <c r="I156" s="65">
        <v>1065.3999999999878</v>
      </c>
      <c r="J156" s="818">
        <v>68</v>
      </c>
    </row>
    <row r="157" spans="2:10" ht="15">
      <c r="B157" s="817">
        <v>66</v>
      </c>
      <c r="C157" s="817">
        <v>1065.2999999999879</v>
      </c>
      <c r="D157" s="818">
        <v>68</v>
      </c>
      <c r="E157" s="818">
        <v>1065.3999999999878</v>
      </c>
      <c r="G157" s="65">
        <v>1065.3999999999878</v>
      </c>
      <c r="H157" s="818">
        <v>68</v>
      </c>
      <c r="I157" s="65">
        <v>1065.4999999999877</v>
      </c>
      <c r="J157" s="818">
        <v>70</v>
      </c>
    </row>
    <row r="158" spans="2:10" ht="15">
      <c r="B158" s="817">
        <v>68</v>
      </c>
      <c r="C158" s="817">
        <v>1065.3999999999878</v>
      </c>
      <c r="D158" s="818">
        <v>70</v>
      </c>
      <c r="E158" s="818">
        <v>1065.4999999999877</v>
      </c>
      <c r="G158" s="65">
        <v>1065.4999999999877</v>
      </c>
      <c r="H158" s="818">
        <v>70</v>
      </c>
      <c r="I158" s="65">
        <v>1065.5999999999876</v>
      </c>
      <c r="J158" s="818">
        <v>72</v>
      </c>
    </row>
    <row r="159" spans="2:10" ht="15">
      <c r="B159" s="817">
        <v>70</v>
      </c>
      <c r="C159" s="817">
        <v>1065.4999999999877</v>
      </c>
      <c r="D159" s="818">
        <v>72</v>
      </c>
      <c r="E159" s="818">
        <v>1065.5999999999876</v>
      </c>
      <c r="G159" s="65">
        <v>1065.5999999999876</v>
      </c>
      <c r="H159" s="818">
        <v>72</v>
      </c>
      <c r="I159" s="65">
        <v>1065.6999999999875</v>
      </c>
      <c r="J159" s="818">
        <v>74</v>
      </c>
    </row>
    <row r="160" spans="2:10" ht="15">
      <c r="B160" s="817">
        <v>72</v>
      </c>
      <c r="C160" s="817">
        <v>1065.5999999999876</v>
      </c>
      <c r="D160" s="818">
        <v>74</v>
      </c>
      <c r="E160" s="818">
        <v>1065.6999999999875</v>
      </c>
      <c r="G160" s="65">
        <v>1065.6999999999875</v>
      </c>
      <c r="H160" s="818">
        <v>74</v>
      </c>
      <c r="I160" s="65">
        <v>1065.7999999999874</v>
      </c>
      <c r="J160" s="818">
        <v>76</v>
      </c>
    </row>
    <row r="161" spans="2:10" ht="15">
      <c r="B161" s="817">
        <v>74</v>
      </c>
      <c r="C161" s="817">
        <v>1065.6999999999875</v>
      </c>
      <c r="D161" s="818">
        <v>76</v>
      </c>
      <c r="E161" s="818">
        <v>1065.7999999999874</v>
      </c>
      <c r="G161" s="65">
        <v>1065.7999999999874</v>
      </c>
      <c r="H161" s="818">
        <v>76</v>
      </c>
      <c r="I161" s="65">
        <v>1065.8999999999874</v>
      </c>
      <c r="J161" s="818">
        <v>78</v>
      </c>
    </row>
    <row r="162" spans="2:10" ht="15">
      <c r="B162" s="817">
        <v>76</v>
      </c>
      <c r="C162" s="817">
        <v>1065.7999999999874</v>
      </c>
      <c r="D162" s="818">
        <v>78</v>
      </c>
      <c r="E162" s="818">
        <v>1065.8999999999874</v>
      </c>
      <c r="G162" s="65">
        <v>1065.8999999999874</v>
      </c>
      <c r="H162" s="818">
        <v>78</v>
      </c>
      <c r="I162" s="65">
        <v>1065.9999999999873</v>
      </c>
      <c r="J162" s="818">
        <v>80</v>
      </c>
    </row>
    <row r="163" spans="2:10" ht="15">
      <c r="B163" s="817">
        <v>78</v>
      </c>
      <c r="C163" s="817">
        <v>1065.8999999999874</v>
      </c>
      <c r="D163" s="818">
        <v>80</v>
      </c>
      <c r="E163" s="818">
        <v>1065.9999999999873</v>
      </c>
      <c r="G163" s="65">
        <v>1065.9999999999873</v>
      </c>
      <c r="H163" s="818">
        <v>80</v>
      </c>
      <c r="I163" s="65">
        <v>1066.0999999999872</v>
      </c>
      <c r="J163" s="818">
        <v>82</v>
      </c>
    </row>
    <row r="164" spans="2:10" ht="15">
      <c r="B164" s="817">
        <v>80</v>
      </c>
      <c r="C164" s="817">
        <v>1065.9999999999873</v>
      </c>
      <c r="D164" s="818">
        <v>82</v>
      </c>
      <c r="E164" s="818">
        <v>1066.0999999999872</v>
      </c>
      <c r="G164" s="65">
        <v>1066.0999999999872</v>
      </c>
      <c r="H164" s="818">
        <v>82</v>
      </c>
      <c r="I164" s="65">
        <v>1066.1999999999871</v>
      </c>
      <c r="J164" s="818">
        <v>85</v>
      </c>
    </row>
    <row r="165" spans="2:10" ht="15">
      <c r="B165" s="817">
        <v>82</v>
      </c>
      <c r="C165" s="817">
        <v>1066.0999999999872</v>
      </c>
      <c r="D165" s="818">
        <v>85</v>
      </c>
      <c r="E165" s="818">
        <v>1066.1999999999871</v>
      </c>
      <c r="G165" s="65">
        <v>1066.1999999999871</v>
      </c>
      <c r="H165" s="818">
        <v>85</v>
      </c>
      <c r="I165" s="65">
        <v>1066.299999999987</v>
      </c>
      <c r="J165" s="818">
        <v>87</v>
      </c>
    </row>
    <row r="166" spans="2:10" ht="15">
      <c r="B166" s="817">
        <v>85</v>
      </c>
      <c r="C166" s="817">
        <v>1066.1999999999871</v>
      </c>
      <c r="D166" s="818">
        <v>87</v>
      </c>
      <c r="E166" s="818">
        <v>1066.299999999987</v>
      </c>
      <c r="G166" s="65">
        <v>1066.299999999987</v>
      </c>
      <c r="H166" s="818">
        <v>87</v>
      </c>
      <c r="I166" s="65">
        <v>1066.3999999999869</v>
      </c>
      <c r="J166" s="818">
        <v>90</v>
      </c>
    </row>
    <row r="167" spans="2:10" ht="15">
      <c r="B167" s="817">
        <v>87</v>
      </c>
      <c r="C167" s="817">
        <v>1066.299999999987</v>
      </c>
      <c r="D167" s="818">
        <v>90</v>
      </c>
      <c r="E167" s="818">
        <v>1066.3999999999869</v>
      </c>
      <c r="G167" s="65">
        <v>1066.3999999999869</v>
      </c>
      <c r="H167" s="818">
        <v>90</v>
      </c>
      <c r="I167" s="65">
        <v>1066.4999999999868</v>
      </c>
      <c r="J167" s="818">
        <v>92</v>
      </c>
    </row>
    <row r="168" spans="2:10" ht="15">
      <c r="B168" s="817">
        <v>90</v>
      </c>
      <c r="C168" s="817">
        <v>1066.3999999999869</v>
      </c>
      <c r="D168" s="818">
        <v>92</v>
      </c>
      <c r="E168" s="818">
        <v>1066.4999999999868</v>
      </c>
      <c r="G168" s="65">
        <v>1066.4999999999868</v>
      </c>
      <c r="H168" s="818">
        <v>92</v>
      </c>
      <c r="I168" s="65">
        <v>1066.5999999999867</v>
      </c>
      <c r="J168" s="818">
        <v>94</v>
      </c>
    </row>
    <row r="169" spans="2:10" ht="15">
      <c r="B169" s="817">
        <v>92</v>
      </c>
      <c r="C169" s="817">
        <v>1066.4999999999868</v>
      </c>
      <c r="D169" s="818">
        <v>94</v>
      </c>
      <c r="E169" s="818">
        <v>1066.5999999999867</v>
      </c>
      <c r="G169" s="65">
        <v>1066.5999999999867</v>
      </c>
      <c r="H169" s="818">
        <v>94</v>
      </c>
      <c r="I169" s="65">
        <v>1066.6999999999866</v>
      </c>
      <c r="J169" s="818">
        <v>97</v>
      </c>
    </row>
    <row r="170" spans="2:10" ht="15">
      <c r="B170" s="817">
        <v>94</v>
      </c>
      <c r="C170" s="817">
        <v>1066.5999999999867</v>
      </c>
      <c r="D170" s="818">
        <v>97</v>
      </c>
      <c r="E170" s="818">
        <v>1066.6999999999866</v>
      </c>
      <c r="G170" s="65">
        <v>1066.6999999999866</v>
      </c>
      <c r="H170" s="818">
        <v>97</v>
      </c>
      <c r="I170" s="65">
        <v>1066.7999999999865</v>
      </c>
      <c r="J170" s="818">
        <v>99</v>
      </c>
    </row>
    <row r="171" spans="2:10" ht="15">
      <c r="B171" s="817">
        <v>97</v>
      </c>
      <c r="C171" s="817">
        <v>1066.6999999999866</v>
      </c>
      <c r="D171" s="818">
        <v>99</v>
      </c>
      <c r="E171" s="818">
        <v>1066.7999999999865</v>
      </c>
      <c r="G171" s="65">
        <v>1066.7999999999865</v>
      </c>
      <c r="H171" s="818">
        <v>99</v>
      </c>
      <c r="I171" s="65">
        <v>1066.8999999999864</v>
      </c>
      <c r="J171" s="818">
        <v>102</v>
      </c>
    </row>
    <row r="172" spans="2:10" ht="15">
      <c r="B172" s="817">
        <v>99</v>
      </c>
      <c r="C172" s="817">
        <v>1066.7999999999865</v>
      </c>
      <c r="D172" s="818">
        <v>102</v>
      </c>
      <c r="E172" s="818">
        <v>1066.8999999999864</v>
      </c>
      <c r="G172" s="65">
        <v>1066.8999999999864</v>
      </c>
      <c r="H172" s="818">
        <v>102</v>
      </c>
      <c r="I172" s="65">
        <v>1066.9999999999864</v>
      </c>
      <c r="J172" s="818">
        <v>104</v>
      </c>
    </row>
    <row r="173" spans="2:10" ht="15">
      <c r="B173" s="817">
        <v>102</v>
      </c>
      <c r="C173" s="817">
        <v>1066.8999999999864</v>
      </c>
      <c r="D173" s="818">
        <v>104</v>
      </c>
      <c r="E173" s="818">
        <v>1066.9999999999864</v>
      </c>
      <c r="G173" s="65">
        <v>1066.9999999999864</v>
      </c>
      <c r="H173" s="818">
        <v>104</v>
      </c>
      <c r="I173" s="65">
        <v>1067.0999999999863</v>
      </c>
      <c r="J173" s="818">
        <v>107</v>
      </c>
    </row>
    <row r="174" spans="2:10" ht="15">
      <c r="B174" s="817">
        <v>104</v>
      </c>
      <c r="C174" s="817">
        <v>1066.9999999999864</v>
      </c>
      <c r="D174" s="818">
        <v>107</v>
      </c>
      <c r="E174" s="818">
        <v>1067.0999999999863</v>
      </c>
      <c r="G174" s="65">
        <v>1067.0999999999863</v>
      </c>
      <c r="H174" s="818">
        <v>107</v>
      </c>
      <c r="I174" s="65">
        <v>1067.1999999999862</v>
      </c>
      <c r="J174" s="818">
        <v>110</v>
      </c>
    </row>
    <row r="175" spans="2:10" ht="15">
      <c r="B175" s="817">
        <v>107</v>
      </c>
      <c r="C175" s="817">
        <v>1067.0999999999863</v>
      </c>
      <c r="D175" s="818">
        <v>110</v>
      </c>
      <c r="E175" s="818">
        <v>1067.1999999999862</v>
      </c>
      <c r="G175" s="65">
        <v>1067.1999999999862</v>
      </c>
      <c r="H175" s="818">
        <v>110</v>
      </c>
      <c r="I175" s="65">
        <v>1067.2999999999861</v>
      </c>
      <c r="J175" s="818">
        <v>113</v>
      </c>
    </row>
    <row r="176" spans="2:10" ht="15">
      <c r="B176" s="817">
        <v>110</v>
      </c>
      <c r="C176" s="817">
        <v>1067.1999999999862</v>
      </c>
      <c r="D176" s="818">
        <v>113</v>
      </c>
      <c r="E176" s="818">
        <v>1067.2999999999861</v>
      </c>
      <c r="G176" s="65">
        <v>1067.2999999999861</v>
      </c>
      <c r="H176" s="818">
        <v>113</v>
      </c>
      <c r="I176" s="65">
        <v>1067.399999999986</v>
      </c>
      <c r="J176" s="818">
        <v>116</v>
      </c>
    </row>
    <row r="177" spans="2:10" ht="15">
      <c r="B177" s="817">
        <v>113</v>
      </c>
      <c r="C177" s="817">
        <v>1067.2999999999861</v>
      </c>
      <c r="D177" s="818">
        <v>116</v>
      </c>
      <c r="E177" s="818">
        <v>1067.399999999986</v>
      </c>
      <c r="G177" s="65">
        <v>1067.399999999986</v>
      </c>
      <c r="H177" s="818">
        <v>116</v>
      </c>
      <c r="I177" s="65">
        <v>1067.4999999999859</v>
      </c>
      <c r="J177" s="818">
        <v>119</v>
      </c>
    </row>
    <row r="178" spans="2:10" ht="15">
      <c r="B178" s="817">
        <v>116</v>
      </c>
      <c r="C178" s="817">
        <v>1067.399999999986</v>
      </c>
      <c r="D178" s="818">
        <v>119</v>
      </c>
      <c r="E178" s="818">
        <v>1067.4999999999859</v>
      </c>
      <c r="G178" s="65">
        <v>1067.4999999999859</v>
      </c>
      <c r="H178" s="818">
        <v>119</v>
      </c>
      <c r="I178" s="65">
        <v>1067.5999999999858</v>
      </c>
      <c r="J178" s="818">
        <v>122</v>
      </c>
    </row>
    <row r="179" spans="2:10" ht="15">
      <c r="B179" s="817">
        <v>119</v>
      </c>
      <c r="C179" s="817">
        <v>1067.4999999999859</v>
      </c>
      <c r="D179" s="818">
        <v>122</v>
      </c>
      <c r="E179" s="818">
        <v>1067.5999999999858</v>
      </c>
      <c r="G179" s="65">
        <v>1067.5999999999858</v>
      </c>
      <c r="H179" s="818">
        <v>122</v>
      </c>
      <c r="I179" s="65">
        <v>1067.6999999999857</v>
      </c>
      <c r="J179" s="818">
        <v>125</v>
      </c>
    </row>
    <row r="180" spans="2:10" ht="15">
      <c r="B180" s="817">
        <v>122</v>
      </c>
      <c r="C180" s="817">
        <v>1067.5999999999858</v>
      </c>
      <c r="D180" s="818">
        <v>125</v>
      </c>
      <c r="E180" s="818">
        <v>1067.6999999999857</v>
      </c>
      <c r="G180" s="65">
        <v>1067.6999999999857</v>
      </c>
      <c r="H180" s="818">
        <v>125</v>
      </c>
      <c r="I180" s="65">
        <v>1067.7999999999856</v>
      </c>
      <c r="J180" s="818">
        <v>127</v>
      </c>
    </row>
    <row r="181" spans="2:10" ht="15">
      <c r="B181" s="817">
        <v>125</v>
      </c>
      <c r="C181" s="817">
        <v>1067.6999999999857</v>
      </c>
      <c r="D181" s="818">
        <v>127</v>
      </c>
      <c r="E181" s="818">
        <v>1067.7999999999856</v>
      </c>
      <c r="G181" s="65">
        <v>1067.7999999999856</v>
      </c>
      <c r="H181" s="818">
        <v>127</v>
      </c>
      <c r="I181" s="65">
        <v>1067.8999999999855</v>
      </c>
      <c r="J181" s="818">
        <v>130</v>
      </c>
    </row>
    <row r="182" spans="2:10" ht="15">
      <c r="B182" s="817">
        <v>127</v>
      </c>
      <c r="C182" s="817">
        <v>1067.7999999999856</v>
      </c>
      <c r="D182" s="818">
        <v>130</v>
      </c>
      <c r="E182" s="818">
        <v>1067.8999999999855</v>
      </c>
      <c r="G182" s="65">
        <v>1067.8999999999855</v>
      </c>
      <c r="H182" s="818">
        <v>130</v>
      </c>
      <c r="I182" s="65">
        <v>1067.9999999999854</v>
      </c>
      <c r="J182" s="818">
        <v>133</v>
      </c>
    </row>
    <row r="183" spans="2:10" ht="15">
      <c r="B183" s="817">
        <v>130</v>
      </c>
      <c r="C183" s="817">
        <v>1067.8999999999855</v>
      </c>
      <c r="D183" s="818">
        <v>133</v>
      </c>
      <c r="E183" s="818">
        <v>1067.9999999999854</v>
      </c>
      <c r="G183" s="65">
        <v>1067.9999999999854</v>
      </c>
      <c r="H183" s="818">
        <v>133</v>
      </c>
      <c r="I183" s="65">
        <v>1068.0999999999854</v>
      </c>
      <c r="J183" s="818">
        <v>137</v>
      </c>
    </row>
    <row r="184" spans="2:10" ht="15">
      <c r="B184" s="817">
        <v>133</v>
      </c>
      <c r="C184" s="817">
        <v>1067.9999999999854</v>
      </c>
      <c r="D184" s="818">
        <v>137</v>
      </c>
      <c r="E184" s="818">
        <v>1068.0999999999854</v>
      </c>
      <c r="G184" s="65">
        <v>1068.0999999999854</v>
      </c>
      <c r="H184" s="818">
        <v>137</v>
      </c>
      <c r="I184" s="65">
        <v>1068.1999999999853</v>
      </c>
      <c r="J184" s="818">
        <v>141</v>
      </c>
    </row>
    <row r="185" spans="2:10" ht="15">
      <c r="B185" s="817">
        <v>137</v>
      </c>
      <c r="C185" s="817">
        <v>1068.0999999999854</v>
      </c>
      <c r="D185" s="818">
        <v>141</v>
      </c>
      <c r="E185" s="818">
        <v>1068.1999999999853</v>
      </c>
      <c r="G185" s="65">
        <v>1068.1999999999853</v>
      </c>
      <c r="H185" s="818">
        <v>141</v>
      </c>
      <c r="I185" s="65">
        <v>1068.2999999999852</v>
      </c>
      <c r="J185" s="818">
        <v>144</v>
      </c>
    </row>
    <row r="186" spans="2:10" ht="15">
      <c r="B186" s="817">
        <v>141</v>
      </c>
      <c r="C186" s="817">
        <v>1068.1999999999853</v>
      </c>
      <c r="D186" s="818">
        <v>144</v>
      </c>
      <c r="E186" s="818">
        <v>1068.2999999999852</v>
      </c>
      <c r="G186" s="65">
        <v>1068.2999999999852</v>
      </c>
      <c r="H186" s="818">
        <v>144</v>
      </c>
      <c r="I186" s="65">
        <v>1068.3999999999851</v>
      </c>
      <c r="J186" s="818">
        <v>148</v>
      </c>
    </row>
    <row r="187" spans="2:10" ht="15">
      <c r="B187" s="817">
        <v>144</v>
      </c>
      <c r="C187" s="817">
        <v>1068.2999999999852</v>
      </c>
      <c r="D187" s="818">
        <v>148</v>
      </c>
      <c r="E187" s="818">
        <v>1068.3999999999851</v>
      </c>
      <c r="G187" s="65">
        <v>1068.3999999999851</v>
      </c>
      <c r="H187" s="818">
        <v>148</v>
      </c>
      <c r="I187" s="65">
        <v>1068.499999999985</v>
      </c>
      <c r="J187" s="818">
        <v>152</v>
      </c>
    </row>
    <row r="188" spans="2:10" ht="15">
      <c r="B188" s="817">
        <v>148</v>
      </c>
      <c r="C188" s="817">
        <v>1068.3999999999851</v>
      </c>
      <c r="D188" s="818">
        <v>152</v>
      </c>
      <c r="E188" s="818">
        <v>1068.499999999985</v>
      </c>
      <c r="G188" s="65">
        <v>1068.499999999985</v>
      </c>
      <c r="H188" s="818">
        <v>152</v>
      </c>
      <c r="I188" s="65">
        <v>1068.5999999999849</v>
      </c>
      <c r="J188" s="818">
        <v>155</v>
      </c>
    </row>
    <row r="189" spans="2:10" ht="15">
      <c r="B189" s="817">
        <v>152</v>
      </c>
      <c r="C189" s="817">
        <v>1068.499999999985</v>
      </c>
      <c r="D189" s="818">
        <v>155</v>
      </c>
      <c r="E189" s="818">
        <v>1068.5999999999849</v>
      </c>
      <c r="G189" s="65">
        <v>1068.5999999999849</v>
      </c>
      <c r="H189" s="818">
        <v>155</v>
      </c>
      <c r="I189" s="65">
        <v>1068.6999999999848</v>
      </c>
      <c r="J189" s="818">
        <v>159</v>
      </c>
    </row>
    <row r="190" spans="2:10" ht="15">
      <c r="B190" s="817">
        <v>155</v>
      </c>
      <c r="C190" s="817">
        <v>1068.5999999999849</v>
      </c>
      <c r="D190" s="818">
        <v>159</v>
      </c>
      <c r="E190" s="818">
        <v>1068.6999999999848</v>
      </c>
      <c r="G190" s="65">
        <v>1068.6999999999848</v>
      </c>
      <c r="H190" s="818">
        <v>159</v>
      </c>
      <c r="I190" s="65">
        <v>1068.7999999999847</v>
      </c>
      <c r="J190" s="818">
        <v>163</v>
      </c>
    </row>
    <row r="191" spans="2:10" ht="15">
      <c r="B191" s="817">
        <v>159</v>
      </c>
      <c r="C191" s="817">
        <v>1068.6999999999848</v>
      </c>
      <c r="D191" s="818">
        <v>163</v>
      </c>
      <c r="E191" s="818">
        <v>1068.7999999999847</v>
      </c>
      <c r="G191" s="65">
        <v>1068.7999999999847</v>
      </c>
      <c r="H191" s="818">
        <v>163</v>
      </c>
      <c r="I191" s="65">
        <v>1068.8999999999846</v>
      </c>
      <c r="J191" s="818">
        <v>166</v>
      </c>
    </row>
    <row r="192" spans="2:10" ht="15">
      <c r="B192" s="817">
        <v>163</v>
      </c>
      <c r="C192" s="817">
        <v>1068.7999999999847</v>
      </c>
      <c r="D192" s="818">
        <v>166</v>
      </c>
      <c r="E192" s="818">
        <v>1068.8999999999846</v>
      </c>
      <c r="G192" s="65">
        <v>1068.8999999999846</v>
      </c>
      <c r="H192" s="818">
        <v>166</v>
      </c>
      <c r="I192" s="65">
        <v>1068.9999999999845</v>
      </c>
      <c r="J192" s="818">
        <v>170</v>
      </c>
    </row>
    <row r="193" spans="2:10" ht="15">
      <c r="B193" s="817">
        <v>166</v>
      </c>
      <c r="C193" s="817">
        <v>1068.8999999999846</v>
      </c>
      <c r="D193" s="818">
        <v>170</v>
      </c>
      <c r="E193" s="818">
        <v>1068.9999999999845</v>
      </c>
      <c r="G193" s="65">
        <v>1068.9999999999845</v>
      </c>
      <c r="H193" s="818">
        <v>170</v>
      </c>
      <c r="I193" s="65">
        <v>1069.0999999999844</v>
      </c>
      <c r="J193" s="818">
        <v>174</v>
      </c>
    </row>
    <row r="194" spans="2:10" ht="15">
      <c r="B194" s="817">
        <v>170</v>
      </c>
      <c r="C194" s="817">
        <v>1068.9999999999845</v>
      </c>
      <c r="D194" s="818">
        <v>174</v>
      </c>
      <c r="E194" s="818">
        <v>1069.0999999999844</v>
      </c>
      <c r="G194" s="65">
        <v>1069.0999999999844</v>
      </c>
      <c r="H194" s="818">
        <v>174</v>
      </c>
      <c r="I194" s="65">
        <v>1069.1999999999844</v>
      </c>
      <c r="J194" s="818">
        <v>179</v>
      </c>
    </row>
    <row r="195" spans="2:10" ht="15">
      <c r="B195" s="817">
        <v>174</v>
      </c>
      <c r="C195" s="817">
        <v>1069.0999999999844</v>
      </c>
      <c r="D195" s="818">
        <v>179</v>
      </c>
      <c r="E195" s="818">
        <v>1069.1999999999844</v>
      </c>
      <c r="G195" s="65">
        <v>1069.1999999999844</v>
      </c>
      <c r="H195" s="818">
        <v>179</v>
      </c>
      <c r="I195" s="65">
        <v>1069.2999999999843</v>
      </c>
      <c r="J195" s="818">
        <v>184</v>
      </c>
    </row>
    <row r="196" spans="2:10" ht="15">
      <c r="B196" s="817">
        <v>179</v>
      </c>
      <c r="C196" s="817">
        <v>1069.1999999999844</v>
      </c>
      <c r="D196" s="818">
        <v>184</v>
      </c>
      <c r="E196" s="818">
        <v>1069.2999999999843</v>
      </c>
      <c r="G196" s="65">
        <v>1069.2999999999843</v>
      </c>
      <c r="H196" s="818">
        <v>184</v>
      </c>
      <c r="I196" s="65">
        <v>1069.3999999999842</v>
      </c>
      <c r="J196" s="818">
        <v>188</v>
      </c>
    </row>
    <row r="197" spans="2:10" ht="15">
      <c r="B197" s="817">
        <v>184</v>
      </c>
      <c r="C197" s="817">
        <v>1069.2999999999843</v>
      </c>
      <c r="D197" s="818">
        <v>188</v>
      </c>
      <c r="E197" s="818">
        <v>1069.3999999999842</v>
      </c>
      <c r="G197" s="65">
        <v>1069.3999999999842</v>
      </c>
      <c r="H197" s="818">
        <v>188</v>
      </c>
      <c r="I197" s="65">
        <v>1069.4999999999841</v>
      </c>
      <c r="J197" s="818">
        <v>193</v>
      </c>
    </row>
    <row r="198" spans="2:10" ht="15">
      <c r="B198" s="817">
        <v>188</v>
      </c>
      <c r="C198" s="817">
        <v>1069.3999999999842</v>
      </c>
      <c r="D198" s="818">
        <v>193</v>
      </c>
      <c r="E198" s="818">
        <v>1069.4999999999841</v>
      </c>
      <c r="G198" s="65">
        <v>1069.4999999999841</v>
      </c>
      <c r="H198" s="818">
        <v>193</v>
      </c>
      <c r="I198" s="65">
        <v>1069.599999999984</v>
      </c>
      <c r="J198" s="818">
        <v>197</v>
      </c>
    </row>
    <row r="199" spans="2:10" ht="15">
      <c r="B199" s="817">
        <v>193</v>
      </c>
      <c r="C199" s="817">
        <v>1069.4999999999841</v>
      </c>
      <c r="D199" s="818">
        <v>197</v>
      </c>
      <c r="E199" s="818">
        <v>1069.599999999984</v>
      </c>
      <c r="G199" s="65">
        <v>1069.599999999984</v>
      </c>
      <c r="H199" s="818">
        <v>197</v>
      </c>
      <c r="I199" s="65">
        <v>1069.6999999999839</v>
      </c>
      <c r="J199" s="818">
        <v>202</v>
      </c>
    </row>
    <row r="200" spans="2:10" ht="15">
      <c r="B200" s="817">
        <v>197</v>
      </c>
      <c r="C200" s="817">
        <v>1069.599999999984</v>
      </c>
      <c r="D200" s="818">
        <v>202</v>
      </c>
      <c r="E200" s="818">
        <v>1069.6999999999839</v>
      </c>
      <c r="G200" s="65">
        <v>1069.6999999999839</v>
      </c>
      <c r="H200" s="818">
        <v>202</v>
      </c>
      <c r="I200" s="65">
        <v>1069.7999999999838</v>
      </c>
      <c r="J200" s="818">
        <v>206</v>
      </c>
    </row>
    <row r="201" spans="2:10" ht="15">
      <c r="B201" s="817">
        <v>202</v>
      </c>
      <c r="C201" s="817">
        <v>1069.6999999999839</v>
      </c>
      <c r="D201" s="818">
        <v>206</v>
      </c>
      <c r="E201" s="818">
        <v>1069.7999999999838</v>
      </c>
      <c r="G201" s="65">
        <v>1069.7999999999838</v>
      </c>
      <c r="H201" s="818">
        <v>206</v>
      </c>
      <c r="I201" s="65">
        <v>1069.8999999999837</v>
      </c>
      <c r="J201" s="818">
        <v>211</v>
      </c>
    </row>
    <row r="202" spans="2:10" ht="15">
      <c r="B202" s="817">
        <v>206</v>
      </c>
      <c r="C202" s="817">
        <v>1069.7999999999838</v>
      </c>
      <c r="D202" s="818">
        <v>211</v>
      </c>
      <c r="E202" s="818">
        <v>1069.8999999999837</v>
      </c>
      <c r="G202" s="65">
        <v>1069.8999999999837</v>
      </c>
      <c r="H202" s="818">
        <v>211</v>
      </c>
      <c r="I202" s="65">
        <v>1069.9999999999836</v>
      </c>
      <c r="J202" s="818">
        <v>216</v>
      </c>
    </row>
    <row r="203" spans="2:10" ht="15">
      <c r="B203" s="817">
        <v>211</v>
      </c>
      <c r="C203" s="817">
        <v>1069.8999999999837</v>
      </c>
      <c r="D203" s="818">
        <v>216</v>
      </c>
      <c r="E203" s="818">
        <v>1069.9999999999836</v>
      </c>
      <c r="G203" s="65">
        <v>1069.9999999999836</v>
      </c>
      <c r="H203" s="818">
        <v>216</v>
      </c>
      <c r="I203" s="65">
        <v>1070.0999999999835</v>
      </c>
      <c r="J203" s="818">
        <v>221</v>
      </c>
    </row>
    <row r="204" spans="2:10" ht="15">
      <c r="B204" s="817">
        <v>216</v>
      </c>
      <c r="C204" s="817">
        <v>1069.9999999999836</v>
      </c>
      <c r="D204" s="818">
        <v>221</v>
      </c>
      <c r="E204" s="818">
        <v>1070.0999999999835</v>
      </c>
      <c r="G204" s="65">
        <v>1070.0999999999835</v>
      </c>
      <c r="H204" s="818">
        <v>221</v>
      </c>
      <c r="I204" s="65">
        <v>1070.1999999999834</v>
      </c>
      <c r="J204" s="818">
        <v>226</v>
      </c>
    </row>
    <row r="205" spans="2:10" ht="15">
      <c r="B205" s="817">
        <v>221</v>
      </c>
      <c r="C205" s="817">
        <v>1070.0999999999835</v>
      </c>
      <c r="D205" s="818">
        <v>226</v>
      </c>
      <c r="E205" s="818">
        <v>1070.1999999999834</v>
      </c>
      <c r="G205" s="65">
        <v>1070.1999999999834</v>
      </c>
      <c r="H205" s="818">
        <v>226</v>
      </c>
      <c r="I205" s="65">
        <v>1070.2999999999834</v>
      </c>
      <c r="J205" s="818">
        <v>232</v>
      </c>
    </row>
    <row r="206" spans="2:10" ht="15">
      <c r="B206" s="817">
        <v>226</v>
      </c>
      <c r="C206" s="817">
        <v>1070.1999999999834</v>
      </c>
      <c r="D206" s="818">
        <v>232</v>
      </c>
      <c r="E206" s="818">
        <v>1070.2999999999834</v>
      </c>
      <c r="G206" s="65">
        <v>1070.2999999999834</v>
      </c>
      <c r="H206" s="818">
        <v>232</v>
      </c>
      <c r="I206" s="65">
        <v>1070.3999999999833</v>
      </c>
      <c r="J206" s="818">
        <v>237</v>
      </c>
    </row>
    <row r="207" spans="2:10" ht="15">
      <c r="B207" s="817">
        <v>232</v>
      </c>
      <c r="C207" s="817">
        <v>1070.2999999999834</v>
      </c>
      <c r="D207" s="818">
        <v>237</v>
      </c>
      <c r="E207" s="818">
        <v>1070.3999999999833</v>
      </c>
      <c r="G207" s="65">
        <v>1070.3999999999833</v>
      </c>
      <c r="H207" s="818">
        <v>237</v>
      </c>
      <c r="I207" s="65">
        <v>1070.4999999999832</v>
      </c>
      <c r="J207" s="818">
        <v>243</v>
      </c>
    </row>
    <row r="208" spans="2:10" ht="15">
      <c r="B208" s="817">
        <v>237</v>
      </c>
      <c r="C208" s="817">
        <v>1070.3999999999833</v>
      </c>
      <c r="D208" s="818">
        <v>243</v>
      </c>
      <c r="E208" s="818">
        <v>1070.4999999999832</v>
      </c>
      <c r="G208" s="65">
        <v>1070.4999999999832</v>
      </c>
      <c r="H208" s="818">
        <v>243</v>
      </c>
      <c r="I208" s="65">
        <v>1070.5999999999831</v>
      </c>
      <c r="J208" s="818">
        <v>248</v>
      </c>
    </row>
    <row r="209" spans="2:10" ht="15">
      <c r="B209" s="817">
        <v>243</v>
      </c>
      <c r="C209" s="817">
        <v>1070.4999999999832</v>
      </c>
      <c r="D209" s="818">
        <v>248</v>
      </c>
      <c r="E209" s="818">
        <v>1070.5999999999831</v>
      </c>
      <c r="G209" s="65">
        <v>1070.5999999999831</v>
      </c>
      <c r="H209" s="818">
        <v>248</v>
      </c>
      <c r="I209" s="65">
        <v>1070.699999999983</v>
      </c>
      <c r="J209" s="818">
        <v>253</v>
      </c>
    </row>
    <row r="210" spans="2:10" ht="15">
      <c r="B210" s="817">
        <v>248</v>
      </c>
      <c r="C210" s="817">
        <v>1070.5999999999831</v>
      </c>
      <c r="D210" s="818">
        <v>253</v>
      </c>
      <c r="E210" s="818">
        <v>1070.699999999983</v>
      </c>
      <c r="G210" s="65">
        <v>1070.699999999983</v>
      </c>
      <c r="H210" s="818">
        <v>253</v>
      </c>
      <c r="I210" s="65">
        <v>1070.7999999999829</v>
      </c>
      <c r="J210" s="818">
        <v>259</v>
      </c>
    </row>
    <row r="211" spans="2:10" ht="15">
      <c r="B211" s="817">
        <v>253</v>
      </c>
      <c r="C211" s="817">
        <v>1070.699999999983</v>
      </c>
      <c r="D211" s="818">
        <v>259</v>
      </c>
      <c r="E211" s="818">
        <v>1070.7999999999829</v>
      </c>
      <c r="G211" s="65">
        <v>1070.7999999999829</v>
      </c>
      <c r="H211" s="818">
        <v>259</v>
      </c>
      <c r="I211" s="65">
        <v>1070.8999999999828</v>
      </c>
      <c r="J211" s="818">
        <v>264</v>
      </c>
    </row>
    <row r="212" spans="2:10" ht="15">
      <c r="B212" s="817">
        <v>259</v>
      </c>
      <c r="C212" s="817">
        <v>1070.7999999999829</v>
      </c>
      <c r="D212" s="818">
        <v>264</v>
      </c>
      <c r="E212" s="818">
        <v>1070.8999999999828</v>
      </c>
      <c r="G212" s="65">
        <v>1070.8999999999828</v>
      </c>
      <c r="H212" s="818">
        <v>264</v>
      </c>
      <c r="I212" s="65">
        <v>1070.9999999999827</v>
      </c>
      <c r="J212" s="818">
        <v>270</v>
      </c>
    </row>
    <row r="213" spans="2:10" ht="15">
      <c r="B213" s="817">
        <v>264</v>
      </c>
      <c r="C213" s="817">
        <v>1070.8999999999828</v>
      </c>
      <c r="D213" s="818">
        <v>270</v>
      </c>
      <c r="E213" s="818">
        <v>1070.9999999999827</v>
      </c>
      <c r="G213" s="65">
        <v>1070.9999999999827</v>
      </c>
      <c r="H213" s="818">
        <v>270</v>
      </c>
      <c r="I213" s="65">
        <v>1071.0999999999826</v>
      </c>
      <c r="J213" s="818">
        <v>277</v>
      </c>
    </row>
    <row r="214" spans="2:10" ht="15">
      <c r="B214" s="817">
        <v>270</v>
      </c>
      <c r="C214" s="817">
        <v>1070.9999999999827</v>
      </c>
      <c r="D214" s="818">
        <v>277</v>
      </c>
      <c r="E214" s="818">
        <v>1071.0999999999826</v>
      </c>
      <c r="G214" s="65">
        <v>1071.0999999999826</v>
      </c>
      <c r="H214" s="818">
        <v>277</v>
      </c>
      <c r="I214" s="65">
        <v>1071.1999999999825</v>
      </c>
      <c r="J214" s="818">
        <v>283</v>
      </c>
    </row>
    <row r="215" spans="2:10" ht="15">
      <c r="B215" s="817">
        <v>277</v>
      </c>
      <c r="C215" s="817">
        <v>1071.0999999999826</v>
      </c>
      <c r="D215" s="818">
        <v>283</v>
      </c>
      <c r="E215" s="818">
        <v>1071.1999999999825</v>
      </c>
      <c r="G215" s="65">
        <v>1071.1999999999825</v>
      </c>
      <c r="H215" s="818">
        <v>283</v>
      </c>
      <c r="I215" s="65">
        <v>1071.2999999999824</v>
      </c>
      <c r="J215" s="818">
        <v>290</v>
      </c>
    </row>
    <row r="216" spans="2:10" ht="15">
      <c r="B216" s="817">
        <v>283</v>
      </c>
      <c r="C216" s="817">
        <v>1071.1999999999825</v>
      </c>
      <c r="D216" s="818">
        <v>290</v>
      </c>
      <c r="E216" s="818">
        <v>1071.2999999999824</v>
      </c>
      <c r="G216" s="65">
        <v>1071.2999999999824</v>
      </c>
      <c r="H216" s="818">
        <v>290</v>
      </c>
      <c r="I216" s="65">
        <v>1071.3999999999824</v>
      </c>
      <c r="J216" s="818">
        <v>297</v>
      </c>
    </row>
    <row r="217" spans="2:10" ht="15">
      <c r="B217" s="817">
        <v>290</v>
      </c>
      <c r="C217" s="817">
        <v>1071.2999999999824</v>
      </c>
      <c r="D217" s="818">
        <v>297</v>
      </c>
      <c r="E217" s="818">
        <v>1071.3999999999824</v>
      </c>
      <c r="G217" s="65">
        <v>1071.3999999999824</v>
      </c>
      <c r="H217" s="818">
        <v>297</v>
      </c>
      <c r="I217" s="65">
        <v>1071.4999999999823</v>
      </c>
      <c r="J217" s="818">
        <v>304</v>
      </c>
    </row>
    <row r="218" spans="2:10" ht="15">
      <c r="B218" s="817">
        <v>297</v>
      </c>
      <c r="C218" s="817">
        <v>1071.3999999999824</v>
      </c>
      <c r="D218" s="818">
        <v>304</v>
      </c>
      <c r="E218" s="818">
        <v>1071.4999999999823</v>
      </c>
      <c r="G218" s="65">
        <v>1071.4999999999823</v>
      </c>
      <c r="H218" s="818">
        <v>304</v>
      </c>
      <c r="I218" s="65">
        <v>1071.5999999999822</v>
      </c>
      <c r="J218" s="818">
        <v>310</v>
      </c>
    </row>
    <row r="219" spans="2:10" ht="15">
      <c r="B219" s="817">
        <v>304</v>
      </c>
      <c r="C219" s="817">
        <v>1071.4999999999823</v>
      </c>
      <c r="D219" s="818">
        <v>310</v>
      </c>
      <c r="E219" s="818">
        <v>1071.5999999999822</v>
      </c>
      <c r="G219" s="65">
        <v>1071.5999999999822</v>
      </c>
      <c r="H219" s="818">
        <v>310</v>
      </c>
      <c r="I219" s="65">
        <v>1071.6999999999821</v>
      </c>
      <c r="J219" s="818">
        <v>317</v>
      </c>
    </row>
    <row r="220" spans="2:10" ht="15">
      <c r="B220" s="817">
        <v>310</v>
      </c>
      <c r="C220" s="817">
        <v>1071.5999999999822</v>
      </c>
      <c r="D220" s="818">
        <v>317</v>
      </c>
      <c r="E220" s="818">
        <v>1071.6999999999821</v>
      </c>
      <c r="G220" s="65">
        <v>1071.6999999999821</v>
      </c>
      <c r="H220" s="818">
        <v>317</v>
      </c>
      <c r="I220" s="65">
        <v>1071.799999999982</v>
      </c>
      <c r="J220" s="818">
        <v>324</v>
      </c>
    </row>
    <row r="221" spans="2:10" ht="15">
      <c r="B221" s="817">
        <v>317</v>
      </c>
      <c r="C221" s="817">
        <v>1071.6999999999821</v>
      </c>
      <c r="D221" s="818">
        <v>324</v>
      </c>
      <c r="E221" s="818">
        <v>1071.799999999982</v>
      </c>
      <c r="G221" s="65">
        <v>1071.799999999982</v>
      </c>
      <c r="H221" s="818">
        <v>324</v>
      </c>
      <c r="I221" s="65">
        <v>1071.8999999999819</v>
      </c>
      <c r="J221" s="818">
        <v>331</v>
      </c>
    </row>
    <row r="222" spans="2:10" ht="15">
      <c r="B222" s="817">
        <v>324</v>
      </c>
      <c r="C222" s="817">
        <v>1071.799999999982</v>
      </c>
      <c r="D222" s="818">
        <v>331</v>
      </c>
      <c r="E222" s="818">
        <v>1071.8999999999819</v>
      </c>
      <c r="G222" s="65">
        <v>1071.8999999999819</v>
      </c>
      <c r="H222" s="818">
        <v>331</v>
      </c>
      <c r="I222" s="65">
        <v>1071.9999999999818</v>
      </c>
      <c r="J222" s="818">
        <v>338</v>
      </c>
    </row>
    <row r="223" spans="2:10" ht="15">
      <c r="B223" s="817">
        <v>331</v>
      </c>
      <c r="C223" s="817">
        <v>1071.8999999999819</v>
      </c>
      <c r="D223" s="818">
        <v>338</v>
      </c>
      <c r="E223" s="818">
        <v>1071.9999999999818</v>
      </c>
      <c r="G223" s="65">
        <v>1071.9999999999818</v>
      </c>
      <c r="H223" s="818">
        <v>338</v>
      </c>
      <c r="I223" s="65">
        <v>1072.0999999999817</v>
      </c>
      <c r="J223" s="818">
        <v>346</v>
      </c>
    </row>
    <row r="224" spans="2:10" ht="15">
      <c r="B224" s="817">
        <v>338</v>
      </c>
      <c r="C224" s="817">
        <v>1071.9999999999818</v>
      </c>
      <c r="D224" s="818">
        <v>346</v>
      </c>
      <c r="E224" s="818">
        <v>1072.0999999999817</v>
      </c>
      <c r="G224" s="65">
        <v>1072.0999999999817</v>
      </c>
      <c r="H224" s="818">
        <v>346</v>
      </c>
      <c r="I224" s="65">
        <v>1072.1999999999816</v>
      </c>
      <c r="J224" s="818">
        <v>355</v>
      </c>
    </row>
    <row r="225" spans="2:10" ht="15">
      <c r="B225" s="817">
        <v>346</v>
      </c>
      <c r="C225" s="817">
        <v>1072.0999999999817</v>
      </c>
      <c r="D225" s="818">
        <v>355</v>
      </c>
      <c r="E225" s="818">
        <v>1072.1999999999816</v>
      </c>
      <c r="G225" s="65">
        <v>1072.1999999999816</v>
      </c>
      <c r="H225" s="818">
        <v>355</v>
      </c>
      <c r="I225" s="65">
        <v>1072.2999999999815</v>
      </c>
      <c r="J225" s="818">
        <v>363</v>
      </c>
    </row>
    <row r="226" spans="2:10" ht="15">
      <c r="B226" s="817">
        <v>355</v>
      </c>
      <c r="C226" s="817">
        <v>1072.1999999999816</v>
      </c>
      <c r="D226" s="818">
        <v>363</v>
      </c>
      <c r="E226" s="818">
        <v>1072.2999999999815</v>
      </c>
      <c r="G226" s="65">
        <v>1072.2999999999815</v>
      </c>
      <c r="H226" s="818">
        <v>363</v>
      </c>
      <c r="I226" s="65">
        <v>1072.3999999999814</v>
      </c>
      <c r="J226" s="818">
        <v>371</v>
      </c>
    </row>
    <row r="227" spans="2:10" ht="15">
      <c r="B227" s="817">
        <v>363</v>
      </c>
      <c r="C227" s="817">
        <v>1072.2999999999815</v>
      </c>
      <c r="D227" s="818">
        <v>371</v>
      </c>
      <c r="E227" s="818">
        <v>1072.3999999999814</v>
      </c>
      <c r="G227" s="65">
        <v>1072.3999999999814</v>
      </c>
      <c r="H227" s="818">
        <v>371</v>
      </c>
      <c r="I227" s="65">
        <v>1072.4999999999814</v>
      </c>
      <c r="J227" s="818">
        <v>380</v>
      </c>
    </row>
    <row r="228" spans="2:10" ht="15">
      <c r="B228" s="817">
        <v>371</v>
      </c>
      <c r="C228" s="817">
        <v>1072.3999999999814</v>
      </c>
      <c r="D228" s="818">
        <v>380</v>
      </c>
      <c r="E228" s="818">
        <v>1072.4999999999814</v>
      </c>
      <c r="G228" s="65">
        <v>1072.4999999999814</v>
      </c>
      <c r="H228" s="818">
        <v>380</v>
      </c>
      <c r="I228" s="65">
        <v>1072.5999999999813</v>
      </c>
      <c r="J228" s="818">
        <v>388</v>
      </c>
    </row>
    <row r="229" spans="2:10" ht="15">
      <c r="B229" s="817">
        <v>380</v>
      </c>
      <c r="C229" s="817">
        <v>1072.4999999999814</v>
      </c>
      <c r="D229" s="818">
        <v>388</v>
      </c>
      <c r="E229" s="818">
        <v>1072.5999999999813</v>
      </c>
      <c r="G229" s="65">
        <v>1072.5999999999813</v>
      </c>
      <c r="H229" s="818">
        <v>388</v>
      </c>
      <c r="I229" s="65">
        <v>1072.6999999999812</v>
      </c>
      <c r="J229" s="818">
        <v>397</v>
      </c>
    </row>
    <row r="230" spans="2:10" ht="15">
      <c r="B230" s="817">
        <v>388</v>
      </c>
      <c r="C230" s="817">
        <v>1072.5999999999813</v>
      </c>
      <c r="D230" s="818">
        <v>397</v>
      </c>
      <c r="E230" s="818">
        <v>1072.6999999999812</v>
      </c>
      <c r="G230" s="65">
        <v>1072.6999999999812</v>
      </c>
      <c r="H230" s="818">
        <v>397</v>
      </c>
      <c r="I230" s="65">
        <v>1072.7999999999811</v>
      </c>
      <c r="J230" s="818">
        <v>405</v>
      </c>
    </row>
    <row r="231" spans="2:10" ht="15">
      <c r="B231" s="817">
        <v>397</v>
      </c>
      <c r="C231" s="817">
        <v>1072.6999999999812</v>
      </c>
      <c r="D231" s="818">
        <v>405</v>
      </c>
      <c r="E231" s="818">
        <v>1072.7999999999811</v>
      </c>
      <c r="G231" s="65">
        <v>1072.7999999999811</v>
      </c>
      <c r="H231" s="818">
        <v>405</v>
      </c>
      <c r="I231" s="65">
        <v>1072.899999999981</v>
      </c>
      <c r="J231" s="818">
        <v>414</v>
      </c>
    </row>
    <row r="232" spans="2:10" ht="15">
      <c r="B232" s="817">
        <v>405</v>
      </c>
      <c r="C232" s="817">
        <v>1072.7999999999811</v>
      </c>
      <c r="D232" s="818">
        <v>414</v>
      </c>
      <c r="E232" s="818">
        <v>1072.899999999981</v>
      </c>
      <c r="G232" s="65">
        <v>1072.899999999981</v>
      </c>
      <c r="H232" s="818">
        <v>414</v>
      </c>
      <c r="I232" s="65">
        <v>1072.9999999999809</v>
      </c>
      <c r="J232" s="818">
        <v>422</v>
      </c>
    </row>
    <row r="233" spans="2:10" ht="15">
      <c r="B233" s="817">
        <v>414</v>
      </c>
      <c r="C233" s="817">
        <v>1072.899999999981</v>
      </c>
      <c r="D233" s="818">
        <v>422</v>
      </c>
      <c r="E233" s="818">
        <v>1072.9999999999809</v>
      </c>
      <c r="G233" s="65">
        <v>1072.9999999999809</v>
      </c>
      <c r="H233" s="818">
        <v>422</v>
      </c>
      <c r="I233" s="65">
        <v>1073.0999999999808</v>
      </c>
      <c r="J233" s="818">
        <v>432</v>
      </c>
    </row>
    <row r="234" spans="2:10" ht="15">
      <c r="B234" s="817">
        <v>422</v>
      </c>
      <c r="C234" s="817">
        <v>1072.9999999999809</v>
      </c>
      <c r="D234" s="818">
        <v>432</v>
      </c>
      <c r="E234" s="818">
        <v>1073.0999999999808</v>
      </c>
      <c r="G234" s="65">
        <v>1073.0999999999808</v>
      </c>
      <c r="H234" s="818">
        <v>432</v>
      </c>
      <c r="I234" s="65">
        <v>1073.1999999999807</v>
      </c>
      <c r="J234" s="818">
        <v>441</v>
      </c>
    </row>
    <row r="235" spans="2:10" ht="15">
      <c r="B235" s="817">
        <v>432</v>
      </c>
      <c r="C235" s="817">
        <v>1073.0999999999808</v>
      </c>
      <c r="D235" s="818">
        <v>441</v>
      </c>
      <c r="E235" s="818">
        <v>1073.1999999999807</v>
      </c>
      <c r="G235" s="65">
        <v>1073.1999999999807</v>
      </c>
      <c r="H235" s="818">
        <v>441</v>
      </c>
      <c r="I235" s="65">
        <v>1073.2999999999806</v>
      </c>
      <c r="J235" s="818">
        <v>451</v>
      </c>
    </row>
    <row r="236" spans="2:10" ht="15">
      <c r="B236" s="817">
        <v>441</v>
      </c>
      <c r="C236" s="817">
        <v>1073.1999999999807</v>
      </c>
      <c r="D236" s="818">
        <v>451</v>
      </c>
      <c r="E236" s="818">
        <v>1073.2999999999806</v>
      </c>
      <c r="G236" s="65">
        <v>1073.2999999999806</v>
      </c>
      <c r="H236" s="818">
        <v>451</v>
      </c>
      <c r="I236" s="65">
        <v>1073.3999999999805</v>
      </c>
      <c r="J236" s="818">
        <v>460</v>
      </c>
    </row>
    <row r="237" spans="2:10" ht="15">
      <c r="B237" s="817">
        <v>451</v>
      </c>
      <c r="C237" s="817">
        <v>1073.2999999999806</v>
      </c>
      <c r="D237" s="818">
        <v>460</v>
      </c>
      <c r="E237" s="818">
        <v>1073.3999999999805</v>
      </c>
      <c r="G237" s="65">
        <v>1073.3999999999805</v>
      </c>
      <c r="H237" s="818">
        <v>460</v>
      </c>
      <c r="I237" s="65">
        <v>1073.4999999999804</v>
      </c>
      <c r="J237" s="818">
        <v>470</v>
      </c>
    </row>
    <row r="238" spans="2:10" ht="15">
      <c r="B238" s="817">
        <v>460</v>
      </c>
      <c r="C238" s="817">
        <v>1073.3999999999805</v>
      </c>
      <c r="D238" s="818">
        <v>470</v>
      </c>
      <c r="E238" s="818">
        <v>1073.4999999999804</v>
      </c>
      <c r="G238" s="65">
        <v>1073.4999999999804</v>
      </c>
      <c r="H238" s="818">
        <v>470</v>
      </c>
      <c r="I238" s="65">
        <v>1073.5999999999804</v>
      </c>
      <c r="J238" s="818">
        <v>479</v>
      </c>
    </row>
    <row r="239" spans="2:10" ht="15">
      <c r="B239" s="817">
        <v>470</v>
      </c>
      <c r="C239" s="817">
        <v>1073.4999999999804</v>
      </c>
      <c r="D239" s="818">
        <v>479</v>
      </c>
      <c r="E239" s="818">
        <v>1073.5999999999804</v>
      </c>
      <c r="G239" s="65">
        <v>1073.5999999999804</v>
      </c>
      <c r="H239" s="818">
        <v>479</v>
      </c>
      <c r="I239" s="65">
        <v>1073.6999999999803</v>
      </c>
      <c r="J239" s="818">
        <v>489</v>
      </c>
    </row>
    <row r="240" spans="2:10" ht="15">
      <c r="B240" s="817">
        <v>479</v>
      </c>
      <c r="C240" s="817">
        <v>1073.5999999999804</v>
      </c>
      <c r="D240" s="818">
        <v>489</v>
      </c>
      <c r="E240" s="818">
        <v>1073.6999999999803</v>
      </c>
      <c r="G240" s="65">
        <v>1073.6999999999803</v>
      </c>
      <c r="H240" s="818">
        <v>489</v>
      </c>
      <c r="I240" s="65">
        <v>1073.7999999999802</v>
      </c>
      <c r="J240" s="818">
        <v>498</v>
      </c>
    </row>
    <row r="241" spans="2:10" ht="15">
      <c r="B241" s="817">
        <v>489</v>
      </c>
      <c r="C241" s="817">
        <v>1073.6999999999803</v>
      </c>
      <c r="D241" s="818">
        <v>498</v>
      </c>
      <c r="E241" s="818">
        <v>1073.7999999999802</v>
      </c>
      <c r="G241" s="65">
        <v>1073.7999999999802</v>
      </c>
      <c r="H241" s="818">
        <v>498</v>
      </c>
      <c r="I241" s="65">
        <v>1073.8999999999801</v>
      </c>
      <c r="J241" s="818">
        <v>508</v>
      </c>
    </row>
    <row r="242" spans="2:10" ht="15">
      <c r="B242" s="817">
        <v>498</v>
      </c>
      <c r="C242" s="817">
        <v>1073.7999999999802</v>
      </c>
      <c r="D242" s="818">
        <v>508</v>
      </c>
      <c r="E242" s="818">
        <v>1073.8999999999801</v>
      </c>
      <c r="G242" s="65">
        <v>1073.8999999999801</v>
      </c>
      <c r="H242" s="818">
        <v>508</v>
      </c>
      <c r="I242" s="65">
        <v>1073.99999999998</v>
      </c>
      <c r="J242" s="818">
        <v>517</v>
      </c>
    </row>
    <row r="243" spans="2:10" ht="15">
      <c r="B243" s="817">
        <v>508</v>
      </c>
      <c r="C243" s="817">
        <v>1073.8999999999801</v>
      </c>
      <c r="D243" s="818">
        <v>517</v>
      </c>
      <c r="E243" s="818">
        <v>1073.99999999998</v>
      </c>
      <c r="G243" s="65">
        <v>1073.99999999998</v>
      </c>
      <c r="H243" s="818">
        <v>517</v>
      </c>
      <c r="I243" s="65">
        <v>1074.0999999999799</v>
      </c>
      <c r="J243" s="818">
        <v>528</v>
      </c>
    </row>
    <row r="244" spans="2:10" ht="15">
      <c r="B244" s="817">
        <v>517</v>
      </c>
      <c r="C244" s="817">
        <v>1073.99999999998</v>
      </c>
      <c r="D244" s="818">
        <v>528</v>
      </c>
      <c r="E244" s="818">
        <v>1074.0999999999799</v>
      </c>
      <c r="G244" s="65">
        <v>1074.0999999999799</v>
      </c>
      <c r="H244" s="818">
        <v>528</v>
      </c>
      <c r="I244" s="65">
        <v>1074.1999999999798</v>
      </c>
      <c r="J244" s="818">
        <v>538</v>
      </c>
    </row>
    <row r="245" spans="2:10" ht="15">
      <c r="B245" s="817">
        <v>528</v>
      </c>
      <c r="C245" s="817">
        <v>1074.0999999999799</v>
      </c>
      <c r="D245" s="818">
        <v>538</v>
      </c>
      <c r="E245" s="818">
        <v>1074.1999999999798</v>
      </c>
      <c r="G245" s="65">
        <v>1074.1999999999798</v>
      </c>
      <c r="H245" s="818">
        <v>538</v>
      </c>
      <c r="I245" s="65">
        <v>1074.2999999999797</v>
      </c>
      <c r="J245" s="818">
        <v>548</v>
      </c>
    </row>
    <row r="246" spans="2:10" ht="15">
      <c r="B246" s="817">
        <v>538</v>
      </c>
      <c r="C246" s="817">
        <v>1074.1999999999798</v>
      </c>
      <c r="D246" s="818">
        <v>548</v>
      </c>
      <c r="E246" s="818">
        <v>1074.2999999999797</v>
      </c>
      <c r="G246" s="65">
        <v>1074.2999999999797</v>
      </c>
      <c r="H246" s="818">
        <v>548</v>
      </c>
      <c r="I246" s="65">
        <v>1074.3999999999796</v>
      </c>
      <c r="J246" s="818">
        <v>558</v>
      </c>
    </row>
    <row r="247" spans="2:10" ht="15">
      <c r="B247" s="817">
        <v>548</v>
      </c>
      <c r="C247" s="817">
        <v>1074.2999999999797</v>
      </c>
      <c r="D247" s="818">
        <v>558</v>
      </c>
      <c r="E247" s="818">
        <v>1074.3999999999796</v>
      </c>
      <c r="G247" s="65">
        <v>1074.3999999999796</v>
      </c>
      <c r="H247" s="818">
        <v>558</v>
      </c>
      <c r="I247" s="65">
        <v>1074.4999999999795</v>
      </c>
      <c r="J247" s="818">
        <v>568</v>
      </c>
    </row>
    <row r="248" spans="2:10" ht="15">
      <c r="B248" s="817">
        <v>558</v>
      </c>
      <c r="C248" s="817">
        <v>1074.3999999999796</v>
      </c>
      <c r="D248" s="818">
        <v>568</v>
      </c>
      <c r="E248" s="818">
        <v>1074.4999999999795</v>
      </c>
      <c r="G248" s="65">
        <v>1074.4999999999795</v>
      </c>
      <c r="H248" s="818">
        <v>568</v>
      </c>
      <c r="I248" s="65">
        <v>1074.5999999999794</v>
      </c>
      <c r="J248" s="818">
        <v>578</v>
      </c>
    </row>
    <row r="249" spans="2:10" ht="15">
      <c r="B249" s="817">
        <v>568</v>
      </c>
      <c r="C249" s="817">
        <v>1074.4999999999795</v>
      </c>
      <c r="D249" s="818">
        <v>578</v>
      </c>
      <c r="E249" s="818">
        <v>1074.5999999999794</v>
      </c>
      <c r="G249" s="65">
        <v>1074.5999999999794</v>
      </c>
      <c r="H249" s="818">
        <v>578</v>
      </c>
      <c r="I249" s="65">
        <v>1074.6999999999794</v>
      </c>
      <c r="J249" s="818">
        <v>588</v>
      </c>
    </row>
    <row r="250" spans="2:10" ht="15">
      <c r="B250" s="817">
        <v>578</v>
      </c>
      <c r="C250" s="817">
        <v>1074.5999999999794</v>
      </c>
      <c r="D250" s="818">
        <v>588</v>
      </c>
      <c r="E250" s="818">
        <v>1074.6999999999794</v>
      </c>
      <c r="G250" s="65">
        <v>1074.6999999999794</v>
      </c>
      <c r="H250" s="818">
        <v>588</v>
      </c>
      <c r="I250" s="65">
        <v>1074.7999999999793</v>
      </c>
      <c r="J250" s="818">
        <v>599</v>
      </c>
    </row>
    <row r="251" spans="2:10" ht="15">
      <c r="B251" s="817">
        <v>588</v>
      </c>
      <c r="C251" s="817">
        <v>1074.6999999999794</v>
      </c>
      <c r="D251" s="818">
        <v>599</v>
      </c>
      <c r="E251" s="818">
        <v>1074.7999999999793</v>
      </c>
      <c r="G251" s="65">
        <v>1074.7999999999793</v>
      </c>
      <c r="H251" s="818">
        <v>599</v>
      </c>
      <c r="I251" s="65">
        <v>1074.8999999999792</v>
      </c>
      <c r="J251" s="818">
        <v>609</v>
      </c>
    </row>
    <row r="252" spans="2:10" ht="15">
      <c r="B252" s="817">
        <v>599</v>
      </c>
      <c r="C252" s="817">
        <v>1074.7999999999793</v>
      </c>
      <c r="D252" s="818">
        <v>609</v>
      </c>
      <c r="E252" s="818">
        <v>1074.8999999999792</v>
      </c>
      <c r="G252" s="65">
        <v>1074.8999999999792</v>
      </c>
      <c r="H252" s="818">
        <v>609</v>
      </c>
      <c r="I252" s="65">
        <v>1074.9999999999791</v>
      </c>
      <c r="J252" s="818">
        <v>619</v>
      </c>
    </row>
    <row r="253" spans="2:10" ht="15">
      <c r="B253" s="817">
        <v>609</v>
      </c>
      <c r="C253" s="817">
        <v>1074.8999999999792</v>
      </c>
      <c r="D253" s="818">
        <v>619</v>
      </c>
      <c r="E253" s="818">
        <v>1074.9999999999791</v>
      </c>
      <c r="G253" s="65">
        <v>1074.9999999999791</v>
      </c>
      <c r="H253" s="818">
        <v>619</v>
      </c>
      <c r="I253" s="65">
        <v>1075.099999999979</v>
      </c>
      <c r="J253" s="818">
        <v>630</v>
      </c>
    </row>
    <row r="254" spans="2:10" ht="15">
      <c r="B254" s="817">
        <v>619</v>
      </c>
      <c r="C254" s="817">
        <v>1074.9999999999791</v>
      </c>
      <c r="D254" s="818">
        <v>630</v>
      </c>
      <c r="E254" s="818">
        <v>1075.099999999979</v>
      </c>
      <c r="G254" s="65">
        <v>1075.099999999979</v>
      </c>
      <c r="H254" s="818">
        <v>630</v>
      </c>
      <c r="I254" s="65">
        <v>1075.1999999999789</v>
      </c>
      <c r="J254" s="818">
        <v>641</v>
      </c>
    </row>
    <row r="255" spans="2:10" ht="15">
      <c r="B255" s="817">
        <v>630</v>
      </c>
      <c r="C255" s="817">
        <v>1075.099999999979</v>
      </c>
      <c r="D255" s="818">
        <v>641</v>
      </c>
      <c r="E255" s="818">
        <v>1075.1999999999789</v>
      </c>
      <c r="G255" s="65">
        <v>1075.1999999999789</v>
      </c>
      <c r="H255" s="818">
        <v>641</v>
      </c>
      <c r="I255" s="65">
        <v>1075.2999999999788</v>
      </c>
      <c r="J255" s="818">
        <v>651</v>
      </c>
    </row>
    <row r="256" spans="2:10" ht="15">
      <c r="B256" s="817">
        <v>641</v>
      </c>
      <c r="C256" s="817">
        <v>1075.1999999999789</v>
      </c>
      <c r="D256" s="818">
        <v>651</v>
      </c>
      <c r="E256" s="818">
        <v>1075.2999999999788</v>
      </c>
      <c r="G256" s="65">
        <v>1075.2999999999788</v>
      </c>
      <c r="H256" s="818">
        <v>651</v>
      </c>
      <c r="I256" s="65">
        <v>1075.3999999999787</v>
      </c>
      <c r="J256" s="818">
        <v>662</v>
      </c>
    </row>
    <row r="257" spans="2:10" ht="15">
      <c r="B257" s="817">
        <v>651</v>
      </c>
      <c r="C257" s="817">
        <v>1075.2999999999788</v>
      </c>
      <c r="D257" s="818">
        <v>662</v>
      </c>
      <c r="E257" s="818">
        <v>1075.3999999999787</v>
      </c>
      <c r="G257" s="65">
        <v>1075.3999999999787</v>
      </c>
      <c r="H257" s="818">
        <v>662</v>
      </c>
      <c r="I257" s="65">
        <v>1075.4999999999786</v>
      </c>
      <c r="J257" s="818">
        <v>673</v>
      </c>
    </row>
    <row r="258" spans="2:10" ht="15">
      <c r="B258" s="817">
        <v>662</v>
      </c>
      <c r="C258" s="817">
        <v>1075.3999999999787</v>
      </c>
      <c r="D258" s="818">
        <v>673</v>
      </c>
      <c r="E258" s="818">
        <v>1075.4999999999786</v>
      </c>
      <c r="G258" s="65">
        <v>1075.4999999999786</v>
      </c>
      <c r="H258" s="818">
        <v>673</v>
      </c>
      <c r="I258" s="65">
        <v>1075.5999999999785</v>
      </c>
      <c r="J258" s="818">
        <v>684</v>
      </c>
    </row>
    <row r="259" spans="2:10" ht="15">
      <c r="B259" s="817">
        <v>673</v>
      </c>
      <c r="C259" s="817">
        <v>1075.4999999999786</v>
      </c>
      <c r="D259" s="818">
        <v>684</v>
      </c>
      <c r="E259" s="818">
        <v>1075.5999999999785</v>
      </c>
      <c r="G259" s="65">
        <v>1075.5999999999785</v>
      </c>
      <c r="H259" s="818">
        <v>684</v>
      </c>
      <c r="I259" s="65">
        <v>1075.6999999999784</v>
      </c>
      <c r="J259" s="818">
        <v>695</v>
      </c>
    </row>
    <row r="260" spans="2:10" ht="15">
      <c r="B260" s="817">
        <v>684</v>
      </c>
      <c r="C260" s="817">
        <v>1075.5999999999785</v>
      </c>
      <c r="D260" s="818">
        <v>695</v>
      </c>
      <c r="E260" s="818">
        <v>1075.6999999999784</v>
      </c>
      <c r="G260" s="65">
        <v>1075.6999999999784</v>
      </c>
      <c r="H260" s="818">
        <v>695</v>
      </c>
      <c r="I260" s="65">
        <v>1075.7999999999784</v>
      </c>
      <c r="J260" s="818">
        <v>706</v>
      </c>
    </row>
    <row r="261" spans="2:10" ht="15">
      <c r="B261" s="817">
        <v>695</v>
      </c>
      <c r="C261" s="817">
        <v>1075.6999999999784</v>
      </c>
      <c r="D261" s="818">
        <v>706</v>
      </c>
      <c r="E261" s="818">
        <v>1075.7999999999784</v>
      </c>
      <c r="G261" s="65">
        <v>1075.7999999999784</v>
      </c>
      <c r="H261" s="818">
        <v>706</v>
      </c>
      <c r="I261" s="65">
        <v>1075.8999999999783</v>
      </c>
      <c r="J261" s="818">
        <v>716</v>
      </c>
    </row>
    <row r="262" spans="2:10" ht="15">
      <c r="B262" s="817">
        <v>706</v>
      </c>
      <c r="C262" s="817">
        <v>1075.7999999999784</v>
      </c>
      <c r="D262" s="818">
        <v>716</v>
      </c>
      <c r="E262" s="818">
        <v>1075.8999999999783</v>
      </c>
      <c r="G262" s="65">
        <v>1075.8999999999783</v>
      </c>
      <c r="H262" s="818">
        <v>716</v>
      </c>
      <c r="I262" s="65">
        <v>1075.9999999999782</v>
      </c>
      <c r="J262" s="818">
        <v>727</v>
      </c>
    </row>
    <row r="263" spans="2:10" ht="15">
      <c r="B263" s="817">
        <v>716</v>
      </c>
      <c r="C263" s="817">
        <v>1075.8999999999783</v>
      </c>
      <c r="D263" s="818">
        <v>727</v>
      </c>
      <c r="E263" s="818">
        <v>1075.9999999999782</v>
      </c>
      <c r="G263" s="65">
        <v>1075.9999999999782</v>
      </c>
      <c r="H263" s="818">
        <v>727</v>
      </c>
      <c r="I263" s="65">
        <v>1076.0999999999781</v>
      </c>
      <c r="J263" s="818">
        <v>739</v>
      </c>
    </row>
    <row r="264" spans="2:10" ht="15">
      <c r="B264" s="817">
        <v>727</v>
      </c>
      <c r="C264" s="817">
        <v>1075.9999999999782</v>
      </c>
      <c r="D264" s="818">
        <v>739</v>
      </c>
      <c r="E264" s="818">
        <v>1076.0999999999781</v>
      </c>
      <c r="G264" s="65">
        <v>1076.0999999999781</v>
      </c>
      <c r="H264" s="818">
        <v>739</v>
      </c>
      <c r="I264" s="65">
        <v>1076.199999999978</v>
      </c>
      <c r="J264" s="818">
        <v>750</v>
      </c>
    </row>
    <row r="265" spans="2:10" ht="15">
      <c r="B265" s="817">
        <v>739</v>
      </c>
      <c r="C265" s="817">
        <v>1076.0999999999781</v>
      </c>
      <c r="D265" s="818">
        <v>750</v>
      </c>
      <c r="E265" s="818">
        <v>1076.199999999978</v>
      </c>
      <c r="G265" s="65">
        <v>1076.199999999978</v>
      </c>
      <c r="H265" s="818">
        <v>750</v>
      </c>
      <c r="I265" s="65">
        <v>1076.2999999999779</v>
      </c>
      <c r="J265" s="818">
        <v>762</v>
      </c>
    </row>
    <row r="266" spans="2:10" ht="15">
      <c r="B266" s="817">
        <v>750</v>
      </c>
      <c r="C266" s="817">
        <v>1076.199999999978</v>
      </c>
      <c r="D266" s="818">
        <v>762</v>
      </c>
      <c r="E266" s="818">
        <v>1076.2999999999779</v>
      </c>
      <c r="G266" s="65">
        <v>1076.2999999999779</v>
      </c>
      <c r="H266" s="818">
        <v>762</v>
      </c>
      <c r="I266" s="65">
        <v>1076.3999999999778</v>
      </c>
      <c r="J266" s="818">
        <v>773</v>
      </c>
    </row>
    <row r="267" spans="2:10" ht="15">
      <c r="B267" s="817">
        <v>762</v>
      </c>
      <c r="C267" s="817">
        <v>1076.2999999999779</v>
      </c>
      <c r="D267" s="818">
        <v>773</v>
      </c>
      <c r="E267" s="818">
        <v>1076.3999999999778</v>
      </c>
      <c r="G267" s="65">
        <v>1076.3999999999778</v>
      </c>
      <c r="H267" s="818">
        <v>773</v>
      </c>
      <c r="I267" s="65">
        <v>1076.4999999999777</v>
      </c>
      <c r="J267" s="818">
        <v>784</v>
      </c>
    </row>
    <row r="268" spans="2:10" ht="15">
      <c r="B268" s="817">
        <v>773</v>
      </c>
      <c r="C268" s="817">
        <v>1076.3999999999778</v>
      </c>
      <c r="D268" s="818">
        <v>784</v>
      </c>
      <c r="E268" s="818">
        <v>1076.4999999999777</v>
      </c>
      <c r="G268" s="65">
        <v>1076.4999999999777</v>
      </c>
      <c r="H268" s="818">
        <v>784</v>
      </c>
      <c r="I268" s="65">
        <v>1076.5999999999776</v>
      </c>
      <c r="J268" s="818">
        <v>796</v>
      </c>
    </row>
    <row r="269" spans="2:10" ht="15">
      <c r="B269" s="817">
        <v>784</v>
      </c>
      <c r="C269" s="817">
        <v>1076.4999999999777</v>
      </c>
      <c r="D269" s="818">
        <v>796</v>
      </c>
      <c r="E269" s="818">
        <v>1076.5999999999776</v>
      </c>
      <c r="G269" s="65">
        <v>1076.5999999999776</v>
      </c>
      <c r="H269" s="818">
        <v>796</v>
      </c>
      <c r="I269" s="65">
        <v>1076.6999999999775</v>
      </c>
      <c r="J269" s="818">
        <v>807</v>
      </c>
    </row>
    <row r="270" spans="2:10" ht="15">
      <c r="B270" s="817">
        <v>796</v>
      </c>
      <c r="C270" s="817">
        <v>1076.5999999999776</v>
      </c>
      <c r="D270" s="818">
        <v>807</v>
      </c>
      <c r="E270" s="818">
        <v>1076.6999999999775</v>
      </c>
      <c r="G270" s="65">
        <v>1076.6999999999775</v>
      </c>
      <c r="H270" s="818">
        <v>807</v>
      </c>
      <c r="I270" s="65">
        <v>1076.7999999999774</v>
      </c>
      <c r="J270" s="818">
        <v>819</v>
      </c>
    </row>
    <row r="271" spans="2:10" ht="15">
      <c r="B271" s="817">
        <v>807</v>
      </c>
      <c r="C271" s="817">
        <v>1076.6999999999775</v>
      </c>
      <c r="D271" s="818">
        <v>819</v>
      </c>
      <c r="E271" s="818">
        <v>1076.7999999999774</v>
      </c>
      <c r="G271" s="65">
        <v>1076.7999999999774</v>
      </c>
      <c r="H271" s="818">
        <v>819</v>
      </c>
      <c r="I271" s="65">
        <v>1076.8999999999774</v>
      </c>
      <c r="J271" s="818">
        <v>830</v>
      </c>
    </row>
    <row r="272" spans="2:10" ht="15">
      <c r="B272" s="817">
        <v>819</v>
      </c>
      <c r="C272" s="817">
        <v>1076.7999999999774</v>
      </c>
      <c r="D272" s="818">
        <v>830</v>
      </c>
      <c r="E272" s="818">
        <v>1076.8999999999774</v>
      </c>
      <c r="G272" s="65">
        <v>1076.8999999999774</v>
      </c>
      <c r="H272" s="818">
        <v>830</v>
      </c>
      <c r="I272" s="65">
        <v>1076.9999999999773</v>
      </c>
      <c r="J272" s="818">
        <v>842</v>
      </c>
    </row>
    <row r="273" spans="2:10" ht="15">
      <c r="B273" s="817">
        <v>830</v>
      </c>
      <c r="C273" s="817">
        <v>1076.8999999999774</v>
      </c>
      <c r="D273" s="818">
        <v>842</v>
      </c>
      <c r="E273" s="818">
        <v>1076.9999999999773</v>
      </c>
      <c r="G273" s="65">
        <v>1076.9999999999773</v>
      </c>
      <c r="H273" s="818">
        <v>842</v>
      </c>
      <c r="I273" s="65">
        <v>1077.0999999999772</v>
      </c>
      <c r="J273" s="818">
        <v>854</v>
      </c>
    </row>
    <row r="274" spans="2:10" ht="15">
      <c r="B274" s="817">
        <v>842</v>
      </c>
      <c r="C274" s="817">
        <v>1076.9999999999773</v>
      </c>
      <c r="D274" s="818">
        <v>854</v>
      </c>
      <c r="E274" s="818">
        <v>1077.0999999999772</v>
      </c>
      <c r="G274" s="65">
        <v>1077.0999999999772</v>
      </c>
      <c r="H274" s="818">
        <v>854</v>
      </c>
      <c r="I274" s="65">
        <v>1077.1999999999771</v>
      </c>
      <c r="J274" s="818">
        <v>866</v>
      </c>
    </row>
    <row r="275" spans="2:10" ht="15">
      <c r="B275" s="817">
        <v>854</v>
      </c>
      <c r="C275" s="817">
        <v>1077.0999999999772</v>
      </c>
      <c r="D275" s="818">
        <v>866</v>
      </c>
      <c r="E275" s="818">
        <v>1077.1999999999771</v>
      </c>
      <c r="G275" s="65">
        <v>1077.1999999999771</v>
      </c>
      <c r="H275" s="818">
        <v>866</v>
      </c>
      <c r="I275" s="65">
        <v>1077.299999999977</v>
      </c>
      <c r="J275" s="818">
        <v>878</v>
      </c>
    </row>
    <row r="276" spans="2:10" ht="15">
      <c r="B276" s="817">
        <v>866</v>
      </c>
      <c r="C276" s="817">
        <v>1077.1999999999771</v>
      </c>
      <c r="D276" s="818">
        <v>878</v>
      </c>
      <c r="E276" s="818">
        <v>1077.299999999977</v>
      </c>
      <c r="G276" s="65">
        <v>1077.299999999977</v>
      </c>
      <c r="H276" s="818">
        <v>878</v>
      </c>
      <c r="I276" s="65">
        <v>1077.3999999999769</v>
      </c>
      <c r="J276" s="818">
        <v>890</v>
      </c>
    </row>
    <row r="277" spans="2:10" ht="15">
      <c r="B277" s="817">
        <v>878</v>
      </c>
      <c r="C277" s="817">
        <v>1077.299999999977</v>
      </c>
      <c r="D277" s="818">
        <v>890</v>
      </c>
      <c r="E277" s="818">
        <v>1077.3999999999769</v>
      </c>
      <c r="G277" s="65">
        <v>1077.3999999999769</v>
      </c>
      <c r="H277" s="818">
        <v>890</v>
      </c>
      <c r="I277" s="65">
        <v>1077.4999999999768</v>
      </c>
      <c r="J277" s="818">
        <v>902</v>
      </c>
    </row>
    <row r="278" spans="2:10" ht="15">
      <c r="B278" s="817">
        <v>890</v>
      </c>
      <c r="C278" s="817">
        <v>1077.3999999999769</v>
      </c>
      <c r="D278" s="818">
        <v>902</v>
      </c>
      <c r="E278" s="818">
        <v>1077.4999999999768</v>
      </c>
      <c r="G278" s="65">
        <v>1077.4999999999768</v>
      </c>
      <c r="H278" s="818">
        <v>902</v>
      </c>
      <c r="I278" s="65">
        <v>1077.5999999999767</v>
      </c>
      <c r="J278" s="818">
        <v>914</v>
      </c>
    </row>
    <row r="279" spans="2:10" ht="15">
      <c r="B279" s="817">
        <v>902</v>
      </c>
      <c r="C279" s="817">
        <v>1077.4999999999768</v>
      </c>
      <c r="D279" s="818">
        <v>914</v>
      </c>
      <c r="E279" s="818">
        <v>1077.5999999999767</v>
      </c>
      <c r="G279" s="65">
        <v>1077.5999999999767</v>
      </c>
      <c r="H279" s="818">
        <v>914</v>
      </c>
      <c r="I279" s="65">
        <v>1077.6999999999766</v>
      </c>
      <c r="J279" s="818">
        <v>926</v>
      </c>
    </row>
    <row r="280" spans="2:10" ht="15">
      <c r="B280" s="817">
        <v>914</v>
      </c>
      <c r="C280" s="817">
        <v>1077.5999999999767</v>
      </c>
      <c r="D280" s="818">
        <v>926</v>
      </c>
      <c r="E280" s="818">
        <v>1077.6999999999766</v>
      </c>
      <c r="G280" s="65">
        <v>1077.6999999999766</v>
      </c>
      <c r="H280" s="818">
        <v>926</v>
      </c>
      <c r="I280" s="65">
        <v>1077.7999999999765</v>
      </c>
      <c r="J280" s="818">
        <v>937</v>
      </c>
    </row>
    <row r="281" spans="2:10" ht="15">
      <c r="B281" s="817">
        <v>926</v>
      </c>
      <c r="C281" s="817">
        <v>1077.6999999999766</v>
      </c>
      <c r="D281" s="818">
        <v>937</v>
      </c>
      <c r="E281" s="818">
        <v>1077.7999999999765</v>
      </c>
      <c r="G281" s="65">
        <v>1077.7999999999765</v>
      </c>
      <c r="H281" s="818">
        <v>937</v>
      </c>
      <c r="I281" s="65">
        <v>1077.8999999999764</v>
      </c>
      <c r="J281" s="818">
        <v>949</v>
      </c>
    </row>
    <row r="282" spans="2:10" ht="15">
      <c r="B282" s="817">
        <v>937</v>
      </c>
      <c r="C282" s="817">
        <v>1077.7999999999765</v>
      </c>
      <c r="D282" s="818">
        <v>949</v>
      </c>
      <c r="E282" s="818">
        <v>1077.8999999999764</v>
      </c>
      <c r="G282" s="65">
        <v>1077.8999999999764</v>
      </c>
      <c r="H282" s="818">
        <v>949</v>
      </c>
      <c r="I282" s="65">
        <v>1077.9999999999764</v>
      </c>
      <c r="J282" s="818">
        <v>961</v>
      </c>
    </row>
    <row r="283" spans="2:10" ht="15">
      <c r="B283" s="817">
        <v>949</v>
      </c>
      <c r="C283" s="817">
        <v>1077.8999999999764</v>
      </c>
      <c r="D283" s="818">
        <v>961</v>
      </c>
      <c r="E283" s="818">
        <v>1077.9999999999764</v>
      </c>
      <c r="G283" s="65">
        <v>1077.9999999999764</v>
      </c>
      <c r="H283" s="818">
        <v>961</v>
      </c>
      <c r="I283" s="65">
        <v>1078.0999999999763</v>
      </c>
      <c r="J283" s="818">
        <v>974</v>
      </c>
    </row>
    <row r="284" spans="2:10" ht="15">
      <c r="B284" s="817">
        <v>961</v>
      </c>
      <c r="C284" s="817">
        <v>1077.9999999999764</v>
      </c>
      <c r="D284" s="818">
        <v>974</v>
      </c>
      <c r="E284" s="818">
        <v>1078.0999999999763</v>
      </c>
      <c r="G284" s="65">
        <v>1078.0999999999763</v>
      </c>
      <c r="H284" s="818">
        <v>974</v>
      </c>
      <c r="I284" s="65">
        <v>1078.1999999999762</v>
      </c>
      <c r="J284" s="818">
        <v>986</v>
      </c>
    </row>
    <row r="285" spans="2:10" ht="15">
      <c r="B285" s="817">
        <v>974</v>
      </c>
      <c r="C285" s="817">
        <v>1078.0999999999763</v>
      </c>
      <c r="D285" s="818">
        <v>986</v>
      </c>
      <c r="E285" s="818">
        <v>1078.1999999999762</v>
      </c>
      <c r="G285" s="65">
        <v>1078.1999999999762</v>
      </c>
      <c r="H285" s="818">
        <v>986</v>
      </c>
      <c r="I285" s="65">
        <v>1078.2999999999761</v>
      </c>
      <c r="J285" s="818">
        <v>999</v>
      </c>
    </row>
    <row r="286" spans="2:10" ht="15">
      <c r="B286" s="817">
        <v>986</v>
      </c>
      <c r="C286" s="817">
        <v>1078.1999999999762</v>
      </c>
      <c r="D286" s="818">
        <v>999</v>
      </c>
      <c r="E286" s="818">
        <v>1078.2999999999761</v>
      </c>
      <c r="G286" s="65">
        <v>1078.2999999999761</v>
      </c>
      <c r="H286" s="818">
        <v>999</v>
      </c>
      <c r="I286" s="65">
        <v>1078.399999999976</v>
      </c>
      <c r="J286" s="818">
        <v>1011</v>
      </c>
    </row>
    <row r="287" spans="2:10" ht="15">
      <c r="B287" s="817">
        <v>999</v>
      </c>
      <c r="C287" s="817">
        <v>1078.2999999999761</v>
      </c>
      <c r="D287" s="818">
        <v>1011</v>
      </c>
      <c r="E287" s="818">
        <v>1078.399999999976</v>
      </c>
      <c r="G287" s="65">
        <v>1078.399999999976</v>
      </c>
      <c r="H287" s="818">
        <v>1011</v>
      </c>
      <c r="I287" s="65">
        <v>1078.4999999999759</v>
      </c>
      <c r="J287" s="818">
        <v>1024</v>
      </c>
    </row>
    <row r="288" spans="2:10" ht="15">
      <c r="B288" s="817">
        <v>1011</v>
      </c>
      <c r="C288" s="817">
        <v>1078.399999999976</v>
      </c>
      <c r="D288" s="818">
        <v>1024</v>
      </c>
      <c r="E288" s="818">
        <v>1078.4999999999759</v>
      </c>
      <c r="G288" s="65">
        <v>1078.4999999999759</v>
      </c>
      <c r="H288" s="818">
        <v>1024</v>
      </c>
      <c r="I288" s="65">
        <v>1078.5999999999758</v>
      </c>
      <c r="J288" s="818">
        <v>1036</v>
      </c>
    </row>
    <row r="289" spans="2:10" ht="15">
      <c r="B289" s="817">
        <v>1024</v>
      </c>
      <c r="C289" s="817">
        <v>1078.4999999999759</v>
      </c>
      <c r="D289" s="818">
        <v>1036</v>
      </c>
      <c r="E289" s="818">
        <v>1078.5999999999758</v>
      </c>
      <c r="G289" s="65">
        <v>1078.5999999999758</v>
      </c>
      <c r="H289" s="818">
        <v>1036</v>
      </c>
      <c r="I289" s="65">
        <v>1078.6999999999757</v>
      </c>
      <c r="J289" s="818">
        <v>1049</v>
      </c>
    </row>
    <row r="290" spans="2:10" ht="15">
      <c r="B290" s="817">
        <v>1036</v>
      </c>
      <c r="C290" s="817">
        <v>1078.5999999999758</v>
      </c>
      <c r="D290" s="818">
        <v>1049</v>
      </c>
      <c r="E290" s="818">
        <v>1078.6999999999757</v>
      </c>
      <c r="G290" s="65">
        <v>1078.6999999999757</v>
      </c>
      <c r="H290" s="818">
        <v>1049</v>
      </c>
      <c r="I290" s="65">
        <v>1078.7999999999756</v>
      </c>
      <c r="J290" s="818">
        <v>1061</v>
      </c>
    </row>
    <row r="291" spans="2:10" ht="15">
      <c r="B291" s="817">
        <v>1049</v>
      </c>
      <c r="C291" s="817">
        <v>1078.6999999999757</v>
      </c>
      <c r="D291" s="818">
        <v>1061</v>
      </c>
      <c r="E291" s="818">
        <v>1078.7999999999756</v>
      </c>
      <c r="G291" s="65">
        <v>1078.7999999999756</v>
      </c>
      <c r="H291" s="818">
        <v>1061</v>
      </c>
      <c r="I291" s="65">
        <v>1078.8999999999755</v>
      </c>
      <c r="J291" s="818">
        <v>1074</v>
      </c>
    </row>
    <row r="292" spans="2:10" ht="15">
      <c r="B292" s="817">
        <v>1061</v>
      </c>
      <c r="C292" s="817">
        <v>1078.7999999999756</v>
      </c>
      <c r="D292" s="818">
        <v>1074</v>
      </c>
      <c r="E292" s="818">
        <v>1078.8999999999755</v>
      </c>
      <c r="G292" s="65">
        <v>1078.8999999999755</v>
      </c>
      <c r="H292" s="818">
        <v>1074</v>
      </c>
      <c r="I292" s="65">
        <v>1078.9999999999754</v>
      </c>
      <c r="J292" s="818">
        <v>1086</v>
      </c>
    </row>
    <row r="293" spans="2:10" ht="15">
      <c r="B293" s="817">
        <v>1074</v>
      </c>
      <c r="C293" s="817">
        <v>1078.8999999999755</v>
      </c>
      <c r="D293" s="818">
        <v>1086</v>
      </c>
      <c r="E293" s="818">
        <v>1078.9999999999754</v>
      </c>
      <c r="G293" s="65">
        <v>1078.9999999999754</v>
      </c>
      <c r="H293" s="818">
        <v>1086</v>
      </c>
      <c r="I293" s="65">
        <v>1079.0999999999754</v>
      </c>
      <c r="J293" s="818">
        <v>1099</v>
      </c>
    </row>
    <row r="294" spans="2:10" ht="15">
      <c r="B294" s="817">
        <v>1086</v>
      </c>
      <c r="C294" s="817">
        <v>1078.9999999999754</v>
      </c>
      <c r="D294" s="818">
        <v>1099</v>
      </c>
      <c r="E294" s="818">
        <v>1079.0999999999754</v>
      </c>
      <c r="G294" s="65">
        <v>1079.0999999999754</v>
      </c>
      <c r="H294" s="818">
        <v>1099</v>
      </c>
      <c r="I294" s="65">
        <v>1079.1999999999753</v>
      </c>
      <c r="J294" s="818">
        <v>1112</v>
      </c>
    </row>
    <row r="295" spans="2:10" ht="15">
      <c r="B295" s="817">
        <v>1099</v>
      </c>
      <c r="C295" s="817">
        <v>1079.0999999999754</v>
      </c>
      <c r="D295" s="818">
        <v>1112</v>
      </c>
      <c r="E295" s="818">
        <v>1079.1999999999753</v>
      </c>
      <c r="G295" s="65">
        <v>1079.1999999999753</v>
      </c>
      <c r="H295" s="818">
        <v>1112</v>
      </c>
      <c r="I295" s="65">
        <v>1079.2999999999752</v>
      </c>
      <c r="J295" s="818">
        <v>1125</v>
      </c>
    </row>
    <row r="296" spans="2:10" ht="15">
      <c r="B296" s="817">
        <v>1112</v>
      </c>
      <c r="C296" s="817">
        <v>1079.1999999999753</v>
      </c>
      <c r="D296" s="818">
        <v>1125</v>
      </c>
      <c r="E296" s="818">
        <v>1079.2999999999752</v>
      </c>
      <c r="G296" s="65">
        <v>1079.2999999999752</v>
      </c>
      <c r="H296" s="818">
        <v>1125</v>
      </c>
      <c r="I296" s="65">
        <v>1079.3999999999751</v>
      </c>
      <c r="J296" s="818">
        <v>1138</v>
      </c>
    </row>
    <row r="297" spans="2:10" ht="15">
      <c r="B297" s="817">
        <v>1125</v>
      </c>
      <c r="C297" s="817">
        <v>1079.2999999999752</v>
      </c>
      <c r="D297" s="818">
        <v>1138</v>
      </c>
      <c r="E297" s="818">
        <v>1079.3999999999751</v>
      </c>
      <c r="G297" s="65">
        <v>1079.3999999999751</v>
      </c>
      <c r="H297" s="818">
        <v>1138</v>
      </c>
      <c r="I297" s="65">
        <v>1079.499999999975</v>
      </c>
      <c r="J297" s="818">
        <v>1151</v>
      </c>
    </row>
    <row r="298" spans="2:10" ht="15">
      <c r="B298" s="817">
        <v>1138</v>
      </c>
      <c r="C298" s="817">
        <v>1079.3999999999751</v>
      </c>
      <c r="D298" s="818">
        <v>1151</v>
      </c>
      <c r="E298" s="818">
        <v>1079.499999999975</v>
      </c>
      <c r="G298" s="65">
        <v>1079.499999999975</v>
      </c>
      <c r="H298" s="818">
        <v>1151</v>
      </c>
      <c r="I298" s="65">
        <v>1079.5999999999749</v>
      </c>
      <c r="J298" s="818">
        <v>1164</v>
      </c>
    </row>
    <row r="299" spans="2:10" ht="15">
      <c r="B299" s="817">
        <v>1151</v>
      </c>
      <c r="C299" s="817">
        <v>1079.499999999975</v>
      </c>
      <c r="D299" s="818">
        <v>1164</v>
      </c>
      <c r="E299" s="818">
        <v>1079.5999999999749</v>
      </c>
      <c r="G299" s="65">
        <v>1079.5999999999749</v>
      </c>
      <c r="H299" s="818">
        <v>1164</v>
      </c>
      <c r="I299" s="65">
        <v>1079.6999999999748</v>
      </c>
      <c r="J299" s="818">
        <v>1177</v>
      </c>
    </row>
    <row r="300" spans="2:10" ht="15">
      <c r="B300" s="817">
        <v>1164</v>
      </c>
      <c r="C300" s="817">
        <v>1079.5999999999749</v>
      </c>
      <c r="D300" s="818">
        <v>1177</v>
      </c>
      <c r="E300" s="818">
        <v>1079.6999999999748</v>
      </c>
      <c r="G300" s="65">
        <v>1079.6999999999748</v>
      </c>
      <c r="H300" s="818">
        <v>1177</v>
      </c>
      <c r="I300" s="65">
        <v>1079.7999999999747</v>
      </c>
      <c r="J300" s="818">
        <v>1190</v>
      </c>
    </row>
    <row r="301" spans="2:10" ht="15">
      <c r="B301" s="817">
        <v>1177</v>
      </c>
      <c r="C301" s="817">
        <v>1079.6999999999748</v>
      </c>
      <c r="D301" s="818">
        <v>1190</v>
      </c>
      <c r="E301" s="818">
        <v>1079.7999999999747</v>
      </c>
      <c r="G301" s="65">
        <v>1079.7999999999747</v>
      </c>
      <c r="H301" s="818">
        <v>1190</v>
      </c>
      <c r="I301" s="65">
        <v>1079.8999999999746</v>
      </c>
      <c r="J301" s="818">
        <v>1203</v>
      </c>
    </row>
    <row r="302" spans="2:10" ht="15">
      <c r="B302" s="817">
        <v>1190</v>
      </c>
      <c r="C302" s="817">
        <v>1079.7999999999747</v>
      </c>
      <c r="D302" s="818">
        <v>1203</v>
      </c>
      <c r="E302" s="818">
        <v>1079.8999999999746</v>
      </c>
      <c r="G302" s="65">
        <v>1079.8999999999746</v>
      </c>
      <c r="H302" s="818">
        <v>1203</v>
      </c>
      <c r="I302" s="65">
        <v>1079.9999999999745</v>
      </c>
      <c r="J302" s="818">
        <v>1216</v>
      </c>
    </row>
    <row r="303" spans="2:10" ht="15">
      <c r="B303" s="817">
        <v>1203</v>
      </c>
      <c r="C303" s="817">
        <v>1079.8999999999746</v>
      </c>
      <c r="D303" s="818">
        <v>1216</v>
      </c>
      <c r="E303" s="818">
        <v>1079.9999999999745</v>
      </c>
      <c r="G303" s="65">
        <v>1079.9999999999745</v>
      </c>
      <c r="H303" s="818">
        <v>1216</v>
      </c>
      <c r="I303" s="65">
        <v>1080.0999999999744</v>
      </c>
      <c r="J303" s="818">
        <v>1230</v>
      </c>
    </row>
    <row r="304" spans="2:10" ht="15">
      <c r="B304" s="817">
        <v>1216</v>
      </c>
      <c r="C304" s="817">
        <v>1079.9999999999745</v>
      </c>
      <c r="D304" s="818">
        <v>1230</v>
      </c>
      <c r="E304" s="818">
        <v>1080.0999999999744</v>
      </c>
      <c r="G304" s="65">
        <v>1080.0999999999744</v>
      </c>
      <c r="H304" s="818">
        <v>1230</v>
      </c>
      <c r="I304" s="65">
        <v>1080.1999999999744</v>
      </c>
      <c r="J304" s="818">
        <v>1243</v>
      </c>
    </row>
    <row r="305" spans="2:10" ht="15">
      <c r="B305" s="817">
        <v>1230</v>
      </c>
      <c r="C305" s="817">
        <v>1080.0999999999744</v>
      </c>
      <c r="D305" s="818">
        <v>1243</v>
      </c>
      <c r="E305" s="818">
        <v>1080.1999999999744</v>
      </c>
      <c r="G305" s="65">
        <v>1080.1999999999744</v>
      </c>
      <c r="H305" s="818">
        <v>1243</v>
      </c>
      <c r="I305" s="65">
        <v>1080.2999999999743</v>
      </c>
      <c r="J305" s="818">
        <v>1257</v>
      </c>
    </row>
    <row r="306" spans="2:10" ht="15">
      <c r="B306" s="817">
        <v>1243</v>
      </c>
      <c r="C306" s="817">
        <v>1080.1999999999744</v>
      </c>
      <c r="D306" s="818">
        <v>1257</v>
      </c>
      <c r="E306" s="818">
        <v>1080.2999999999743</v>
      </c>
      <c r="G306" s="65">
        <v>1080.2999999999743</v>
      </c>
      <c r="H306" s="818">
        <v>1257</v>
      </c>
      <c r="I306" s="65">
        <v>1080.3999999999742</v>
      </c>
      <c r="J306" s="818">
        <v>1271</v>
      </c>
    </row>
    <row r="307" spans="2:10" ht="15">
      <c r="B307" s="817">
        <v>1257</v>
      </c>
      <c r="C307" s="817">
        <v>1080.2999999999743</v>
      </c>
      <c r="D307" s="818">
        <v>1271</v>
      </c>
      <c r="E307" s="818">
        <v>1080.3999999999742</v>
      </c>
      <c r="G307" s="65">
        <v>1080.3999999999742</v>
      </c>
      <c r="H307" s="818">
        <v>1271</v>
      </c>
      <c r="I307" s="65">
        <v>1080.4999999999741</v>
      </c>
      <c r="J307" s="818">
        <v>1284</v>
      </c>
    </row>
    <row r="308" spans="2:10" ht="15">
      <c r="B308" s="817">
        <v>1271</v>
      </c>
      <c r="C308" s="817">
        <v>1080.3999999999742</v>
      </c>
      <c r="D308" s="818">
        <v>1284</v>
      </c>
      <c r="E308" s="818">
        <v>1080.4999999999741</v>
      </c>
      <c r="G308" s="65">
        <v>1080.4999999999741</v>
      </c>
      <c r="H308" s="818">
        <v>1284</v>
      </c>
      <c r="I308" s="65">
        <v>1080.599999999974</v>
      </c>
      <c r="J308" s="818">
        <v>1298</v>
      </c>
    </row>
    <row r="309" spans="2:10" ht="15">
      <c r="B309" s="817">
        <v>1284</v>
      </c>
      <c r="C309" s="817">
        <v>1080.4999999999741</v>
      </c>
      <c r="D309" s="818">
        <v>1298</v>
      </c>
      <c r="E309" s="818">
        <v>1080.599999999974</v>
      </c>
      <c r="G309" s="65">
        <v>1080.599999999974</v>
      </c>
      <c r="H309" s="818">
        <v>1298</v>
      </c>
      <c r="I309" s="65">
        <v>1080.6999999999739</v>
      </c>
      <c r="J309" s="818">
        <v>1311</v>
      </c>
    </row>
    <row r="310" spans="2:10" ht="15">
      <c r="B310" s="817">
        <v>1298</v>
      </c>
      <c r="C310" s="817">
        <v>1080.599999999974</v>
      </c>
      <c r="D310" s="818">
        <v>1311</v>
      </c>
      <c r="E310" s="818">
        <v>1080.6999999999739</v>
      </c>
      <c r="G310" s="65">
        <v>1080.6999999999739</v>
      </c>
      <c r="H310" s="818">
        <v>1311</v>
      </c>
      <c r="I310" s="65">
        <v>1080.7999999999738</v>
      </c>
      <c r="J310" s="818">
        <v>1325</v>
      </c>
    </row>
    <row r="311" spans="2:10" ht="15">
      <c r="B311" s="817">
        <v>1311</v>
      </c>
      <c r="C311" s="817">
        <v>1080.6999999999739</v>
      </c>
      <c r="D311" s="818">
        <v>1325</v>
      </c>
      <c r="E311" s="818">
        <v>1080.7999999999738</v>
      </c>
      <c r="G311" s="65">
        <v>1080.7999999999738</v>
      </c>
      <c r="H311" s="818">
        <v>1325</v>
      </c>
      <c r="I311" s="65">
        <v>1080.8999999999737</v>
      </c>
      <c r="J311" s="818">
        <v>1339</v>
      </c>
    </row>
    <row r="312" spans="2:10" ht="15">
      <c r="B312" s="817">
        <v>1325</v>
      </c>
      <c r="C312" s="817">
        <v>1080.7999999999738</v>
      </c>
      <c r="D312" s="818">
        <v>1339</v>
      </c>
      <c r="E312" s="818">
        <v>1080.8999999999737</v>
      </c>
      <c r="G312" s="65">
        <v>1080.8999999999737</v>
      </c>
      <c r="H312" s="818">
        <v>1339</v>
      </c>
      <c r="I312" s="65">
        <v>1080.9999999999736</v>
      </c>
      <c r="J312" s="818">
        <v>1352</v>
      </c>
    </row>
    <row r="313" spans="2:10" ht="15">
      <c r="B313" s="817">
        <v>1339</v>
      </c>
      <c r="C313" s="817">
        <v>1080.8999999999737</v>
      </c>
      <c r="D313" s="818">
        <v>1352</v>
      </c>
      <c r="E313" s="818">
        <v>1080.9999999999736</v>
      </c>
      <c r="G313" s="65">
        <v>1080.9999999999736</v>
      </c>
      <c r="H313" s="818">
        <v>1352</v>
      </c>
      <c r="I313" s="65">
        <v>1081.0999999999735</v>
      </c>
      <c r="J313" s="818">
        <v>1366</v>
      </c>
    </row>
    <row r="314" spans="2:10" ht="15">
      <c r="B314" s="817">
        <v>1352</v>
      </c>
      <c r="C314" s="817">
        <v>1080.9999999999736</v>
      </c>
      <c r="D314" s="818">
        <v>1366</v>
      </c>
      <c r="E314" s="818">
        <v>1081.0999999999735</v>
      </c>
      <c r="G314" s="65">
        <v>1081.0999999999735</v>
      </c>
      <c r="H314" s="818">
        <v>1366</v>
      </c>
      <c r="I314" s="65">
        <v>1081.1999999999734</v>
      </c>
      <c r="J314" s="818">
        <v>1380</v>
      </c>
    </row>
    <row r="315" spans="2:10" ht="15">
      <c r="B315" s="817">
        <v>1366</v>
      </c>
      <c r="C315" s="817">
        <v>1081.0999999999735</v>
      </c>
      <c r="D315" s="818">
        <v>1380</v>
      </c>
      <c r="E315" s="818">
        <v>1081.1999999999734</v>
      </c>
      <c r="G315" s="65">
        <v>1081.1999999999734</v>
      </c>
      <c r="H315" s="818">
        <v>1380</v>
      </c>
      <c r="I315" s="65">
        <v>1081.2999999999734</v>
      </c>
      <c r="J315" s="818">
        <v>1394</v>
      </c>
    </row>
    <row r="316" spans="2:10" ht="15">
      <c r="B316" s="817">
        <v>1380</v>
      </c>
      <c r="C316" s="817">
        <v>1081.1999999999734</v>
      </c>
      <c r="D316" s="818">
        <v>1394</v>
      </c>
      <c r="E316" s="818">
        <v>1081.2999999999734</v>
      </c>
      <c r="G316" s="65">
        <v>1081.2999999999734</v>
      </c>
      <c r="H316" s="818">
        <v>1394</v>
      </c>
      <c r="I316" s="65">
        <v>1081.3999999999733</v>
      </c>
      <c r="J316" s="818">
        <v>1409</v>
      </c>
    </row>
    <row r="317" spans="2:10" ht="15">
      <c r="B317" s="817">
        <v>1394</v>
      </c>
      <c r="C317" s="817">
        <v>1081.2999999999734</v>
      </c>
      <c r="D317" s="818">
        <v>1409</v>
      </c>
      <c r="E317" s="818">
        <v>1081.3999999999733</v>
      </c>
      <c r="G317" s="65">
        <v>1081.3999999999733</v>
      </c>
      <c r="H317" s="818">
        <v>1409</v>
      </c>
      <c r="I317" s="65">
        <v>1081.4999999999732</v>
      </c>
      <c r="J317" s="818">
        <v>1423</v>
      </c>
    </row>
    <row r="318" spans="2:10" ht="15">
      <c r="B318" s="817">
        <v>1409</v>
      </c>
      <c r="C318" s="817">
        <v>1081.3999999999733</v>
      </c>
      <c r="D318" s="818">
        <v>1423</v>
      </c>
      <c r="E318" s="818">
        <v>1081.4999999999732</v>
      </c>
      <c r="G318" s="65">
        <v>1081.4999999999732</v>
      </c>
      <c r="H318" s="818">
        <v>1423</v>
      </c>
      <c r="I318" s="65">
        <v>1081.5999999999731</v>
      </c>
      <c r="J318" s="818">
        <v>1437</v>
      </c>
    </row>
    <row r="319" spans="2:10" ht="15">
      <c r="B319" s="817">
        <v>1423</v>
      </c>
      <c r="C319" s="817">
        <v>1081.4999999999732</v>
      </c>
      <c r="D319" s="818">
        <v>1437</v>
      </c>
      <c r="E319" s="818">
        <v>1081.5999999999731</v>
      </c>
      <c r="G319" s="65">
        <v>1081.5999999999731</v>
      </c>
      <c r="H319" s="818">
        <v>1437</v>
      </c>
      <c r="I319" s="65">
        <v>1081.699999999973</v>
      </c>
      <c r="J319" s="818">
        <v>1451</v>
      </c>
    </row>
    <row r="320" spans="2:10" ht="15">
      <c r="B320" s="817">
        <v>1437</v>
      </c>
      <c r="C320" s="817">
        <v>1081.5999999999731</v>
      </c>
      <c r="D320" s="818">
        <v>1451</v>
      </c>
      <c r="E320" s="818">
        <v>1081.699999999973</v>
      </c>
      <c r="G320" s="65">
        <v>1081.699999999973</v>
      </c>
      <c r="H320" s="818">
        <v>1451</v>
      </c>
      <c r="I320" s="65">
        <v>1081.7999999999729</v>
      </c>
      <c r="J320" s="818">
        <v>1465</v>
      </c>
    </row>
    <row r="321" spans="2:10" ht="15">
      <c r="B321" s="817">
        <v>1451</v>
      </c>
      <c r="C321" s="817">
        <v>1081.699999999973</v>
      </c>
      <c r="D321" s="818">
        <v>1465</v>
      </c>
      <c r="E321" s="818">
        <v>1081.7999999999729</v>
      </c>
      <c r="G321" s="65">
        <v>1081.7999999999729</v>
      </c>
      <c r="H321" s="818">
        <v>1465</v>
      </c>
      <c r="I321" s="65">
        <v>1081.8999999999728</v>
      </c>
      <c r="J321" s="818">
        <v>1479</v>
      </c>
    </row>
    <row r="322" spans="2:10" ht="15">
      <c r="B322" s="817">
        <v>1465</v>
      </c>
      <c r="C322" s="817">
        <v>1081.7999999999729</v>
      </c>
      <c r="D322" s="818">
        <v>1479</v>
      </c>
      <c r="E322" s="818">
        <v>1081.8999999999728</v>
      </c>
      <c r="G322" s="65">
        <v>1081.8999999999728</v>
      </c>
      <c r="H322" s="818">
        <v>1479</v>
      </c>
      <c r="I322" s="65">
        <v>1081.9999999999727</v>
      </c>
      <c r="J322" s="818">
        <v>1493</v>
      </c>
    </row>
    <row r="323" spans="2:10" ht="15">
      <c r="B323" s="817">
        <v>1479</v>
      </c>
      <c r="C323" s="817">
        <v>1081.8999999999728</v>
      </c>
      <c r="D323" s="818">
        <v>1493</v>
      </c>
      <c r="E323" s="818">
        <v>1081.9999999999727</v>
      </c>
      <c r="G323" s="65">
        <v>1081.9999999999727</v>
      </c>
      <c r="H323" s="818">
        <v>1493</v>
      </c>
      <c r="I323" s="65">
        <v>1082.0999999999726</v>
      </c>
      <c r="J323" s="818">
        <v>1508</v>
      </c>
    </row>
    <row r="324" spans="2:10" ht="15">
      <c r="B324" s="817">
        <v>1493</v>
      </c>
      <c r="C324" s="817">
        <v>1081.9999999999727</v>
      </c>
      <c r="D324" s="818">
        <v>1508</v>
      </c>
      <c r="E324" s="818">
        <v>1082.0999999999726</v>
      </c>
      <c r="G324" s="65">
        <v>1082.0999999999726</v>
      </c>
      <c r="H324" s="818">
        <v>1508</v>
      </c>
      <c r="I324" s="65">
        <v>1082.1999999999725</v>
      </c>
      <c r="J324" s="818">
        <v>1523</v>
      </c>
    </row>
    <row r="325" spans="2:10" ht="15">
      <c r="B325" s="817">
        <v>1508</v>
      </c>
      <c r="C325" s="817">
        <v>1082.0999999999726</v>
      </c>
      <c r="D325" s="818">
        <v>1523</v>
      </c>
      <c r="E325" s="818">
        <v>1082.1999999999725</v>
      </c>
      <c r="G325" s="65">
        <v>1082.1999999999725</v>
      </c>
      <c r="H325" s="818">
        <v>1523</v>
      </c>
      <c r="I325" s="65">
        <v>1082.2999999999724</v>
      </c>
      <c r="J325" s="818">
        <v>1537</v>
      </c>
    </row>
    <row r="326" spans="2:10" ht="15">
      <c r="B326" s="817">
        <v>1523</v>
      </c>
      <c r="C326" s="817">
        <v>1082.1999999999725</v>
      </c>
      <c r="D326" s="818">
        <v>1537</v>
      </c>
      <c r="E326" s="818">
        <v>1082.2999999999724</v>
      </c>
      <c r="G326" s="65">
        <v>1082.2999999999724</v>
      </c>
      <c r="H326" s="818">
        <v>1537</v>
      </c>
      <c r="I326" s="65">
        <v>1082.3999999999724</v>
      </c>
      <c r="J326" s="818">
        <v>1552</v>
      </c>
    </row>
    <row r="327" spans="2:10" ht="15">
      <c r="B327" s="817">
        <v>1537</v>
      </c>
      <c r="C327" s="817">
        <v>1082.2999999999724</v>
      </c>
      <c r="D327" s="818">
        <v>1552</v>
      </c>
      <c r="E327" s="818">
        <v>1082.3999999999724</v>
      </c>
      <c r="G327" s="65">
        <v>1082.3999999999724</v>
      </c>
      <c r="H327" s="818">
        <v>1552</v>
      </c>
      <c r="I327" s="65">
        <v>1082.4999999999723</v>
      </c>
      <c r="J327" s="818">
        <v>1567</v>
      </c>
    </row>
    <row r="328" spans="2:10" ht="15">
      <c r="B328" s="817">
        <v>1552</v>
      </c>
      <c r="C328" s="817">
        <v>1082.3999999999724</v>
      </c>
      <c r="D328" s="818">
        <v>1567</v>
      </c>
      <c r="E328" s="818">
        <v>1082.4999999999723</v>
      </c>
      <c r="G328" s="65">
        <v>1082.4999999999723</v>
      </c>
      <c r="H328" s="818">
        <v>1567</v>
      </c>
      <c r="I328" s="65">
        <v>1082.5999999999722</v>
      </c>
      <c r="J328" s="818">
        <v>1581</v>
      </c>
    </row>
    <row r="329" spans="2:10" ht="15">
      <c r="B329" s="817">
        <v>1567</v>
      </c>
      <c r="C329" s="817">
        <v>1082.4999999999723</v>
      </c>
      <c r="D329" s="818">
        <v>1581</v>
      </c>
      <c r="E329" s="818">
        <v>1082.5999999999722</v>
      </c>
      <c r="G329" s="65">
        <v>1082.5999999999722</v>
      </c>
      <c r="H329" s="818">
        <v>1581</v>
      </c>
      <c r="I329" s="65">
        <v>1082.6999999999721</v>
      </c>
      <c r="J329" s="818">
        <v>1596</v>
      </c>
    </row>
    <row r="330" spans="2:10" ht="15">
      <c r="B330" s="817">
        <v>1581</v>
      </c>
      <c r="C330" s="817">
        <v>1082.5999999999722</v>
      </c>
      <c r="D330" s="818">
        <v>1596</v>
      </c>
      <c r="E330" s="818">
        <v>1082.6999999999721</v>
      </c>
      <c r="G330" s="65">
        <v>1082.6999999999721</v>
      </c>
      <c r="H330" s="818">
        <v>1596</v>
      </c>
      <c r="I330" s="65">
        <v>1082.799999999972</v>
      </c>
      <c r="J330" s="818">
        <v>1611</v>
      </c>
    </row>
    <row r="331" spans="2:10" ht="15">
      <c r="B331" s="817">
        <v>1596</v>
      </c>
      <c r="C331" s="817">
        <v>1082.6999999999721</v>
      </c>
      <c r="D331" s="818">
        <v>1611</v>
      </c>
      <c r="E331" s="818">
        <v>1082.799999999972</v>
      </c>
      <c r="G331" s="65">
        <v>1082.799999999972</v>
      </c>
      <c r="H331" s="818">
        <v>1611</v>
      </c>
      <c r="I331" s="65">
        <v>1082.8999999999719</v>
      </c>
      <c r="J331" s="818">
        <v>1625</v>
      </c>
    </row>
    <row r="332" spans="2:10" ht="15">
      <c r="B332" s="817">
        <v>1611</v>
      </c>
      <c r="C332" s="817">
        <v>1082.799999999972</v>
      </c>
      <c r="D332" s="818">
        <v>1625</v>
      </c>
      <c r="E332" s="818">
        <v>1082.8999999999719</v>
      </c>
      <c r="G332" s="65">
        <v>1082.8999999999719</v>
      </c>
      <c r="H332" s="818">
        <v>1625</v>
      </c>
      <c r="I332" s="65">
        <v>1082.9999999999718</v>
      </c>
      <c r="J332" s="818">
        <v>1640</v>
      </c>
    </row>
    <row r="333" spans="2:10" ht="15">
      <c r="B333" s="817">
        <v>1625</v>
      </c>
      <c r="C333" s="817">
        <v>1082.8999999999719</v>
      </c>
      <c r="D333" s="818">
        <v>1640</v>
      </c>
      <c r="E333" s="818">
        <v>1082.9999999999718</v>
      </c>
      <c r="G333" s="65">
        <v>1082.9999999999718</v>
      </c>
      <c r="H333" s="818">
        <v>1640</v>
      </c>
      <c r="I333" s="65">
        <v>1083.0999999999717</v>
      </c>
      <c r="J333" s="818">
        <v>1655</v>
      </c>
    </row>
    <row r="334" spans="2:10" ht="15">
      <c r="B334" s="817">
        <v>1640</v>
      </c>
      <c r="C334" s="817">
        <v>1082.9999999999718</v>
      </c>
      <c r="D334" s="818">
        <v>1655</v>
      </c>
      <c r="E334" s="818">
        <v>1083.0999999999717</v>
      </c>
      <c r="G334" s="65">
        <v>1083.0999999999717</v>
      </c>
      <c r="H334" s="818">
        <v>1655</v>
      </c>
      <c r="I334" s="65">
        <v>1083.1999999999716</v>
      </c>
      <c r="J334" s="818">
        <v>1671</v>
      </c>
    </row>
    <row r="335" spans="2:10" ht="15">
      <c r="B335" s="817">
        <v>1655</v>
      </c>
      <c r="C335" s="817">
        <v>1083.0999999999717</v>
      </c>
      <c r="D335" s="818">
        <v>1671</v>
      </c>
      <c r="E335" s="818">
        <v>1083.1999999999716</v>
      </c>
      <c r="G335" s="65">
        <v>1083.1999999999716</v>
      </c>
      <c r="H335" s="818">
        <v>1671</v>
      </c>
      <c r="I335" s="65">
        <v>1083.2999999999715</v>
      </c>
      <c r="J335" s="818">
        <v>1686</v>
      </c>
    </row>
    <row r="336" spans="2:10" ht="15">
      <c r="B336" s="817">
        <v>1671</v>
      </c>
      <c r="C336" s="817">
        <v>1083.1999999999716</v>
      </c>
      <c r="D336" s="818">
        <v>1686</v>
      </c>
      <c r="E336" s="818">
        <v>1083.2999999999715</v>
      </c>
      <c r="G336" s="65">
        <v>1083.2999999999715</v>
      </c>
      <c r="H336" s="818">
        <v>1686</v>
      </c>
      <c r="I336" s="65">
        <v>1083.3999999999714</v>
      </c>
      <c r="J336" s="818">
        <v>1701</v>
      </c>
    </row>
    <row r="337" spans="2:10" ht="15">
      <c r="B337" s="817">
        <v>1686</v>
      </c>
      <c r="C337" s="817">
        <v>1083.2999999999715</v>
      </c>
      <c r="D337" s="818">
        <v>1701</v>
      </c>
      <c r="E337" s="818">
        <v>1083.3999999999714</v>
      </c>
      <c r="G337" s="65">
        <v>1083.3999999999714</v>
      </c>
      <c r="H337" s="818">
        <v>1701</v>
      </c>
      <c r="I337" s="65">
        <v>1083.4999999999714</v>
      </c>
      <c r="J337" s="818">
        <v>1717</v>
      </c>
    </row>
    <row r="338" spans="2:10" ht="15">
      <c r="B338" s="817">
        <v>1701</v>
      </c>
      <c r="C338" s="817">
        <v>1083.3999999999714</v>
      </c>
      <c r="D338" s="818">
        <v>1717</v>
      </c>
      <c r="E338" s="818">
        <v>1083.4999999999714</v>
      </c>
      <c r="G338" s="65">
        <v>1083.4999999999714</v>
      </c>
      <c r="H338" s="818">
        <v>1717</v>
      </c>
      <c r="I338" s="65">
        <v>1083.5999999999713</v>
      </c>
      <c r="J338" s="818">
        <v>1732</v>
      </c>
    </row>
    <row r="339" spans="2:10" ht="15">
      <c r="B339" s="817">
        <v>1717</v>
      </c>
      <c r="C339" s="817">
        <v>1083.4999999999714</v>
      </c>
      <c r="D339" s="818">
        <v>1732</v>
      </c>
      <c r="E339" s="818">
        <v>1083.5999999999713</v>
      </c>
      <c r="G339" s="65">
        <v>1083.5999999999713</v>
      </c>
      <c r="H339" s="818">
        <v>1732</v>
      </c>
      <c r="I339" s="65">
        <v>1083.6999999999712</v>
      </c>
      <c r="J339" s="818">
        <v>1747</v>
      </c>
    </row>
    <row r="340" spans="2:10" ht="15">
      <c r="B340" s="817">
        <v>1732</v>
      </c>
      <c r="C340" s="817">
        <v>1083.5999999999713</v>
      </c>
      <c r="D340" s="818">
        <v>1747</v>
      </c>
      <c r="E340" s="818">
        <v>1083.6999999999712</v>
      </c>
      <c r="G340" s="65">
        <v>1083.6999999999712</v>
      </c>
      <c r="H340" s="818">
        <v>1747</v>
      </c>
      <c r="I340" s="65">
        <v>1083.7999999999711</v>
      </c>
      <c r="J340" s="818">
        <v>1762</v>
      </c>
    </row>
    <row r="341" spans="2:10" ht="15">
      <c r="B341" s="817">
        <v>1747</v>
      </c>
      <c r="C341" s="817">
        <v>1083.6999999999712</v>
      </c>
      <c r="D341" s="818">
        <v>1762</v>
      </c>
      <c r="E341" s="818">
        <v>1083.7999999999711</v>
      </c>
      <c r="G341" s="65">
        <v>1083.7999999999711</v>
      </c>
      <c r="H341" s="818">
        <v>1762</v>
      </c>
      <c r="I341" s="65">
        <v>1083.899999999971</v>
      </c>
      <c r="J341" s="818">
        <v>1778</v>
      </c>
    </row>
    <row r="342" spans="2:10" ht="15">
      <c r="B342" s="817">
        <v>1762</v>
      </c>
      <c r="C342" s="817">
        <v>1083.7999999999711</v>
      </c>
      <c r="D342" s="818">
        <v>1778</v>
      </c>
      <c r="E342" s="818">
        <v>1083.899999999971</v>
      </c>
      <c r="G342" s="65">
        <v>1083.899999999971</v>
      </c>
      <c r="H342" s="818">
        <v>1778</v>
      </c>
      <c r="I342" s="65">
        <v>1083.9999999999709</v>
      </c>
      <c r="J342" s="818">
        <v>1793</v>
      </c>
    </row>
    <row r="343" spans="2:10" ht="15">
      <c r="B343" s="817">
        <v>1778</v>
      </c>
      <c r="C343" s="817">
        <v>1083.899999999971</v>
      </c>
      <c r="D343" s="818">
        <v>1793</v>
      </c>
      <c r="E343" s="818">
        <v>1083.9999999999709</v>
      </c>
      <c r="G343" s="65">
        <v>1083.9999999999709</v>
      </c>
      <c r="H343" s="818">
        <v>1793</v>
      </c>
      <c r="I343" s="65">
        <v>1084.0999999999708</v>
      </c>
      <c r="J343" s="818">
        <v>1809</v>
      </c>
    </row>
    <row r="344" spans="2:10" ht="15">
      <c r="B344" s="817">
        <v>1793</v>
      </c>
      <c r="C344" s="817">
        <v>1083.9999999999709</v>
      </c>
      <c r="D344" s="818">
        <v>1809</v>
      </c>
      <c r="E344" s="818">
        <v>1084.0999999999708</v>
      </c>
      <c r="G344" s="65">
        <v>1084.0999999999708</v>
      </c>
      <c r="H344" s="818">
        <v>1809</v>
      </c>
      <c r="I344" s="65">
        <v>1084.1999999999707</v>
      </c>
      <c r="J344" s="818">
        <v>1825</v>
      </c>
    </row>
    <row r="345" spans="2:10" ht="15">
      <c r="B345" s="817">
        <v>1809</v>
      </c>
      <c r="C345" s="817">
        <v>1084.0999999999708</v>
      </c>
      <c r="D345" s="818">
        <v>1825</v>
      </c>
      <c r="E345" s="818">
        <v>1084.1999999999707</v>
      </c>
      <c r="G345" s="65">
        <v>1084.1999999999707</v>
      </c>
      <c r="H345" s="818">
        <v>1825</v>
      </c>
      <c r="I345" s="65">
        <v>1084.2999999999706</v>
      </c>
      <c r="J345" s="818">
        <v>1840</v>
      </c>
    </row>
    <row r="346" spans="2:10" ht="15">
      <c r="B346" s="817">
        <v>1825</v>
      </c>
      <c r="C346" s="817">
        <v>1084.1999999999707</v>
      </c>
      <c r="D346" s="818">
        <v>1840</v>
      </c>
      <c r="E346" s="818">
        <v>1084.2999999999706</v>
      </c>
      <c r="G346" s="65">
        <v>1084.2999999999706</v>
      </c>
      <c r="H346" s="818">
        <v>1840</v>
      </c>
      <c r="I346" s="65">
        <v>1084.3999999999705</v>
      </c>
      <c r="J346" s="818">
        <v>1856</v>
      </c>
    </row>
    <row r="347" spans="2:10" ht="15">
      <c r="B347" s="817">
        <v>1840</v>
      </c>
      <c r="C347" s="817">
        <v>1084.2999999999706</v>
      </c>
      <c r="D347" s="818">
        <v>1856</v>
      </c>
      <c r="E347" s="818">
        <v>1084.3999999999705</v>
      </c>
      <c r="G347" s="65">
        <v>1084.3999999999705</v>
      </c>
      <c r="H347" s="818">
        <v>1856</v>
      </c>
      <c r="I347" s="65">
        <v>1084.4999999999704</v>
      </c>
      <c r="J347" s="818">
        <v>1872</v>
      </c>
    </row>
    <row r="348" spans="2:10" ht="15">
      <c r="B348" s="817">
        <v>1856</v>
      </c>
      <c r="C348" s="817">
        <v>1084.3999999999705</v>
      </c>
      <c r="D348" s="818">
        <v>1872</v>
      </c>
      <c r="E348" s="818">
        <v>1084.4999999999704</v>
      </c>
      <c r="G348" s="65">
        <v>1084.4999999999704</v>
      </c>
      <c r="H348" s="818">
        <v>1872</v>
      </c>
      <c r="I348" s="65">
        <v>1084.5999999999704</v>
      </c>
      <c r="J348" s="818">
        <v>1888</v>
      </c>
    </row>
    <row r="349" spans="2:10" ht="15">
      <c r="B349" s="817">
        <v>1872</v>
      </c>
      <c r="C349" s="817">
        <v>1084.4999999999704</v>
      </c>
      <c r="D349" s="818">
        <v>1888</v>
      </c>
      <c r="E349" s="818">
        <v>1084.5999999999704</v>
      </c>
      <c r="G349" s="65">
        <v>1084.5999999999704</v>
      </c>
      <c r="H349" s="818">
        <v>1888</v>
      </c>
      <c r="I349" s="65">
        <v>1084.6999999999703</v>
      </c>
      <c r="J349" s="818">
        <v>1904</v>
      </c>
    </row>
    <row r="350" spans="2:10" ht="15">
      <c r="B350" s="817">
        <v>1888</v>
      </c>
      <c r="C350" s="817">
        <v>1084.5999999999704</v>
      </c>
      <c r="D350" s="818">
        <v>1904</v>
      </c>
      <c r="E350" s="818">
        <v>1084.6999999999703</v>
      </c>
      <c r="G350" s="65">
        <v>1084.6999999999703</v>
      </c>
      <c r="H350" s="818">
        <v>1904</v>
      </c>
      <c r="I350" s="65">
        <v>1084.7999999999702</v>
      </c>
      <c r="J350" s="818">
        <v>1920</v>
      </c>
    </row>
    <row r="351" spans="2:10" ht="15">
      <c r="B351" s="817">
        <v>1904</v>
      </c>
      <c r="C351" s="817">
        <v>1084.6999999999703</v>
      </c>
      <c r="D351" s="818">
        <v>1920</v>
      </c>
      <c r="E351" s="818">
        <v>1084.7999999999702</v>
      </c>
      <c r="G351" s="65">
        <v>1084.7999999999702</v>
      </c>
      <c r="H351" s="818">
        <v>1920</v>
      </c>
      <c r="I351" s="65">
        <v>1084.8999999999701</v>
      </c>
      <c r="J351" s="818">
        <v>1936</v>
      </c>
    </row>
    <row r="352" spans="2:10" ht="15">
      <c r="B352" s="817">
        <v>1920</v>
      </c>
      <c r="C352" s="817">
        <v>1084.7999999999702</v>
      </c>
      <c r="D352" s="818">
        <v>1936</v>
      </c>
      <c r="E352" s="818">
        <v>1084.8999999999701</v>
      </c>
      <c r="G352" s="65">
        <v>1084.8999999999701</v>
      </c>
      <c r="H352" s="818">
        <v>1936</v>
      </c>
      <c r="I352" s="65">
        <v>1084.99999999997</v>
      </c>
      <c r="J352" s="818">
        <v>1951</v>
      </c>
    </row>
    <row r="353" spans="2:10" ht="15">
      <c r="B353" s="817">
        <v>1936</v>
      </c>
      <c r="C353" s="817">
        <v>1084.8999999999701</v>
      </c>
      <c r="D353" s="818">
        <v>1951</v>
      </c>
      <c r="E353" s="818">
        <v>1084.99999999997</v>
      </c>
      <c r="G353" s="65">
        <v>1084.99999999997</v>
      </c>
      <c r="H353" s="818">
        <v>1951</v>
      </c>
      <c r="I353" s="65">
        <v>1085.0999999999699</v>
      </c>
      <c r="J353" s="818">
        <v>1968</v>
      </c>
    </row>
    <row r="354" spans="2:10" ht="15">
      <c r="B354" s="817">
        <v>1951</v>
      </c>
      <c r="C354" s="817">
        <v>1084.99999999997</v>
      </c>
      <c r="D354" s="818">
        <v>1968</v>
      </c>
      <c r="E354" s="818">
        <v>1085.0999999999699</v>
      </c>
      <c r="G354" s="65">
        <v>1085.0999999999699</v>
      </c>
      <c r="H354" s="818">
        <v>1968</v>
      </c>
      <c r="I354" s="65">
        <v>1085.1999999999698</v>
      </c>
      <c r="J354" s="818">
        <v>1984</v>
      </c>
    </row>
    <row r="355" spans="2:10" ht="15">
      <c r="B355" s="817">
        <v>1968</v>
      </c>
      <c r="C355" s="817">
        <v>1085.0999999999699</v>
      </c>
      <c r="D355" s="818">
        <v>1984</v>
      </c>
      <c r="E355" s="818">
        <v>1085.1999999999698</v>
      </c>
      <c r="G355" s="65">
        <v>1085.1999999999698</v>
      </c>
      <c r="H355" s="818">
        <v>1984</v>
      </c>
      <c r="I355" s="65">
        <v>1085.2999999999697</v>
      </c>
      <c r="J355" s="818">
        <v>2001</v>
      </c>
    </row>
    <row r="356" spans="2:10" ht="15">
      <c r="B356" s="817">
        <v>1984</v>
      </c>
      <c r="C356" s="817">
        <v>1085.1999999999698</v>
      </c>
      <c r="D356" s="818">
        <v>2001</v>
      </c>
      <c r="E356" s="818">
        <v>1085.2999999999697</v>
      </c>
      <c r="G356" s="65">
        <v>1085.2999999999697</v>
      </c>
      <c r="H356" s="818">
        <v>2001</v>
      </c>
      <c r="I356" s="65">
        <v>1085.3999999999696</v>
      </c>
      <c r="J356" s="818">
        <v>2017</v>
      </c>
    </row>
    <row r="357" spans="2:10" ht="15">
      <c r="B357" s="817">
        <v>2001</v>
      </c>
      <c r="C357" s="817">
        <v>1085.2999999999697</v>
      </c>
      <c r="D357" s="818">
        <v>2017</v>
      </c>
      <c r="E357" s="818">
        <v>1085.3999999999696</v>
      </c>
      <c r="G357" s="65">
        <v>1085.3999999999696</v>
      </c>
      <c r="H357" s="818">
        <v>2017</v>
      </c>
      <c r="I357" s="65">
        <v>1085.4999999999695</v>
      </c>
      <c r="J357" s="818">
        <v>2034</v>
      </c>
    </row>
    <row r="358" spans="2:10" ht="15">
      <c r="B358" s="817">
        <v>2017</v>
      </c>
      <c r="C358" s="817">
        <v>1085.3999999999696</v>
      </c>
      <c r="D358" s="818">
        <v>2034</v>
      </c>
      <c r="E358" s="818">
        <v>1085.4999999999695</v>
      </c>
      <c r="G358" s="65">
        <v>1085.4999999999695</v>
      </c>
      <c r="H358" s="818">
        <v>2034</v>
      </c>
      <c r="I358" s="65">
        <v>1085.5999999999694</v>
      </c>
      <c r="J358" s="818">
        <v>2050</v>
      </c>
    </row>
    <row r="359" spans="2:10" ht="15">
      <c r="B359" s="817">
        <v>2034</v>
      </c>
      <c r="C359" s="817">
        <v>1085.4999999999695</v>
      </c>
      <c r="D359" s="818">
        <v>2050</v>
      </c>
      <c r="E359" s="818">
        <v>1085.5999999999694</v>
      </c>
      <c r="G359" s="65">
        <v>1085.5999999999694</v>
      </c>
      <c r="H359" s="818">
        <v>2050</v>
      </c>
      <c r="I359" s="65">
        <v>1085.6999999999694</v>
      </c>
      <c r="J359" s="818">
        <v>2067</v>
      </c>
    </row>
    <row r="360" spans="2:10" ht="15">
      <c r="B360" s="817">
        <v>2050</v>
      </c>
      <c r="C360" s="817">
        <v>1085.5999999999694</v>
      </c>
      <c r="D360" s="818">
        <v>2067</v>
      </c>
      <c r="E360" s="818">
        <v>1085.6999999999694</v>
      </c>
      <c r="G360" s="65">
        <v>1085.6999999999694</v>
      </c>
      <c r="H360" s="818">
        <v>2067</v>
      </c>
      <c r="I360" s="65">
        <v>1085.7999999999693</v>
      </c>
      <c r="J360" s="818">
        <v>2083</v>
      </c>
    </row>
    <row r="361" spans="2:10" ht="15">
      <c r="B361" s="817">
        <v>2067</v>
      </c>
      <c r="C361" s="817">
        <v>1085.6999999999694</v>
      </c>
      <c r="D361" s="818">
        <v>2083</v>
      </c>
      <c r="E361" s="818">
        <v>1085.7999999999693</v>
      </c>
      <c r="G361" s="65">
        <v>1085.7999999999693</v>
      </c>
      <c r="H361" s="818">
        <v>2083</v>
      </c>
      <c r="I361" s="65">
        <v>1085.8999999999692</v>
      </c>
      <c r="J361" s="818">
        <v>2100</v>
      </c>
    </row>
    <row r="362" spans="2:10" ht="15">
      <c r="B362" s="817">
        <v>2083</v>
      </c>
      <c r="C362" s="817">
        <v>1085.7999999999693</v>
      </c>
      <c r="D362" s="818">
        <v>2100</v>
      </c>
      <c r="E362" s="818">
        <v>1085.8999999999692</v>
      </c>
      <c r="G362" s="65">
        <v>1085.8999999999692</v>
      </c>
      <c r="H362" s="818">
        <v>2100</v>
      </c>
      <c r="I362" s="65">
        <v>1085.9999999999691</v>
      </c>
      <c r="J362" s="818">
        <v>2116</v>
      </c>
    </row>
    <row r="363" spans="2:10" ht="15">
      <c r="B363" s="817">
        <v>2100</v>
      </c>
      <c r="C363" s="817">
        <v>1085.8999999999692</v>
      </c>
      <c r="D363" s="818">
        <v>2116</v>
      </c>
      <c r="E363" s="818">
        <v>1085.9999999999691</v>
      </c>
      <c r="G363" s="65">
        <v>1085.9999999999691</v>
      </c>
      <c r="H363" s="818">
        <v>2116</v>
      </c>
      <c r="I363" s="65">
        <v>1086.099999999969</v>
      </c>
      <c r="J363" s="818">
        <v>2133</v>
      </c>
    </row>
    <row r="364" spans="2:10" ht="15">
      <c r="B364" s="817">
        <v>2116</v>
      </c>
      <c r="C364" s="817">
        <v>1085.9999999999691</v>
      </c>
      <c r="D364" s="818">
        <v>2133</v>
      </c>
      <c r="E364" s="818">
        <v>1086.099999999969</v>
      </c>
      <c r="G364" s="65">
        <v>1086.099999999969</v>
      </c>
      <c r="H364" s="818">
        <v>2133</v>
      </c>
      <c r="I364" s="65">
        <v>1086.1999999999689</v>
      </c>
      <c r="J364" s="818">
        <v>2151</v>
      </c>
    </row>
    <row r="365" spans="2:10" ht="15">
      <c r="B365" s="817">
        <v>2133</v>
      </c>
      <c r="C365" s="817">
        <v>1086.099999999969</v>
      </c>
      <c r="D365" s="818">
        <v>2151</v>
      </c>
      <c r="E365" s="818">
        <v>1086.1999999999689</v>
      </c>
      <c r="G365" s="65">
        <v>1086.1999999999689</v>
      </c>
      <c r="H365" s="818">
        <v>2151</v>
      </c>
      <c r="I365" s="65">
        <v>1086.2999999999688</v>
      </c>
      <c r="J365" s="818">
        <v>2168</v>
      </c>
    </row>
    <row r="366" spans="2:10" ht="15">
      <c r="B366" s="817">
        <v>2151</v>
      </c>
      <c r="C366" s="817">
        <v>1086.1999999999689</v>
      </c>
      <c r="D366" s="818">
        <v>2168</v>
      </c>
      <c r="E366" s="818">
        <v>1086.2999999999688</v>
      </c>
      <c r="G366" s="65">
        <v>1086.2999999999688</v>
      </c>
      <c r="H366" s="818">
        <v>2168</v>
      </c>
      <c r="I366" s="65">
        <v>1086.3999999999687</v>
      </c>
      <c r="J366" s="818">
        <v>2185</v>
      </c>
    </row>
    <row r="367" spans="2:10" ht="15">
      <c r="B367" s="817">
        <v>2168</v>
      </c>
      <c r="C367" s="817">
        <v>1086.2999999999688</v>
      </c>
      <c r="D367" s="818">
        <v>2185</v>
      </c>
      <c r="E367" s="818">
        <v>1086.3999999999687</v>
      </c>
      <c r="G367" s="65">
        <v>1086.3999999999687</v>
      </c>
      <c r="H367" s="818">
        <v>2185</v>
      </c>
      <c r="I367" s="65">
        <v>1086.4999999999686</v>
      </c>
      <c r="J367" s="818">
        <v>2202</v>
      </c>
    </row>
    <row r="368" spans="2:10" ht="15">
      <c r="B368" s="817">
        <v>2185</v>
      </c>
      <c r="C368" s="817">
        <v>1086.3999999999687</v>
      </c>
      <c r="D368" s="818">
        <v>2202</v>
      </c>
      <c r="E368" s="818">
        <v>1086.4999999999686</v>
      </c>
      <c r="G368" s="65">
        <v>1086.4999999999686</v>
      </c>
      <c r="H368" s="818">
        <v>2202</v>
      </c>
      <c r="I368" s="65">
        <v>1086.5999999999685</v>
      </c>
      <c r="J368" s="818">
        <v>2219</v>
      </c>
    </row>
    <row r="369" spans="2:10" ht="15">
      <c r="B369" s="817">
        <v>2202</v>
      </c>
      <c r="C369" s="817">
        <v>1086.4999999999686</v>
      </c>
      <c r="D369" s="818">
        <v>2219</v>
      </c>
      <c r="E369" s="818">
        <v>1086.5999999999685</v>
      </c>
      <c r="G369" s="65">
        <v>1086.5999999999685</v>
      </c>
      <c r="H369" s="818">
        <v>2219</v>
      </c>
      <c r="I369" s="65">
        <v>1086.6999999999684</v>
      </c>
      <c r="J369" s="818">
        <v>2236</v>
      </c>
    </row>
    <row r="370" spans="2:10" ht="15">
      <c r="B370" s="817">
        <v>2219</v>
      </c>
      <c r="C370" s="817">
        <v>1086.5999999999685</v>
      </c>
      <c r="D370" s="818">
        <v>2236</v>
      </c>
      <c r="E370" s="818">
        <v>1086.6999999999684</v>
      </c>
      <c r="G370" s="65">
        <v>1086.6999999999684</v>
      </c>
      <c r="H370" s="818">
        <v>2236</v>
      </c>
      <c r="I370" s="65">
        <v>1086.7999999999683</v>
      </c>
      <c r="J370" s="818">
        <v>2253</v>
      </c>
    </row>
    <row r="371" spans="2:10" ht="15">
      <c r="B371" s="817">
        <v>2236</v>
      </c>
      <c r="C371" s="817">
        <v>1086.6999999999684</v>
      </c>
      <c r="D371" s="818">
        <v>2253</v>
      </c>
      <c r="E371" s="818">
        <v>1086.7999999999683</v>
      </c>
      <c r="G371" s="65">
        <v>1086.7999999999683</v>
      </c>
      <c r="H371" s="818">
        <v>2253</v>
      </c>
      <c r="I371" s="65">
        <v>1086.8999999999683</v>
      </c>
      <c r="J371" s="818">
        <v>2270</v>
      </c>
    </row>
    <row r="372" spans="2:10" ht="15">
      <c r="B372" s="817">
        <v>2253</v>
      </c>
      <c r="C372" s="817">
        <v>1086.7999999999683</v>
      </c>
      <c r="D372" s="818">
        <v>2270</v>
      </c>
      <c r="E372" s="818">
        <v>1086.8999999999683</v>
      </c>
      <c r="G372" s="65">
        <v>1086.8999999999683</v>
      </c>
      <c r="H372" s="818">
        <v>2270</v>
      </c>
      <c r="I372" s="65">
        <v>1086.9999999999682</v>
      </c>
      <c r="J372" s="818">
        <v>2287</v>
      </c>
    </row>
    <row r="373" spans="2:10" ht="15">
      <c r="B373" s="817">
        <v>2270</v>
      </c>
      <c r="C373" s="817">
        <v>1086.8999999999683</v>
      </c>
      <c r="D373" s="818">
        <v>2287</v>
      </c>
      <c r="E373" s="818">
        <v>1086.9999999999682</v>
      </c>
      <c r="G373" s="65">
        <v>1086.9999999999682</v>
      </c>
      <c r="H373" s="818">
        <v>2287</v>
      </c>
      <c r="I373" s="65">
        <v>1087.0999999999681</v>
      </c>
      <c r="J373" s="818">
        <v>2305</v>
      </c>
    </row>
    <row r="374" spans="2:10" ht="15">
      <c r="B374" s="817">
        <v>2287</v>
      </c>
      <c r="C374" s="817">
        <v>1086.9999999999682</v>
      </c>
      <c r="D374" s="818">
        <v>2305</v>
      </c>
      <c r="E374" s="818">
        <v>1087.0999999999681</v>
      </c>
      <c r="G374" s="65">
        <v>1087.0999999999681</v>
      </c>
      <c r="H374" s="818">
        <v>2305</v>
      </c>
      <c r="I374" s="65">
        <v>1087.199999999968</v>
      </c>
      <c r="J374" s="818">
        <v>2323</v>
      </c>
    </row>
    <row r="375" spans="2:10" ht="15">
      <c r="B375" s="817">
        <v>2305</v>
      </c>
      <c r="C375" s="817">
        <v>1087.0999999999681</v>
      </c>
      <c r="D375" s="818">
        <v>2323</v>
      </c>
      <c r="E375" s="818">
        <v>1087.199999999968</v>
      </c>
      <c r="G375" s="65">
        <v>1087.199999999968</v>
      </c>
      <c r="H375" s="818">
        <v>2323</v>
      </c>
      <c r="I375" s="65">
        <v>1087.2999999999679</v>
      </c>
      <c r="J375" s="818">
        <v>2341</v>
      </c>
    </row>
    <row r="376" spans="2:10" ht="15">
      <c r="B376" s="817">
        <v>2323</v>
      </c>
      <c r="C376" s="817">
        <v>1087.199999999968</v>
      </c>
      <c r="D376" s="818">
        <v>2341</v>
      </c>
      <c r="E376" s="818">
        <v>1087.2999999999679</v>
      </c>
      <c r="G376" s="65">
        <v>1087.2999999999679</v>
      </c>
      <c r="H376" s="818">
        <v>2341</v>
      </c>
      <c r="I376" s="65">
        <v>1087.3999999999678</v>
      </c>
      <c r="J376" s="818">
        <v>2358</v>
      </c>
    </row>
    <row r="377" spans="2:10" ht="15">
      <c r="B377" s="817">
        <v>2341</v>
      </c>
      <c r="C377" s="817">
        <v>1087.2999999999679</v>
      </c>
      <c r="D377" s="818">
        <v>2358</v>
      </c>
      <c r="E377" s="818">
        <v>1087.3999999999678</v>
      </c>
      <c r="G377" s="65">
        <v>1087.3999999999678</v>
      </c>
      <c r="H377" s="818">
        <v>2358</v>
      </c>
      <c r="I377" s="65">
        <v>1087.4999999999677</v>
      </c>
      <c r="J377" s="818">
        <v>2376</v>
      </c>
    </row>
    <row r="378" spans="2:10" ht="15">
      <c r="B378" s="817">
        <v>2358</v>
      </c>
      <c r="C378" s="817">
        <v>1087.3999999999678</v>
      </c>
      <c r="D378" s="818">
        <v>2376</v>
      </c>
      <c r="E378" s="818">
        <v>1087.4999999999677</v>
      </c>
      <c r="G378" s="65">
        <v>1087.4999999999677</v>
      </c>
      <c r="H378" s="818">
        <v>2376</v>
      </c>
      <c r="I378" s="65">
        <v>1087.5999999999676</v>
      </c>
      <c r="J378" s="818">
        <v>2394</v>
      </c>
    </row>
    <row r="379" spans="2:10" ht="15">
      <c r="B379" s="817">
        <v>2376</v>
      </c>
      <c r="C379" s="817">
        <v>1087.4999999999677</v>
      </c>
      <c r="D379" s="818">
        <v>2394</v>
      </c>
      <c r="E379" s="818">
        <v>1087.5999999999676</v>
      </c>
      <c r="G379" s="65">
        <v>1087.5999999999676</v>
      </c>
      <c r="H379" s="818">
        <v>2394</v>
      </c>
      <c r="I379" s="65">
        <v>1087.6999999999675</v>
      </c>
      <c r="J379" s="818">
        <v>2412</v>
      </c>
    </row>
    <row r="380" spans="2:10" ht="15">
      <c r="B380" s="817">
        <v>2394</v>
      </c>
      <c r="C380" s="817">
        <v>1087.5999999999676</v>
      </c>
      <c r="D380" s="818">
        <v>2412</v>
      </c>
      <c r="E380" s="818">
        <v>1087.6999999999675</v>
      </c>
      <c r="G380" s="65">
        <v>1087.6999999999675</v>
      </c>
      <c r="H380" s="818">
        <v>2412</v>
      </c>
      <c r="I380" s="65">
        <v>1087.7999999999674</v>
      </c>
      <c r="J380" s="818">
        <v>2430</v>
      </c>
    </row>
    <row r="381" spans="2:10" ht="15">
      <c r="B381" s="817">
        <v>2412</v>
      </c>
      <c r="C381" s="817">
        <v>1087.6999999999675</v>
      </c>
      <c r="D381" s="818">
        <v>2430</v>
      </c>
      <c r="E381" s="818">
        <v>1087.7999999999674</v>
      </c>
      <c r="G381" s="65">
        <v>1087.7999999999674</v>
      </c>
      <c r="H381" s="818">
        <v>2430</v>
      </c>
      <c r="I381" s="65">
        <v>1087.8999999999673</v>
      </c>
      <c r="J381" s="818">
        <v>2447</v>
      </c>
    </row>
    <row r="382" spans="2:10" ht="15">
      <c r="B382" s="817">
        <v>2430</v>
      </c>
      <c r="C382" s="817">
        <v>1087.7999999999674</v>
      </c>
      <c r="D382" s="818">
        <v>2447</v>
      </c>
      <c r="E382" s="818">
        <v>1087.8999999999673</v>
      </c>
      <c r="G382" s="65">
        <v>1087.8999999999673</v>
      </c>
      <c r="H382" s="818">
        <v>2447</v>
      </c>
      <c r="I382" s="65">
        <v>1087.9999999999673</v>
      </c>
      <c r="J382" s="818">
        <v>2465</v>
      </c>
    </row>
    <row r="383" spans="2:10" ht="15">
      <c r="B383" s="817">
        <v>2447</v>
      </c>
      <c r="C383" s="817">
        <v>1087.8999999999673</v>
      </c>
      <c r="D383" s="818">
        <v>2465</v>
      </c>
      <c r="E383" s="818">
        <v>1087.9999999999673</v>
      </c>
      <c r="G383" s="65">
        <v>1087.9999999999673</v>
      </c>
      <c r="H383" s="818">
        <v>2465</v>
      </c>
      <c r="I383" s="65">
        <v>1088.0999999999672</v>
      </c>
      <c r="J383" s="818">
        <v>2484</v>
      </c>
    </row>
    <row r="384" spans="2:10" ht="15">
      <c r="B384" s="817">
        <v>2465</v>
      </c>
      <c r="C384" s="817">
        <v>1087.9999999999673</v>
      </c>
      <c r="D384" s="818">
        <v>2484</v>
      </c>
      <c r="E384" s="818">
        <v>1088.0999999999672</v>
      </c>
      <c r="G384" s="65">
        <v>1088.0999999999672</v>
      </c>
      <c r="H384" s="818">
        <v>2484</v>
      </c>
      <c r="I384" s="65">
        <v>1088.1999999999671</v>
      </c>
      <c r="J384" s="818">
        <v>2502</v>
      </c>
    </row>
    <row r="385" spans="2:10" ht="15">
      <c r="B385" s="817">
        <v>2484</v>
      </c>
      <c r="C385" s="817">
        <v>1088.0999999999672</v>
      </c>
      <c r="D385" s="818">
        <v>2502</v>
      </c>
      <c r="E385" s="818">
        <v>1088.1999999999671</v>
      </c>
      <c r="G385" s="65">
        <v>1088.1999999999671</v>
      </c>
      <c r="H385" s="818">
        <v>2502</v>
      </c>
      <c r="I385" s="65">
        <v>1088.299999999967</v>
      </c>
      <c r="J385" s="818">
        <v>2521</v>
      </c>
    </row>
    <row r="386" spans="2:10" ht="15">
      <c r="B386" s="817">
        <v>2502</v>
      </c>
      <c r="C386" s="817">
        <v>1088.1999999999671</v>
      </c>
      <c r="D386" s="818">
        <v>2521</v>
      </c>
      <c r="E386" s="818">
        <v>1088.299999999967</v>
      </c>
      <c r="G386" s="65">
        <v>1088.299999999967</v>
      </c>
      <c r="H386" s="818">
        <v>2521</v>
      </c>
      <c r="I386" s="65">
        <v>1088.3999999999669</v>
      </c>
      <c r="J386" s="818">
        <v>2540</v>
      </c>
    </row>
    <row r="387" spans="2:10" ht="15">
      <c r="B387" s="817">
        <v>2521</v>
      </c>
      <c r="C387" s="817">
        <v>1088.299999999967</v>
      </c>
      <c r="D387" s="818">
        <v>2540</v>
      </c>
      <c r="E387" s="818">
        <v>1088.3999999999669</v>
      </c>
      <c r="G387" s="65">
        <v>1088.3999999999669</v>
      </c>
      <c r="H387" s="818">
        <v>2540</v>
      </c>
      <c r="I387" s="65">
        <v>1088.4999999999668</v>
      </c>
      <c r="J387" s="818">
        <v>2558</v>
      </c>
    </row>
    <row r="388" spans="2:10" ht="15">
      <c r="B388" s="817">
        <v>2540</v>
      </c>
      <c r="C388" s="817">
        <v>1088.3999999999669</v>
      </c>
      <c r="D388" s="818">
        <v>2558</v>
      </c>
      <c r="E388" s="818">
        <v>1088.4999999999668</v>
      </c>
      <c r="G388" s="65">
        <v>1088.4999999999668</v>
      </c>
      <c r="H388" s="818">
        <v>2558</v>
      </c>
      <c r="I388" s="65">
        <v>1088.5999999999667</v>
      </c>
      <c r="J388" s="818">
        <v>2577</v>
      </c>
    </row>
    <row r="389" spans="2:10" ht="15">
      <c r="B389" s="817">
        <v>2558</v>
      </c>
      <c r="C389" s="817">
        <v>1088.4999999999668</v>
      </c>
      <c r="D389" s="818">
        <v>2577</v>
      </c>
      <c r="E389" s="818">
        <v>1088.5999999999667</v>
      </c>
      <c r="G389" s="65">
        <v>1088.5999999999667</v>
      </c>
      <c r="H389" s="818">
        <v>2577</v>
      </c>
      <c r="I389" s="65">
        <v>1088.6999999999666</v>
      </c>
      <c r="J389" s="818">
        <v>2595</v>
      </c>
    </row>
    <row r="390" spans="2:10" ht="15">
      <c r="B390" s="817">
        <v>2577</v>
      </c>
      <c r="C390" s="817">
        <v>1088.5999999999667</v>
      </c>
      <c r="D390" s="818">
        <v>2595</v>
      </c>
      <c r="E390" s="818">
        <v>1088.6999999999666</v>
      </c>
      <c r="G390" s="65">
        <v>1088.6999999999666</v>
      </c>
      <c r="H390" s="818">
        <v>2595</v>
      </c>
      <c r="I390" s="65">
        <v>1088.7999999999665</v>
      </c>
      <c r="J390" s="818">
        <v>2614</v>
      </c>
    </row>
    <row r="391" spans="2:10" ht="15">
      <c r="B391" s="817">
        <v>2595</v>
      </c>
      <c r="C391" s="817">
        <v>1088.6999999999666</v>
      </c>
      <c r="D391" s="818">
        <v>2614</v>
      </c>
      <c r="E391" s="818">
        <v>1088.7999999999665</v>
      </c>
      <c r="G391" s="65">
        <v>1088.7999999999665</v>
      </c>
      <c r="H391" s="818">
        <v>2614</v>
      </c>
      <c r="I391" s="65">
        <v>1088.8999999999664</v>
      </c>
      <c r="J391" s="818">
        <v>2633</v>
      </c>
    </row>
    <row r="392" spans="2:10" ht="15">
      <c r="B392" s="817">
        <v>2614</v>
      </c>
      <c r="C392" s="817">
        <v>1088.7999999999665</v>
      </c>
      <c r="D392" s="818">
        <v>2633</v>
      </c>
      <c r="E392" s="818">
        <v>1088.8999999999664</v>
      </c>
      <c r="G392" s="65">
        <v>1088.8999999999664</v>
      </c>
      <c r="H392" s="818">
        <v>2633</v>
      </c>
      <c r="I392" s="65">
        <v>1088.9999999999663</v>
      </c>
      <c r="J392" s="818">
        <v>2651</v>
      </c>
    </row>
    <row r="393" spans="2:10" ht="15">
      <c r="B393" s="817">
        <v>2633</v>
      </c>
      <c r="C393" s="817">
        <v>1088.8999999999664</v>
      </c>
      <c r="D393" s="818">
        <v>2651</v>
      </c>
      <c r="E393" s="818">
        <v>1088.9999999999663</v>
      </c>
      <c r="G393" s="65">
        <v>1088.9999999999663</v>
      </c>
      <c r="H393" s="818">
        <v>2651</v>
      </c>
      <c r="I393" s="65">
        <v>1089.0999999999663</v>
      </c>
      <c r="J393" s="818">
        <v>2671</v>
      </c>
    </row>
    <row r="394" spans="2:10" ht="15">
      <c r="B394" s="817">
        <v>2651</v>
      </c>
      <c r="C394" s="817">
        <v>1088.9999999999663</v>
      </c>
      <c r="D394" s="818">
        <v>2671</v>
      </c>
      <c r="E394" s="818">
        <v>1089.0999999999663</v>
      </c>
      <c r="G394" s="65">
        <v>1089.0999999999663</v>
      </c>
      <c r="H394" s="818">
        <v>2671</v>
      </c>
      <c r="I394" s="65">
        <v>1089.1999999999662</v>
      </c>
      <c r="J394" s="818">
        <v>2690</v>
      </c>
    </row>
    <row r="395" spans="2:10" ht="15">
      <c r="B395" s="817">
        <v>2671</v>
      </c>
      <c r="C395" s="817">
        <v>1089.0999999999663</v>
      </c>
      <c r="D395" s="818">
        <v>2690</v>
      </c>
      <c r="E395" s="818">
        <v>1089.1999999999662</v>
      </c>
      <c r="G395" s="65">
        <v>1089.1999999999662</v>
      </c>
      <c r="H395" s="818">
        <v>2690</v>
      </c>
      <c r="I395" s="65">
        <v>1089.2999999999661</v>
      </c>
      <c r="J395" s="818">
        <v>2710</v>
      </c>
    </row>
    <row r="396" spans="2:10" ht="15">
      <c r="B396" s="817">
        <v>2690</v>
      </c>
      <c r="C396" s="817">
        <v>1089.1999999999662</v>
      </c>
      <c r="D396" s="818">
        <v>2710</v>
      </c>
      <c r="E396" s="818">
        <v>1089.2999999999661</v>
      </c>
      <c r="G396" s="65">
        <v>1089.2999999999661</v>
      </c>
      <c r="H396" s="818">
        <v>2710</v>
      </c>
      <c r="I396" s="65">
        <v>1089.399999999966</v>
      </c>
      <c r="J396" s="818">
        <v>2729</v>
      </c>
    </row>
    <row r="397" spans="2:10" ht="15">
      <c r="B397" s="817">
        <v>2710</v>
      </c>
      <c r="C397" s="817">
        <v>1089.2999999999661</v>
      </c>
      <c r="D397" s="818">
        <v>2729</v>
      </c>
      <c r="E397" s="818">
        <v>1089.399999999966</v>
      </c>
      <c r="G397" s="65">
        <v>1089.399999999966</v>
      </c>
      <c r="H397" s="818">
        <v>2729</v>
      </c>
      <c r="I397" s="65">
        <v>1089.4999999999659</v>
      </c>
      <c r="J397" s="818">
        <v>2748</v>
      </c>
    </row>
    <row r="398" spans="2:10" ht="15">
      <c r="B398" s="817">
        <v>2729</v>
      </c>
      <c r="C398" s="817">
        <v>1089.399999999966</v>
      </c>
      <c r="D398" s="818">
        <v>2748</v>
      </c>
      <c r="E398" s="818">
        <v>1089.4999999999659</v>
      </c>
      <c r="G398" s="65">
        <v>1089.4999999999659</v>
      </c>
      <c r="H398" s="818">
        <v>2748</v>
      </c>
      <c r="I398" s="65">
        <v>1089.5999999999658</v>
      </c>
      <c r="J398" s="818">
        <v>2768</v>
      </c>
    </row>
    <row r="399" spans="2:10" ht="15">
      <c r="B399" s="817">
        <v>2748</v>
      </c>
      <c r="C399" s="817">
        <v>1089.4999999999659</v>
      </c>
      <c r="D399" s="818">
        <v>2768</v>
      </c>
      <c r="E399" s="818">
        <v>1089.5999999999658</v>
      </c>
      <c r="G399" s="65">
        <v>1089.5999999999658</v>
      </c>
      <c r="H399" s="818">
        <v>2768</v>
      </c>
      <c r="I399" s="65">
        <v>1089.6999999999657</v>
      </c>
      <c r="J399" s="818">
        <v>2787</v>
      </c>
    </row>
    <row r="400" spans="2:10" ht="15">
      <c r="B400" s="817">
        <v>2768</v>
      </c>
      <c r="C400" s="817">
        <v>1089.5999999999658</v>
      </c>
      <c r="D400" s="818">
        <v>2787</v>
      </c>
      <c r="E400" s="818">
        <v>1089.6999999999657</v>
      </c>
      <c r="G400" s="65">
        <v>1089.6999999999657</v>
      </c>
      <c r="H400" s="818">
        <v>2787</v>
      </c>
      <c r="I400" s="65">
        <v>1089.7999999999656</v>
      </c>
      <c r="J400" s="818">
        <v>2807</v>
      </c>
    </row>
    <row r="401" spans="2:10" ht="15">
      <c r="B401" s="817">
        <v>2787</v>
      </c>
      <c r="C401" s="817">
        <v>1089.6999999999657</v>
      </c>
      <c r="D401" s="818">
        <v>2807</v>
      </c>
      <c r="E401" s="818">
        <v>1089.7999999999656</v>
      </c>
      <c r="G401" s="65">
        <v>1089.7999999999656</v>
      </c>
      <c r="H401" s="818">
        <v>2807</v>
      </c>
      <c r="I401" s="65">
        <v>1089.8999999999655</v>
      </c>
      <c r="J401" s="818">
        <v>2826</v>
      </c>
    </row>
    <row r="402" spans="2:10" ht="15">
      <c r="B402" s="817">
        <v>2807</v>
      </c>
      <c r="C402" s="817">
        <v>1089.7999999999656</v>
      </c>
      <c r="D402" s="818">
        <v>2826</v>
      </c>
      <c r="E402" s="818">
        <v>1089.8999999999655</v>
      </c>
      <c r="G402" s="65">
        <v>1089.8999999999655</v>
      </c>
      <c r="H402" s="818">
        <v>2826</v>
      </c>
      <c r="I402" s="65">
        <v>1089.9999999999654</v>
      </c>
      <c r="J402" s="818">
        <v>2846</v>
      </c>
    </row>
    <row r="403" spans="2:10" ht="15">
      <c r="B403" s="817">
        <v>2826</v>
      </c>
      <c r="C403" s="817">
        <v>1089.8999999999655</v>
      </c>
      <c r="D403" s="818">
        <v>2846</v>
      </c>
      <c r="E403" s="818">
        <v>1089.9999999999654</v>
      </c>
      <c r="G403" s="65">
        <v>1089.9999999999654</v>
      </c>
      <c r="H403" s="818">
        <v>2846</v>
      </c>
      <c r="I403" s="65">
        <v>1090.0999999999653</v>
      </c>
      <c r="J403" s="818">
        <v>2866</v>
      </c>
    </row>
    <row r="404" spans="2:10" ht="15">
      <c r="B404" s="817">
        <v>2846</v>
      </c>
      <c r="C404" s="817">
        <v>1089.9999999999654</v>
      </c>
      <c r="D404" s="818">
        <v>2866</v>
      </c>
      <c r="E404" s="818">
        <v>1090.0999999999653</v>
      </c>
      <c r="G404" s="65">
        <v>1090.0999999999653</v>
      </c>
      <c r="H404" s="818">
        <v>2866</v>
      </c>
      <c r="I404" s="65">
        <v>1090.1999999999653</v>
      </c>
      <c r="J404" s="818">
        <v>2886</v>
      </c>
    </row>
    <row r="405" spans="2:10" ht="15">
      <c r="B405" s="817">
        <v>2866</v>
      </c>
      <c r="C405" s="817">
        <v>1090.0999999999653</v>
      </c>
      <c r="D405" s="818">
        <v>2886</v>
      </c>
      <c r="E405" s="818">
        <v>1090.1999999999653</v>
      </c>
      <c r="G405" s="65">
        <v>1090.1999999999653</v>
      </c>
      <c r="H405" s="818">
        <v>2886</v>
      </c>
      <c r="I405" s="65">
        <v>1090.2999999999652</v>
      </c>
      <c r="J405" s="818">
        <v>2907</v>
      </c>
    </row>
    <row r="406" spans="2:10" ht="15">
      <c r="B406" s="817">
        <v>2886</v>
      </c>
      <c r="C406" s="817">
        <v>1090.1999999999653</v>
      </c>
      <c r="D406" s="818">
        <v>2907</v>
      </c>
      <c r="E406" s="818">
        <v>1090.2999999999652</v>
      </c>
      <c r="G406" s="65">
        <v>1090.2999999999652</v>
      </c>
      <c r="H406" s="818">
        <v>2907</v>
      </c>
      <c r="I406" s="65">
        <v>1090.3999999999651</v>
      </c>
      <c r="J406" s="818">
        <v>2927</v>
      </c>
    </row>
    <row r="407" spans="2:10" ht="15">
      <c r="B407" s="817">
        <v>2907</v>
      </c>
      <c r="C407" s="817">
        <v>1090.2999999999652</v>
      </c>
      <c r="D407" s="818">
        <v>2927</v>
      </c>
      <c r="E407" s="818">
        <v>1090.3999999999651</v>
      </c>
      <c r="G407" s="65">
        <v>1090.3999999999651</v>
      </c>
      <c r="H407" s="818">
        <v>2927</v>
      </c>
      <c r="I407" s="65">
        <v>1090.499999999965</v>
      </c>
      <c r="J407" s="818">
        <v>2947</v>
      </c>
    </row>
    <row r="408" spans="2:10" ht="15">
      <c r="B408" s="817">
        <v>2927</v>
      </c>
      <c r="C408" s="817">
        <v>1090.3999999999651</v>
      </c>
      <c r="D408" s="818">
        <v>2947</v>
      </c>
      <c r="E408" s="818">
        <v>1090.499999999965</v>
      </c>
      <c r="G408" s="65">
        <v>1090.499999999965</v>
      </c>
      <c r="H408" s="818">
        <v>2947</v>
      </c>
      <c r="I408" s="65">
        <v>1090.5999999999649</v>
      </c>
      <c r="J408" s="818">
        <v>2967</v>
      </c>
    </row>
    <row r="409" spans="2:10" ht="15">
      <c r="B409" s="817">
        <v>2947</v>
      </c>
      <c r="C409" s="817">
        <v>1090.499999999965</v>
      </c>
      <c r="D409" s="818">
        <v>2967</v>
      </c>
      <c r="E409" s="818">
        <v>1090.5999999999649</v>
      </c>
      <c r="G409" s="65">
        <v>1090.5999999999649</v>
      </c>
      <c r="H409" s="818">
        <v>2967</v>
      </c>
      <c r="I409" s="65">
        <v>1090.6999999999648</v>
      </c>
      <c r="J409" s="818">
        <v>2988</v>
      </c>
    </row>
    <row r="410" spans="2:10" ht="15">
      <c r="B410" s="817">
        <v>2967</v>
      </c>
      <c r="C410" s="817">
        <v>1090.5999999999649</v>
      </c>
      <c r="D410" s="818">
        <v>2988</v>
      </c>
      <c r="E410" s="818">
        <v>1090.6999999999648</v>
      </c>
      <c r="G410" s="65">
        <v>1090.6999999999648</v>
      </c>
      <c r="H410" s="818">
        <v>2988</v>
      </c>
      <c r="I410" s="65">
        <v>1090.7999999999647</v>
      </c>
      <c r="J410" s="818">
        <v>3008</v>
      </c>
    </row>
    <row r="411" spans="2:10" ht="15">
      <c r="B411" s="817">
        <v>2988</v>
      </c>
      <c r="C411" s="817">
        <v>1090.6999999999648</v>
      </c>
      <c r="D411" s="818">
        <v>3008</v>
      </c>
      <c r="E411" s="818">
        <v>1090.7999999999647</v>
      </c>
      <c r="G411" s="65">
        <v>1090.7999999999647</v>
      </c>
      <c r="H411" s="818">
        <v>3008</v>
      </c>
      <c r="I411" s="65">
        <v>1090.8999999999646</v>
      </c>
      <c r="J411" s="818">
        <v>3028</v>
      </c>
    </row>
    <row r="412" spans="2:10" ht="15">
      <c r="B412" s="817">
        <v>3008</v>
      </c>
      <c r="C412" s="817">
        <v>1090.7999999999647</v>
      </c>
      <c r="D412" s="818">
        <v>3028</v>
      </c>
      <c r="E412" s="818">
        <v>1090.8999999999646</v>
      </c>
      <c r="G412" s="65">
        <v>1090.8999999999646</v>
      </c>
      <c r="H412" s="818">
        <v>3028</v>
      </c>
      <c r="I412" s="65">
        <v>1090.9999999999645</v>
      </c>
      <c r="J412" s="818">
        <v>3049</v>
      </c>
    </row>
    <row r="413" spans="2:10" ht="15">
      <c r="B413" s="817">
        <v>3028</v>
      </c>
      <c r="C413" s="817">
        <v>1090.8999999999646</v>
      </c>
      <c r="D413" s="818">
        <v>3049</v>
      </c>
      <c r="E413" s="818">
        <v>1090.9999999999645</v>
      </c>
      <c r="G413" s="65">
        <v>1090.9999999999645</v>
      </c>
      <c r="H413" s="818">
        <v>3049</v>
      </c>
      <c r="I413" s="65">
        <v>1091.0999999999644</v>
      </c>
      <c r="J413" s="818">
        <v>3070</v>
      </c>
    </row>
    <row r="414" spans="2:10" ht="15">
      <c r="B414" s="817">
        <v>3049</v>
      </c>
      <c r="C414" s="817">
        <v>1090.9999999999645</v>
      </c>
      <c r="D414" s="818">
        <v>3070</v>
      </c>
      <c r="E414" s="818">
        <v>1091.0999999999644</v>
      </c>
      <c r="G414" s="65">
        <v>1091.0999999999644</v>
      </c>
      <c r="H414" s="818">
        <v>3070</v>
      </c>
      <c r="I414" s="65">
        <v>1091.1999999999643</v>
      </c>
      <c r="J414" s="818">
        <v>3091</v>
      </c>
    </row>
    <row r="415" spans="2:10" ht="15">
      <c r="B415" s="817">
        <v>3070</v>
      </c>
      <c r="C415" s="817">
        <v>1091.0999999999644</v>
      </c>
      <c r="D415" s="818">
        <v>3091</v>
      </c>
      <c r="E415" s="818">
        <v>1091.1999999999643</v>
      </c>
      <c r="G415" s="65">
        <v>1091.1999999999643</v>
      </c>
      <c r="H415" s="818">
        <v>3091</v>
      </c>
      <c r="I415" s="65">
        <v>1091.2999999999643</v>
      </c>
      <c r="J415" s="818">
        <v>3112</v>
      </c>
    </row>
    <row r="416" spans="2:10" ht="15">
      <c r="B416" s="817">
        <v>3091</v>
      </c>
      <c r="C416" s="817">
        <v>1091.1999999999643</v>
      </c>
      <c r="D416" s="818">
        <v>3112</v>
      </c>
      <c r="E416" s="818">
        <v>1091.2999999999643</v>
      </c>
      <c r="G416" s="65">
        <v>1091.2999999999643</v>
      </c>
      <c r="H416" s="818">
        <v>3112</v>
      </c>
      <c r="I416" s="65">
        <v>1091.3999999999642</v>
      </c>
      <c r="J416" s="818">
        <v>3133</v>
      </c>
    </row>
    <row r="417" spans="2:10" ht="15">
      <c r="B417" s="817">
        <v>3112</v>
      </c>
      <c r="C417" s="817">
        <v>1091.2999999999643</v>
      </c>
      <c r="D417" s="818">
        <v>3133</v>
      </c>
      <c r="E417" s="818">
        <v>1091.3999999999642</v>
      </c>
      <c r="G417" s="65">
        <v>1091.3999999999642</v>
      </c>
      <c r="H417" s="818">
        <v>3133</v>
      </c>
      <c r="I417" s="65">
        <v>1091.4999999999641</v>
      </c>
      <c r="J417" s="818">
        <v>3154</v>
      </c>
    </row>
    <row r="418" spans="2:10" ht="15">
      <c r="B418" s="817">
        <v>3133</v>
      </c>
      <c r="C418" s="817">
        <v>1091.3999999999642</v>
      </c>
      <c r="D418" s="818">
        <v>3154</v>
      </c>
      <c r="E418" s="818">
        <v>1091.4999999999641</v>
      </c>
      <c r="G418" s="65">
        <v>1091.4999999999641</v>
      </c>
      <c r="H418" s="818">
        <v>3154</v>
      </c>
      <c r="I418" s="65">
        <v>1091.599999999964</v>
      </c>
      <c r="J418" s="818">
        <v>3175</v>
      </c>
    </row>
    <row r="419" spans="2:10" ht="15">
      <c r="B419" s="817">
        <v>3154</v>
      </c>
      <c r="C419" s="817">
        <v>1091.4999999999641</v>
      </c>
      <c r="D419" s="818">
        <v>3175</v>
      </c>
      <c r="E419" s="818">
        <v>1091.599999999964</v>
      </c>
      <c r="G419" s="65">
        <v>1091.599999999964</v>
      </c>
      <c r="H419" s="818">
        <v>3175</v>
      </c>
      <c r="I419" s="65">
        <v>1091.6999999999639</v>
      </c>
      <c r="J419" s="818">
        <v>3196</v>
      </c>
    </row>
    <row r="420" spans="2:10" ht="15">
      <c r="B420" s="817">
        <v>3175</v>
      </c>
      <c r="C420" s="817">
        <v>1091.599999999964</v>
      </c>
      <c r="D420" s="818">
        <v>3196</v>
      </c>
      <c r="E420" s="818">
        <v>1091.6999999999639</v>
      </c>
      <c r="G420" s="65">
        <v>1091.6999999999639</v>
      </c>
      <c r="H420" s="818">
        <v>3196</v>
      </c>
      <c r="I420" s="65">
        <v>1091.7999999999638</v>
      </c>
      <c r="J420" s="818">
        <v>3217</v>
      </c>
    </row>
    <row r="421" spans="2:10" ht="15">
      <c r="B421" s="817">
        <v>3196</v>
      </c>
      <c r="C421" s="817">
        <v>1091.6999999999639</v>
      </c>
      <c r="D421" s="818">
        <v>3217</v>
      </c>
      <c r="E421" s="818">
        <v>1091.7999999999638</v>
      </c>
      <c r="G421" s="65">
        <v>1091.7999999999638</v>
      </c>
      <c r="H421" s="818">
        <v>3217</v>
      </c>
      <c r="I421" s="65">
        <v>1091.8999999999637</v>
      </c>
      <c r="J421" s="818">
        <v>3238</v>
      </c>
    </row>
    <row r="422" spans="2:10" ht="15">
      <c r="B422" s="817">
        <v>3217</v>
      </c>
      <c r="C422" s="817">
        <v>1091.7999999999638</v>
      </c>
      <c r="D422" s="818">
        <v>3238</v>
      </c>
      <c r="E422" s="818">
        <v>1091.8999999999637</v>
      </c>
      <c r="G422" s="65">
        <v>1091.8999999999637</v>
      </c>
      <c r="H422" s="818">
        <v>3238</v>
      </c>
      <c r="I422" s="65">
        <v>1091.9999999999636</v>
      </c>
      <c r="J422" s="818">
        <v>3259</v>
      </c>
    </row>
    <row r="423" spans="2:10" ht="15">
      <c r="B423" s="817">
        <v>3238</v>
      </c>
      <c r="C423" s="817">
        <v>1091.8999999999637</v>
      </c>
      <c r="D423" s="818">
        <v>3259</v>
      </c>
      <c r="E423" s="818">
        <v>1091.9999999999636</v>
      </c>
      <c r="G423" s="65">
        <v>1091.9999999999636</v>
      </c>
      <c r="H423" s="818">
        <v>3259</v>
      </c>
      <c r="I423" s="65">
        <v>1092.0999999999635</v>
      </c>
      <c r="J423" s="818">
        <v>3281</v>
      </c>
    </row>
    <row r="424" spans="2:10" ht="15">
      <c r="B424" s="817">
        <v>3259</v>
      </c>
      <c r="C424" s="817">
        <v>1091.9999999999636</v>
      </c>
      <c r="D424" s="818">
        <v>3281</v>
      </c>
      <c r="E424" s="818">
        <v>1092.0999999999635</v>
      </c>
      <c r="G424" s="65">
        <v>1092.0999999999635</v>
      </c>
      <c r="H424" s="818">
        <v>3281</v>
      </c>
      <c r="I424" s="65">
        <v>1092.1999999999634</v>
      </c>
      <c r="J424" s="818">
        <v>3302</v>
      </c>
    </row>
    <row r="425" spans="2:10" ht="15">
      <c r="B425" s="817">
        <v>3281</v>
      </c>
      <c r="C425" s="817">
        <v>1092.0999999999635</v>
      </c>
      <c r="D425" s="818">
        <v>3302</v>
      </c>
      <c r="E425" s="818">
        <v>1092.1999999999634</v>
      </c>
      <c r="G425" s="65">
        <v>1092.1999999999634</v>
      </c>
      <c r="H425" s="818">
        <v>3302</v>
      </c>
      <c r="I425" s="65">
        <v>1092.2999999999633</v>
      </c>
      <c r="J425" s="818">
        <v>3324</v>
      </c>
    </row>
    <row r="426" spans="2:10" ht="15">
      <c r="B426" s="817">
        <v>3302</v>
      </c>
      <c r="C426" s="817">
        <v>1092.1999999999634</v>
      </c>
      <c r="D426" s="818">
        <v>3324</v>
      </c>
      <c r="E426" s="818">
        <v>1092.2999999999633</v>
      </c>
      <c r="G426" s="65">
        <v>1092.2999999999633</v>
      </c>
      <c r="H426" s="818">
        <v>3324</v>
      </c>
      <c r="I426" s="65">
        <v>1092.3999999999633</v>
      </c>
      <c r="J426" s="818">
        <v>3345</v>
      </c>
    </row>
    <row r="427" spans="2:10" ht="15">
      <c r="B427" s="817">
        <v>3324</v>
      </c>
      <c r="C427" s="817">
        <v>1092.2999999999633</v>
      </c>
      <c r="D427" s="818">
        <v>3345</v>
      </c>
      <c r="E427" s="818">
        <v>1092.3999999999633</v>
      </c>
      <c r="G427" s="65">
        <v>1092.3999999999633</v>
      </c>
      <c r="H427" s="818">
        <v>3345</v>
      </c>
      <c r="I427" s="65">
        <v>1092.4999999999632</v>
      </c>
      <c r="J427" s="818">
        <v>3367</v>
      </c>
    </row>
    <row r="428" spans="2:10" ht="15">
      <c r="B428" s="817">
        <v>3345</v>
      </c>
      <c r="C428" s="817">
        <v>1092.3999999999633</v>
      </c>
      <c r="D428" s="818">
        <v>3367</v>
      </c>
      <c r="E428" s="818">
        <v>1092.4999999999632</v>
      </c>
      <c r="G428" s="65">
        <v>1092.4999999999632</v>
      </c>
      <c r="H428" s="818">
        <v>3367</v>
      </c>
      <c r="I428" s="65">
        <v>1092.5999999999631</v>
      </c>
      <c r="J428" s="818">
        <v>3389</v>
      </c>
    </row>
    <row r="429" spans="2:10" ht="15">
      <c r="B429" s="817">
        <v>3367</v>
      </c>
      <c r="C429" s="817">
        <v>1092.4999999999632</v>
      </c>
      <c r="D429" s="818">
        <v>3389</v>
      </c>
      <c r="E429" s="818">
        <v>1092.5999999999631</v>
      </c>
      <c r="G429" s="65">
        <v>1092.5999999999631</v>
      </c>
      <c r="H429" s="818">
        <v>3389</v>
      </c>
      <c r="I429" s="65">
        <v>1092.699999999963</v>
      </c>
      <c r="J429" s="818">
        <v>3410</v>
      </c>
    </row>
    <row r="430" spans="2:10" ht="15">
      <c r="B430" s="817">
        <v>3389</v>
      </c>
      <c r="C430" s="817">
        <v>1092.5999999999631</v>
      </c>
      <c r="D430" s="818">
        <v>3410</v>
      </c>
      <c r="E430" s="818">
        <v>1092.699999999963</v>
      </c>
      <c r="G430" s="65">
        <v>1092.699999999963</v>
      </c>
      <c r="H430" s="818">
        <v>3410</v>
      </c>
      <c r="I430" s="65">
        <v>1092.7999999999629</v>
      </c>
      <c r="J430" s="818">
        <v>3432</v>
      </c>
    </row>
    <row r="431" spans="2:10" ht="15">
      <c r="B431" s="817">
        <v>3410</v>
      </c>
      <c r="C431" s="817">
        <v>1092.699999999963</v>
      </c>
      <c r="D431" s="818">
        <v>3432</v>
      </c>
      <c r="E431" s="818">
        <v>1092.7999999999629</v>
      </c>
      <c r="G431" s="65">
        <v>1092.7999999999629</v>
      </c>
      <c r="H431" s="818">
        <v>3432</v>
      </c>
      <c r="I431" s="65">
        <v>1092.8999999999628</v>
      </c>
      <c r="J431" s="818">
        <v>3453</v>
      </c>
    </row>
    <row r="432" spans="2:10" ht="15">
      <c r="B432" s="817">
        <v>3432</v>
      </c>
      <c r="C432" s="817">
        <v>1092.7999999999629</v>
      </c>
      <c r="D432" s="818">
        <v>3453</v>
      </c>
      <c r="E432" s="818">
        <v>1092.8999999999628</v>
      </c>
      <c r="G432" s="65">
        <v>1092.8999999999628</v>
      </c>
      <c r="H432" s="818">
        <v>3453</v>
      </c>
      <c r="I432" s="65">
        <v>1092.9999999999627</v>
      </c>
      <c r="J432" s="818">
        <v>3475</v>
      </c>
    </row>
    <row r="433" spans="2:10" ht="15">
      <c r="B433" s="817">
        <v>3453</v>
      </c>
      <c r="C433" s="817">
        <v>1092.8999999999628</v>
      </c>
      <c r="D433" s="818">
        <v>3475</v>
      </c>
      <c r="E433" s="818">
        <v>1092.9999999999627</v>
      </c>
      <c r="G433" s="65">
        <v>1092.9999999999627</v>
      </c>
      <c r="H433" s="818">
        <v>3475</v>
      </c>
      <c r="I433" s="65">
        <v>1093.0999999999626</v>
      </c>
      <c r="J433" s="818">
        <v>3497</v>
      </c>
    </row>
    <row r="434" spans="2:10" ht="15">
      <c r="B434" s="817">
        <v>3475</v>
      </c>
      <c r="C434" s="817">
        <v>1092.9999999999627</v>
      </c>
      <c r="D434" s="818">
        <v>3497</v>
      </c>
      <c r="E434" s="818">
        <v>1093.0999999999626</v>
      </c>
      <c r="G434" s="65">
        <v>1093.0999999999626</v>
      </c>
      <c r="H434" s="818">
        <v>3497</v>
      </c>
      <c r="I434" s="65">
        <v>1093.1999999999625</v>
      </c>
      <c r="J434" s="818">
        <v>3519</v>
      </c>
    </row>
    <row r="435" spans="2:10" ht="15">
      <c r="B435" s="817">
        <v>3497</v>
      </c>
      <c r="C435" s="817">
        <v>1093.0999999999626</v>
      </c>
      <c r="D435" s="818">
        <v>3519</v>
      </c>
      <c r="E435" s="818">
        <v>1093.1999999999625</v>
      </c>
      <c r="G435" s="65">
        <v>1093.1999999999625</v>
      </c>
      <c r="H435" s="818">
        <v>3519</v>
      </c>
      <c r="I435" s="65">
        <v>1093.2999999999624</v>
      </c>
      <c r="J435" s="818">
        <v>3542</v>
      </c>
    </row>
    <row r="436" spans="2:10" ht="15">
      <c r="B436" s="817">
        <v>3519</v>
      </c>
      <c r="C436" s="817">
        <v>1093.1999999999625</v>
      </c>
      <c r="D436" s="818">
        <v>3542</v>
      </c>
      <c r="E436" s="818">
        <v>1093.2999999999624</v>
      </c>
      <c r="G436" s="65">
        <v>1093.2999999999624</v>
      </c>
      <c r="H436" s="818">
        <v>3542</v>
      </c>
      <c r="I436" s="65">
        <v>1093.3999999999623</v>
      </c>
      <c r="J436" s="818">
        <v>3564</v>
      </c>
    </row>
    <row r="437" spans="2:10" ht="15">
      <c r="B437" s="817">
        <v>3542</v>
      </c>
      <c r="C437" s="817">
        <v>1093.2999999999624</v>
      </c>
      <c r="D437" s="818">
        <v>3564</v>
      </c>
      <c r="E437" s="818">
        <v>1093.3999999999623</v>
      </c>
      <c r="G437" s="65">
        <v>1093.3999999999623</v>
      </c>
      <c r="H437" s="818">
        <v>3564</v>
      </c>
      <c r="I437" s="65">
        <v>1093.4999999999623</v>
      </c>
      <c r="J437" s="818">
        <v>3586</v>
      </c>
    </row>
    <row r="438" spans="2:10" ht="15">
      <c r="B438" s="817">
        <v>3564</v>
      </c>
      <c r="C438" s="817">
        <v>1093.3999999999623</v>
      </c>
      <c r="D438" s="818">
        <v>3586</v>
      </c>
      <c r="E438" s="818">
        <v>1093.4999999999623</v>
      </c>
      <c r="G438" s="65">
        <v>1093.4999999999623</v>
      </c>
      <c r="H438" s="818">
        <v>3586</v>
      </c>
      <c r="I438" s="65">
        <v>1093.5999999999622</v>
      </c>
      <c r="J438" s="818">
        <v>3608</v>
      </c>
    </row>
    <row r="439" spans="2:10" ht="15">
      <c r="B439" s="817">
        <v>3586</v>
      </c>
      <c r="C439" s="817">
        <v>1093.4999999999623</v>
      </c>
      <c r="D439" s="818">
        <v>3608</v>
      </c>
      <c r="E439" s="818">
        <v>1093.5999999999622</v>
      </c>
      <c r="G439" s="65">
        <v>1093.5999999999622</v>
      </c>
      <c r="H439" s="818">
        <v>3608</v>
      </c>
      <c r="I439" s="65">
        <v>1093.6999999999621</v>
      </c>
      <c r="J439" s="818">
        <v>3630</v>
      </c>
    </row>
    <row r="440" spans="2:10" ht="15">
      <c r="B440" s="817">
        <v>3608</v>
      </c>
      <c r="C440" s="817">
        <v>1093.5999999999622</v>
      </c>
      <c r="D440" s="818">
        <v>3630</v>
      </c>
      <c r="E440" s="818">
        <v>1093.6999999999621</v>
      </c>
      <c r="G440" s="65">
        <v>1093.6999999999621</v>
      </c>
      <c r="H440" s="818">
        <v>3630</v>
      </c>
      <c r="I440" s="65">
        <v>1093.799999999962</v>
      </c>
      <c r="J440" s="818">
        <v>3653</v>
      </c>
    </row>
    <row r="441" spans="2:10" ht="15">
      <c r="B441" s="817">
        <v>3630</v>
      </c>
      <c r="C441" s="817">
        <v>1093.6999999999621</v>
      </c>
      <c r="D441" s="818">
        <v>3653</v>
      </c>
      <c r="E441" s="818">
        <v>1093.799999999962</v>
      </c>
      <c r="G441" s="65">
        <v>1093.799999999962</v>
      </c>
      <c r="H441" s="818">
        <v>3653</v>
      </c>
      <c r="I441" s="65">
        <v>1093.8999999999619</v>
      </c>
      <c r="J441" s="818">
        <v>3675</v>
      </c>
    </row>
    <row r="442" spans="2:10" ht="15">
      <c r="B442" s="817">
        <v>3653</v>
      </c>
      <c r="C442" s="817">
        <v>1093.799999999962</v>
      </c>
      <c r="D442" s="818">
        <v>3675</v>
      </c>
      <c r="E442" s="818">
        <v>1093.8999999999619</v>
      </c>
      <c r="G442" s="65">
        <v>1093.8999999999619</v>
      </c>
      <c r="H442" s="818">
        <v>3675</v>
      </c>
      <c r="I442" s="65">
        <v>1093.9999999999618</v>
      </c>
      <c r="J442" s="818">
        <v>3697</v>
      </c>
    </row>
    <row r="443" spans="2:10" ht="15">
      <c r="B443" s="817">
        <v>3675</v>
      </c>
      <c r="C443" s="817">
        <v>1093.8999999999619</v>
      </c>
      <c r="D443" s="818">
        <v>3697</v>
      </c>
      <c r="E443" s="818">
        <v>1093.9999999999618</v>
      </c>
      <c r="G443" s="65">
        <v>1093.9999999999618</v>
      </c>
      <c r="H443" s="818">
        <v>3697</v>
      </c>
      <c r="I443" s="65">
        <v>1094.0999999999617</v>
      </c>
      <c r="J443" s="818">
        <v>3720</v>
      </c>
    </row>
    <row r="444" spans="2:10" ht="15">
      <c r="B444" s="817">
        <v>3697</v>
      </c>
      <c r="C444" s="817">
        <v>1093.9999999999618</v>
      </c>
      <c r="D444" s="818">
        <v>3720</v>
      </c>
      <c r="E444" s="818">
        <v>1094.0999999999617</v>
      </c>
      <c r="G444" s="65">
        <v>1094.0999999999617</v>
      </c>
      <c r="H444" s="818">
        <v>3720</v>
      </c>
      <c r="I444" s="65">
        <v>1094.1999999999616</v>
      </c>
      <c r="J444" s="818">
        <v>3742</v>
      </c>
    </row>
    <row r="445" spans="2:10" ht="15">
      <c r="B445" s="817">
        <v>3720</v>
      </c>
      <c r="C445" s="817">
        <v>1094.0999999999617</v>
      </c>
      <c r="D445" s="818">
        <v>3742</v>
      </c>
      <c r="E445" s="818">
        <v>1094.1999999999616</v>
      </c>
      <c r="G445" s="65">
        <v>1094.1999999999616</v>
      </c>
      <c r="H445" s="818">
        <v>3742</v>
      </c>
      <c r="I445" s="65">
        <v>1094.2999999999615</v>
      </c>
      <c r="J445" s="818">
        <v>3765</v>
      </c>
    </row>
    <row r="446" spans="2:10" ht="15">
      <c r="B446" s="817">
        <v>3742</v>
      </c>
      <c r="C446" s="817">
        <v>1094.1999999999616</v>
      </c>
      <c r="D446" s="818">
        <v>3765</v>
      </c>
      <c r="E446" s="818">
        <v>1094.2999999999615</v>
      </c>
      <c r="G446" s="65">
        <v>1094.2999999999615</v>
      </c>
      <c r="H446" s="818">
        <v>3765</v>
      </c>
      <c r="I446" s="65">
        <v>1094.3999999999614</v>
      </c>
      <c r="J446" s="818">
        <v>3788</v>
      </c>
    </row>
    <row r="447" spans="2:10" ht="15">
      <c r="B447" s="817">
        <v>3765</v>
      </c>
      <c r="C447" s="817">
        <v>1094.2999999999615</v>
      </c>
      <c r="D447" s="818">
        <v>3788</v>
      </c>
      <c r="E447" s="818">
        <v>1094.3999999999614</v>
      </c>
      <c r="G447" s="65">
        <v>1094.3999999999614</v>
      </c>
      <c r="H447" s="818">
        <v>3788</v>
      </c>
      <c r="I447" s="65">
        <v>1094.4999999999613</v>
      </c>
      <c r="J447" s="818">
        <v>3811</v>
      </c>
    </row>
    <row r="448" spans="2:10" ht="15">
      <c r="B448" s="817">
        <v>3788</v>
      </c>
      <c r="C448" s="817">
        <v>1094.3999999999614</v>
      </c>
      <c r="D448" s="818">
        <v>3811</v>
      </c>
      <c r="E448" s="818">
        <v>1094.4999999999613</v>
      </c>
      <c r="G448" s="65">
        <v>1094.4999999999613</v>
      </c>
      <c r="H448" s="818">
        <v>3811</v>
      </c>
      <c r="I448" s="65">
        <v>1094.5999999999613</v>
      </c>
      <c r="J448" s="818">
        <v>3833</v>
      </c>
    </row>
    <row r="449" spans="2:10" ht="15">
      <c r="B449" s="817">
        <v>3811</v>
      </c>
      <c r="C449" s="817">
        <v>1094.4999999999613</v>
      </c>
      <c r="D449" s="818">
        <v>3833</v>
      </c>
      <c r="E449" s="818">
        <v>1094.5999999999613</v>
      </c>
      <c r="G449" s="65">
        <v>1094.5999999999613</v>
      </c>
      <c r="H449" s="818">
        <v>3833</v>
      </c>
      <c r="I449" s="65">
        <v>1094.6999999999612</v>
      </c>
      <c r="J449" s="818">
        <v>3856</v>
      </c>
    </row>
    <row r="450" spans="2:10" ht="15">
      <c r="B450" s="817">
        <v>3833</v>
      </c>
      <c r="C450" s="817">
        <v>1094.5999999999613</v>
      </c>
      <c r="D450" s="818">
        <v>3856</v>
      </c>
      <c r="E450" s="818">
        <v>1094.6999999999612</v>
      </c>
      <c r="G450" s="65">
        <v>1094.6999999999612</v>
      </c>
      <c r="H450" s="818">
        <v>3856</v>
      </c>
      <c r="I450" s="65">
        <v>1094.7999999999611</v>
      </c>
      <c r="J450" s="818">
        <v>3879</v>
      </c>
    </row>
    <row r="451" spans="2:10" ht="15">
      <c r="B451" s="817">
        <v>3856</v>
      </c>
      <c r="C451" s="817">
        <v>1094.6999999999612</v>
      </c>
      <c r="D451" s="818">
        <v>3879</v>
      </c>
      <c r="E451" s="818">
        <v>1094.7999999999611</v>
      </c>
      <c r="G451" s="65">
        <v>1094.7999999999611</v>
      </c>
      <c r="H451" s="818">
        <v>3879</v>
      </c>
      <c r="I451" s="65">
        <v>1094.899999999961</v>
      </c>
      <c r="J451" s="818">
        <v>3902</v>
      </c>
    </row>
    <row r="452" spans="2:10" ht="15">
      <c r="B452" s="817">
        <v>3879</v>
      </c>
      <c r="C452" s="817">
        <v>1094.7999999999611</v>
      </c>
      <c r="D452" s="818">
        <v>3902</v>
      </c>
      <c r="E452" s="818">
        <v>1094.899999999961</v>
      </c>
      <c r="G452" s="65">
        <v>1094.899999999961</v>
      </c>
      <c r="H452" s="818">
        <v>3902</v>
      </c>
      <c r="I452" s="65">
        <v>1094.9999999999609</v>
      </c>
      <c r="J452" s="818">
        <v>3924</v>
      </c>
    </row>
    <row r="453" spans="2:10" ht="15">
      <c r="B453" s="817">
        <v>3902</v>
      </c>
      <c r="C453" s="817">
        <v>1094.899999999961</v>
      </c>
      <c r="D453" s="818">
        <v>3924</v>
      </c>
      <c r="E453" s="818">
        <v>1094.9999999999609</v>
      </c>
      <c r="G453" s="65">
        <v>1094.9999999999609</v>
      </c>
      <c r="H453" s="818">
        <v>3924</v>
      </c>
      <c r="I453" s="65">
        <v>1095.0999999999608</v>
      </c>
      <c r="J453" s="818">
        <v>3948</v>
      </c>
    </row>
    <row r="454" spans="2:10" ht="15">
      <c r="B454" s="817">
        <v>3924</v>
      </c>
      <c r="C454" s="817">
        <v>1094.9999999999609</v>
      </c>
      <c r="D454" s="818">
        <v>3948</v>
      </c>
      <c r="E454" s="818">
        <v>1095.0999999999608</v>
      </c>
      <c r="G454" s="65">
        <v>1095.0999999999608</v>
      </c>
      <c r="H454" s="818">
        <v>3948</v>
      </c>
      <c r="I454" s="65">
        <v>1095.1999999999607</v>
      </c>
      <c r="J454" s="818">
        <v>3971</v>
      </c>
    </row>
    <row r="455" spans="2:10" ht="15">
      <c r="B455" s="817">
        <v>3948</v>
      </c>
      <c r="C455" s="817">
        <v>1095.0999999999608</v>
      </c>
      <c r="D455" s="818">
        <v>3971</v>
      </c>
      <c r="E455" s="818">
        <v>1095.1999999999607</v>
      </c>
      <c r="G455" s="65">
        <v>1095.1999999999607</v>
      </c>
      <c r="H455" s="818">
        <v>3971</v>
      </c>
      <c r="I455" s="65">
        <v>1095.2999999999606</v>
      </c>
      <c r="J455" s="818">
        <v>3994</v>
      </c>
    </row>
    <row r="456" spans="2:10" ht="15">
      <c r="B456" s="817">
        <v>3971</v>
      </c>
      <c r="C456" s="817">
        <v>1095.1999999999607</v>
      </c>
      <c r="D456" s="818">
        <v>3994</v>
      </c>
      <c r="E456" s="818">
        <v>1095.2999999999606</v>
      </c>
      <c r="G456" s="65">
        <v>1095.2999999999606</v>
      </c>
      <c r="H456" s="818">
        <v>3994</v>
      </c>
      <c r="I456" s="65">
        <v>1095.3999999999605</v>
      </c>
      <c r="J456" s="818">
        <v>4018</v>
      </c>
    </row>
    <row r="457" spans="2:10" ht="15">
      <c r="B457" s="817">
        <v>3994</v>
      </c>
      <c r="C457" s="817">
        <v>1095.2999999999606</v>
      </c>
      <c r="D457" s="818">
        <v>4018</v>
      </c>
      <c r="E457" s="818">
        <v>1095.3999999999605</v>
      </c>
      <c r="G457" s="65">
        <v>1095.3999999999605</v>
      </c>
      <c r="H457" s="818">
        <v>4018</v>
      </c>
      <c r="I457" s="65">
        <v>1095.4999999999604</v>
      </c>
      <c r="J457" s="818">
        <v>4041</v>
      </c>
    </row>
    <row r="458" spans="2:10" ht="15">
      <c r="B458" s="817">
        <v>4018</v>
      </c>
      <c r="C458" s="817">
        <v>1095.3999999999605</v>
      </c>
      <c r="D458" s="818">
        <v>4041</v>
      </c>
      <c r="E458" s="818">
        <v>1095.4999999999604</v>
      </c>
      <c r="G458" s="65">
        <v>1095.4999999999604</v>
      </c>
      <c r="H458" s="818">
        <v>4041</v>
      </c>
      <c r="I458" s="65">
        <v>1095.5999999999603</v>
      </c>
      <c r="J458" s="818">
        <v>4064</v>
      </c>
    </row>
    <row r="459" spans="2:10" ht="15">
      <c r="B459" s="817">
        <v>4041</v>
      </c>
      <c r="C459" s="817">
        <v>1095.4999999999604</v>
      </c>
      <c r="D459" s="818">
        <v>4064</v>
      </c>
      <c r="E459" s="818">
        <v>1095.5999999999603</v>
      </c>
      <c r="G459" s="65">
        <v>1095.5999999999603</v>
      </c>
      <c r="H459" s="818">
        <v>4064</v>
      </c>
      <c r="I459" s="65">
        <v>1095.6999999999603</v>
      </c>
      <c r="J459" s="818">
        <v>4087</v>
      </c>
    </row>
    <row r="460" spans="2:10" ht="15">
      <c r="B460" s="817">
        <v>4064</v>
      </c>
      <c r="C460" s="817">
        <v>1095.5999999999603</v>
      </c>
      <c r="D460" s="818">
        <v>4087</v>
      </c>
      <c r="E460" s="818">
        <v>1095.6999999999603</v>
      </c>
      <c r="G460" s="65">
        <v>1095.6999999999603</v>
      </c>
      <c r="H460" s="818">
        <v>4087</v>
      </c>
      <c r="I460" s="65">
        <v>1095.7999999999602</v>
      </c>
      <c r="J460" s="818">
        <v>4111</v>
      </c>
    </row>
    <row r="461" spans="2:10" ht="15">
      <c r="B461" s="817">
        <v>4087</v>
      </c>
      <c r="C461" s="817">
        <v>1095.6999999999603</v>
      </c>
      <c r="D461" s="818">
        <v>4111</v>
      </c>
      <c r="E461" s="818">
        <v>1095.7999999999602</v>
      </c>
      <c r="G461" s="65">
        <v>1095.7999999999602</v>
      </c>
      <c r="H461" s="818">
        <v>4111</v>
      </c>
      <c r="I461" s="65">
        <v>1095.8999999999601</v>
      </c>
      <c r="J461" s="818">
        <v>4134</v>
      </c>
    </row>
    <row r="462" spans="2:10" ht="15">
      <c r="B462" s="817">
        <v>4111</v>
      </c>
      <c r="C462" s="817">
        <v>1095.7999999999602</v>
      </c>
      <c r="D462" s="818">
        <v>4134</v>
      </c>
      <c r="E462" s="818">
        <v>1095.8999999999601</v>
      </c>
      <c r="G462" s="65">
        <v>1095.8999999999601</v>
      </c>
      <c r="H462" s="818">
        <v>4134</v>
      </c>
      <c r="I462" s="65">
        <v>1095.99999999996</v>
      </c>
      <c r="J462" s="818">
        <v>4157</v>
      </c>
    </row>
    <row r="463" spans="2:10" ht="15">
      <c r="B463" s="817">
        <v>4134</v>
      </c>
      <c r="C463" s="817">
        <v>1095.8999999999601</v>
      </c>
      <c r="D463" s="818">
        <v>4157</v>
      </c>
      <c r="E463" s="818">
        <v>1095.99999999996</v>
      </c>
      <c r="G463" s="65">
        <v>1095.99999999996</v>
      </c>
      <c r="H463" s="818">
        <v>4157</v>
      </c>
      <c r="I463" s="65">
        <v>1096.0999999999599</v>
      </c>
      <c r="J463" s="818">
        <v>4181</v>
      </c>
    </row>
    <row r="464" spans="2:10" ht="15">
      <c r="B464" s="817">
        <v>4157</v>
      </c>
      <c r="C464" s="817">
        <v>1095.99999999996</v>
      </c>
      <c r="D464" s="818">
        <v>4181</v>
      </c>
      <c r="E464" s="818">
        <v>1096.0999999999599</v>
      </c>
      <c r="G464" s="65">
        <v>1096.0999999999599</v>
      </c>
      <c r="H464" s="818">
        <v>4181</v>
      </c>
      <c r="I464" s="65">
        <v>1096.1999999999598</v>
      </c>
      <c r="J464" s="818">
        <v>4205</v>
      </c>
    </row>
    <row r="465" spans="2:10" ht="15">
      <c r="B465" s="817">
        <v>4181</v>
      </c>
      <c r="C465" s="817">
        <v>1096.0999999999599</v>
      </c>
      <c r="D465" s="818">
        <v>4205</v>
      </c>
      <c r="E465" s="818">
        <v>1096.1999999999598</v>
      </c>
      <c r="G465" s="65">
        <v>1096.1999999999598</v>
      </c>
      <c r="H465" s="818">
        <v>4205</v>
      </c>
      <c r="I465" s="65">
        <v>1096.2999999999597</v>
      </c>
      <c r="J465" s="818">
        <v>4229</v>
      </c>
    </row>
    <row r="466" spans="2:10" ht="15">
      <c r="B466" s="817">
        <v>4205</v>
      </c>
      <c r="C466" s="817">
        <v>1096.1999999999598</v>
      </c>
      <c r="D466" s="818">
        <v>4229</v>
      </c>
      <c r="E466" s="818">
        <v>1096.2999999999597</v>
      </c>
      <c r="G466" s="65">
        <v>1096.2999999999597</v>
      </c>
      <c r="H466" s="818">
        <v>4229</v>
      </c>
      <c r="I466" s="65">
        <v>1096.3999999999596</v>
      </c>
      <c r="J466" s="818">
        <v>4252</v>
      </c>
    </row>
    <row r="467" spans="2:10" ht="15">
      <c r="B467" s="817">
        <v>4229</v>
      </c>
      <c r="C467" s="817">
        <v>1096.2999999999597</v>
      </c>
      <c r="D467" s="818">
        <v>4252</v>
      </c>
      <c r="E467" s="818">
        <v>1096.3999999999596</v>
      </c>
      <c r="G467" s="65">
        <v>1096.3999999999596</v>
      </c>
      <c r="H467" s="818">
        <v>4252</v>
      </c>
      <c r="I467" s="65">
        <v>1096.4999999999595</v>
      </c>
      <c r="J467" s="818">
        <v>4276</v>
      </c>
    </row>
    <row r="468" spans="2:10" ht="15">
      <c r="B468" s="817">
        <v>4252</v>
      </c>
      <c r="C468" s="817">
        <v>1096.3999999999596</v>
      </c>
      <c r="D468" s="818">
        <v>4276</v>
      </c>
      <c r="E468" s="818">
        <v>1096.4999999999595</v>
      </c>
      <c r="G468" s="65">
        <v>1096.4999999999595</v>
      </c>
      <c r="H468" s="818">
        <v>4276</v>
      </c>
      <c r="I468" s="65">
        <v>1096.5999999999594</v>
      </c>
      <c r="J468" s="818">
        <v>4300</v>
      </c>
    </row>
    <row r="469" spans="2:10" ht="15">
      <c r="B469" s="817">
        <v>4276</v>
      </c>
      <c r="C469" s="817">
        <v>1096.4999999999595</v>
      </c>
      <c r="D469" s="818">
        <v>4300</v>
      </c>
      <c r="E469" s="818">
        <v>1096.5999999999594</v>
      </c>
      <c r="G469" s="65">
        <v>1096.5999999999594</v>
      </c>
      <c r="H469" s="818">
        <v>4300</v>
      </c>
      <c r="I469" s="65">
        <v>1096.6999999999593</v>
      </c>
      <c r="J469" s="818">
        <v>4324</v>
      </c>
    </row>
    <row r="470" spans="2:10" ht="15">
      <c r="B470" s="817">
        <v>4300</v>
      </c>
      <c r="C470" s="817">
        <v>1096.5999999999594</v>
      </c>
      <c r="D470" s="818">
        <v>4324</v>
      </c>
      <c r="E470" s="818">
        <v>1096.6999999999593</v>
      </c>
      <c r="G470" s="65">
        <v>1096.6999999999593</v>
      </c>
      <c r="H470" s="818">
        <v>4324</v>
      </c>
      <c r="I470" s="65">
        <v>1096.7999999999593</v>
      </c>
      <c r="J470" s="818">
        <v>4348</v>
      </c>
    </row>
    <row r="471" spans="2:10" ht="15">
      <c r="B471" s="817">
        <v>4324</v>
      </c>
      <c r="C471" s="817">
        <v>1096.6999999999593</v>
      </c>
      <c r="D471" s="818">
        <v>4348</v>
      </c>
      <c r="E471" s="818">
        <v>1096.7999999999593</v>
      </c>
      <c r="G471" s="65">
        <v>1096.7999999999593</v>
      </c>
      <c r="H471" s="818">
        <v>4348</v>
      </c>
      <c r="I471" s="65">
        <v>1096.8999999999592</v>
      </c>
      <c r="J471" s="818">
        <v>4371</v>
      </c>
    </row>
    <row r="472" spans="2:10" ht="15">
      <c r="B472" s="817">
        <v>4348</v>
      </c>
      <c r="C472" s="817">
        <v>1096.7999999999593</v>
      </c>
      <c r="D472" s="818">
        <v>4371</v>
      </c>
      <c r="E472" s="818">
        <v>1096.8999999999592</v>
      </c>
      <c r="G472" s="65">
        <v>1096.8999999999592</v>
      </c>
      <c r="H472" s="818">
        <v>4371</v>
      </c>
      <c r="I472" s="65">
        <v>1096.9999999999591</v>
      </c>
      <c r="J472" s="818">
        <v>4395</v>
      </c>
    </row>
    <row r="473" spans="2:10" ht="15">
      <c r="B473" s="817">
        <v>4371</v>
      </c>
      <c r="C473" s="817">
        <v>1096.8999999999592</v>
      </c>
      <c r="D473" s="818">
        <v>4395</v>
      </c>
      <c r="E473" s="818">
        <v>1096.9999999999591</v>
      </c>
      <c r="G473" s="65">
        <v>1096.9999999999591</v>
      </c>
      <c r="H473" s="818">
        <v>4395</v>
      </c>
      <c r="I473" s="65">
        <v>1097.099999999959</v>
      </c>
      <c r="J473" s="818">
        <v>4419</v>
      </c>
    </row>
    <row r="474" spans="2:10" ht="15">
      <c r="B474" s="817">
        <v>4395</v>
      </c>
      <c r="C474" s="817">
        <v>1096.9999999999591</v>
      </c>
      <c r="D474" s="818">
        <v>4419</v>
      </c>
      <c r="E474" s="818">
        <v>1097.099999999959</v>
      </c>
      <c r="G474" s="65">
        <v>1097.099999999959</v>
      </c>
      <c r="H474" s="818">
        <v>4419</v>
      </c>
      <c r="I474" s="65">
        <v>1097.1999999999589</v>
      </c>
      <c r="J474" s="818">
        <v>4444</v>
      </c>
    </row>
    <row r="475" spans="2:10" ht="15">
      <c r="B475" s="817">
        <v>4419</v>
      </c>
      <c r="C475" s="817">
        <v>1097.099999999959</v>
      </c>
      <c r="D475" s="818">
        <v>4444</v>
      </c>
      <c r="E475" s="818">
        <v>1097.1999999999589</v>
      </c>
      <c r="G475" s="65">
        <v>1097.1999999999589</v>
      </c>
      <c r="H475" s="818">
        <v>4444</v>
      </c>
      <c r="I475" s="65">
        <v>1097.2999999999588</v>
      </c>
      <c r="J475" s="818">
        <v>4468</v>
      </c>
    </row>
    <row r="476" spans="2:10" ht="15">
      <c r="B476" s="817">
        <v>4444</v>
      </c>
      <c r="C476" s="817">
        <v>1097.1999999999589</v>
      </c>
      <c r="D476" s="818">
        <v>4468</v>
      </c>
      <c r="E476" s="818">
        <v>1097.2999999999588</v>
      </c>
      <c r="G476" s="65">
        <v>1097.2999999999588</v>
      </c>
      <c r="H476" s="818">
        <v>4468</v>
      </c>
      <c r="I476" s="65">
        <v>1097.3999999999587</v>
      </c>
      <c r="J476" s="818">
        <v>4492</v>
      </c>
    </row>
    <row r="477" spans="2:10" ht="15">
      <c r="B477" s="817">
        <v>4468</v>
      </c>
      <c r="C477" s="817">
        <v>1097.2999999999588</v>
      </c>
      <c r="D477" s="818">
        <v>4492</v>
      </c>
      <c r="E477" s="818">
        <v>1097.3999999999587</v>
      </c>
      <c r="G477" s="65">
        <v>1097.3999999999587</v>
      </c>
      <c r="H477" s="818">
        <v>4492</v>
      </c>
      <c r="I477" s="65">
        <v>1097.4999999999586</v>
      </c>
      <c r="J477" s="818">
        <v>4517</v>
      </c>
    </row>
    <row r="478" spans="2:10" ht="15">
      <c r="B478" s="817">
        <v>4492</v>
      </c>
      <c r="C478" s="817">
        <v>1097.3999999999587</v>
      </c>
      <c r="D478" s="818">
        <v>4517</v>
      </c>
      <c r="E478" s="818">
        <v>1097.4999999999586</v>
      </c>
      <c r="G478" s="65">
        <v>1097.4999999999586</v>
      </c>
      <c r="H478" s="818">
        <v>4517</v>
      </c>
      <c r="I478" s="65">
        <v>1097.5999999999585</v>
      </c>
      <c r="J478" s="818">
        <v>4541</v>
      </c>
    </row>
    <row r="479" spans="2:10" ht="15">
      <c r="B479" s="817">
        <v>4517</v>
      </c>
      <c r="C479" s="817">
        <v>1097.4999999999586</v>
      </c>
      <c r="D479" s="818">
        <v>4541</v>
      </c>
      <c r="E479" s="818">
        <v>1097.5999999999585</v>
      </c>
      <c r="G479" s="65">
        <v>1097.5999999999585</v>
      </c>
      <c r="H479" s="818">
        <v>4541</v>
      </c>
      <c r="I479" s="65">
        <v>1097.6999999999584</v>
      </c>
      <c r="J479" s="818">
        <v>4565</v>
      </c>
    </row>
    <row r="480" spans="2:10" ht="15">
      <c r="B480" s="817">
        <v>4541</v>
      </c>
      <c r="C480" s="817">
        <v>1097.5999999999585</v>
      </c>
      <c r="D480" s="818">
        <v>4565</v>
      </c>
      <c r="E480" s="818">
        <v>1097.6999999999584</v>
      </c>
      <c r="G480" s="65">
        <v>1097.6999999999584</v>
      </c>
      <c r="H480" s="818">
        <v>4565</v>
      </c>
      <c r="I480" s="65">
        <v>1097.7999999999583</v>
      </c>
      <c r="J480" s="818">
        <v>4589</v>
      </c>
    </row>
    <row r="481" spans="2:10" ht="15">
      <c r="B481" s="817">
        <v>4565</v>
      </c>
      <c r="C481" s="817">
        <v>1097.6999999999584</v>
      </c>
      <c r="D481" s="818">
        <v>4589</v>
      </c>
      <c r="E481" s="818">
        <v>1097.7999999999583</v>
      </c>
      <c r="G481" s="65">
        <v>1097.7999999999583</v>
      </c>
      <c r="H481" s="818">
        <v>4589</v>
      </c>
      <c r="I481" s="65">
        <v>1097.8999999999583</v>
      </c>
      <c r="J481" s="818">
        <v>4614</v>
      </c>
    </row>
    <row r="482" spans="2:10" ht="15">
      <c r="B482" s="817">
        <v>4589</v>
      </c>
      <c r="C482" s="817">
        <v>1097.7999999999583</v>
      </c>
      <c r="D482" s="818">
        <v>4614</v>
      </c>
      <c r="E482" s="818">
        <v>1097.8999999999583</v>
      </c>
      <c r="G482" s="65">
        <v>1097.8999999999583</v>
      </c>
      <c r="H482" s="818">
        <v>4614</v>
      </c>
      <c r="I482" s="65">
        <v>1097.9999999999582</v>
      </c>
      <c r="J482" s="818">
        <v>4638</v>
      </c>
    </row>
    <row r="483" spans="2:10" ht="15">
      <c r="B483" s="817">
        <v>4614</v>
      </c>
      <c r="C483" s="817">
        <v>1097.8999999999583</v>
      </c>
      <c r="D483" s="818">
        <v>4638</v>
      </c>
      <c r="E483" s="818">
        <v>1097.9999999999582</v>
      </c>
      <c r="G483" s="65">
        <v>1097.9999999999582</v>
      </c>
      <c r="H483" s="818">
        <v>4638</v>
      </c>
      <c r="I483" s="65">
        <v>1098.0999999999581</v>
      </c>
      <c r="J483" s="818">
        <v>4663</v>
      </c>
    </row>
    <row r="484" spans="2:10" ht="15">
      <c r="B484" s="817">
        <v>4638</v>
      </c>
      <c r="C484" s="817">
        <v>1097.9999999999582</v>
      </c>
      <c r="D484" s="818">
        <v>4663</v>
      </c>
      <c r="E484" s="818">
        <v>1098.0999999999581</v>
      </c>
      <c r="G484" s="65">
        <v>1098.0999999999581</v>
      </c>
      <c r="H484" s="818">
        <v>4663</v>
      </c>
      <c r="I484" s="65">
        <v>1098.199999999958</v>
      </c>
      <c r="J484" s="818">
        <v>4687</v>
      </c>
    </row>
    <row r="485" spans="2:10" ht="15">
      <c r="B485" s="817">
        <v>4663</v>
      </c>
      <c r="C485" s="817">
        <v>1098.0999999999581</v>
      </c>
      <c r="D485" s="818">
        <v>4687</v>
      </c>
      <c r="E485" s="818">
        <v>1098.199999999958</v>
      </c>
      <c r="G485" s="65">
        <v>1098.199999999958</v>
      </c>
      <c r="H485" s="818">
        <v>4687</v>
      </c>
      <c r="I485" s="65">
        <v>1098.2999999999579</v>
      </c>
      <c r="J485" s="818">
        <v>4712</v>
      </c>
    </row>
    <row r="486" spans="2:10" ht="15">
      <c r="B486" s="817">
        <v>4687</v>
      </c>
      <c r="C486" s="817">
        <v>1098.199999999958</v>
      </c>
      <c r="D486" s="818">
        <v>4712</v>
      </c>
      <c r="E486" s="818">
        <v>1098.2999999999579</v>
      </c>
      <c r="G486" s="65">
        <v>1098.2999999999579</v>
      </c>
      <c r="H486" s="818">
        <v>4712</v>
      </c>
      <c r="I486" s="65">
        <v>1098.3999999999578</v>
      </c>
      <c r="J486" s="818">
        <v>4737</v>
      </c>
    </row>
    <row r="487" spans="2:10" ht="15">
      <c r="B487" s="817">
        <v>4712</v>
      </c>
      <c r="C487" s="817">
        <v>1098.2999999999579</v>
      </c>
      <c r="D487" s="818">
        <v>4737</v>
      </c>
      <c r="E487" s="818">
        <v>1098.3999999999578</v>
      </c>
      <c r="G487" s="65">
        <v>1098.3999999999578</v>
      </c>
      <c r="H487" s="818">
        <v>4737</v>
      </c>
      <c r="I487" s="65">
        <v>1098.4999999999577</v>
      </c>
      <c r="J487" s="818">
        <v>4762</v>
      </c>
    </row>
    <row r="488" spans="2:10" ht="15">
      <c r="B488" s="817">
        <v>4737</v>
      </c>
      <c r="C488" s="817">
        <v>1098.3999999999578</v>
      </c>
      <c r="D488" s="818">
        <v>4762</v>
      </c>
      <c r="E488" s="818">
        <v>1098.4999999999577</v>
      </c>
      <c r="G488" s="65">
        <v>1098.4999999999577</v>
      </c>
      <c r="H488" s="818">
        <v>4762</v>
      </c>
      <c r="I488" s="65">
        <v>1098.5999999999576</v>
      </c>
      <c r="J488" s="818">
        <v>4787</v>
      </c>
    </row>
    <row r="489" spans="2:10" ht="15">
      <c r="B489" s="817">
        <v>4762</v>
      </c>
      <c r="C489" s="817">
        <v>1098.4999999999577</v>
      </c>
      <c r="D489" s="818">
        <v>4787</v>
      </c>
      <c r="E489" s="818">
        <v>1098.5999999999576</v>
      </c>
      <c r="G489" s="65">
        <v>1098.5999999999576</v>
      </c>
      <c r="H489" s="818">
        <v>4787</v>
      </c>
      <c r="I489" s="65">
        <v>1098.6999999999575</v>
      </c>
      <c r="J489" s="818">
        <v>4811</v>
      </c>
    </row>
    <row r="490" spans="2:10" ht="15">
      <c r="B490" s="817">
        <v>4787</v>
      </c>
      <c r="C490" s="817">
        <v>1098.5999999999576</v>
      </c>
      <c r="D490" s="818">
        <v>4811</v>
      </c>
      <c r="E490" s="818">
        <v>1098.6999999999575</v>
      </c>
      <c r="G490" s="65">
        <v>1098.6999999999575</v>
      </c>
      <c r="H490" s="818">
        <v>4811</v>
      </c>
      <c r="I490" s="65">
        <v>1098.7999999999574</v>
      </c>
      <c r="J490" s="818">
        <v>4836</v>
      </c>
    </row>
    <row r="491" spans="2:10" ht="15">
      <c r="B491" s="817">
        <v>4811</v>
      </c>
      <c r="C491" s="817">
        <v>1098.6999999999575</v>
      </c>
      <c r="D491" s="818">
        <v>4836</v>
      </c>
      <c r="E491" s="818">
        <v>1098.7999999999574</v>
      </c>
      <c r="G491" s="65">
        <v>1098.7999999999574</v>
      </c>
      <c r="H491" s="818">
        <v>4836</v>
      </c>
      <c r="I491" s="65">
        <v>1098.8999999999573</v>
      </c>
      <c r="J491" s="818">
        <v>4861</v>
      </c>
    </row>
    <row r="492" spans="2:10" ht="15">
      <c r="B492" s="817">
        <v>4836</v>
      </c>
      <c r="C492" s="817">
        <v>1098.7999999999574</v>
      </c>
      <c r="D492" s="818">
        <v>4861</v>
      </c>
      <c r="E492" s="818">
        <v>1098.8999999999573</v>
      </c>
      <c r="G492" s="65">
        <v>1098.8999999999573</v>
      </c>
      <c r="H492" s="818">
        <v>4861</v>
      </c>
      <c r="I492" s="65">
        <v>1098.9999999999573</v>
      </c>
      <c r="J492" s="818">
        <v>4886</v>
      </c>
    </row>
    <row r="493" spans="2:10" ht="15">
      <c r="B493" s="817">
        <v>4861</v>
      </c>
      <c r="C493" s="817">
        <v>1098.8999999999573</v>
      </c>
      <c r="D493" s="818">
        <v>4886</v>
      </c>
      <c r="E493" s="818">
        <v>1098.9999999999573</v>
      </c>
      <c r="G493" s="65">
        <v>1098.9999999999573</v>
      </c>
      <c r="H493" s="818">
        <v>4886</v>
      </c>
      <c r="I493" s="65">
        <v>1099.0999999999572</v>
      </c>
      <c r="J493" s="818">
        <v>4911</v>
      </c>
    </row>
    <row r="494" spans="2:10" ht="15">
      <c r="B494" s="817">
        <v>4886</v>
      </c>
      <c r="C494" s="817">
        <v>1098.9999999999573</v>
      </c>
      <c r="D494" s="818">
        <v>4911</v>
      </c>
      <c r="E494" s="818">
        <v>1099.0999999999572</v>
      </c>
      <c r="G494" s="65">
        <v>1099.0999999999572</v>
      </c>
      <c r="H494" s="818">
        <v>4911</v>
      </c>
      <c r="I494" s="65">
        <v>1099.1999999999571</v>
      </c>
      <c r="J494" s="818">
        <v>4936</v>
      </c>
    </row>
    <row r="495" spans="2:10" ht="15">
      <c r="B495" s="817">
        <v>4911</v>
      </c>
      <c r="C495" s="817">
        <v>1099.0999999999572</v>
      </c>
      <c r="D495" s="818">
        <v>4936</v>
      </c>
      <c r="E495" s="818">
        <v>1099.1999999999571</v>
      </c>
      <c r="G495" s="65">
        <v>1099.1999999999571</v>
      </c>
      <c r="H495" s="818">
        <v>4936</v>
      </c>
      <c r="I495" s="65">
        <v>1099.299999999957</v>
      </c>
      <c r="J495" s="818">
        <v>4962</v>
      </c>
    </row>
    <row r="496" spans="2:10" ht="15">
      <c r="B496" s="817">
        <v>4936</v>
      </c>
      <c r="C496" s="817">
        <v>1099.1999999999571</v>
      </c>
      <c r="D496" s="818">
        <v>4962</v>
      </c>
      <c r="E496" s="818">
        <v>1099.299999999957</v>
      </c>
      <c r="G496" s="65">
        <v>1099.299999999957</v>
      </c>
      <c r="H496" s="818">
        <v>4962</v>
      </c>
      <c r="I496" s="65">
        <v>1099.3999999999569</v>
      </c>
      <c r="J496" s="818">
        <v>4987</v>
      </c>
    </row>
    <row r="497" spans="2:10" ht="15">
      <c r="B497" s="817">
        <v>4962</v>
      </c>
      <c r="C497" s="817">
        <v>1099.299999999957</v>
      </c>
      <c r="D497" s="818">
        <v>4987</v>
      </c>
      <c r="E497" s="818">
        <v>1099.3999999999569</v>
      </c>
      <c r="G497" s="65">
        <v>1099.3999999999569</v>
      </c>
      <c r="H497" s="818">
        <v>4987</v>
      </c>
      <c r="I497" s="65">
        <v>1099.4999999999568</v>
      </c>
      <c r="J497" s="818">
        <v>5012</v>
      </c>
    </row>
    <row r="498" spans="2:10" ht="15">
      <c r="B498" s="817">
        <v>4987</v>
      </c>
      <c r="C498" s="817">
        <v>1099.3999999999569</v>
      </c>
      <c r="D498" s="818">
        <v>5012</v>
      </c>
      <c r="E498" s="818">
        <v>1099.4999999999568</v>
      </c>
      <c r="G498" s="65">
        <v>1099.4999999999568</v>
      </c>
      <c r="H498" s="818">
        <v>5012</v>
      </c>
      <c r="I498" s="65">
        <v>1099.5999999999567</v>
      </c>
      <c r="J498" s="818">
        <v>5038</v>
      </c>
    </row>
    <row r="499" spans="2:10" ht="15">
      <c r="B499" s="817">
        <v>5012</v>
      </c>
      <c r="C499" s="817">
        <v>1099.4999999999568</v>
      </c>
      <c r="D499" s="818">
        <v>5038</v>
      </c>
      <c r="E499" s="818">
        <v>1099.5999999999567</v>
      </c>
      <c r="G499" s="65">
        <v>1099.5999999999567</v>
      </c>
      <c r="H499" s="818">
        <v>5038</v>
      </c>
      <c r="I499" s="65">
        <v>1099.6999999999566</v>
      </c>
      <c r="J499" s="818">
        <v>5063</v>
      </c>
    </row>
    <row r="500" spans="2:10" ht="15">
      <c r="B500" s="817">
        <v>5038</v>
      </c>
      <c r="C500" s="817">
        <v>1099.5999999999567</v>
      </c>
      <c r="D500" s="818">
        <v>5063</v>
      </c>
      <c r="E500" s="818">
        <v>1099.6999999999566</v>
      </c>
      <c r="G500" s="65">
        <v>1099.6999999999566</v>
      </c>
      <c r="H500" s="818">
        <v>5063</v>
      </c>
      <c r="I500" s="65">
        <v>1099.7999999999565</v>
      </c>
      <c r="J500" s="818">
        <v>5088</v>
      </c>
    </row>
    <row r="501" spans="2:10" ht="15">
      <c r="B501" s="817">
        <v>5063</v>
      </c>
      <c r="C501" s="817">
        <v>1099.6999999999566</v>
      </c>
      <c r="D501" s="818">
        <v>5088</v>
      </c>
      <c r="E501" s="818">
        <v>1099.7999999999565</v>
      </c>
      <c r="G501" s="65">
        <v>1099.7999999999565</v>
      </c>
      <c r="H501" s="818">
        <v>5088</v>
      </c>
      <c r="I501" s="65">
        <v>1099.8999999999564</v>
      </c>
      <c r="J501" s="818">
        <v>5114</v>
      </c>
    </row>
    <row r="502" spans="2:10" ht="15">
      <c r="B502" s="817">
        <v>5088</v>
      </c>
      <c r="C502" s="817">
        <v>1099.7999999999565</v>
      </c>
      <c r="D502" s="818">
        <v>5114</v>
      </c>
      <c r="E502" s="818">
        <v>1099.8999999999564</v>
      </c>
      <c r="G502" s="65">
        <v>1099.8999999999564</v>
      </c>
      <c r="H502" s="818">
        <v>5114</v>
      </c>
      <c r="I502" s="65">
        <v>1099.9999999999563</v>
      </c>
      <c r="J502" s="818">
        <v>5139</v>
      </c>
    </row>
    <row r="503" spans="2:10" ht="15">
      <c r="B503" s="817">
        <v>5114</v>
      </c>
      <c r="C503" s="817">
        <v>1099.8999999999564</v>
      </c>
      <c r="D503" s="818">
        <v>5139</v>
      </c>
      <c r="E503" s="818">
        <v>1099.9999999999563</v>
      </c>
      <c r="G503" s="65">
        <v>1099.9999999999563</v>
      </c>
      <c r="H503" s="818">
        <v>5139</v>
      </c>
      <c r="I503" s="65">
        <v>1100.0999999999563</v>
      </c>
      <c r="J503" s="818">
        <v>5165</v>
      </c>
    </row>
    <row r="504" spans="2:10" ht="15">
      <c r="B504" s="817">
        <v>5139</v>
      </c>
      <c r="C504" s="817">
        <v>1099.9999999999563</v>
      </c>
      <c r="D504" s="818">
        <v>5165</v>
      </c>
      <c r="E504" s="818">
        <v>1100.0999999999563</v>
      </c>
      <c r="G504" s="65">
        <v>1100.0999999999563</v>
      </c>
      <c r="H504" s="818">
        <v>5165</v>
      </c>
      <c r="I504" s="65">
        <v>1100.1999999999562</v>
      </c>
      <c r="J504" s="818">
        <v>5191</v>
      </c>
    </row>
    <row r="505" spans="2:10" ht="15">
      <c r="B505" s="817">
        <v>5165</v>
      </c>
      <c r="C505" s="817">
        <v>1100.0999999999563</v>
      </c>
      <c r="D505" s="818">
        <v>5191</v>
      </c>
      <c r="E505" s="818">
        <v>1100.1999999999562</v>
      </c>
      <c r="G505" s="65">
        <v>1100.1999999999562</v>
      </c>
      <c r="H505" s="818">
        <v>5191</v>
      </c>
      <c r="I505" s="65">
        <v>1100.2999999999561</v>
      </c>
      <c r="J505" s="818">
        <v>5217</v>
      </c>
    </row>
    <row r="506" spans="2:10" ht="15">
      <c r="B506" s="817">
        <v>5191</v>
      </c>
      <c r="C506" s="817">
        <v>1100.1999999999562</v>
      </c>
      <c r="D506" s="818">
        <v>5217</v>
      </c>
      <c r="E506" s="818">
        <v>1100.2999999999561</v>
      </c>
      <c r="G506" s="65">
        <v>1100.2999999999561</v>
      </c>
      <c r="H506" s="818">
        <v>5217</v>
      </c>
      <c r="I506" s="65">
        <v>1100.399999999956</v>
      </c>
      <c r="J506" s="818">
        <v>5242</v>
      </c>
    </row>
    <row r="507" spans="2:10" ht="15">
      <c r="B507" s="817">
        <v>5217</v>
      </c>
      <c r="C507" s="817">
        <v>1100.2999999999561</v>
      </c>
      <c r="D507" s="818">
        <v>5242</v>
      </c>
      <c r="E507" s="818">
        <v>1100.399999999956</v>
      </c>
      <c r="G507" s="65">
        <v>1100.399999999956</v>
      </c>
      <c r="H507" s="818">
        <v>5242</v>
      </c>
      <c r="I507" s="65">
        <v>1100.4999999999559</v>
      </c>
      <c r="J507" s="818">
        <v>5268</v>
      </c>
    </row>
    <row r="508" spans="2:10" ht="15">
      <c r="B508" s="817">
        <v>5242</v>
      </c>
      <c r="C508" s="817">
        <v>1100.399999999956</v>
      </c>
      <c r="D508" s="818">
        <v>5268</v>
      </c>
      <c r="E508" s="818">
        <v>1100.4999999999559</v>
      </c>
      <c r="G508" s="65">
        <v>1100.4999999999559</v>
      </c>
      <c r="H508" s="818">
        <v>5268</v>
      </c>
      <c r="I508" s="65">
        <v>1100.5999999999558</v>
      </c>
      <c r="J508" s="818">
        <v>5294</v>
      </c>
    </row>
    <row r="509" spans="2:10" ht="15">
      <c r="B509" s="817">
        <v>5268</v>
      </c>
      <c r="C509" s="817">
        <v>1100.4999999999559</v>
      </c>
      <c r="D509" s="818">
        <v>5294</v>
      </c>
      <c r="E509" s="818">
        <v>1100.5999999999558</v>
      </c>
      <c r="G509" s="65">
        <v>1100.5999999999558</v>
      </c>
      <c r="H509" s="818">
        <v>5294</v>
      </c>
      <c r="I509" s="65">
        <v>1100.6999999999557</v>
      </c>
      <c r="J509" s="818">
        <v>5320</v>
      </c>
    </row>
    <row r="510" spans="2:10" ht="15">
      <c r="B510" s="817">
        <v>5294</v>
      </c>
      <c r="C510" s="817">
        <v>1100.5999999999558</v>
      </c>
      <c r="D510" s="818">
        <v>5320</v>
      </c>
      <c r="E510" s="818">
        <v>1100.6999999999557</v>
      </c>
      <c r="G510" s="65">
        <v>1100.6999999999557</v>
      </c>
      <c r="H510" s="818">
        <v>5320</v>
      </c>
      <c r="I510" s="65">
        <v>1100.7999999999556</v>
      </c>
      <c r="J510" s="818">
        <v>5346</v>
      </c>
    </row>
    <row r="511" spans="2:10" ht="15">
      <c r="B511" s="817">
        <v>5320</v>
      </c>
      <c r="C511" s="817">
        <v>1100.6999999999557</v>
      </c>
      <c r="D511" s="818">
        <v>5346</v>
      </c>
      <c r="E511" s="818">
        <v>1100.7999999999556</v>
      </c>
      <c r="G511" s="65">
        <v>1100.7999999999556</v>
      </c>
      <c r="H511" s="818">
        <v>5346</v>
      </c>
      <c r="I511" s="65">
        <v>1100.8999999999555</v>
      </c>
      <c r="J511" s="818">
        <v>5372</v>
      </c>
    </row>
    <row r="512" spans="2:10" ht="15">
      <c r="B512" s="817">
        <v>5346</v>
      </c>
      <c r="C512" s="817">
        <v>1100.7999999999556</v>
      </c>
      <c r="D512" s="818">
        <v>5372</v>
      </c>
      <c r="E512" s="818">
        <v>1100.8999999999555</v>
      </c>
      <c r="G512" s="65">
        <v>1100.8999999999555</v>
      </c>
      <c r="H512" s="818">
        <v>5372</v>
      </c>
      <c r="I512" s="65">
        <v>1100.9999999999554</v>
      </c>
      <c r="J512" s="818">
        <v>5398</v>
      </c>
    </row>
    <row r="513" spans="2:10" ht="15">
      <c r="B513" s="817">
        <v>5372</v>
      </c>
      <c r="C513" s="817">
        <v>1100.8999999999555</v>
      </c>
      <c r="D513" s="818">
        <v>5398</v>
      </c>
      <c r="E513" s="818">
        <v>1100.9999999999554</v>
      </c>
      <c r="G513" s="65">
        <v>1100.9999999999554</v>
      </c>
      <c r="H513" s="818">
        <v>5398</v>
      </c>
      <c r="I513" s="65">
        <v>1101.0999999999553</v>
      </c>
      <c r="J513" s="818">
        <v>5424</v>
      </c>
    </row>
    <row r="514" spans="2:10" ht="15">
      <c r="B514" s="817">
        <v>5398</v>
      </c>
      <c r="C514" s="817">
        <v>1100.9999999999554</v>
      </c>
      <c r="D514" s="818">
        <v>5424</v>
      </c>
      <c r="E514" s="818">
        <v>1101.0999999999553</v>
      </c>
      <c r="G514" s="65">
        <v>1101.0999999999553</v>
      </c>
      <c r="H514" s="818">
        <v>5424</v>
      </c>
      <c r="I514" s="65">
        <v>1101.1999999999553</v>
      </c>
      <c r="J514" s="818">
        <v>5451</v>
      </c>
    </row>
    <row r="515" spans="2:10" ht="15">
      <c r="B515" s="817">
        <v>5424</v>
      </c>
      <c r="C515" s="817">
        <v>1101.0999999999553</v>
      </c>
      <c r="D515" s="818">
        <v>5451</v>
      </c>
      <c r="E515" s="818">
        <v>1101.1999999999553</v>
      </c>
      <c r="G515" s="65">
        <v>1101.1999999999553</v>
      </c>
      <c r="H515" s="818">
        <v>5451</v>
      </c>
      <c r="I515" s="65">
        <v>1101.2999999999552</v>
      </c>
      <c r="J515" s="818">
        <v>5477</v>
      </c>
    </row>
    <row r="516" spans="2:10" ht="15">
      <c r="B516" s="817">
        <v>5451</v>
      </c>
      <c r="C516" s="817">
        <v>1101.1999999999553</v>
      </c>
      <c r="D516" s="818">
        <v>5477</v>
      </c>
      <c r="E516" s="818">
        <v>1101.2999999999552</v>
      </c>
      <c r="G516" s="65">
        <v>1101.2999999999552</v>
      </c>
      <c r="H516" s="818">
        <v>5477</v>
      </c>
      <c r="I516" s="65">
        <v>1101.3999999999551</v>
      </c>
      <c r="J516" s="818">
        <v>5503</v>
      </c>
    </row>
    <row r="517" spans="2:10" ht="15">
      <c r="B517" s="817">
        <v>5477</v>
      </c>
      <c r="C517" s="817">
        <v>1101.2999999999552</v>
      </c>
      <c r="D517" s="818">
        <v>5503</v>
      </c>
      <c r="E517" s="818">
        <v>1101.3999999999551</v>
      </c>
      <c r="G517" s="65">
        <v>1101.3999999999551</v>
      </c>
      <c r="H517" s="818">
        <v>5503</v>
      </c>
      <c r="I517" s="65">
        <v>1101.499999999955</v>
      </c>
      <c r="J517" s="818">
        <v>5530</v>
      </c>
    </row>
    <row r="518" spans="2:10" ht="15">
      <c r="B518" s="817">
        <v>5503</v>
      </c>
      <c r="C518" s="817">
        <v>1101.3999999999551</v>
      </c>
      <c r="D518" s="818">
        <v>5530</v>
      </c>
      <c r="E518" s="818">
        <v>1101.499999999955</v>
      </c>
      <c r="G518" s="65">
        <v>1101.499999999955</v>
      </c>
      <c r="H518" s="818">
        <v>5530</v>
      </c>
      <c r="I518" s="65">
        <v>1101.5999999999549</v>
      </c>
      <c r="J518" s="818">
        <v>5556</v>
      </c>
    </row>
    <row r="519" spans="2:10" ht="15">
      <c r="B519" s="817">
        <v>5530</v>
      </c>
      <c r="C519" s="817">
        <v>1101.499999999955</v>
      </c>
      <c r="D519" s="818">
        <v>5556</v>
      </c>
      <c r="E519" s="818">
        <v>1101.5999999999549</v>
      </c>
      <c r="G519" s="65">
        <v>1101.5999999999549</v>
      </c>
      <c r="H519" s="818">
        <v>5556</v>
      </c>
      <c r="I519" s="65">
        <v>1101.6999999999548</v>
      </c>
      <c r="J519" s="818">
        <v>5583</v>
      </c>
    </row>
    <row r="520" spans="2:10" ht="15">
      <c r="B520" s="817">
        <v>5556</v>
      </c>
      <c r="C520" s="817">
        <v>1101.5999999999549</v>
      </c>
      <c r="D520" s="818">
        <v>5583</v>
      </c>
      <c r="E520" s="818">
        <v>1101.6999999999548</v>
      </c>
      <c r="G520" s="65">
        <v>1101.6999999999548</v>
      </c>
      <c r="H520" s="818">
        <v>5583</v>
      </c>
      <c r="I520" s="65">
        <v>1101.7999999999547</v>
      </c>
      <c r="J520" s="818">
        <v>5609</v>
      </c>
    </row>
    <row r="521" spans="2:10" ht="15">
      <c r="B521" s="817">
        <v>5583</v>
      </c>
      <c r="C521" s="817">
        <v>1101.6999999999548</v>
      </c>
      <c r="D521" s="818">
        <v>5609</v>
      </c>
      <c r="E521" s="818">
        <v>1101.7999999999547</v>
      </c>
      <c r="G521" s="65">
        <v>1101.7999999999547</v>
      </c>
      <c r="H521" s="818">
        <v>5609</v>
      </c>
      <c r="I521" s="65">
        <v>1101.8999999999546</v>
      </c>
      <c r="J521" s="818">
        <v>5636</v>
      </c>
    </row>
    <row r="522" spans="2:10" ht="15">
      <c r="B522" s="817">
        <v>5609</v>
      </c>
      <c r="C522" s="817">
        <v>1101.7999999999547</v>
      </c>
      <c r="D522" s="818">
        <v>5636</v>
      </c>
      <c r="E522" s="818">
        <v>1101.8999999999546</v>
      </c>
      <c r="G522" s="65">
        <v>1101.8999999999546</v>
      </c>
      <c r="H522" s="818">
        <v>5636</v>
      </c>
      <c r="I522" s="65">
        <v>1101.9999999999545</v>
      </c>
      <c r="J522" s="818">
        <v>5662</v>
      </c>
    </row>
    <row r="523" spans="2:10" ht="15">
      <c r="B523" s="817">
        <v>5636</v>
      </c>
      <c r="C523" s="817">
        <v>1101.8999999999546</v>
      </c>
      <c r="D523" s="818">
        <v>5662</v>
      </c>
      <c r="E523" s="818">
        <v>1101.9999999999545</v>
      </c>
      <c r="G523" s="65">
        <v>1101.9999999999545</v>
      </c>
      <c r="H523" s="818">
        <v>5662</v>
      </c>
      <c r="I523" s="65">
        <v>1102.0999999999544</v>
      </c>
      <c r="J523" s="818">
        <v>5689</v>
      </c>
    </row>
    <row r="524" spans="2:10" ht="15">
      <c r="B524" s="817">
        <v>5662</v>
      </c>
      <c r="C524" s="817">
        <v>1101.9999999999545</v>
      </c>
      <c r="D524" s="818">
        <v>5689</v>
      </c>
      <c r="E524" s="818">
        <v>1102.0999999999544</v>
      </c>
      <c r="G524" s="65">
        <v>1102.0999999999544</v>
      </c>
      <c r="H524" s="818">
        <v>5689</v>
      </c>
      <c r="I524" s="65">
        <v>1102.1999999999543</v>
      </c>
      <c r="J524" s="818">
        <v>5716</v>
      </c>
    </row>
    <row r="525" spans="2:10" ht="15">
      <c r="B525" s="817">
        <v>5689</v>
      </c>
      <c r="C525" s="817">
        <v>1102.0999999999544</v>
      </c>
      <c r="D525" s="818">
        <v>5716</v>
      </c>
      <c r="E525" s="818">
        <v>1102.1999999999543</v>
      </c>
      <c r="G525" s="65">
        <v>1102.1999999999543</v>
      </c>
      <c r="H525" s="818">
        <v>5716</v>
      </c>
      <c r="I525" s="65">
        <v>1102.2999999999543</v>
      </c>
      <c r="J525" s="818">
        <v>5743</v>
      </c>
    </row>
    <row r="526" spans="2:10" ht="15">
      <c r="B526" s="817">
        <v>5716</v>
      </c>
      <c r="C526" s="817">
        <v>1102.1999999999543</v>
      </c>
      <c r="D526" s="818">
        <v>5743</v>
      </c>
      <c r="E526" s="818">
        <v>1102.2999999999543</v>
      </c>
      <c r="G526" s="65">
        <v>1102.2999999999543</v>
      </c>
      <c r="H526" s="818">
        <v>5743</v>
      </c>
      <c r="I526" s="65">
        <v>1102.3999999999542</v>
      </c>
      <c r="J526" s="818">
        <v>5770</v>
      </c>
    </row>
    <row r="527" spans="2:10" ht="15">
      <c r="B527" s="817">
        <v>5743</v>
      </c>
      <c r="C527" s="817">
        <v>1102.2999999999543</v>
      </c>
      <c r="D527" s="818">
        <v>5770</v>
      </c>
      <c r="E527" s="818">
        <v>1102.3999999999542</v>
      </c>
      <c r="G527" s="65">
        <v>1102.3999999999542</v>
      </c>
      <c r="H527" s="818">
        <v>5770</v>
      </c>
      <c r="I527" s="65">
        <v>1102.4999999999541</v>
      </c>
      <c r="J527" s="818">
        <v>5797</v>
      </c>
    </row>
    <row r="528" spans="2:10" ht="15">
      <c r="B528" s="817">
        <v>5770</v>
      </c>
      <c r="C528" s="817">
        <v>1102.3999999999542</v>
      </c>
      <c r="D528" s="818">
        <v>5797</v>
      </c>
      <c r="E528" s="818">
        <v>1102.4999999999541</v>
      </c>
      <c r="G528" s="65">
        <v>1102.4999999999541</v>
      </c>
      <c r="H528" s="818">
        <v>5797</v>
      </c>
      <c r="I528" s="65">
        <v>1102.599999999954</v>
      </c>
      <c r="J528" s="818">
        <v>5824</v>
      </c>
    </row>
    <row r="529" spans="2:10" ht="15">
      <c r="B529" s="817">
        <v>5797</v>
      </c>
      <c r="C529" s="817">
        <v>1102.4999999999541</v>
      </c>
      <c r="D529" s="818">
        <v>5824</v>
      </c>
      <c r="E529" s="818">
        <v>1102.599999999954</v>
      </c>
      <c r="G529" s="65">
        <v>1102.599999999954</v>
      </c>
      <c r="H529" s="818">
        <v>5824</v>
      </c>
      <c r="I529" s="65">
        <v>1102.6999999999539</v>
      </c>
      <c r="J529" s="818">
        <v>5850</v>
      </c>
    </row>
    <row r="530" spans="2:10" ht="15">
      <c r="B530" s="817">
        <v>5824</v>
      </c>
      <c r="C530" s="817">
        <v>1102.599999999954</v>
      </c>
      <c r="D530" s="818">
        <v>5850</v>
      </c>
      <c r="E530" s="818">
        <v>1102.6999999999539</v>
      </c>
      <c r="G530" s="65">
        <v>1102.6999999999539</v>
      </c>
      <c r="H530" s="818">
        <v>5850</v>
      </c>
      <c r="I530" s="65">
        <v>1102.7999999999538</v>
      </c>
      <c r="J530" s="818">
        <v>5877</v>
      </c>
    </row>
    <row r="531" spans="2:10" ht="15">
      <c r="B531" s="817">
        <v>5850</v>
      </c>
      <c r="C531" s="817">
        <v>1102.6999999999539</v>
      </c>
      <c r="D531" s="818">
        <v>5877</v>
      </c>
      <c r="E531" s="818">
        <v>1102.7999999999538</v>
      </c>
      <c r="G531" s="65">
        <v>1102.7999999999538</v>
      </c>
      <c r="H531" s="818">
        <v>5877</v>
      </c>
      <c r="I531" s="65">
        <v>1102.8999999999537</v>
      </c>
      <c r="J531" s="818">
        <v>5904</v>
      </c>
    </row>
    <row r="532" spans="2:10" ht="15">
      <c r="B532" s="817">
        <v>5877</v>
      </c>
      <c r="C532" s="817">
        <v>1102.7999999999538</v>
      </c>
      <c r="D532" s="818">
        <v>5904</v>
      </c>
      <c r="E532" s="818">
        <v>1102.8999999999537</v>
      </c>
      <c r="G532" s="65">
        <v>1102.8999999999537</v>
      </c>
      <c r="H532" s="818">
        <v>5904</v>
      </c>
      <c r="I532" s="65">
        <v>1102.9999999999536</v>
      </c>
      <c r="J532" s="818">
        <v>5931</v>
      </c>
    </row>
    <row r="533" spans="2:10" ht="15">
      <c r="B533" s="817">
        <v>5904</v>
      </c>
      <c r="C533" s="817">
        <v>1102.8999999999537</v>
      </c>
      <c r="D533" s="818">
        <v>5931</v>
      </c>
      <c r="E533" s="818">
        <v>1102.9999999999536</v>
      </c>
      <c r="G533" s="65">
        <v>1102.9999999999536</v>
      </c>
      <c r="H533" s="818">
        <v>5931</v>
      </c>
      <c r="I533" s="65">
        <v>1103.0999999999535</v>
      </c>
      <c r="J533" s="818">
        <v>5959</v>
      </c>
    </row>
    <row r="534" spans="2:10" ht="15">
      <c r="B534" s="817">
        <v>5931</v>
      </c>
      <c r="C534" s="817">
        <v>1102.9999999999536</v>
      </c>
      <c r="D534" s="818">
        <v>5959</v>
      </c>
      <c r="E534" s="818">
        <v>1103.0999999999535</v>
      </c>
      <c r="G534" s="65">
        <v>1103.0999999999535</v>
      </c>
      <c r="H534" s="818">
        <v>5959</v>
      </c>
      <c r="I534" s="65">
        <v>1103.1999999999534</v>
      </c>
      <c r="J534" s="818">
        <v>5986</v>
      </c>
    </row>
    <row r="535" spans="2:10" ht="15">
      <c r="B535" s="817">
        <v>5959</v>
      </c>
      <c r="C535" s="817">
        <v>1103.0999999999535</v>
      </c>
      <c r="D535" s="818">
        <v>5986</v>
      </c>
      <c r="E535" s="818">
        <v>1103.1999999999534</v>
      </c>
      <c r="G535" s="65">
        <v>1103.1999999999534</v>
      </c>
      <c r="H535" s="818">
        <v>5986</v>
      </c>
      <c r="I535" s="65">
        <v>1103.2999999999533</v>
      </c>
      <c r="J535" s="818">
        <v>6014</v>
      </c>
    </row>
    <row r="536" spans="2:10" ht="15">
      <c r="B536" s="817">
        <v>5986</v>
      </c>
      <c r="C536" s="817">
        <v>1103.1999999999534</v>
      </c>
      <c r="D536" s="818">
        <v>6014</v>
      </c>
      <c r="E536" s="818">
        <v>1103.2999999999533</v>
      </c>
      <c r="G536" s="65">
        <v>1103.2999999999533</v>
      </c>
      <c r="H536" s="818">
        <v>6014</v>
      </c>
      <c r="I536" s="65">
        <v>1103.3999999999533</v>
      </c>
      <c r="J536" s="818">
        <v>6041</v>
      </c>
    </row>
    <row r="537" spans="2:10" ht="15">
      <c r="B537" s="817">
        <v>6014</v>
      </c>
      <c r="C537" s="817">
        <v>1103.2999999999533</v>
      </c>
      <c r="D537" s="818">
        <v>6041</v>
      </c>
      <c r="E537" s="818">
        <v>1103.3999999999533</v>
      </c>
      <c r="G537" s="65">
        <v>1103.3999999999533</v>
      </c>
      <c r="H537" s="818">
        <v>6041</v>
      </c>
      <c r="I537" s="65">
        <v>1103.4999999999532</v>
      </c>
      <c r="J537" s="818">
        <v>6069</v>
      </c>
    </row>
    <row r="538" spans="2:10" ht="15">
      <c r="B538" s="817">
        <v>6041</v>
      </c>
      <c r="C538" s="817">
        <v>1103.3999999999533</v>
      </c>
      <c r="D538" s="818">
        <v>6069</v>
      </c>
      <c r="E538" s="818">
        <v>1103.4999999999532</v>
      </c>
      <c r="G538" s="65">
        <v>1103.4999999999532</v>
      </c>
      <c r="H538" s="818">
        <v>6069</v>
      </c>
      <c r="I538" s="65">
        <v>1103.5999999999531</v>
      </c>
      <c r="J538" s="818">
        <v>6096</v>
      </c>
    </row>
    <row r="539" spans="2:10" ht="15">
      <c r="B539" s="817">
        <v>6069</v>
      </c>
      <c r="C539" s="817">
        <v>1103.4999999999532</v>
      </c>
      <c r="D539" s="818">
        <v>6096</v>
      </c>
      <c r="E539" s="818">
        <v>1103.5999999999531</v>
      </c>
      <c r="G539" s="65">
        <v>1103.5999999999531</v>
      </c>
      <c r="H539" s="818">
        <v>6096</v>
      </c>
      <c r="I539" s="65">
        <v>1103.699999999953</v>
      </c>
      <c r="J539" s="818">
        <v>6124</v>
      </c>
    </row>
    <row r="540" spans="2:10" ht="15">
      <c r="B540" s="817">
        <v>6096</v>
      </c>
      <c r="C540" s="817">
        <v>1103.5999999999531</v>
      </c>
      <c r="D540" s="818">
        <v>6124</v>
      </c>
      <c r="E540" s="818">
        <v>1103.699999999953</v>
      </c>
      <c r="G540" s="65">
        <v>1103.699999999953</v>
      </c>
      <c r="H540" s="818">
        <v>6124</v>
      </c>
      <c r="I540" s="65">
        <v>1103.7999999999529</v>
      </c>
      <c r="J540" s="818">
        <v>6151</v>
      </c>
    </row>
    <row r="541" spans="2:10" ht="15">
      <c r="B541" s="817">
        <v>6124</v>
      </c>
      <c r="C541" s="817">
        <v>1103.699999999953</v>
      </c>
      <c r="D541" s="818">
        <v>6151</v>
      </c>
      <c r="E541" s="818">
        <v>1103.7999999999529</v>
      </c>
      <c r="G541" s="65">
        <v>1103.7999999999529</v>
      </c>
      <c r="H541" s="818">
        <v>6151</v>
      </c>
      <c r="I541" s="65">
        <v>1103.8999999999528</v>
      </c>
      <c r="J541" s="818">
        <v>6179</v>
      </c>
    </row>
    <row r="542" spans="2:10" ht="15">
      <c r="B542" s="817">
        <v>6151</v>
      </c>
      <c r="C542" s="817">
        <v>1103.7999999999529</v>
      </c>
      <c r="D542" s="818">
        <v>6179</v>
      </c>
      <c r="E542" s="818">
        <v>1103.8999999999528</v>
      </c>
      <c r="G542" s="65">
        <v>1103.8999999999528</v>
      </c>
      <c r="H542" s="818">
        <v>6179</v>
      </c>
      <c r="I542" s="65">
        <v>1103.9999999999527</v>
      </c>
      <c r="J542" s="818">
        <v>6206</v>
      </c>
    </row>
    <row r="543" spans="2:10" ht="15">
      <c r="B543" s="817">
        <v>6179</v>
      </c>
      <c r="C543" s="817">
        <v>1103.8999999999528</v>
      </c>
      <c r="D543" s="818">
        <v>6206</v>
      </c>
      <c r="E543" s="818">
        <v>1103.9999999999527</v>
      </c>
      <c r="G543" s="65">
        <v>1103.9999999999527</v>
      </c>
      <c r="H543" s="818">
        <v>6206</v>
      </c>
      <c r="I543" s="65">
        <v>1104.0999999999526</v>
      </c>
      <c r="J543" s="818">
        <v>6234</v>
      </c>
    </row>
    <row r="544" spans="2:10" ht="15">
      <c r="B544" s="817">
        <v>6206</v>
      </c>
      <c r="C544" s="817">
        <v>1103.9999999999527</v>
      </c>
      <c r="D544" s="818">
        <v>6234</v>
      </c>
      <c r="E544" s="818">
        <v>1104.0999999999526</v>
      </c>
      <c r="G544" s="65">
        <v>1104.0999999999526</v>
      </c>
      <c r="H544" s="818">
        <v>6234</v>
      </c>
      <c r="I544" s="65">
        <v>1104.1999999999525</v>
      </c>
      <c r="J544" s="818">
        <v>6263</v>
      </c>
    </row>
    <row r="545" spans="2:10" ht="15">
      <c r="B545" s="817">
        <v>6234</v>
      </c>
      <c r="C545" s="817">
        <v>1104.0999999999526</v>
      </c>
      <c r="D545" s="818">
        <v>6263</v>
      </c>
      <c r="E545" s="818">
        <v>1104.1999999999525</v>
      </c>
      <c r="G545" s="65">
        <v>1104.1999999999525</v>
      </c>
      <c r="H545" s="818">
        <v>6263</v>
      </c>
      <c r="I545" s="65">
        <v>1104.2999999999524</v>
      </c>
      <c r="J545" s="818">
        <v>6291</v>
      </c>
    </row>
    <row r="546" spans="2:10" ht="15">
      <c r="B546" s="817">
        <v>6263</v>
      </c>
      <c r="C546" s="817">
        <v>1104.1999999999525</v>
      </c>
      <c r="D546" s="818">
        <v>6291</v>
      </c>
      <c r="E546" s="818">
        <v>1104.2999999999524</v>
      </c>
      <c r="G546" s="65">
        <v>1104.2999999999524</v>
      </c>
      <c r="H546" s="818">
        <v>6291</v>
      </c>
      <c r="I546" s="65">
        <v>1104.3999999999523</v>
      </c>
      <c r="J546" s="818">
        <v>6319</v>
      </c>
    </row>
    <row r="547" spans="2:10" ht="15">
      <c r="B547" s="817">
        <v>6291</v>
      </c>
      <c r="C547" s="817">
        <v>1104.2999999999524</v>
      </c>
      <c r="D547" s="818">
        <v>6319</v>
      </c>
      <c r="E547" s="818">
        <v>1104.3999999999523</v>
      </c>
      <c r="G547" s="65">
        <v>1104.3999999999523</v>
      </c>
      <c r="H547" s="818">
        <v>6319</v>
      </c>
      <c r="I547" s="65">
        <v>1104.4999999999523</v>
      </c>
      <c r="J547" s="818">
        <v>6347</v>
      </c>
    </row>
    <row r="548" spans="2:10" ht="15">
      <c r="B548" s="817">
        <v>6319</v>
      </c>
      <c r="C548" s="817">
        <v>1104.3999999999523</v>
      </c>
      <c r="D548" s="818">
        <v>6347</v>
      </c>
      <c r="E548" s="818">
        <v>1104.4999999999523</v>
      </c>
      <c r="G548" s="65">
        <v>1104.4999999999523</v>
      </c>
      <c r="H548" s="818">
        <v>6347</v>
      </c>
      <c r="I548" s="65">
        <v>1104.5999999999522</v>
      </c>
      <c r="J548" s="818">
        <v>6375</v>
      </c>
    </row>
    <row r="549" spans="2:10" ht="15">
      <c r="B549" s="817">
        <v>6347</v>
      </c>
      <c r="C549" s="817">
        <v>1104.4999999999523</v>
      </c>
      <c r="D549" s="818">
        <v>6375</v>
      </c>
      <c r="E549" s="818">
        <v>1104.5999999999522</v>
      </c>
      <c r="G549" s="65">
        <v>1104.5999999999522</v>
      </c>
      <c r="H549" s="818">
        <v>6375</v>
      </c>
      <c r="I549" s="65">
        <v>1104.6999999999521</v>
      </c>
      <c r="J549" s="818">
        <v>6403</v>
      </c>
    </row>
    <row r="550" spans="2:10" ht="15">
      <c r="B550" s="817">
        <v>6375</v>
      </c>
      <c r="C550" s="817">
        <v>1104.5999999999522</v>
      </c>
      <c r="D550" s="818">
        <v>6403</v>
      </c>
      <c r="E550" s="818">
        <v>1104.6999999999521</v>
      </c>
      <c r="G550" s="65">
        <v>1104.6999999999521</v>
      </c>
      <c r="H550" s="818">
        <v>6403</v>
      </c>
      <c r="I550" s="65">
        <v>1104.799999999952</v>
      </c>
      <c r="J550" s="818">
        <v>6431</v>
      </c>
    </row>
    <row r="551" spans="2:10" ht="15">
      <c r="B551" s="817">
        <v>6403</v>
      </c>
      <c r="C551" s="817">
        <v>1104.6999999999521</v>
      </c>
      <c r="D551" s="818">
        <v>6431</v>
      </c>
      <c r="E551" s="818">
        <v>1104.799999999952</v>
      </c>
      <c r="G551" s="65">
        <v>1104.799999999952</v>
      </c>
      <c r="H551" s="818">
        <v>6431</v>
      </c>
      <c r="I551" s="65">
        <v>1104.8999999999519</v>
      </c>
      <c r="J551" s="818">
        <v>6459</v>
      </c>
    </row>
    <row r="552" spans="2:10" ht="15">
      <c r="B552" s="817">
        <v>6431</v>
      </c>
      <c r="C552" s="817">
        <v>1104.799999999952</v>
      </c>
      <c r="D552" s="818">
        <v>6459</v>
      </c>
      <c r="E552" s="818">
        <v>1104.8999999999519</v>
      </c>
      <c r="G552" s="65">
        <v>1104.8999999999519</v>
      </c>
      <c r="H552" s="818">
        <v>6459</v>
      </c>
      <c r="I552" s="65">
        <v>1104.9999999999518</v>
      </c>
      <c r="J552" s="818">
        <v>6488</v>
      </c>
    </row>
    <row r="553" spans="2:10" ht="15">
      <c r="B553" s="817">
        <v>6459</v>
      </c>
      <c r="C553" s="817">
        <v>1104.8999999999519</v>
      </c>
      <c r="D553" s="818">
        <v>6488</v>
      </c>
      <c r="E553" s="818">
        <v>1104.9999999999518</v>
      </c>
      <c r="G553" s="65">
        <v>1104.9999999999518</v>
      </c>
      <c r="H553" s="818">
        <v>6488</v>
      </c>
      <c r="I553" s="65">
        <v>1105.0999999999517</v>
      </c>
      <c r="J553" s="818">
        <v>6516</v>
      </c>
    </row>
    <row r="554" spans="2:10" ht="15">
      <c r="B554" s="817">
        <v>6488</v>
      </c>
      <c r="C554" s="817">
        <v>1104.9999999999518</v>
      </c>
      <c r="D554" s="818">
        <v>6516</v>
      </c>
      <c r="E554" s="818">
        <v>1105.0999999999517</v>
      </c>
      <c r="G554" s="65">
        <v>1105.0999999999517</v>
      </c>
      <c r="H554" s="818">
        <v>6516</v>
      </c>
      <c r="I554" s="65">
        <v>1105.1999999999516</v>
      </c>
      <c r="J554" s="818">
        <v>6545</v>
      </c>
    </row>
    <row r="555" spans="2:10" ht="15">
      <c r="B555" s="817">
        <v>6516</v>
      </c>
      <c r="C555" s="817">
        <v>1105.0999999999517</v>
      </c>
      <c r="D555" s="818">
        <v>6545</v>
      </c>
      <c r="E555" s="818">
        <v>1105.1999999999516</v>
      </c>
      <c r="G555" s="65">
        <v>1105.1999999999516</v>
      </c>
      <c r="H555" s="818">
        <v>6545</v>
      </c>
      <c r="I555" s="65">
        <v>1105.2999999999515</v>
      </c>
      <c r="J555" s="818">
        <v>6574</v>
      </c>
    </row>
    <row r="556" spans="2:10" ht="15">
      <c r="B556" s="817">
        <v>6545</v>
      </c>
      <c r="C556" s="817">
        <v>1105.1999999999516</v>
      </c>
      <c r="D556" s="818">
        <v>6574</v>
      </c>
      <c r="E556" s="818">
        <v>1105.2999999999515</v>
      </c>
      <c r="G556" s="65">
        <v>1105.2999999999515</v>
      </c>
      <c r="H556" s="818">
        <v>6574</v>
      </c>
      <c r="I556" s="65">
        <v>1105.3999999999514</v>
      </c>
      <c r="J556" s="818">
        <v>6603</v>
      </c>
    </row>
    <row r="557" spans="2:10" ht="15">
      <c r="B557" s="817">
        <v>6574</v>
      </c>
      <c r="C557" s="817">
        <v>1105.2999999999515</v>
      </c>
      <c r="D557" s="818">
        <v>6603</v>
      </c>
      <c r="E557" s="818">
        <v>1105.3999999999514</v>
      </c>
      <c r="G557" s="65">
        <v>1105.3999999999514</v>
      </c>
      <c r="H557" s="818">
        <v>6603</v>
      </c>
      <c r="I557" s="65">
        <v>1105.4999999999513</v>
      </c>
      <c r="J557" s="818">
        <v>6632</v>
      </c>
    </row>
    <row r="558" spans="2:10" ht="15">
      <c r="B558" s="817">
        <v>6603</v>
      </c>
      <c r="C558" s="817">
        <v>1105.3999999999514</v>
      </c>
      <c r="D558" s="818">
        <v>6632</v>
      </c>
      <c r="E558" s="818">
        <v>1105.4999999999513</v>
      </c>
      <c r="G558" s="65">
        <v>1105.4999999999513</v>
      </c>
      <c r="H558" s="818">
        <v>6632</v>
      </c>
      <c r="I558" s="65">
        <v>1105.5999999999513</v>
      </c>
      <c r="J558" s="818">
        <v>6660</v>
      </c>
    </row>
    <row r="559" spans="2:10" ht="15">
      <c r="B559" s="817">
        <v>6632</v>
      </c>
      <c r="C559" s="817">
        <v>1105.4999999999513</v>
      </c>
      <c r="D559" s="818">
        <v>6660</v>
      </c>
      <c r="E559" s="818">
        <v>1105.5999999999513</v>
      </c>
      <c r="G559" s="65">
        <v>1105.5999999999513</v>
      </c>
      <c r="H559" s="818">
        <v>6660</v>
      </c>
      <c r="I559" s="65">
        <v>1105.6999999999512</v>
      </c>
      <c r="J559" s="818">
        <v>6689</v>
      </c>
    </row>
    <row r="560" spans="2:10" ht="15">
      <c r="B560" s="817">
        <v>6660</v>
      </c>
      <c r="C560" s="817">
        <v>1105.5999999999513</v>
      </c>
      <c r="D560" s="818">
        <v>6689</v>
      </c>
      <c r="E560" s="818">
        <v>1105.6999999999512</v>
      </c>
      <c r="G560" s="65">
        <v>1105.6999999999512</v>
      </c>
      <c r="H560" s="818">
        <v>6689</v>
      </c>
      <c r="I560" s="65">
        <v>1105.7999999999511</v>
      </c>
      <c r="J560" s="818">
        <v>6718</v>
      </c>
    </row>
    <row r="561" spans="2:10" ht="15">
      <c r="B561" s="817">
        <v>6689</v>
      </c>
      <c r="C561" s="817">
        <v>1105.6999999999512</v>
      </c>
      <c r="D561" s="818">
        <v>6718</v>
      </c>
      <c r="E561" s="818">
        <v>1105.7999999999511</v>
      </c>
      <c r="G561" s="65">
        <v>1105.7999999999511</v>
      </c>
      <c r="H561" s="818">
        <v>6718</v>
      </c>
      <c r="I561" s="65">
        <v>1105.899999999951</v>
      </c>
      <c r="J561" s="818">
        <v>6747</v>
      </c>
    </row>
    <row r="562" spans="2:10" ht="15">
      <c r="B562" s="817">
        <v>6718</v>
      </c>
      <c r="C562" s="817">
        <v>1105.7999999999511</v>
      </c>
      <c r="D562" s="818">
        <v>6747</v>
      </c>
      <c r="E562" s="818">
        <v>1105.899999999951</v>
      </c>
      <c r="G562" s="65">
        <v>1105.899999999951</v>
      </c>
      <c r="H562" s="818">
        <v>6747</v>
      </c>
      <c r="I562" s="65">
        <v>1105.9999999999509</v>
      </c>
      <c r="J562" s="818">
        <v>6776</v>
      </c>
    </row>
    <row r="563" spans="2:10" ht="15">
      <c r="B563" s="817">
        <v>6747</v>
      </c>
      <c r="C563" s="817">
        <v>1105.899999999951</v>
      </c>
      <c r="D563" s="818">
        <v>6776</v>
      </c>
      <c r="E563" s="818">
        <v>1105.9999999999509</v>
      </c>
      <c r="G563" s="65">
        <v>1105.9999999999509</v>
      </c>
      <c r="H563" s="818">
        <v>6776</v>
      </c>
      <c r="I563" s="65">
        <v>1106.0999999999508</v>
      </c>
      <c r="J563" s="818">
        <v>6805</v>
      </c>
    </row>
    <row r="564" spans="2:10" ht="15">
      <c r="B564" s="817">
        <v>6776</v>
      </c>
      <c r="C564" s="817">
        <v>1105.9999999999509</v>
      </c>
      <c r="D564" s="818">
        <v>6805</v>
      </c>
      <c r="E564" s="818">
        <v>1106.0999999999508</v>
      </c>
      <c r="G564" s="65">
        <v>1106.0999999999508</v>
      </c>
      <c r="H564" s="818">
        <v>6805</v>
      </c>
      <c r="I564" s="65">
        <v>1106.1999999999507</v>
      </c>
      <c r="J564" s="818">
        <v>6834</v>
      </c>
    </row>
    <row r="565" spans="2:10" ht="15">
      <c r="B565" s="817">
        <v>6805</v>
      </c>
      <c r="C565" s="817">
        <v>1106.0999999999508</v>
      </c>
      <c r="D565" s="818">
        <v>6834</v>
      </c>
      <c r="E565" s="818">
        <v>1106.1999999999507</v>
      </c>
      <c r="G565" s="65">
        <v>1106.1999999999507</v>
      </c>
      <c r="H565" s="818">
        <v>6834</v>
      </c>
      <c r="I565" s="65">
        <v>1106.2999999999506</v>
      </c>
      <c r="J565" s="818">
        <v>6864</v>
      </c>
    </row>
    <row r="566" spans="2:10" ht="15">
      <c r="B566" s="817">
        <v>6834</v>
      </c>
      <c r="C566" s="817">
        <v>1106.1999999999507</v>
      </c>
      <c r="D566" s="818">
        <v>6864</v>
      </c>
      <c r="E566" s="818">
        <v>1106.2999999999506</v>
      </c>
      <c r="G566" s="65">
        <v>1106.2999999999506</v>
      </c>
      <c r="H566" s="818">
        <v>6864</v>
      </c>
      <c r="I566" s="65">
        <v>1106.3999999999505</v>
      </c>
      <c r="J566" s="818">
        <v>6893</v>
      </c>
    </row>
    <row r="567" spans="2:10" ht="15">
      <c r="B567" s="817">
        <v>6864</v>
      </c>
      <c r="C567" s="817">
        <v>1106.2999999999506</v>
      </c>
      <c r="D567" s="818">
        <v>6893</v>
      </c>
      <c r="E567" s="818">
        <v>1106.3999999999505</v>
      </c>
      <c r="G567" s="65">
        <v>1106.3999999999505</v>
      </c>
      <c r="H567" s="818">
        <v>6893</v>
      </c>
      <c r="I567" s="65">
        <v>1106.4999999999504</v>
      </c>
      <c r="J567" s="818">
        <v>6922</v>
      </c>
    </row>
    <row r="568" spans="2:10" ht="15">
      <c r="B568" s="817">
        <v>6893</v>
      </c>
      <c r="C568" s="817">
        <v>1106.3999999999505</v>
      </c>
      <c r="D568" s="818">
        <v>6922</v>
      </c>
      <c r="E568" s="818">
        <v>1106.4999999999504</v>
      </c>
      <c r="G568" s="65">
        <v>1106.4999999999504</v>
      </c>
      <c r="H568" s="818">
        <v>6922</v>
      </c>
      <c r="I568" s="65">
        <v>1106.5999999999503</v>
      </c>
      <c r="J568" s="818">
        <v>6952</v>
      </c>
    </row>
    <row r="569" spans="2:10" ht="15">
      <c r="B569" s="817">
        <v>6922</v>
      </c>
      <c r="C569" s="817">
        <v>1106.4999999999504</v>
      </c>
      <c r="D569" s="818">
        <v>6952</v>
      </c>
      <c r="E569" s="818">
        <v>1106.5999999999503</v>
      </c>
      <c r="G569" s="65">
        <v>1106.5999999999503</v>
      </c>
      <c r="H569" s="818">
        <v>6952</v>
      </c>
      <c r="I569" s="65">
        <v>1106.6999999999503</v>
      </c>
      <c r="J569" s="818">
        <v>6981</v>
      </c>
    </row>
    <row r="570" spans="2:10" ht="15">
      <c r="B570" s="817">
        <v>6952</v>
      </c>
      <c r="C570" s="817">
        <v>1106.5999999999503</v>
      </c>
      <c r="D570" s="818">
        <v>6981</v>
      </c>
      <c r="E570" s="818">
        <v>1106.6999999999503</v>
      </c>
      <c r="G570" s="65">
        <v>1106.6999999999503</v>
      </c>
      <c r="H570" s="818">
        <v>6981</v>
      </c>
      <c r="I570" s="65">
        <v>1106.7999999999502</v>
      </c>
      <c r="J570" s="818">
        <v>7011</v>
      </c>
    </row>
    <row r="571" spans="2:10" ht="15">
      <c r="B571" s="817">
        <v>6981</v>
      </c>
      <c r="C571" s="817">
        <v>1106.6999999999503</v>
      </c>
      <c r="D571" s="818">
        <v>7011</v>
      </c>
      <c r="E571" s="818">
        <v>1106.7999999999502</v>
      </c>
      <c r="G571" s="65">
        <v>1106.7999999999502</v>
      </c>
      <c r="H571" s="818">
        <v>7011</v>
      </c>
      <c r="I571" s="65">
        <v>1106.8999999999501</v>
      </c>
      <c r="J571" s="818">
        <v>7040</v>
      </c>
    </row>
    <row r="572" spans="2:10" ht="15">
      <c r="B572" s="817">
        <v>7011</v>
      </c>
      <c r="C572" s="817">
        <v>1106.7999999999502</v>
      </c>
      <c r="D572" s="818">
        <v>7040</v>
      </c>
      <c r="E572" s="818">
        <v>1106.8999999999501</v>
      </c>
      <c r="G572" s="65">
        <v>1106.8999999999501</v>
      </c>
      <c r="H572" s="818">
        <v>7040</v>
      </c>
      <c r="I572" s="65">
        <v>1106.99999999995</v>
      </c>
      <c r="J572" s="818">
        <v>7069</v>
      </c>
    </row>
    <row r="573" spans="2:10" ht="15">
      <c r="B573" s="817">
        <v>7040</v>
      </c>
      <c r="C573" s="817">
        <v>1106.8999999999501</v>
      </c>
      <c r="D573" s="818">
        <v>7069</v>
      </c>
      <c r="E573" s="818">
        <v>1106.99999999995</v>
      </c>
      <c r="G573" s="65">
        <v>1106.99999999995</v>
      </c>
      <c r="H573" s="818">
        <v>7069</v>
      </c>
      <c r="I573" s="65">
        <v>1107.0999999999499</v>
      </c>
      <c r="J573" s="818">
        <v>7099</v>
      </c>
    </row>
    <row r="574" spans="2:10" ht="15">
      <c r="B574" s="817">
        <v>7069</v>
      </c>
      <c r="C574" s="817">
        <v>1106.99999999995</v>
      </c>
      <c r="D574" s="818">
        <v>7099</v>
      </c>
      <c r="E574" s="818">
        <v>1107.0999999999499</v>
      </c>
      <c r="G574" s="65">
        <v>1107.0999999999499</v>
      </c>
      <c r="H574" s="818">
        <v>7099</v>
      </c>
      <c r="I574" s="65">
        <v>1107.1999999999498</v>
      </c>
      <c r="J574" s="818">
        <v>7129</v>
      </c>
    </row>
    <row r="575" spans="2:10" ht="15">
      <c r="B575" s="817">
        <v>7099</v>
      </c>
      <c r="C575" s="817">
        <v>1107.0999999999499</v>
      </c>
      <c r="D575" s="818">
        <v>7129</v>
      </c>
      <c r="E575" s="818">
        <v>1107.1999999999498</v>
      </c>
      <c r="G575" s="65">
        <v>1107.1999999999498</v>
      </c>
      <c r="H575" s="818">
        <v>7129</v>
      </c>
      <c r="I575" s="65">
        <v>1107.2999999999497</v>
      </c>
      <c r="J575" s="818">
        <v>7159</v>
      </c>
    </row>
    <row r="576" spans="2:10" ht="15">
      <c r="B576" s="817">
        <v>7129</v>
      </c>
      <c r="C576" s="817">
        <v>1107.1999999999498</v>
      </c>
      <c r="D576" s="818">
        <v>7159</v>
      </c>
      <c r="E576" s="818">
        <v>1107.2999999999497</v>
      </c>
      <c r="G576" s="65">
        <v>1107.2999999999497</v>
      </c>
      <c r="H576" s="818">
        <v>7159</v>
      </c>
      <c r="I576" s="65">
        <v>1107.3999999999496</v>
      </c>
      <c r="J576" s="818">
        <v>7189</v>
      </c>
    </row>
    <row r="577" spans="2:10" ht="15">
      <c r="B577" s="817">
        <v>7159</v>
      </c>
      <c r="C577" s="817">
        <v>1107.2999999999497</v>
      </c>
      <c r="D577" s="818">
        <v>7189</v>
      </c>
      <c r="E577" s="818">
        <v>1107.3999999999496</v>
      </c>
      <c r="G577" s="65">
        <v>1107.3999999999496</v>
      </c>
      <c r="H577" s="818">
        <v>7189</v>
      </c>
      <c r="I577" s="65">
        <v>1107.4999999999495</v>
      </c>
      <c r="J577" s="818">
        <v>7219</v>
      </c>
    </row>
    <row r="578" spans="2:10" ht="15">
      <c r="B578" s="817">
        <v>7189</v>
      </c>
      <c r="C578" s="817">
        <v>1107.3999999999496</v>
      </c>
      <c r="D578" s="818">
        <v>7219</v>
      </c>
      <c r="E578" s="818">
        <v>1107.4999999999495</v>
      </c>
      <c r="G578" s="65">
        <v>1107.4999999999495</v>
      </c>
      <c r="H578" s="818">
        <v>7219</v>
      </c>
      <c r="I578" s="65">
        <v>1107.5999999999494</v>
      </c>
      <c r="J578" s="818">
        <v>7249</v>
      </c>
    </row>
    <row r="579" spans="2:10" ht="15">
      <c r="B579" s="817">
        <v>7219</v>
      </c>
      <c r="C579" s="817">
        <v>1107.4999999999495</v>
      </c>
      <c r="D579" s="818">
        <v>7249</v>
      </c>
      <c r="E579" s="818">
        <v>1107.5999999999494</v>
      </c>
      <c r="G579" s="65">
        <v>1107.5999999999494</v>
      </c>
      <c r="H579" s="818">
        <v>7249</v>
      </c>
      <c r="I579" s="65">
        <v>1107.6999999999493</v>
      </c>
      <c r="J579" s="818">
        <v>7279</v>
      </c>
    </row>
    <row r="580" spans="2:10" ht="15">
      <c r="B580" s="817">
        <v>7249</v>
      </c>
      <c r="C580" s="817">
        <v>1107.5999999999494</v>
      </c>
      <c r="D580" s="818">
        <v>7279</v>
      </c>
      <c r="E580" s="818">
        <v>1107.6999999999493</v>
      </c>
      <c r="G580" s="65">
        <v>1107.6999999999493</v>
      </c>
      <c r="H580" s="818">
        <v>7279</v>
      </c>
      <c r="I580" s="65">
        <v>1107.7999999999493</v>
      </c>
      <c r="J580" s="818">
        <v>7309</v>
      </c>
    </row>
    <row r="581" spans="2:10" ht="15">
      <c r="B581" s="817">
        <v>7279</v>
      </c>
      <c r="C581" s="817">
        <v>1107.6999999999493</v>
      </c>
      <c r="D581" s="818">
        <v>7309</v>
      </c>
      <c r="E581" s="818">
        <v>1107.7999999999493</v>
      </c>
      <c r="G581" s="65">
        <v>1107.7999999999493</v>
      </c>
      <c r="H581" s="818">
        <v>7309</v>
      </c>
      <c r="I581" s="65">
        <v>1107.8999999999492</v>
      </c>
      <c r="J581" s="818">
        <v>7339</v>
      </c>
    </row>
    <row r="582" spans="2:10" ht="15">
      <c r="B582" s="817">
        <v>7309</v>
      </c>
      <c r="C582" s="817">
        <v>1107.7999999999493</v>
      </c>
      <c r="D582" s="818">
        <v>7339</v>
      </c>
      <c r="E582" s="818">
        <v>1107.8999999999492</v>
      </c>
      <c r="G582" s="65">
        <v>1107.8999999999492</v>
      </c>
      <c r="H582" s="818">
        <v>7339</v>
      </c>
      <c r="I582" s="65">
        <v>1107.9999999999491</v>
      </c>
      <c r="J582" s="818">
        <v>7369</v>
      </c>
    </row>
    <row r="583" spans="2:10" ht="15">
      <c r="B583" s="817">
        <v>7339</v>
      </c>
      <c r="C583" s="817">
        <v>1107.8999999999492</v>
      </c>
      <c r="D583" s="818">
        <v>7369</v>
      </c>
      <c r="E583" s="818">
        <v>1107.9999999999491</v>
      </c>
      <c r="G583" s="65">
        <v>1107.9999999999491</v>
      </c>
      <c r="H583" s="818">
        <v>7369</v>
      </c>
      <c r="I583" s="65">
        <v>1108.099999999949</v>
      </c>
      <c r="J583" s="818">
        <v>7400</v>
      </c>
    </row>
    <row r="584" spans="2:10" ht="15">
      <c r="B584" s="817">
        <v>7369</v>
      </c>
      <c r="C584" s="817">
        <v>1107.9999999999491</v>
      </c>
      <c r="D584" s="818">
        <v>7400</v>
      </c>
      <c r="E584" s="818">
        <v>1108.099999999949</v>
      </c>
      <c r="G584" s="65">
        <v>1108.099999999949</v>
      </c>
      <c r="H584" s="818">
        <v>7400</v>
      </c>
      <c r="I584" s="65">
        <v>1108.1999999999489</v>
      </c>
      <c r="J584" s="818">
        <v>7430</v>
      </c>
    </row>
    <row r="585" spans="2:10" ht="15">
      <c r="B585" s="817">
        <v>7400</v>
      </c>
      <c r="C585" s="817">
        <v>1108.099999999949</v>
      </c>
      <c r="D585" s="818">
        <v>7430</v>
      </c>
      <c r="E585" s="818">
        <v>1108.1999999999489</v>
      </c>
      <c r="G585" s="65">
        <v>1108.1999999999489</v>
      </c>
      <c r="H585" s="818">
        <v>7430</v>
      </c>
      <c r="I585" s="65">
        <v>1108.2999999999488</v>
      </c>
      <c r="J585" s="818">
        <v>7461</v>
      </c>
    </row>
    <row r="586" spans="2:10" ht="15">
      <c r="B586" s="817">
        <v>7430</v>
      </c>
      <c r="C586" s="817">
        <v>1108.1999999999489</v>
      </c>
      <c r="D586" s="818">
        <v>7461</v>
      </c>
      <c r="E586" s="818">
        <v>1108.2999999999488</v>
      </c>
      <c r="G586" s="65">
        <v>1108.2999999999488</v>
      </c>
      <c r="H586" s="818">
        <v>7461</v>
      </c>
      <c r="I586" s="65">
        <v>1108.3999999999487</v>
      </c>
      <c r="J586" s="818">
        <v>7492</v>
      </c>
    </row>
    <row r="587" spans="2:10" ht="15">
      <c r="B587" s="817">
        <v>7461</v>
      </c>
      <c r="C587" s="817">
        <v>1108.2999999999488</v>
      </c>
      <c r="D587" s="818">
        <v>7492</v>
      </c>
      <c r="E587" s="818">
        <v>1108.3999999999487</v>
      </c>
      <c r="G587" s="65">
        <v>1108.3999999999487</v>
      </c>
      <c r="H587" s="818">
        <v>7492</v>
      </c>
      <c r="I587" s="65">
        <v>1108.4999999999486</v>
      </c>
      <c r="J587" s="818">
        <v>7522</v>
      </c>
    </row>
    <row r="588" spans="2:10" ht="15">
      <c r="B588" s="817">
        <v>7492</v>
      </c>
      <c r="C588" s="817">
        <v>1108.3999999999487</v>
      </c>
      <c r="D588" s="818">
        <v>7522</v>
      </c>
      <c r="E588" s="818">
        <v>1108.4999999999486</v>
      </c>
      <c r="G588" s="65">
        <v>1108.4999999999486</v>
      </c>
      <c r="H588" s="818">
        <v>7522</v>
      </c>
      <c r="I588" s="65">
        <v>1108.5999999999485</v>
      </c>
      <c r="J588" s="818">
        <v>7553</v>
      </c>
    </row>
    <row r="589" spans="2:10" ht="15">
      <c r="B589" s="817">
        <v>7522</v>
      </c>
      <c r="C589" s="817">
        <v>1108.4999999999486</v>
      </c>
      <c r="D589" s="818">
        <v>7553</v>
      </c>
      <c r="E589" s="818">
        <v>1108.5999999999485</v>
      </c>
      <c r="G589" s="65">
        <v>1108.5999999999485</v>
      </c>
      <c r="H589" s="818">
        <v>7553</v>
      </c>
      <c r="I589" s="65">
        <v>1108.6999999999484</v>
      </c>
      <c r="J589" s="818">
        <v>7584</v>
      </c>
    </row>
    <row r="590" spans="2:10" ht="15">
      <c r="B590" s="817">
        <v>7553</v>
      </c>
      <c r="C590" s="817">
        <v>1108.5999999999485</v>
      </c>
      <c r="D590" s="818">
        <v>7584</v>
      </c>
      <c r="E590" s="818">
        <v>1108.6999999999484</v>
      </c>
      <c r="G590" s="65">
        <v>1108.6999999999484</v>
      </c>
      <c r="H590" s="818">
        <v>7584</v>
      </c>
      <c r="I590" s="65">
        <v>1108.7999999999483</v>
      </c>
      <c r="J590" s="818">
        <v>7614</v>
      </c>
    </row>
    <row r="591" spans="2:10" ht="15">
      <c r="B591" s="817">
        <v>7584</v>
      </c>
      <c r="C591" s="817">
        <v>1108.6999999999484</v>
      </c>
      <c r="D591" s="818">
        <v>7614</v>
      </c>
      <c r="E591" s="818">
        <v>1108.7999999999483</v>
      </c>
      <c r="G591" s="65">
        <v>1108.7999999999483</v>
      </c>
      <c r="H591" s="818">
        <v>7614</v>
      </c>
      <c r="I591" s="65">
        <v>1108.8999999999482</v>
      </c>
      <c r="J591" s="818">
        <v>7645</v>
      </c>
    </row>
    <row r="592" spans="2:10" ht="15">
      <c r="B592" s="817">
        <v>7614</v>
      </c>
      <c r="C592" s="817">
        <v>1108.7999999999483</v>
      </c>
      <c r="D592" s="818">
        <v>7645</v>
      </c>
      <c r="E592" s="818">
        <v>1108.8999999999482</v>
      </c>
      <c r="G592" s="65">
        <v>1108.8999999999482</v>
      </c>
      <c r="H592" s="818">
        <v>7645</v>
      </c>
      <c r="I592" s="65">
        <v>1108.9999999999482</v>
      </c>
      <c r="J592" s="818">
        <v>7676</v>
      </c>
    </row>
    <row r="593" spans="2:10" ht="15">
      <c r="B593" s="817">
        <v>7645</v>
      </c>
      <c r="C593" s="817">
        <v>1108.8999999999482</v>
      </c>
      <c r="D593" s="818">
        <v>7676</v>
      </c>
      <c r="E593" s="818">
        <v>1108.9999999999482</v>
      </c>
      <c r="G593" s="65">
        <v>1108.9999999999482</v>
      </c>
      <c r="H593" s="818">
        <v>7676</v>
      </c>
      <c r="I593" s="65">
        <v>1109.0999999999481</v>
      </c>
      <c r="J593" s="818">
        <v>7707</v>
      </c>
    </row>
    <row r="594" spans="2:10" ht="15">
      <c r="B594" s="817">
        <v>7676</v>
      </c>
      <c r="C594" s="817">
        <v>1108.9999999999482</v>
      </c>
      <c r="D594" s="818">
        <v>7707</v>
      </c>
      <c r="E594" s="818">
        <v>1109.0999999999481</v>
      </c>
      <c r="G594" s="65">
        <v>1109.0999999999481</v>
      </c>
      <c r="H594" s="818">
        <v>7707</v>
      </c>
      <c r="I594" s="65">
        <v>1109.199999999948</v>
      </c>
      <c r="J594" s="818">
        <v>7739</v>
      </c>
    </row>
    <row r="595" spans="2:10" ht="15">
      <c r="B595" s="817">
        <v>7707</v>
      </c>
      <c r="C595" s="817">
        <v>1109.0999999999481</v>
      </c>
      <c r="D595" s="818">
        <v>7739</v>
      </c>
      <c r="E595" s="818">
        <v>1109.199999999948</v>
      </c>
      <c r="G595" s="65">
        <v>1109.199999999948</v>
      </c>
      <c r="H595" s="818">
        <v>7739</v>
      </c>
      <c r="I595" s="65">
        <v>1109.2999999999479</v>
      </c>
      <c r="J595" s="818">
        <v>7770</v>
      </c>
    </row>
    <row r="596" spans="2:10" ht="15">
      <c r="B596" s="817">
        <v>7739</v>
      </c>
      <c r="C596" s="817">
        <v>1109.199999999948</v>
      </c>
      <c r="D596" s="818">
        <v>7770</v>
      </c>
      <c r="E596" s="818">
        <v>1109.2999999999479</v>
      </c>
      <c r="G596" s="65">
        <v>1109.2999999999479</v>
      </c>
      <c r="H596" s="818">
        <v>7770</v>
      </c>
      <c r="I596" s="65">
        <v>1109.3999999999478</v>
      </c>
      <c r="J596" s="818">
        <v>7801</v>
      </c>
    </row>
    <row r="597" spans="2:10" ht="15">
      <c r="B597" s="817">
        <v>7770</v>
      </c>
      <c r="C597" s="817">
        <v>1109.2999999999479</v>
      </c>
      <c r="D597" s="818">
        <v>7801</v>
      </c>
      <c r="E597" s="818">
        <v>1109.3999999999478</v>
      </c>
      <c r="G597" s="65">
        <v>1109.3999999999478</v>
      </c>
      <c r="H597" s="818">
        <v>7801</v>
      </c>
      <c r="I597" s="65">
        <v>1109.4999999999477</v>
      </c>
      <c r="J597" s="818">
        <v>7833</v>
      </c>
    </row>
    <row r="598" spans="2:10" ht="15">
      <c r="B598" s="817">
        <v>7801</v>
      </c>
      <c r="C598" s="817">
        <v>1109.3999999999478</v>
      </c>
      <c r="D598" s="818">
        <v>7833</v>
      </c>
      <c r="E598" s="818">
        <v>1109.4999999999477</v>
      </c>
      <c r="G598" s="65">
        <v>1109.4999999999477</v>
      </c>
      <c r="H598" s="818">
        <v>7833</v>
      </c>
      <c r="I598" s="65">
        <v>1109.5999999999476</v>
      </c>
      <c r="J598" s="818">
        <v>7864</v>
      </c>
    </row>
    <row r="599" spans="2:10" ht="15">
      <c r="B599" s="817">
        <v>7833</v>
      </c>
      <c r="C599" s="817">
        <v>1109.4999999999477</v>
      </c>
      <c r="D599" s="818">
        <v>7864</v>
      </c>
      <c r="E599" s="818">
        <v>1109.5999999999476</v>
      </c>
      <c r="G599" s="65">
        <v>1109.5999999999476</v>
      </c>
      <c r="H599" s="818">
        <v>7864</v>
      </c>
      <c r="I599" s="65">
        <v>1109.6999999999475</v>
      </c>
      <c r="J599" s="818">
        <v>7896</v>
      </c>
    </row>
    <row r="600" spans="2:10" ht="15">
      <c r="B600" s="817">
        <v>7864</v>
      </c>
      <c r="C600" s="817">
        <v>1109.5999999999476</v>
      </c>
      <c r="D600" s="818">
        <v>7896</v>
      </c>
      <c r="E600" s="818">
        <v>1109.6999999999475</v>
      </c>
      <c r="G600" s="65">
        <v>1109.6999999999475</v>
      </c>
      <c r="H600" s="818">
        <v>7896</v>
      </c>
      <c r="I600" s="65">
        <v>1109.7999999999474</v>
      </c>
      <c r="J600" s="818">
        <v>7927</v>
      </c>
    </row>
    <row r="601" spans="2:10" ht="15">
      <c r="B601" s="817">
        <v>7896</v>
      </c>
      <c r="C601" s="817">
        <v>1109.6999999999475</v>
      </c>
      <c r="D601" s="818">
        <v>7927</v>
      </c>
      <c r="E601" s="818">
        <v>1109.7999999999474</v>
      </c>
      <c r="G601" s="65">
        <v>1109.7999999999474</v>
      </c>
      <c r="H601" s="818">
        <v>7927</v>
      </c>
      <c r="I601" s="65">
        <v>1109.8999999999473</v>
      </c>
      <c r="J601" s="818">
        <v>7959</v>
      </c>
    </row>
    <row r="602" spans="2:10" ht="15">
      <c r="B602" s="817">
        <v>7927</v>
      </c>
      <c r="C602" s="817">
        <v>1109.7999999999474</v>
      </c>
      <c r="D602" s="818">
        <v>7959</v>
      </c>
      <c r="E602" s="818">
        <v>1109.8999999999473</v>
      </c>
      <c r="G602" s="65">
        <v>1109.8999999999473</v>
      </c>
      <c r="H602" s="818">
        <v>7959</v>
      </c>
      <c r="I602" s="65">
        <v>1109.9999999999472</v>
      </c>
      <c r="J602" s="818">
        <v>7990</v>
      </c>
    </row>
    <row r="603" spans="2:10" ht="15">
      <c r="B603" s="817">
        <v>7959</v>
      </c>
      <c r="C603" s="817">
        <v>1109.8999999999473</v>
      </c>
      <c r="D603" s="818">
        <v>7990</v>
      </c>
      <c r="E603" s="818">
        <v>1109.9999999999472</v>
      </c>
      <c r="G603" s="65">
        <v>1109.9999999999472</v>
      </c>
      <c r="H603" s="818">
        <v>7990</v>
      </c>
      <c r="I603" s="65">
        <v>1110.0999999999472</v>
      </c>
      <c r="J603" s="818">
        <v>8022</v>
      </c>
    </row>
    <row r="604" spans="2:10" ht="15">
      <c r="B604" s="817">
        <v>7990</v>
      </c>
      <c r="C604" s="817">
        <v>1109.9999999999472</v>
      </c>
      <c r="D604" s="818">
        <v>8022</v>
      </c>
      <c r="E604" s="818">
        <v>1110.0999999999472</v>
      </c>
      <c r="G604" s="65">
        <v>1110.0999999999472</v>
      </c>
      <c r="H604" s="818">
        <v>8022</v>
      </c>
      <c r="I604" s="65">
        <v>1110.1999999999471</v>
      </c>
      <c r="J604" s="818">
        <v>8055</v>
      </c>
    </row>
    <row r="605" spans="2:10" ht="15">
      <c r="B605" s="817">
        <v>8022</v>
      </c>
      <c r="C605" s="817">
        <v>1110.0999999999472</v>
      </c>
      <c r="D605" s="818">
        <v>8055</v>
      </c>
      <c r="E605" s="818">
        <v>1110.1999999999471</v>
      </c>
      <c r="G605" s="65">
        <v>1110.1999999999471</v>
      </c>
      <c r="H605" s="818">
        <v>8055</v>
      </c>
      <c r="I605" s="65">
        <v>1110.299999999947</v>
      </c>
      <c r="J605" s="818">
        <v>8087</v>
      </c>
    </row>
    <row r="606" spans="2:10" ht="15">
      <c r="B606" s="817">
        <v>8055</v>
      </c>
      <c r="C606" s="817">
        <v>1110.1999999999471</v>
      </c>
      <c r="D606" s="818">
        <v>8087</v>
      </c>
      <c r="E606" s="818">
        <v>1110.299999999947</v>
      </c>
      <c r="G606" s="65">
        <v>1110.299999999947</v>
      </c>
      <c r="H606" s="818">
        <v>8087</v>
      </c>
      <c r="I606" s="65">
        <v>1110.3999999999469</v>
      </c>
      <c r="J606" s="818">
        <v>8119</v>
      </c>
    </row>
    <row r="607" spans="2:10" ht="15">
      <c r="B607" s="817">
        <v>8087</v>
      </c>
      <c r="C607" s="817">
        <v>1110.299999999947</v>
      </c>
      <c r="D607" s="818">
        <v>8119</v>
      </c>
      <c r="E607" s="818">
        <v>1110.3999999999469</v>
      </c>
      <c r="G607" s="65">
        <v>1110.3999999999469</v>
      </c>
      <c r="H607" s="818">
        <v>8119</v>
      </c>
      <c r="I607" s="65">
        <v>1110.4999999999468</v>
      </c>
      <c r="J607" s="818">
        <v>8152</v>
      </c>
    </row>
    <row r="608" spans="2:10" ht="15">
      <c r="B608" s="817">
        <v>8119</v>
      </c>
      <c r="C608" s="817">
        <v>1110.3999999999469</v>
      </c>
      <c r="D608" s="818">
        <v>8152</v>
      </c>
      <c r="E608" s="818">
        <v>1110.4999999999468</v>
      </c>
      <c r="G608" s="65">
        <v>1110.4999999999468</v>
      </c>
      <c r="H608" s="818">
        <v>8152</v>
      </c>
      <c r="I608" s="65">
        <v>1110.5999999999467</v>
      </c>
      <c r="J608" s="818">
        <v>8184</v>
      </c>
    </row>
    <row r="609" spans="2:10" ht="15">
      <c r="B609" s="817">
        <v>8152</v>
      </c>
      <c r="C609" s="817">
        <v>1110.4999999999468</v>
      </c>
      <c r="D609" s="818">
        <v>8184</v>
      </c>
      <c r="E609" s="818">
        <v>1110.5999999999467</v>
      </c>
      <c r="G609" s="65">
        <v>1110.5999999999467</v>
      </c>
      <c r="H609" s="818">
        <v>8184</v>
      </c>
      <c r="I609" s="65">
        <v>1110.6999999999466</v>
      </c>
      <c r="J609" s="818">
        <v>8216</v>
      </c>
    </row>
    <row r="610" spans="2:10" ht="15">
      <c r="B610" s="817">
        <v>8184</v>
      </c>
      <c r="C610" s="817">
        <v>1110.5999999999467</v>
      </c>
      <c r="D610" s="818">
        <v>8216</v>
      </c>
      <c r="E610" s="818">
        <v>1110.6999999999466</v>
      </c>
      <c r="G610" s="65">
        <v>1110.6999999999466</v>
      </c>
      <c r="H610" s="818">
        <v>8216</v>
      </c>
      <c r="I610" s="65">
        <v>1110.7999999999465</v>
      </c>
      <c r="J610" s="818">
        <v>8249</v>
      </c>
    </row>
    <row r="611" spans="2:10" ht="15">
      <c r="B611" s="817">
        <v>8216</v>
      </c>
      <c r="C611" s="817">
        <v>1110.6999999999466</v>
      </c>
      <c r="D611" s="818">
        <v>8249</v>
      </c>
      <c r="E611" s="818">
        <v>1110.7999999999465</v>
      </c>
      <c r="G611" s="65">
        <v>1110.7999999999465</v>
      </c>
      <c r="H611" s="818">
        <v>8249</v>
      </c>
      <c r="I611" s="65">
        <v>1110.8999999999464</v>
      </c>
      <c r="J611" s="818">
        <v>8281</v>
      </c>
    </row>
    <row r="612" spans="2:10" ht="15">
      <c r="B612" s="817">
        <v>8249</v>
      </c>
      <c r="C612" s="817">
        <v>1110.7999999999465</v>
      </c>
      <c r="D612" s="818">
        <v>8281</v>
      </c>
      <c r="E612" s="818">
        <v>1110.8999999999464</v>
      </c>
      <c r="G612" s="65">
        <v>1110.8999999999464</v>
      </c>
      <c r="H612" s="818">
        <v>8281</v>
      </c>
      <c r="I612" s="65">
        <v>1110.9999999999463</v>
      </c>
      <c r="J612" s="818">
        <v>8313</v>
      </c>
    </row>
    <row r="613" spans="2:10" ht="15">
      <c r="B613" s="817">
        <v>8281</v>
      </c>
      <c r="C613" s="817">
        <v>1110.8999999999464</v>
      </c>
      <c r="D613" s="818">
        <v>8313</v>
      </c>
      <c r="E613" s="818">
        <v>1110.9999999999463</v>
      </c>
      <c r="G613" s="65">
        <v>1110.9999999999463</v>
      </c>
      <c r="H613" s="818">
        <v>8313</v>
      </c>
      <c r="I613" s="65">
        <v>1111.0999999999462</v>
      </c>
      <c r="J613" s="818">
        <v>8347</v>
      </c>
    </row>
    <row r="614" spans="2:10" ht="15">
      <c r="B614" s="817">
        <v>8313</v>
      </c>
      <c r="C614" s="817">
        <v>1110.9999999999463</v>
      </c>
      <c r="D614" s="818">
        <v>8347</v>
      </c>
      <c r="E614" s="818">
        <v>1111.0999999999462</v>
      </c>
      <c r="G614" s="65">
        <v>1111.0999999999462</v>
      </c>
      <c r="H614" s="818">
        <v>8347</v>
      </c>
      <c r="I614" s="65">
        <v>1111.1999999999462</v>
      </c>
      <c r="J614" s="818">
        <v>8380</v>
      </c>
    </row>
    <row r="615" spans="2:10" ht="15">
      <c r="B615" s="817">
        <v>8347</v>
      </c>
      <c r="C615" s="817">
        <v>1111.0999999999462</v>
      </c>
      <c r="D615" s="818">
        <v>8380</v>
      </c>
      <c r="E615" s="818">
        <v>1111.1999999999462</v>
      </c>
      <c r="G615" s="65">
        <v>1111.1999999999462</v>
      </c>
      <c r="H615" s="818">
        <v>8380</v>
      </c>
      <c r="I615" s="65">
        <v>1111.2999999999461</v>
      </c>
      <c r="J615" s="818">
        <v>8413</v>
      </c>
    </row>
    <row r="616" spans="2:10" ht="15">
      <c r="B616" s="817">
        <v>8380</v>
      </c>
      <c r="C616" s="817">
        <v>1111.1999999999462</v>
      </c>
      <c r="D616" s="818">
        <v>8413</v>
      </c>
      <c r="E616" s="818">
        <v>1111.2999999999461</v>
      </c>
      <c r="G616" s="65">
        <v>1111.2999999999461</v>
      </c>
      <c r="H616" s="818">
        <v>8413</v>
      </c>
      <c r="I616" s="65">
        <v>1111.399999999946</v>
      </c>
      <c r="J616" s="818">
        <v>8447</v>
      </c>
    </row>
    <row r="617" spans="2:10" ht="15">
      <c r="B617" s="817">
        <v>8413</v>
      </c>
      <c r="C617" s="817">
        <v>1111.2999999999461</v>
      </c>
      <c r="D617" s="818">
        <v>8447</v>
      </c>
      <c r="E617" s="818">
        <v>1111.399999999946</v>
      </c>
      <c r="G617" s="65">
        <v>1111.399999999946</v>
      </c>
      <c r="H617" s="818">
        <v>8447</v>
      </c>
      <c r="I617" s="65">
        <v>1111.4999999999459</v>
      </c>
      <c r="J617" s="818">
        <v>8480</v>
      </c>
    </row>
    <row r="618" spans="2:10" ht="15">
      <c r="B618" s="817">
        <v>8447</v>
      </c>
      <c r="C618" s="817">
        <v>1111.399999999946</v>
      </c>
      <c r="D618" s="818">
        <v>8480</v>
      </c>
      <c r="E618" s="818">
        <v>1111.4999999999459</v>
      </c>
      <c r="G618" s="65">
        <v>1111.4999999999459</v>
      </c>
      <c r="H618" s="818">
        <v>8480</v>
      </c>
      <c r="I618" s="65">
        <v>1111.5999999999458</v>
      </c>
      <c r="J618" s="818">
        <v>8513</v>
      </c>
    </row>
    <row r="619" spans="2:10" ht="15">
      <c r="B619" s="817">
        <v>8480</v>
      </c>
      <c r="C619" s="817">
        <v>1111.4999999999459</v>
      </c>
      <c r="D619" s="818">
        <v>8513</v>
      </c>
      <c r="E619" s="818">
        <v>1111.5999999999458</v>
      </c>
      <c r="G619" s="65">
        <v>1111.5999999999458</v>
      </c>
      <c r="H619" s="818">
        <v>8513</v>
      </c>
      <c r="I619" s="65">
        <v>1111.6999999999457</v>
      </c>
      <c r="J619" s="818">
        <v>8546</v>
      </c>
    </row>
    <row r="620" spans="2:10" ht="15">
      <c r="B620" s="817">
        <v>8513</v>
      </c>
      <c r="C620" s="817">
        <v>1111.5999999999458</v>
      </c>
      <c r="D620" s="818">
        <v>8546</v>
      </c>
      <c r="E620" s="818">
        <v>1111.6999999999457</v>
      </c>
      <c r="G620" s="65">
        <v>1111.6999999999457</v>
      </c>
      <c r="H620" s="818">
        <v>8546</v>
      </c>
      <c r="I620" s="65">
        <v>1111.7999999999456</v>
      </c>
      <c r="J620" s="818">
        <v>8580</v>
      </c>
    </row>
    <row r="621" spans="2:10" ht="15">
      <c r="B621" s="817">
        <v>8546</v>
      </c>
      <c r="C621" s="817">
        <v>1111.6999999999457</v>
      </c>
      <c r="D621" s="818">
        <v>8580</v>
      </c>
      <c r="E621" s="818">
        <v>1111.7999999999456</v>
      </c>
      <c r="G621" s="65">
        <v>1111.7999999999456</v>
      </c>
      <c r="H621" s="818">
        <v>8580</v>
      </c>
      <c r="I621" s="65">
        <v>1111.8999999999455</v>
      </c>
      <c r="J621" s="818">
        <v>8613</v>
      </c>
    </row>
    <row r="622" spans="2:10" ht="15">
      <c r="B622" s="817">
        <v>8580</v>
      </c>
      <c r="C622" s="817">
        <v>1111.7999999999456</v>
      </c>
      <c r="D622" s="818">
        <v>8613</v>
      </c>
      <c r="E622" s="818">
        <v>1111.8999999999455</v>
      </c>
      <c r="G622" s="65">
        <v>1111.8999999999455</v>
      </c>
      <c r="H622" s="818">
        <v>8613</v>
      </c>
      <c r="I622" s="65">
        <v>1111.9999999999454</v>
      </c>
      <c r="J622" s="818">
        <v>8646</v>
      </c>
    </row>
    <row r="623" spans="2:10" ht="15">
      <c r="B623" s="817">
        <v>8613</v>
      </c>
      <c r="C623" s="817">
        <v>1111.8999999999455</v>
      </c>
      <c r="D623" s="818">
        <v>8646</v>
      </c>
      <c r="E623" s="818">
        <v>1111.9999999999454</v>
      </c>
      <c r="G623" s="65">
        <v>1111.9999999999454</v>
      </c>
      <c r="H623" s="818">
        <v>8646</v>
      </c>
      <c r="I623" s="65">
        <v>1112.0999999999453</v>
      </c>
      <c r="J623" s="818">
        <v>8681</v>
      </c>
    </row>
    <row r="624" spans="2:10" ht="15">
      <c r="B624" s="817">
        <v>8646</v>
      </c>
      <c r="C624" s="817">
        <v>1111.9999999999454</v>
      </c>
      <c r="D624" s="818">
        <v>8681</v>
      </c>
      <c r="E624" s="818">
        <v>1112.0999999999453</v>
      </c>
      <c r="G624" s="65">
        <v>1112.0999999999453</v>
      </c>
      <c r="H624" s="818">
        <v>8681</v>
      </c>
      <c r="I624" s="65">
        <v>1112.1999999999452</v>
      </c>
      <c r="J624" s="818">
        <v>8715</v>
      </c>
    </row>
    <row r="625" spans="2:10" ht="15">
      <c r="B625" s="817">
        <v>8681</v>
      </c>
      <c r="C625" s="817">
        <v>1112.0999999999453</v>
      </c>
      <c r="D625" s="818">
        <v>8715</v>
      </c>
      <c r="E625" s="818">
        <v>1112.1999999999452</v>
      </c>
      <c r="G625" s="65">
        <v>1112.1999999999452</v>
      </c>
      <c r="H625" s="818">
        <v>8715</v>
      </c>
      <c r="I625" s="65">
        <v>1112.2999999999452</v>
      </c>
      <c r="J625" s="818">
        <v>8749</v>
      </c>
    </row>
    <row r="626" spans="2:10" ht="15">
      <c r="B626" s="817">
        <v>8715</v>
      </c>
      <c r="C626" s="817">
        <v>1112.1999999999452</v>
      </c>
      <c r="D626" s="818">
        <v>8749</v>
      </c>
      <c r="E626" s="818">
        <v>1112.2999999999452</v>
      </c>
      <c r="G626" s="65">
        <v>1112.2999999999452</v>
      </c>
      <c r="H626" s="818">
        <v>8749</v>
      </c>
      <c r="I626" s="65">
        <v>1112.3999999999451</v>
      </c>
      <c r="J626" s="818">
        <v>8783</v>
      </c>
    </row>
    <row r="627" spans="2:10" ht="15">
      <c r="B627" s="817">
        <v>8749</v>
      </c>
      <c r="C627" s="817">
        <v>1112.2999999999452</v>
      </c>
      <c r="D627" s="818">
        <v>8783</v>
      </c>
      <c r="E627" s="818">
        <v>1112.3999999999451</v>
      </c>
      <c r="G627" s="65">
        <v>1112.3999999999451</v>
      </c>
      <c r="H627" s="818">
        <v>8783</v>
      </c>
      <c r="I627" s="65">
        <v>1112.499999999945</v>
      </c>
      <c r="J627" s="818">
        <v>8818</v>
      </c>
    </row>
    <row r="628" spans="2:10" ht="15">
      <c r="B628" s="817">
        <v>8783</v>
      </c>
      <c r="C628" s="817">
        <v>1112.3999999999451</v>
      </c>
      <c r="D628" s="818">
        <v>8818</v>
      </c>
      <c r="E628" s="818">
        <v>1112.499999999945</v>
      </c>
      <c r="G628" s="65">
        <v>1112.499999999945</v>
      </c>
      <c r="H628" s="818">
        <v>8818</v>
      </c>
      <c r="I628" s="65">
        <v>1112.5999999999449</v>
      </c>
      <c r="J628" s="818">
        <v>8852</v>
      </c>
    </row>
    <row r="629" spans="2:10" ht="15">
      <c r="B629" s="817">
        <v>8818</v>
      </c>
      <c r="C629" s="817">
        <v>1112.499999999945</v>
      </c>
      <c r="D629" s="818">
        <v>8852</v>
      </c>
      <c r="E629" s="818">
        <v>1112.5999999999449</v>
      </c>
      <c r="G629" s="65">
        <v>1112.5999999999449</v>
      </c>
      <c r="H629" s="818">
        <v>8852</v>
      </c>
      <c r="I629" s="65">
        <v>1112.6999999999448</v>
      </c>
      <c r="J629" s="818">
        <v>8886</v>
      </c>
    </row>
    <row r="630" spans="2:10" ht="15">
      <c r="B630" s="817">
        <v>8852</v>
      </c>
      <c r="C630" s="817">
        <v>1112.5999999999449</v>
      </c>
      <c r="D630" s="818">
        <v>8886</v>
      </c>
      <c r="E630" s="818">
        <v>1112.6999999999448</v>
      </c>
      <c r="G630" s="65">
        <v>1112.6999999999448</v>
      </c>
      <c r="H630" s="818">
        <v>8886</v>
      </c>
      <c r="I630" s="65">
        <v>1112.7999999999447</v>
      </c>
      <c r="J630" s="818">
        <v>8920</v>
      </c>
    </row>
    <row r="631" spans="2:10" ht="15">
      <c r="B631" s="817">
        <v>8886</v>
      </c>
      <c r="C631" s="817">
        <v>1112.6999999999448</v>
      </c>
      <c r="D631" s="818">
        <v>8920</v>
      </c>
      <c r="E631" s="818">
        <v>1112.7999999999447</v>
      </c>
      <c r="G631" s="65">
        <v>1112.7999999999447</v>
      </c>
      <c r="H631" s="818">
        <v>8920</v>
      </c>
      <c r="I631" s="65">
        <v>1112.8999999999446</v>
      </c>
      <c r="J631" s="818">
        <v>8955</v>
      </c>
    </row>
    <row r="632" spans="2:10" ht="15">
      <c r="B632" s="817">
        <v>8920</v>
      </c>
      <c r="C632" s="817">
        <v>1112.7999999999447</v>
      </c>
      <c r="D632" s="818">
        <v>8955</v>
      </c>
      <c r="E632" s="818">
        <v>1112.8999999999446</v>
      </c>
      <c r="G632" s="65">
        <v>1112.8999999999446</v>
      </c>
      <c r="H632" s="818">
        <v>8955</v>
      </c>
      <c r="I632" s="65">
        <v>1112.9999999999445</v>
      </c>
      <c r="J632" s="818">
        <v>8989</v>
      </c>
    </row>
    <row r="633" spans="2:10" ht="15">
      <c r="B633" s="817">
        <v>8955</v>
      </c>
      <c r="C633" s="817">
        <v>1112.8999999999446</v>
      </c>
      <c r="D633" s="818">
        <v>8989</v>
      </c>
      <c r="E633" s="818">
        <v>1112.9999999999445</v>
      </c>
      <c r="G633" s="65">
        <v>1112.9999999999445</v>
      </c>
      <c r="H633" s="818">
        <v>8989</v>
      </c>
      <c r="I633" s="65">
        <v>1113.0999999999444</v>
      </c>
      <c r="J633" s="818">
        <v>9024</v>
      </c>
    </row>
    <row r="634" spans="2:10" ht="15">
      <c r="B634" s="817">
        <v>8989</v>
      </c>
      <c r="C634" s="817">
        <v>1112.9999999999445</v>
      </c>
      <c r="D634" s="818">
        <v>9024</v>
      </c>
      <c r="E634" s="818">
        <v>1113.0999999999444</v>
      </c>
      <c r="G634" s="65">
        <v>1113.0999999999444</v>
      </c>
      <c r="H634" s="818">
        <v>9024</v>
      </c>
      <c r="I634" s="65">
        <v>1113.1999999999443</v>
      </c>
      <c r="J634" s="818">
        <v>9060</v>
      </c>
    </row>
    <row r="635" spans="2:10" ht="15">
      <c r="B635" s="817">
        <v>9024</v>
      </c>
      <c r="C635" s="817">
        <v>1113.0999999999444</v>
      </c>
      <c r="D635" s="818">
        <v>9060</v>
      </c>
      <c r="E635" s="818">
        <v>1113.1999999999443</v>
      </c>
      <c r="G635" s="65">
        <v>1113.1999999999443</v>
      </c>
      <c r="H635" s="818">
        <v>9060</v>
      </c>
      <c r="I635" s="65">
        <v>1113.2999999999442</v>
      </c>
      <c r="J635" s="818">
        <v>9095</v>
      </c>
    </row>
    <row r="636" spans="2:10" ht="15">
      <c r="B636" s="817">
        <v>9060</v>
      </c>
      <c r="C636" s="817">
        <v>1113.1999999999443</v>
      </c>
      <c r="D636" s="818">
        <v>9095</v>
      </c>
      <c r="E636" s="818">
        <v>1113.2999999999442</v>
      </c>
      <c r="G636" s="65">
        <v>1113.2999999999442</v>
      </c>
      <c r="H636" s="818">
        <v>9095</v>
      </c>
      <c r="I636" s="65">
        <v>1113.3999999999442</v>
      </c>
      <c r="J636" s="818">
        <v>9131</v>
      </c>
    </row>
    <row r="637" spans="2:10" ht="15">
      <c r="B637" s="817">
        <v>9095</v>
      </c>
      <c r="C637" s="817">
        <v>1113.2999999999442</v>
      </c>
      <c r="D637" s="818">
        <v>9131</v>
      </c>
      <c r="E637" s="818">
        <v>1113.3999999999442</v>
      </c>
      <c r="G637" s="65">
        <v>1113.3999999999442</v>
      </c>
      <c r="H637" s="818">
        <v>9131</v>
      </c>
      <c r="I637" s="65">
        <v>1113.4999999999441</v>
      </c>
      <c r="J637" s="818">
        <v>9166</v>
      </c>
    </row>
    <row r="638" spans="2:10" ht="15">
      <c r="B638" s="817">
        <v>9131</v>
      </c>
      <c r="C638" s="817">
        <v>1113.3999999999442</v>
      </c>
      <c r="D638" s="818">
        <v>9166</v>
      </c>
      <c r="E638" s="818">
        <v>1113.4999999999441</v>
      </c>
      <c r="G638" s="65">
        <v>1113.4999999999441</v>
      </c>
      <c r="H638" s="818">
        <v>9166</v>
      </c>
      <c r="I638" s="65">
        <v>1113.599999999944</v>
      </c>
      <c r="J638" s="818">
        <v>9202</v>
      </c>
    </row>
    <row r="639" spans="2:10" ht="15">
      <c r="B639" s="817">
        <v>9166</v>
      </c>
      <c r="C639" s="817">
        <v>1113.4999999999441</v>
      </c>
      <c r="D639" s="818">
        <v>9202</v>
      </c>
      <c r="E639" s="818">
        <v>1113.599999999944</v>
      </c>
      <c r="G639" s="65">
        <v>1113.599999999944</v>
      </c>
      <c r="H639" s="818">
        <v>9202</v>
      </c>
      <c r="I639" s="65">
        <v>1113.6999999999439</v>
      </c>
      <c r="J639" s="818">
        <v>9237</v>
      </c>
    </row>
    <row r="640" spans="2:10" ht="15">
      <c r="B640" s="817">
        <v>9202</v>
      </c>
      <c r="C640" s="817">
        <v>1113.599999999944</v>
      </c>
      <c r="D640" s="818">
        <v>9237</v>
      </c>
      <c r="E640" s="818">
        <v>1113.6999999999439</v>
      </c>
      <c r="G640" s="65">
        <v>1113.6999999999439</v>
      </c>
      <c r="H640" s="818">
        <v>9237</v>
      </c>
      <c r="I640" s="65">
        <v>1113.7999999999438</v>
      </c>
      <c r="J640" s="818">
        <v>9272</v>
      </c>
    </row>
    <row r="641" spans="2:10" ht="15">
      <c r="B641" s="817">
        <v>9237</v>
      </c>
      <c r="C641" s="817">
        <v>1113.6999999999439</v>
      </c>
      <c r="D641" s="818">
        <v>9272</v>
      </c>
      <c r="E641" s="818">
        <v>1113.7999999999438</v>
      </c>
      <c r="G641" s="65">
        <v>1113.7999999999438</v>
      </c>
      <c r="H641" s="818">
        <v>9272</v>
      </c>
      <c r="I641" s="65">
        <v>1113.8999999999437</v>
      </c>
      <c r="J641" s="818">
        <v>9308</v>
      </c>
    </row>
    <row r="642" spans="2:10" ht="15">
      <c r="B642" s="817">
        <v>9272</v>
      </c>
      <c r="C642" s="817">
        <v>1113.7999999999438</v>
      </c>
      <c r="D642" s="818">
        <v>9308</v>
      </c>
      <c r="E642" s="818">
        <v>1113.8999999999437</v>
      </c>
      <c r="G642" s="65">
        <v>1113.8999999999437</v>
      </c>
      <c r="H642" s="818">
        <v>9308</v>
      </c>
      <c r="I642" s="65">
        <v>1113.9999999999436</v>
      </c>
      <c r="J642" s="818">
        <v>9343</v>
      </c>
    </row>
    <row r="643" spans="2:10" ht="15">
      <c r="B643" s="817">
        <v>9308</v>
      </c>
      <c r="C643" s="817">
        <v>1113.8999999999437</v>
      </c>
      <c r="D643" s="818">
        <v>9343</v>
      </c>
      <c r="E643" s="818">
        <v>1113.9999999999436</v>
      </c>
      <c r="G643" s="65">
        <v>1113.9999999999436</v>
      </c>
      <c r="H643" s="818">
        <v>9343</v>
      </c>
      <c r="I643" s="65">
        <v>1114.0999999999435</v>
      </c>
      <c r="J643" s="818">
        <v>9380</v>
      </c>
    </row>
    <row r="644" spans="2:10" ht="15">
      <c r="B644" s="817">
        <v>9343</v>
      </c>
      <c r="C644" s="817">
        <v>1113.9999999999436</v>
      </c>
      <c r="D644" s="818">
        <v>9380</v>
      </c>
      <c r="E644" s="818">
        <v>1114.0999999999435</v>
      </c>
      <c r="G644" s="65">
        <v>1114.0999999999435</v>
      </c>
      <c r="H644" s="818">
        <v>9380</v>
      </c>
      <c r="I644" s="65">
        <v>1114.1999999999434</v>
      </c>
      <c r="J644" s="818">
        <v>9416</v>
      </c>
    </row>
    <row r="645" spans="2:10" ht="15">
      <c r="B645" s="817">
        <v>9380</v>
      </c>
      <c r="C645" s="817">
        <v>1114.0999999999435</v>
      </c>
      <c r="D645" s="818">
        <v>9416</v>
      </c>
      <c r="E645" s="818">
        <v>1114.1999999999434</v>
      </c>
      <c r="G645" s="65">
        <v>1114.1999999999434</v>
      </c>
      <c r="H645" s="818">
        <v>9416</v>
      </c>
      <c r="I645" s="65">
        <v>1114.2999999999433</v>
      </c>
      <c r="J645" s="818">
        <v>9453</v>
      </c>
    </row>
    <row r="646" spans="2:10" ht="15">
      <c r="B646" s="817">
        <v>9416</v>
      </c>
      <c r="C646" s="817">
        <v>1114.1999999999434</v>
      </c>
      <c r="D646" s="818">
        <v>9453</v>
      </c>
      <c r="E646" s="818">
        <v>1114.2999999999433</v>
      </c>
      <c r="G646" s="65">
        <v>1114.2999999999433</v>
      </c>
      <c r="H646" s="818">
        <v>9453</v>
      </c>
      <c r="I646" s="65">
        <v>1114.3999999999432</v>
      </c>
      <c r="J646" s="818">
        <v>9490</v>
      </c>
    </row>
    <row r="647" spans="2:10" ht="15">
      <c r="B647" s="817">
        <v>9453</v>
      </c>
      <c r="C647" s="817">
        <v>1114.2999999999433</v>
      </c>
      <c r="D647" s="818">
        <v>9490</v>
      </c>
      <c r="E647" s="818">
        <v>1114.3999999999432</v>
      </c>
      <c r="G647" s="65">
        <v>1114.3999999999432</v>
      </c>
      <c r="H647" s="818">
        <v>9490</v>
      </c>
      <c r="I647" s="65">
        <v>1114.4999999999432</v>
      </c>
      <c r="J647" s="818">
        <v>9526</v>
      </c>
    </row>
    <row r="648" spans="2:10" ht="15">
      <c r="B648" s="817">
        <v>9490</v>
      </c>
      <c r="C648" s="817">
        <v>1114.3999999999432</v>
      </c>
      <c r="D648" s="818">
        <v>9526</v>
      </c>
      <c r="E648" s="818">
        <v>1114.4999999999432</v>
      </c>
      <c r="G648" s="65">
        <v>1114.4999999999432</v>
      </c>
      <c r="H648" s="818">
        <v>9526</v>
      </c>
      <c r="I648" s="65">
        <v>1114.5999999999431</v>
      </c>
      <c r="J648" s="818">
        <v>9563</v>
      </c>
    </row>
    <row r="649" spans="2:10" ht="15">
      <c r="B649" s="817">
        <v>9526</v>
      </c>
      <c r="C649" s="817">
        <v>1114.4999999999432</v>
      </c>
      <c r="D649" s="818">
        <v>9563</v>
      </c>
      <c r="E649" s="818">
        <v>1114.5999999999431</v>
      </c>
      <c r="G649" s="65">
        <v>1114.5999999999431</v>
      </c>
      <c r="H649" s="818">
        <v>9563</v>
      </c>
      <c r="I649" s="65">
        <v>1114.699999999943</v>
      </c>
      <c r="J649" s="818">
        <v>9599</v>
      </c>
    </row>
    <row r="650" spans="2:10" ht="15">
      <c r="B650" s="817">
        <v>9563</v>
      </c>
      <c r="C650" s="817">
        <v>1114.5999999999431</v>
      </c>
      <c r="D650" s="818">
        <v>9599</v>
      </c>
      <c r="E650" s="818">
        <v>1114.699999999943</v>
      </c>
      <c r="G650" s="65">
        <v>1114.699999999943</v>
      </c>
      <c r="H650" s="818">
        <v>9599</v>
      </c>
      <c r="I650" s="65">
        <v>1114.7999999999429</v>
      </c>
      <c r="J650" s="818">
        <v>9636</v>
      </c>
    </row>
    <row r="651" spans="2:10" ht="15">
      <c r="B651" s="817">
        <v>9599</v>
      </c>
      <c r="C651" s="817">
        <v>1114.699999999943</v>
      </c>
      <c r="D651" s="818">
        <v>9636</v>
      </c>
      <c r="E651" s="818">
        <v>1114.7999999999429</v>
      </c>
      <c r="G651" s="65">
        <v>1114.7999999999429</v>
      </c>
      <c r="H651" s="818">
        <v>9636</v>
      </c>
      <c r="I651" s="65">
        <v>1114.8999999999428</v>
      </c>
      <c r="J651" s="818">
        <v>9672</v>
      </c>
    </row>
    <row r="652" spans="2:10" ht="15">
      <c r="B652" s="817">
        <v>9636</v>
      </c>
      <c r="C652" s="817">
        <v>1114.7999999999429</v>
      </c>
      <c r="D652" s="818">
        <v>9672</v>
      </c>
      <c r="E652" s="818">
        <v>1114.8999999999428</v>
      </c>
      <c r="G652" s="65">
        <v>1114.8999999999428</v>
      </c>
      <c r="H652" s="818">
        <v>9672</v>
      </c>
      <c r="I652" s="65">
        <v>1114.9999999999427</v>
      </c>
      <c r="J652" s="818">
        <v>9709</v>
      </c>
    </row>
    <row r="653" spans="2:10" ht="15">
      <c r="B653" s="817">
        <v>9672</v>
      </c>
      <c r="C653" s="817">
        <v>1114.8999999999428</v>
      </c>
      <c r="D653" s="818">
        <v>9709</v>
      </c>
      <c r="E653" s="818">
        <v>1114.9999999999427</v>
      </c>
      <c r="G653" s="65">
        <v>1114.9999999999427</v>
      </c>
      <c r="H653" s="818">
        <v>9709</v>
      </c>
      <c r="I653" s="65">
        <v>1115.0999999999426</v>
      </c>
      <c r="J653" s="818">
        <v>9747</v>
      </c>
    </row>
    <row r="654" spans="2:10" ht="15">
      <c r="B654" s="817">
        <v>9709</v>
      </c>
      <c r="C654" s="817">
        <v>1114.9999999999427</v>
      </c>
      <c r="D654" s="818">
        <v>9747</v>
      </c>
      <c r="E654" s="818">
        <v>1115.0999999999426</v>
      </c>
      <c r="G654" s="65">
        <v>1115.0999999999426</v>
      </c>
      <c r="H654" s="818">
        <v>9747</v>
      </c>
      <c r="I654" s="65">
        <v>1115.1999999999425</v>
      </c>
      <c r="J654" s="818">
        <v>9784</v>
      </c>
    </row>
    <row r="655" spans="2:10" ht="15">
      <c r="B655" s="817">
        <v>9747</v>
      </c>
      <c r="C655" s="817">
        <v>1115.0999999999426</v>
      </c>
      <c r="D655" s="818">
        <v>9784</v>
      </c>
      <c r="E655" s="818">
        <v>1115.1999999999425</v>
      </c>
      <c r="G655" s="65">
        <v>1115.1999999999425</v>
      </c>
      <c r="H655" s="818">
        <v>9784</v>
      </c>
      <c r="I655" s="65">
        <v>1115.2999999999424</v>
      </c>
      <c r="J655" s="818">
        <v>9822</v>
      </c>
    </row>
    <row r="656" spans="2:10" ht="15">
      <c r="B656" s="817">
        <v>9784</v>
      </c>
      <c r="C656" s="817">
        <v>1115.1999999999425</v>
      </c>
      <c r="D656" s="818">
        <v>9822</v>
      </c>
      <c r="E656" s="818">
        <v>1115.2999999999424</v>
      </c>
      <c r="G656" s="65">
        <v>1115.2999999999424</v>
      </c>
      <c r="H656" s="818">
        <v>9822</v>
      </c>
      <c r="I656" s="65">
        <v>1115.3999999999423</v>
      </c>
      <c r="J656" s="818">
        <v>9860</v>
      </c>
    </row>
    <row r="657" spans="2:10" ht="15">
      <c r="B657" s="817">
        <v>9822</v>
      </c>
      <c r="C657" s="817">
        <v>1115.2999999999424</v>
      </c>
      <c r="D657" s="818">
        <v>9860</v>
      </c>
      <c r="E657" s="818">
        <v>1115.3999999999423</v>
      </c>
      <c r="G657" s="65">
        <v>1115.3999999999423</v>
      </c>
      <c r="H657" s="818">
        <v>9860</v>
      </c>
      <c r="I657" s="65">
        <v>1115.4999999999422</v>
      </c>
      <c r="J657" s="818">
        <v>9897</v>
      </c>
    </row>
    <row r="658" spans="2:10" ht="15">
      <c r="B658" s="817">
        <v>9860</v>
      </c>
      <c r="C658" s="817">
        <v>1115.3999999999423</v>
      </c>
      <c r="D658" s="818">
        <v>9897</v>
      </c>
      <c r="E658" s="818">
        <v>1115.4999999999422</v>
      </c>
      <c r="G658" s="65">
        <v>1115.4999999999422</v>
      </c>
      <c r="H658" s="818">
        <v>9897</v>
      </c>
      <c r="I658" s="65">
        <v>1115.5999999999422</v>
      </c>
      <c r="J658" s="818">
        <v>9935</v>
      </c>
    </row>
    <row r="659" spans="2:10" ht="15">
      <c r="B659" s="817">
        <v>9897</v>
      </c>
      <c r="C659" s="817">
        <v>1115.4999999999422</v>
      </c>
      <c r="D659" s="818">
        <v>9935</v>
      </c>
      <c r="E659" s="818">
        <v>1115.5999999999422</v>
      </c>
      <c r="G659" s="65">
        <v>1115.5999999999422</v>
      </c>
      <c r="H659" s="818">
        <v>9935</v>
      </c>
      <c r="I659" s="65">
        <v>1115.6999999999421</v>
      </c>
      <c r="J659" s="818">
        <v>9973</v>
      </c>
    </row>
    <row r="660" spans="2:10" ht="15">
      <c r="B660" s="817">
        <v>9935</v>
      </c>
      <c r="C660" s="817">
        <v>1115.5999999999422</v>
      </c>
      <c r="D660" s="818">
        <v>9973</v>
      </c>
      <c r="E660" s="818">
        <v>1115.6999999999421</v>
      </c>
      <c r="G660" s="65">
        <v>1115.6999999999421</v>
      </c>
      <c r="H660" s="818">
        <v>9973</v>
      </c>
      <c r="I660" s="65">
        <v>1115.799999999942</v>
      </c>
      <c r="J660" s="818">
        <v>10010</v>
      </c>
    </row>
    <row r="661" spans="2:10" ht="15">
      <c r="B661" s="817">
        <v>9973</v>
      </c>
      <c r="C661" s="817">
        <v>1115.6999999999421</v>
      </c>
      <c r="D661" s="818">
        <v>10010</v>
      </c>
      <c r="E661" s="818">
        <v>1115.799999999942</v>
      </c>
      <c r="G661" s="65">
        <v>1115.799999999942</v>
      </c>
      <c r="H661" s="818">
        <v>10010</v>
      </c>
      <c r="I661" s="65">
        <v>1115.8999999999419</v>
      </c>
      <c r="J661" s="818">
        <v>10048</v>
      </c>
    </row>
    <row r="662" spans="2:10" ht="15">
      <c r="B662" s="817">
        <v>10010</v>
      </c>
      <c r="C662" s="817">
        <v>1115.799999999942</v>
      </c>
      <c r="D662" s="818">
        <v>10048</v>
      </c>
      <c r="E662" s="818">
        <v>1115.8999999999419</v>
      </c>
      <c r="G662" s="65">
        <v>1115.8999999999419</v>
      </c>
      <c r="H662" s="818">
        <v>10048</v>
      </c>
      <c r="I662" s="65">
        <v>1115.9999999999418</v>
      </c>
      <c r="J662" s="818">
        <v>10086</v>
      </c>
    </row>
    <row r="663" spans="2:10" ht="15">
      <c r="B663" s="817">
        <v>10048</v>
      </c>
      <c r="C663" s="817">
        <v>1115.8999999999419</v>
      </c>
      <c r="D663" s="818">
        <v>10086</v>
      </c>
      <c r="E663" s="818">
        <v>1115.9999999999418</v>
      </c>
      <c r="G663" s="65">
        <v>1115.9999999999418</v>
      </c>
      <c r="H663" s="818">
        <v>10086</v>
      </c>
      <c r="I663" s="65">
        <v>1116.0999999999417</v>
      </c>
      <c r="J663" s="818">
        <v>10125</v>
      </c>
    </row>
    <row r="664" spans="2:10" ht="15">
      <c r="B664" s="817">
        <v>10086</v>
      </c>
      <c r="C664" s="817">
        <v>1115.9999999999418</v>
      </c>
      <c r="D664" s="818">
        <v>10125</v>
      </c>
      <c r="E664" s="818">
        <v>1116.0999999999417</v>
      </c>
      <c r="G664" s="65">
        <v>1116.0999999999417</v>
      </c>
      <c r="H664" s="818">
        <v>10125</v>
      </c>
      <c r="I664" s="65">
        <v>1116.1999999999416</v>
      </c>
      <c r="J664" s="818">
        <v>10164</v>
      </c>
    </row>
    <row r="665" spans="2:10" ht="15">
      <c r="B665" s="817">
        <v>10125</v>
      </c>
      <c r="C665" s="817">
        <v>1116.0999999999417</v>
      </c>
      <c r="D665" s="818">
        <v>10164</v>
      </c>
      <c r="E665" s="818">
        <v>1116.1999999999416</v>
      </c>
      <c r="G665" s="65">
        <v>1116.1999999999416</v>
      </c>
      <c r="H665" s="818">
        <v>10164</v>
      </c>
      <c r="I665" s="65">
        <v>1116.2999999999415</v>
      </c>
      <c r="J665" s="818">
        <v>10202</v>
      </c>
    </row>
    <row r="666" spans="2:10" ht="15">
      <c r="B666" s="817">
        <v>10164</v>
      </c>
      <c r="C666" s="817">
        <v>1116.1999999999416</v>
      </c>
      <c r="D666" s="818">
        <v>10202</v>
      </c>
      <c r="E666" s="818">
        <v>1116.2999999999415</v>
      </c>
      <c r="G666" s="65">
        <v>1116.2999999999415</v>
      </c>
      <c r="H666" s="818">
        <v>10202</v>
      </c>
      <c r="I666" s="65">
        <v>1116.3999999999414</v>
      </c>
      <c r="J666" s="818">
        <v>10241</v>
      </c>
    </row>
    <row r="667" spans="2:10" ht="15">
      <c r="B667" s="817">
        <v>10202</v>
      </c>
      <c r="C667" s="817">
        <v>1116.2999999999415</v>
      </c>
      <c r="D667" s="818">
        <v>10241</v>
      </c>
      <c r="E667" s="818">
        <v>1116.3999999999414</v>
      </c>
      <c r="G667" s="65">
        <v>1116.3999999999414</v>
      </c>
      <c r="H667" s="818">
        <v>10241</v>
      </c>
      <c r="I667" s="65">
        <v>1116.4999999999413</v>
      </c>
      <c r="J667" s="818">
        <v>10280</v>
      </c>
    </row>
    <row r="668" spans="2:10" ht="15">
      <c r="B668" s="817">
        <v>10241</v>
      </c>
      <c r="C668" s="817">
        <v>1116.3999999999414</v>
      </c>
      <c r="D668" s="818">
        <v>10280</v>
      </c>
      <c r="E668" s="818">
        <v>1116.4999999999413</v>
      </c>
      <c r="G668" s="65">
        <v>1116.4999999999413</v>
      </c>
      <c r="H668" s="818">
        <v>10280</v>
      </c>
      <c r="I668" s="65">
        <v>1116.5999999999412</v>
      </c>
      <c r="J668" s="818">
        <v>10319</v>
      </c>
    </row>
    <row r="669" spans="2:10" ht="15">
      <c r="B669" s="817">
        <v>10280</v>
      </c>
      <c r="C669" s="817">
        <v>1116.4999999999413</v>
      </c>
      <c r="D669" s="818">
        <v>10319</v>
      </c>
      <c r="E669" s="818">
        <v>1116.5999999999412</v>
      </c>
      <c r="G669" s="65">
        <v>1116.5999999999412</v>
      </c>
      <c r="H669" s="818">
        <v>10319</v>
      </c>
      <c r="I669" s="65">
        <v>1116.6999999999412</v>
      </c>
      <c r="J669" s="818">
        <v>10358</v>
      </c>
    </row>
    <row r="670" spans="2:10" ht="15">
      <c r="B670" s="817">
        <v>10319</v>
      </c>
      <c r="C670" s="817">
        <v>1116.5999999999412</v>
      </c>
      <c r="D670" s="818">
        <v>10358</v>
      </c>
      <c r="E670" s="818">
        <v>1116.6999999999412</v>
      </c>
      <c r="G670" s="65">
        <v>1116.6999999999412</v>
      </c>
      <c r="H670" s="818">
        <v>10358</v>
      </c>
      <c r="I670" s="65">
        <v>1116.7999999999411</v>
      </c>
      <c r="J670" s="818">
        <v>10397</v>
      </c>
    </row>
    <row r="671" spans="2:10" ht="15">
      <c r="B671" s="817">
        <v>10358</v>
      </c>
      <c r="C671" s="817">
        <v>1116.6999999999412</v>
      </c>
      <c r="D671" s="818">
        <v>10397</v>
      </c>
      <c r="E671" s="818">
        <v>1116.7999999999411</v>
      </c>
      <c r="G671" s="65">
        <v>1116.7999999999411</v>
      </c>
      <c r="H671" s="818">
        <v>10397</v>
      </c>
      <c r="I671" s="65">
        <v>1116.899999999941</v>
      </c>
      <c r="J671" s="818">
        <v>10436</v>
      </c>
    </row>
    <row r="672" spans="2:10" ht="15">
      <c r="B672" s="817">
        <v>10397</v>
      </c>
      <c r="C672" s="817">
        <v>1116.7999999999411</v>
      </c>
      <c r="D672" s="818">
        <v>10436</v>
      </c>
      <c r="E672" s="818">
        <v>1116.899999999941</v>
      </c>
      <c r="G672" s="65">
        <v>1116.899999999941</v>
      </c>
      <c r="H672" s="818">
        <v>10436</v>
      </c>
      <c r="I672" s="65">
        <v>1116.9999999999409</v>
      </c>
      <c r="J672" s="818">
        <v>10474</v>
      </c>
    </row>
    <row r="673" spans="2:10" ht="15">
      <c r="B673" s="817">
        <v>10436</v>
      </c>
      <c r="C673" s="817">
        <v>1116.899999999941</v>
      </c>
      <c r="D673" s="818">
        <v>10474</v>
      </c>
      <c r="E673" s="818">
        <v>1116.9999999999409</v>
      </c>
      <c r="G673" s="65">
        <v>1116.9999999999409</v>
      </c>
      <c r="H673" s="818">
        <v>10474</v>
      </c>
      <c r="I673" s="65">
        <v>1117.0999999999408</v>
      </c>
      <c r="J673" s="818">
        <v>10515</v>
      </c>
    </row>
    <row r="674" spans="2:10" ht="15">
      <c r="B674" s="817">
        <v>10474</v>
      </c>
      <c r="C674" s="817">
        <v>1116.9999999999409</v>
      </c>
      <c r="D674" s="818">
        <v>10515</v>
      </c>
      <c r="E674" s="818">
        <v>1117.0999999999408</v>
      </c>
      <c r="G674" s="65">
        <v>1117.0999999999408</v>
      </c>
      <c r="H674" s="818">
        <v>10515</v>
      </c>
      <c r="I674" s="65">
        <v>1117.1999999999407</v>
      </c>
      <c r="J674" s="818">
        <v>10555</v>
      </c>
    </row>
    <row r="675" spans="2:10" ht="15">
      <c r="B675" s="817">
        <v>10515</v>
      </c>
      <c r="C675" s="817">
        <v>1117.0999999999408</v>
      </c>
      <c r="D675" s="818">
        <v>10555</v>
      </c>
      <c r="E675" s="818">
        <v>1117.1999999999407</v>
      </c>
      <c r="G675" s="65">
        <v>1117.1999999999407</v>
      </c>
      <c r="H675" s="818">
        <v>10555</v>
      </c>
      <c r="I675" s="65">
        <v>1117.2999999999406</v>
      </c>
      <c r="J675" s="818">
        <v>10595</v>
      </c>
    </row>
    <row r="676" spans="2:10" ht="15">
      <c r="B676" s="817">
        <v>10555</v>
      </c>
      <c r="C676" s="817">
        <v>1117.1999999999407</v>
      </c>
      <c r="D676" s="818">
        <v>10595</v>
      </c>
      <c r="E676" s="818">
        <v>1117.2999999999406</v>
      </c>
      <c r="G676" s="65">
        <v>1117.2999999999406</v>
      </c>
      <c r="H676" s="818">
        <v>10595</v>
      </c>
      <c r="I676" s="65">
        <v>1117.3999999999405</v>
      </c>
      <c r="J676" s="818">
        <v>10635</v>
      </c>
    </row>
    <row r="677" spans="2:10" ht="15">
      <c r="B677" s="817">
        <v>10595</v>
      </c>
      <c r="C677" s="817">
        <v>1117.2999999999406</v>
      </c>
      <c r="D677" s="818">
        <v>10635</v>
      </c>
      <c r="E677" s="818">
        <v>1117.3999999999405</v>
      </c>
      <c r="G677" s="65">
        <v>1117.3999999999405</v>
      </c>
      <c r="H677" s="818">
        <v>10635</v>
      </c>
      <c r="I677" s="65">
        <v>1117.4999999999404</v>
      </c>
      <c r="J677" s="818">
        <v>10675</v>
      </c>
    </row>
    <row r="678" spans="2:10" ht="15">
      <c r="B678" s="817">
        <v>10635</v>
      </c>
      <c r="C678" s="817">
        <v>1117.3999999999405</v>
      </c>
      <c r="D678" s="818">
        <v>10675</v>
      </c>
      <c r="E678" s="818">
        <v>1117.4999999999404</v>
      </c>
      <c r="G678" s="65">
        <v>1117.4999999999404</v>
      </c>
      <c r="H678" s="818">
        <v>10675</v>
      </c>
      <c r="I678" s="65">
        <v>1117.5999999999403</v>
      </c>
      <c r="J678" s="818">
        <v>10715</v>
      </c>
    </row>
    <row r="679" spans="2:10" ht="15">
      <c r="B679" s="817">
        <v>10675</v>
      </c>
      <c r="C679" s="817">
        <v>1117.4999999999404</v>
      </c>
      <c r="D679" s="818">
        <v>10715</v>
      </c>
      <c r="E679" s="818">
        <v>1117.5999999999403</v>
      </c>
      <c r="G679" s="65">
        <v>1117.5999999999403</v>
      </c>
      <c r="H679" s="818">
        <v>10715</v>
      </c>
      <c r="I679" s="65">
        <v>1117.6999999999402</v>
      </c>
      <c r="J679" s="818">
        <v>10755</v>
      </c>
    </row>
    <row r="680" spans="2:10" ht="15">
      <c r="B680" s="817">
        <v>10715</v>
      </c>
      <c r="C680" s="817">
        <v>1117.5999999999403</v>
      </c>
      <c r="D680" s="818">
        <v>10755</v>
      </c>
      <c r="E680" s="818">
        <v>1117.6999999999402</v>
      </c>
      <c r="G680" s="65">
        <v>1117.6999999999402</v>
      </c>
      <c r="H680" s="818">
        <v>10755</v>
      </c>
      <c r="I680" s="65">
        <v>1117.7999999999402</v>
      </c>
      <c r="J680" s="818">
        <v>10795</v>
      </c>
    </row>
    <row r="681" spans="2:10" ht="15">
      <c r="B681" s="817">
        <v>10755</v>
      </c>
      <c r="C681" s="817">
        <v>1117.6999999999402</v>
      </c>
      <c r="D681" s="818">
        <v>10795</v>
      </c>
      <c r="E681" s="818">
        <v>1117.7999999999402</v>
      </c>
      <c r="G681" s="65">
        <v>1117.7999999999402</v>
      </c>
      <c r="H681" s="818">
        <v>10795</v>
      </c>
      <c r="I681" s="65">
        <v>1117.8999999999401</v>
      </c>
      <c r="J681" s="818">
        <v>10836</v>
      </c>
    </row>
    <row r="682" spans="2:10" ht="15">
      <c r="B682" s="817">
        <v>10795</v>
      </c>
      <c r="C682" s="817">
        <v>1117.7999999999402</v>
      </c>
      <c r="D682" s="818">
        <v>10836</v>
      </c>
      <c r="E682" s="818">
        <v>1117.8999999999401</v>
      </c>
      <c r="G682" s="65">
        <v>1117.8999999999401</v>
      </c>
      <c r="H682" s="818">
        <v>10836</v>
      </c>
      <c r="I682" s="65">
        <v>1117.99999999994</v>
      </c>
      <c r="J682" s="818">
        <v>10876</v>
      </c>
    </row>
    <row r="683" spans="2:10" ht="15">
      <c r="B683" s="817">
        <v>10836</v>
      </c>
      <c r="C683" s="817">
        <v>1117.8999999999401</v>
      </c>
      <c r="D683" s="818">
        <v>10876</v>
      </c>
      <c r="E683" s="818">
        <v>1117.99999999994</v>
      </c>
      <c r="G683" s="65">
        <v>1117.99999999994</v>
      </c>
      <c r="H683" s="818">
        <v>10876</v>
      </c>
      <c r="I683" s="65">
        <v>1118.0999999999399</v>
      </c>
      <c r="J683" s="818">
        <v>10917</v>
      </c>
    </row>
    <row r="684" spans="2:10" ht="15">
      <c r="B684" s="817">
        <v>10876</v>
      </c>
      <c r="C684" s="817">
        <v>1117.99999999994</v>
      </c>
      <c r="D684" s="818">
        <v>10917</v>
      </c>
      <c r="E684" s="818">
        <v>1118.0999999999399</v>
      </c>
      <c r="G684" s="65">
        <v>1118.0999999999399</v>
      </c>
      <c r="H684" s="818">
        <v>10917</v>
      </c>
      <c r="I684" s="65">
        <v>1118.1999999999398</v>
      </c>
      <c r="J684" s="818">
        <v>10958</v>
      </c>
    </row>
    <row r="685" spans="2:10" ht="15">
      <c r="B685" s="817">
        <v>10917</v>
      </c>
      <c r="C685" s="817">
        <v>1118.0999999999399</v>
      </c>
      <c r="D685" s="818">
        <v>10958</v>
      </c>
      <c r="E685" s="818">
        <v>1118.1999999999398</v>
      </c>
      <c r="G685" s="65">
        <v>1118.1999999999398</v>
      </c>
      <c r="H685" s="818">
        <v>10958</v>
      </c>
      <c r="I685" s="65">
        <v>1118.2999999999397</v>
      </c>
      <c r="J685" s="818">
        <v>11000</v>
      </c>
    </row>
    <row r="686" spans="2:10" ht="15">
      <c r="B686" s="817">
        <v>10958</v>
      </c>
      <c r="C686" s="817">
        <v>1118.1999999999398</v>
      </c>
      <c r="D686" s="818">
        <v>11000</v>
      </c>
      <c r="E686" s="818">
        <v>1118.2999999999397</v>
      </c>
      <c r="G686" s="65">
        <v>1118.2999999999397</v>
      </c>
      <c r="H686" s="818">
        <v>11000</v>
      </c>
      <c r="I686" s="65">
        <v>1118.3999999999396</v>
      </c>
      <c r="J686" s="818">
        <v>11041</v>
      </c>
    </row>
    <row r="687" spans="2:10" ht="15">
      <c r="B687" s="817">
        <v>11000</v>
      </c>
      <c r="C687" s="817">
        <v>1118.2999999999397</v>
      </c>
      <c r="D687" s="818">
        <v>11041</v>
      </c>
      <c r="E687" s="818">
        <v>1118.3999999999396</v>
      </c>
      <c r="G687" s="65">
        <v>1118.3999999999396</v>
      </c>
      <c r="H687" s="818">
        <v>11041</v>
      </c>
      <c r="I687" s="65">
        <v>1118.4999999999395</v>
      </c>
      <c r="J687" s="818">
        <v>11082</v>
      </c>
    </row>
    <row r="688" spans="2:10" ht="15">
      <c r="B688" s="817">
        <v>11041</v>
      </c>
      <c r="C688" s="817">
        <v>1118.3999999999396</v>
      </c>
      <c r="D688" s="818">
        <v>11082</v>
      </c>
      <c r="E688" s="818">
        <v>1118.4999999999395</v>
      </c>
      <c r="G688" s="65">
        <v>1118.4999999999395</v>
      </c>
      <c r="H688" s="818">
        <v>11082</v>
      </c>
      <c r="I688" s="65">
        <v>1118.5999999999394</v>
      </c>
      <c r="J688" s="818">
        <v>11124</v>
      </c>
    </row>
    <row r="689" spans="2:10" ht="15">
      <c r="B689" s="817">
        <v>11082</v>
      </c>
      <c r="C689" s="817">
        <v>1118.4999999999395</v>
      </c>
      <c r="D689" s="818">
        <v>11124</v>
      </c>
      <c r="E689" s="818">
        <v>1118.5999999999394</v>
      </c>
      <c r="G689" s="65">
        <v>1118.5999999999394</v>
      </c>
      <c r="H689" s="818">
        <v>11124</v>
      </c>
      <c r="I689" s="65">
        <v>1118.6999999999393</v>
      </c>
      <c r="J689" s="818">
        <v>11165</v>
      </c>
    </row>
    <row r="690" spans="2:10" ht="15">
      <c r="B690" s="817">
        <v>11124</v>
      </c>
      <c r="C690" s="817">
        <v>1118.5999999999394</v>
      </c>
      <c r="D690" s="818">
        <v>11165</v>
      </c>
      <c r="E690" s="818">
        <v>1118.6999999999393</v>
      </c>
      <c r="G690" s="65">
        <v>1118.6999999999393</v>
      </c>
      <c r="H690" s="818">
        <v>11165</v>
      </c>
      <c r="I690" s="65">
        <v>1118.7999999999392</v>
      </c>
      <c r="J690" s="818">
        <v>11206</v>
      </c>
    </row>
    <row r="691" spans="2:10" ht="15">
      <c r="B691" s="817">
        <v>11165</v>
      </c>
      <c r="C691" s="817">
        <v>1118.6999999999393</v>
      </c>
      <c r="D691" s="818">
        <v>11206</v>
      </c>
      <c r="E691" s="818">
        <v>1118.7999999999392</v>
      </c>
      <c r="G691" s="65">
        <v>1118.7999999999392</v>
      </c>
      <c r="H691" s="818">
        <v>11206</v>
      </c>
      <c r="I691" s="65">
        <v>1118.8999999999392</v>
      </c>
      <c r="J691" s="818">
        <v>11248</v>
      </c>
    </row>
    <row r="692" spans="2:10" ht="15">
      <c r="B692" s="817">
        <v>11206</v>
      </c>
      <c r="C692" s="817">
        <v>1118.7999999999392</v>
      </c>
      <c r="D692" s="818">
        <v>11248</v>
      </c>
      <c r="E692" s="818">
        <v>1118.8999999999392</v>
      </c>
      <c r="G692" s="65">
        <v>1118.8999999999392</v>
      </c>
      <c r="H692" s="818">
        <v>11248</v>
      </c>
      <c r="I692" s="65">
        <v>1118.9999999999391</v>
      </c>
      <c r="J692" s="818">
        <v>11289</v>
      </c>
    </row>
    <row r="693" spans="2:10" ht="15">
      <c r="B693" s="817">
        <v>11248</v>
      </c>
      <c r="C693" s="817">
        <v>1118.8999999999392</v>
      </c>
      <c r="D693" s="818">
        <v>11289</v>
      </c>
      <c r="E693" s="818">
        <v>1118.9999999999391</v>
      </c>
      <c r="G693" s="65">
        <v>1118.9999999999391</v>
      </c>
      <c r="H693" s="818">
        <v>11289</v>
      </c>
      <c r="I693" s="65">
        <v>1119.099999999939</v>
      </c>
      <c r="J693" s="818">
        <v>11332</v>
      </c>
    </row>
    <row r="694" spans="2:10" ht="15">
      <c r="B694" s="817">
        <v>11289</v>
      </c>
      <c r="C694" s="817">
        <v>1118.9999999999391</v>
      </c>
      <c r="D694" s="818">
        <v>11332</v>
      </c>
      <c r="E694" s="818">
        <v>1119.099999999939</v>
      </c>
      <c r="G694" s="65">
        <v>1119.099999999939</v>
      </c>
      <c r="H694" s="818">
        <v>11332</v>
      </c>
      <c r="I694" s="65">
        <v>1119.1999999999389</v>
      </c>
      <c r="J694" s="818">
        <v>11375</v>
      </c>
    </row>
    <row r="695" spans="2:10" ht="15">
      <c r="B695" s="817">
        <v>11332</v>
      </c>
      <c r="C695" s="817">
        <v>1119.099999999939</v>
      </c>
      <c r="D695" s="818">
        <v>11375</v>
      </c>
      <c r="E695" s="818">
        <v>1119.1999999999389</v>
      </c>
      <c r="G695" s="65">
        <v>1119.1999999999389</v>
      </c>
      <c r="H695" s="818">
        <v>11375</v>
      </c>
      <c r="I695" s="65">
        <v>1119.2999999999388</v>
      </c>
      <c r="J695" s="818">
        <v>11417</v>
      </c>
    </row>
    <row r="696" spans="2:10" ht="15">
      <c r="B696" s="817">
        <v>11375</v>
      </c>
      <c r="C696" s="817">
        <v>1119.1999999999389</v>
      </c>
      <c r="D696" s="818">
        <v>11417</v>
      </c>
      <c r="E696" s="818">
        <v>1119.2999999999388</v>
      </c>
      <c r="G696" s="65">
        <v>1119.2999999999388</v>
      </c>
      <c r="H696" s="818">
        <v>11417</v>
      </c>
      <c r="I696" s="65">
        <v>1119.3999999999387</v>
      </c>
      <c r="J696" s="818">
        <v>11460</v>
      </c>
    </row>
    <row r="697" spans="2:10" ht="15">
      <c r="B697" s="817">
        <v>11417</v>
      </c>
      <c r="C697" s="817">
        <v>1119.2999999999388</v>
      </c>
      <c r="D697" s="818">
        <v>11460</v>
      </c>
      <c r="E697" s="818">
        <v>1119.3999999999387</v>
      </c>
      <c r="G697" s="65">
        <v>1119.3999999999387</v>
      </c>
      <c r="H697" s="818">
        <v>11460</v>
      </c>
      <c r="I697" s="65">
        <v>1119.4999999999386</v>
      </c>
      <c r="J697" s="818">
        <v>11503</v>
      </c>
    </row>
    <row r="698" spans="2:10" ht="15">
      <c r="B698" s="817">
        <v>11460</v>
      </c>
      <c r="C698" s="817">
        <v>1119.3999999999387</v>
      </c>
      <c r="D698" s="818">
        <v>11503</v>
      </c>
      <c r="E698" s="818">
        <v>1119.4999999999386</v>
      </c>
      <c r="G698" s="65">
        <v>1119.4999999999386</v>
      </c>
      <c r="H698" s="818">
        <v>11503</v>
      </c>
      <c r="I698" s="65">
        <v>1119.5999999999385</v>
      </c>
      <c r="J698" s="818">
        <v>11545</v>
      </c>
    </row>
    <row r="699" spans="2:10" ht="15">
      <c r="B699" s="817">
        <v>11503</v>
      </c>
      <c r="C699" s="817">
        <v>1119.4999999999386</v>
      </c>
      <c r="D699" s="818">
        <v>11545</v>
      </c>
      <c r="E699" s="818">
        <v>1119.5999999999385</v>
      </c>
      <c r="G699" s="65">
        <v>1119.5999999999385</v>
      </c>
      <c r="H699" s="818">
        <v>11545</v>
      </c>
      <c r="I699" s="65">
        <v>1119.6999999999384</v>
      </c>
      <c r="J699" s="818">
        <v>11588</v>
      </c>
    </row>
    <row r="700" spans="2:10" ht="15">
      <c r="B700" s="817">
        <v>11545</v>
      </c>
      <c r="C700" s="817">
        <v>1119.5999999999385</v>
      </c>
      <c r="D700" s="818">
        <v>11588</v>
      </c>
      <c r="E700" s="818">
        <v>1119.6999999999384</v>
      </c>
      <c r="G700" s="65">
        <v>1119.6999999999384</v>
      </c>
      <c r="H700" s="818">
        <v>11588</v>
      </c>
      <c r="I700" s="65">
        <v>1119.7999999999383</v>
      </c>
      <c r="J700" s="818">
        <v>11631</v>
      </c>
    </row>
    <row r="701" spans="2:10" ht="15">
      <c r="B701" s="817">
        <v>11588</v>
      </c>
      <c r="C701" s="817">
        <v>1119.6999999999384</v>
      </c>
      <c r="D701" s="818">
        <v>11631</v>
      </c>
      <c r="E701" s="818">
        <v>1119.7999999999383</v>
      </c>
      <c r="G701" s="65">
        <v>1119.7999999999383</v>
      </c>
      <c r="H701" s="818">
        <v>11631</v>
      </c>
      <c r="I701" s="65">
        <v>1119.8999999999382</v>
      </c>
      <c r="J701" s="818">
        <v>11673</v>
      </c>
    </row>
    <row r="702" spans="2:10" ht="15">
      <c r="B702" s="817">
        <v>11631</v>
      </c>
      <c r="C702" s="817">
        <v>1119.7999999999383</v>
      </c>
      <c r="D702" s="818">
        <v>11673</v>
      </c>
      <c r="E702" s="818">
        <v>1119.8999999999382</v>
      </c>
      <c r="G702" s="65">
        <v>1119.8999999999382</v>
      </c>
      <c r="H702" s="818">
        <v>11673</v>
      </c>
      <c r="I702" s="65">
        <v>1119.9999999999382</v>
      </c>
      <c r="J702" s="818">
        <v>11716</v>
      </c>
    </row>
    <row r="703" spans="2:10" ht="15">
      <c r="B703" s="817">
        <v>11673</v>
      </c>
      <c r="C703" s="817">
        <v>1119.8999999999382</v>
      </c>
      <c r="D703" s="818">
        <v>11716</v>
      </c>
      <c r="E703" s="818">
        <v>1119.9999999999382</v>
      </c>
      <c r="G703" s="65">
        <v>1119.9999999999382</v>
      </c>
      <c r="H703" s="818">
        <v>11716</v>
      </c>
      <c r="I703" s="65">
        <v>1120.0999999999381</v>
      </c>
      <c r="J703" s="818">
        <v>11760</v>
      </c>
    </row>
    <row r="704" spans="2:10" ht="15">
      <c r="B704" s="817">
        <v>11716</v>
      </c>
      <c r="C704" s="817">
        <v>1119.9999999999382</v>
      </c>
      <c r="D704" s="818">
        <v>11760</v>
      </c>
      <c r="E704" s="818">
        <v>1120.0999999999381</v>
      </c>
      <c r="G704" s="65">
        <v>1120.0999999999381</v>
      </c>
      <c r="H704" s="818">
        <v>11760</v>
      </c>
      <c r="I704" s="65">
        <v>1120.199999999938</v>
      </c>
      <c r="J704" s="818">
        <v>11804</v>
      </c>
    </row>
    <row r="705" spans="2:10" ht="15">
      <c r="B705" s="817">
        <v>11760</v>
      </c>
      <c r="C705" s="817">
        <v>1120.0999999999381</v>
      </c>
      <c r="D705" s="818">
        <v>11804</v>
      </c>
      <c r="E705" s="818">
        <v>1120.199999999938</v>
      </c>
      <c r="G705" s="65">
        <v>1120.199999999938</v>
      </c>
      <c r="H705" s="818">
        <v>11804</v>
      </c>
      <c r="I705" s="65">
        <v>1120.2999999999379</v>
      </c>
      <c r="J705" s="818">
        <v>11848</v>
      </c>
    </row>
    <row r="706" spans="2:10" ht="15">
      <c r="B706" s="817">
        <v>11804</v>
      </c>
      <c r="C706" s="817">
        <v>1120.199999999938</v>
      </c>
      <c r="D706" s="818">
        <v>11848</v>
      </c>
      <c r="E706" s="818">
        <v>1120.2999999999379</v>
      </c>
      <c r="G706" s="65">
        <v>1120.2999999999379</v>
      </c>
      <c r="H706" s="818">
        <v>11848</v>
      </c>
      <c r="I706" s="65">
        <v>1120.3999999999378</v>
      </c>
      <c r="J706" s="818">
        <v>11893</v>
      </c>
    </row>
    <row r="707" spans="2:10" ht="15">
      <c r="B707" s="817">
        <v>11848</v>
      </c>
      <c r="C707" s="817">
        <v>1120.2999999999379</v>
      </c>
      <c r="D707" s="818">
        <v>11893</v>
      </c>
      <c r="E707" s="818">
        <v>1120.3999999999378</v>
      </c>
      <c r="G707" s="65">
        <v>1120.3999999999378</v>
      </c>
      <c r="H707" s="818">
        <v>11893</v>
      </c>
      <c r="I707" s="65">
        <v>1120.4999999999377</v>
      </c>
      <c r="J707" s="818">
        <v>11937</v>
      </c>
    </row>
    <row r="708" spans="2:10" ht="15">
      <c r="B708" s="817">
        <v>11893</v>
      </c>
      <c r="C708" s="817">
        <v>1120.3999999999378</v>
      </c>
      <c r="D708" s="818">
        <v>11937</v>
      </c>
      <c r="E708" s="818">
        <v>1120.4999999999377</v>
      </c>
      <c r="G708" s="65">
        <v>1120.4999999999377</v>
      </c>
      <c r="H708" s="818">
        <v>11937</v>
      </c>
      <c r="I708" s="65">
        <v>1120.5999999999376</v>
      </c>
      <c r="J708" s="818">
        <v>11981</v>
      </c>
    </row>
    <row r="709" spans="2:10" ht="15">
      <c r="B709" s="817">
        <v>11937</v>
      </c>
      <c r="C709" s="817">
        <v>1120.4999999999377</v>
      </c>
      <c r="D709" s="818">
        <v>11981</v>
      </c>
      <c r="E709" s="818">
        <v>1120.5999999999376</v>
      </c>
      <c r="G709" s="65">
        <v>1120.5999999999376</v>
      </c>
      <c r="H709" s="818">
        <v>11981</v>
      </c>
      <c r="I709" s="65">
        <v>1120.6999999999375</v>
      </c>
      <c r="J709" s="818">
        <v>12025</v>
      </c>
    </row>
    <row r="710" spans="2:10" ht="15">
      <c r="B710" s="817">
        <v>11981</v>
      </c>
      <c r="C710" s="817">
        <v>1120.5999999999376</v>
      </c>
      <c r="D710" s="818">
        <v>12025</v>
      </c>
      <c r="E710" s="818">
        <v>1120.6999999999375</v>
      </c>
      <c r="G710" s="65">
        <v>1120.6999999999375</v>
      </c>
      <c r="H710" s="818">
        <v>12025</v>
      </c>
      <c r="I710" s="65">
        <v>1120.7999999999374</v>
      </c>
      <c r="J710" s="818">
        <v>12069</v>
      </c>
    </row>
    <row r="711" spans="2:10" ht="15">
      <c r="B711" s="817">
        <v>12025</v>
      </c>
      <c r="C711" s="817">
        <v>1120.6999999999375</v>
      </c>
      <c r="D711" s="818">
        <v>12069</v>
      </c>
      <c r="E711" s="818">
        <v>1120.7999999999374</v>
      </c>
      <c r="G711" s="65">
        <v>1120.7999999999374</v>
      </c>
      <c r="H711" s="818">
        <v>12069</v>
      </c>
      <c r="I711" s="65">
        <v>1120.8999999999373</v>
      </c>
      <c r="J711" s="818">
        <v>12113</v>
      </c>
    </row>
    <row r="712" spans="2:10" ht="15">
      <c r="B712" s="817">
        <v>12069</v>
      </c>
      <c r="C712" s="817">
        <v>1120.7999999999374</v>
      </c>
      <c r="D712" s="818">
        <v>12113</v>
      </c>
      <c r="E712" s="818">
        <v>1120.8999999999373</v>
      </c>
      <c r="G712" s="65">
        <v>1120.8999999999373</v>
      </c>
      <c r="H712" s="818">
        <v>12113</v>
      </c>
      <c r="I712" s="65">
        <v>1120.9999999999372</v>
      </c>
      <c r="J712" s="818">
        <v>12157</v>
      </c>
    </row>
    <row r="713" spans="2:10" ht="15">
      <c r="B713" s="817">
        <v>12113</v>
      </c>
      <c r="C713" s="817">
        <v>1120.8999999999373</v>
      </c>
      <c r="D713" s="818">
        <v>12157</v>
      </c>
      <c r="E713" s="818">
        <v>1120.9999999999372</v>
      </c>
      <c r="G713" s="65">
        <v>1120.9999999999372</v>
      </c>
      <c r="H713" s="818">
        <v>12157</v>
      </c>
      <c r="I713" s="65">
        <v>1121.0999999999372</v>
      </c>
      <c r="J713" s="818">
        <v>12203</v>
      </c>
    </row>
    <row r="714" spans="2:10" ht="15">
      <c r="B714" s="817">
        <v>12157</v>
      </c>
      <c r="C714" s="817">
        <v>1120.9999999999372</v>
      </c>
      <c r="D714" s="818">
        <v>12203</v>
      </c>
      <c r="E714" s="818">
        <v>1121.0999999999372</v>
      </c>
      <c r="G714" s="65">
        <v>1121.0999999999372</v>
      </c>
      <c r="H714" s="818">
        <v>12203</v>
      </c>
      <c r="I714" s="65">
        <v>1121.1999999999371</v>
      </c>
      <c r="J714" s="818">
        <v>12249</v>
      </c>
    </row>
    <row r="715" spans="2:10" ht="15">
      <c r="B715" s="817">
        <v>12203</v>
      </c>
      <c r="C715" s="817">
        <v>1121.0999999999372</v>
      </c>
      <c r="D715" s="818">
        <v>12249</v>
      </c>
      <c r="E715" s="818">
        <v>1121.1999999999371</v>
      </c>
      <c r="G715" s="65">
        <v>1121.1999999999371</v>
      </c>
      <c r="H715" s="818">
        <v>12249</v>
      </c>
      <c r="I715" s="65">
        <v>1121.299999999937</v>
      </c>
      <c r="J715" s="818">
        <v>12294</v>
      </c>
    </row>
    <row r="716" spans="2:10" ht="15">
      <c r="B716" s="817">
        <v>12249</v>
      </c>
      <c r="C716" s="817">
        <v>1121.1999999999371</v>
      </c>
      <c r="D716" s="818">
        <v>12294</v>
      </c>
      <c r="E716" s="818">
        <v>1121.299999999937</v>
      </c>
      <c r="G716" s="65">
        <v>1121.299999999937</v>
      </c>
      <c r="H716" s="818">
        <v>12294</v>
      </c>
      <c r="I716" s="65">
        <v>1121.3999999999369</v>
      </c>
      <c r="J716" s="818">
        <v>12340</v>
      </c>
    </row>
    <row r="717" spans="2:10" ht="15">
      <c r="B717" s="817">
        <v>12294</v>
      </c>
      <c r="C717" s="817">
        <v>1121.299999999937</v>
      </c>
      <c r="D717" s="818">
        <v>12340</v>
      </c>
      <c r="E717" s="818">
        <v>1121.3999999999369</v>
      </c>
      <c r="G717" s="65">
        <v>1121.3999999999369</v>
      </c>
      <c r="H717" s="818">
        <v>12340</v>
      </c>
      <c r="I717" s="65">
        <v>1121.4999999999368</v>
      </c>
      <c r="J717" s="818">
        <v>12385</v>
      </c>
    </row>
    <row r="718" spans="2:10" ht="15">
      <c r="B718" s="817">
        <v>12340</v>
      </c>
      <c r="C718" s="817">
        <v>1121.3999999999369</v>
      </c>
      <c r="D718" s="818">
        <v>12385</v>
      </c>
      <c r="E718" s="818">
        <v>1121.4999999999368</v>
      </c>
      <c r="G718" s="65">
        <v>1121.4999999999368</v>
      </c>
      <c r="H718" s="818">
        <v>12385</v>
      </c>
      <c r="I718" s="65">
        <v>1121.5999999999367</v>
      </c>
      <c r="J718" s="818">
        <v>12431</v>
      </c>
    </row>
    <row r="719" spans="2:10" ht="15">
      <c r="B719" s="817">
        <v>12385</v>
      </c>
      <c r="C719" s="817">
        <v>1121.4999999999368</v>
      </c>
      <c r="D719" s="818">
        <v>12431</v>
      </c>
      <c r="E719" s="818">
        <v>1121.5999999999367</v>
      </c>
      <c r="G719" s="65">
        <v>1121.5999999999367</v>
      </c>
      <c r="H719" s="818">
        <v>12431</v>
      </c>
      <c r="I719" s="65">
        <v>1121.6999999999366</v>
      </c>
      <c r="J719" s="818">
        <v>12477</v>
      </c>
    </row>
    <row r="720" spans="2:10" ht="15">
      <c r="B720" s="817">
        <v>12431</v>
      </c>
      <c r="C720" s="817">
        <v>1121.5999999999367</v>
      </c>
      <c r="D720" s="818">
        <v>12477</v>
      </c>
      <c r="E720" s="818">
        <v>1121.6999999999366</v>
      </c>
      <c r="G720" s="65">
        <v>1121.6999999999366</v>
      </c>
      <c r="H720" s="818">
        <v>12477</v>
      </c>
      <c r="I720" s="65">
        <v>1121.7999999999365</v>
      </c>
      <c r="J720" s="818">
        <v>12522</v>
      </c>
    </row>
    <row r="721" spans="2:10" ht="15">
      <c r="B721" s="817">
        <v>12477</v>
      </c>
      <c r="C721" s="817">
        <v>1121.6999999999366</v>
      </c>
      <c r="D721" s="818">
        <v>12522</v>
      </c>
      <c r="E721" s="818">
        <v>1121.7999999999365</v>
      </c>
      <c r="G721" s="65">
        <v>1121.7999999999365</v>
      </c>
      <c r="H721" s="818">
        <v>12522</v>
      </c>
      <c r="I721" s="65">
        <v>1121.8999999999364</v>
      </c>
      <c r="J721" s="818">
        <v>12568</v>
      </c>
    </row>
    <row r="722" spans="2:10" ht="15">
      <c r="B722" s="817">
        <v>12522</v>
      </c>
      <c r="C722" s="817">
        <v>1121.7999999999365</v>
      </c>
      <c r="D722" s="818">
        <v>12568</v>
      </c>
      <c r="E722" s="818">
        <v>1121.8999999999364</v>
      </c>
      <c r="G722" s="65">
        <v>1121.8999999999364</v>
      </c>
      <c r="H722" s="818">
        <v>12568</v>
      </c>
      <c r="I722" s="65">
        <v>1121.9999999999363</v>
      </c>
      <c r="J722" s="818">
        <v>12613</v>
      </c>
    </row>
    <row r="723" spans="2:10" ht="15">
      <c r="B723" s="817">
        <v>12568</v>
      </c>
      <c r="C723" s="817">
        <v>1121.8999999999364</v>
      </c>
      <c r="D723" s="818">
        <v>12613</v>
      </c>
      <c r="E723" s="818">
        <v>1121.9999999999363</v>
      </c>
      <c r="G723" s="65">
        <v>1121.9999999999363</v>
      </c>
      <c r="H723" s="818">
        <v>12613</v>
      </c>
      <c r="I723" s="65">
        <v>1122.0999999999362</v>
      </c>
      <c r="J723" s="818">
        <v>12661</v>
      </c>
    </row>
    <row r="724" spans="2:10" ht="15">
      <c r="B724" s="817">
        <v>12613</v>
      </c>
      <c r="C724" s="817">
        <v>1121.9999999999363</v>
      </c>
      <c r="D724" s="818">
        <v>12661</v>
      </c>
      <c r="E724" s="818">
        <v>1122.0999999999362</v>
      </c>
      <c r="G724" s="65">
        <v>1122.0999999999362</v>
      </c>
      <c r="H724" s="818">
        <v>12661</v>
      </c>
      <c r="I724" s="65">
        <v>1122.1999999999362</v>
      </c>
      <c r="J724" s="818">
        <v>12708</v>
      </c>
    </row>
    <row r="725" spans="2:10" ht="15">
      <c r="B725" s="817">
        <v>12661</v>
      </c>
      <c r="C725" s="817">
        <v>1122.0999999999362</v>
      </c>
      <c r="D725" s="818">
        <v>12708</v>
      </c>
      <c r="E725" s="818">
        <v>1122.1999999999362</v>
      </c>
      <c r="G725" s="65">
        <v>1122.1999999999362</v>
      </c>
      <c r="H725" s="818">
        <v>12708</v>
      </c>
      <c r="I725" s="65">
        <v>1122.2999999999361</v>
      </c>
      <c r="J725" s="818">
        <v>12755</v>
      </c>
    </row>
    <row r="726" spans="2:10" ht="15">
      <c r="B726" s="817">
        <v>12708</v>
      </c>
      <c r="C726" s="817">
        <v>1122.1999999999362</v>
      </c>
      <c r="D726" s="818">
        <v>12755</v>
      </c>
      <c r="E726" s="818">
        <v>1122.2999999999361</v>
      </c>
      <c r="G726" s="65">
        <v>1122.2999999999361</v>
      </c>
      <c r="H726" s="818">
        <v>12755</v>
      </c>
      <c r="I726" s="65">
        <v>1122.399999999936</v>
      </c>
      <c r="J726" s="818">
        <v>12802</v>
      </c>
    </row>
    <row r="727" spans="2:10" ht="15">
      <c r="B727" s="817">
        <v>12755</v>
      </c>
      <c r="C727" s="817">
        <v>1122.2999999999361</v>
      </c>
      <c r="D727" s="818">
        <v>12802</v>
      </c>
      <c r="E727" s="818">
        <v>1122.399999999936</v>
      </c>
      <c r="G727" s="65">
        <v>1122.399999999936</v>
      </c>
      <c r="H727" s="818">
        <v>12802</v>
      </c>
      <c r="I727" s="65">
        <v>1122.4999999999359</v>
      </c>
      <c r="J727" s="818">
        <v>12850</v>
      </c>
    </row>
    <row r="728" spans="2:10" ht="15">
      <c r="B728" s="817">
        <v>12802</v>
      </c>
      <c r="C728" s="817">
        <v>1122.399999999936</v>
      </c>
      <c r="D728" s="818">
        <v>12850</v>
      </c>
      <c r="E728" s="818">
        <v>1122.4999999999359</v>
      </c>
      <c r="G728" s="65">
        <v>1122.4999999999359</v>
      </c>
      <c r="H728" s="818">
        <v>12850</v>
      </c>
      <c r="I728" s="65">
        <v>1122.5999999999358</v>
      </c>
      <c r="J728" s="818">
        <v>12897</v>
      </c>
    </row>
    <row r="729" spans="2:10" ht="15">
      <c r="B729" s="817">
        <v>12850</v>
      </c>
      <c r="C729" s="817">
        <v>1122.4999999999359</v>
      </c>
      <c r="D729" s="818">
        <v>12897</v>
      </c>
      <c r="E729" s="818">
        <v>1122.5999999999358</v>
      </c>
      <c r="G729" s="65">
        <v>1122.5999999999358</v>
      </c>
      <c r="H729" s="818">
        <v>12897</v>
      </c>
      <c r="I729" s="65">
        <v>1122.6999999999357</v>
      </c>
      <c r="J729" s="818">
        <v>12944</v>
      </c>
    </row>
    <row r="730" spans="2:10" ht="15">
      <c r="B730" s="817">
        <v>12897</v>
      </c>
      <c r="C730" s="817">
        <v>1122.5999999999358</v>
      </c>
      <c r="D730" s="818">
        <v>12944</v>
      </c>
      <c r="E730" s="818">
        <v>1122.6999999999357</v>
      </c>
      <c r="G730" s="65">
        <v>1122.6999999999357</v>
      </c>
      <c r="H730" s="818">
        <v>12944</v>
      </c>
      <c r="I730" s="65">
        <v>1122.7999999999356</v>
      </c>
      <c r="J730" s="818">
        <v>12991</v>
      </c>
    </row>
    <row r="731" spans="2:10" ht="15">
      <c r="B731" s="817">
        <v>12944</v>
      </c>
      <c r="C731" s="817">
        <v>1122.6999999999357</v>
      </c>
      <c r="D731" s="818">
        <v>12991</v>
      </c>
      <c r="E731" s="818">
        <v>1122.7999999999356</v>
      </c>
      <c r="G731" s="65">
        <v>1122.7999999999356</v>
      </c>
      <c r="H731" s="818">
        <v>12991</v>
      </c>
      <c r="I731" s="65">
        <v>1122.8999999999355</v>
      </c>
      <c r="J731" s="818">
        <v>13038</v>
      </c>
    </row>
    <row r="732" spans="2:10" ht="15">
      <c r="B732" s="817">
        <v>12991</v>
      </c>
      <c r="C732" s="817">
        <v>1122.7999999999356</v>
      </c>
      <c r="D732" s="818">
        <v>13038</v>
      </c>
      <c r="E732" s="818">
        <v>1122.8999999999355</v>
      </c>
      <c r="G732" s="65">
        <v>1122.8999999999355</v>
      </c>
      <c r="H732" s="818">
        <v>13038</v>
      </c>
      <c r="I732" s="65">
        <v>1122.9999999999354</v>
      </c>
      <c r="J732" s="818">
        <v>13086</v>
      </c>
    </row>
    <row r="733" spans="2:10" ht="15">
      <c r="B733" s="817">
        <v>13038</v>
      </c>
      <c r="C733" s="817">
        <v>1122.8999999999355</v>
      </c>
      <c r="D733" s="818">
        <v>13086</v>
      </c>
      <c r="E733" s="818">
        <v>1122.9999999999354</v>
      </c>
      <c r="G733" s="65">
        <v>1122.9999999999354</v>
      </c>
      <c r="H733" s="818">
        <v>13086</v>
      </c>
      <c r="I733" s="65">
        <v>1123.0999999999353</v>
      </c>
      <c r="J733" s="818">
        <v>13134</v>
      </c>
    </row>
    <row r="734" spans="2:10" ht="15">
      <c r="B734" s="817">
        <v>13086</v>
      </c>
      <c r="C734" s="817">
        <v>1122.9999999999354</v>
      </c>
      <c r="D734" s="818">
        <v>13134</v>
      </c>
      <c r="E734" s="818">
        <v>1123.0999999999353</v>
      </c>
      <c r="G734" s="65">
        <v>1123.0999999999353</v>
      </c>
      <c r="H734" s="818">
        <v>13134</v>
      </c>
      <c r="I734" s="65">
        <v>1123.1999999999352</v>
      </c>
      <c r="J734" s="818">
        <v>13183</v>
      </c>
    </row>
    <row r="735" spans="2:10" ht="15">
      <c r="B735" s="817">
        <v>13134</v>
      </c>
      <c r="C735" s="817">
        <v>1123.0999999999353</v>
      </c>
      <c r="D735" s="818">
        <v>13183</v>
      </c>
      <c r="E735" s="818">
        <v>1123.1999999999352</v>
      </c>
      <c r="G735" s="65">
        <v>1123.1999999999352</v>
      </c>
      <c r="H735" s="818">
        <v>13183</v>
      </c>
      <c r="I735" s="65">
        <v>1123.2999999999352</v>
      </c>
      <c r="J735" s="818">
        <v>13232</v>
      </c>
    </row>
    <row r="736" spans="2:10" ht="15">
      <c r="B736" s="817">
        <v>13183</v>
      </c>
      <c r="C736" s="817">
        <v>1123.1999999999352</v>
      </c>
      <c r="D736" s="818">
        <v>13232</v>
      </c>
      <c r="E736" s="818">
        <v>1123.2999999999352</v>
      </c>
      <c r="G736" s="65">
        <v>1123.2999999999352</v>
      </c>
      <c r="H736" s="818">
        <v>13232</v>
      </c>
      <c r="I736" s="65">
        <v>1123.3999999999351</v>
      </c>
      <c r="J736" s="818">
        <v>13281</v>
      </c>
    </row>
    <row r="737" spans="2:10" ht="15">
      <c r="B737" s="817">
        <v>13232</v>
      </c>
      <c r="C737" s="817">
        <v>1123.2999999999352</v>
      </c>
      <c r="D737" s="818">
        <v>13281</v>
      </c>
      <c r="E737" s="818">
        <v>1123.3999999999351</v>
      </c>
      <c r="G737" s="65">
        <v>1123.3999999999351</v>
      </c>
      <c r="H737" s="818">
        <v>13281</v>
      </c>
      <c r="I737" s="65">
        <v>1123.499999999935</v>
      </c>
      <c r="J737" s="818">
        <v>13329</v>
      </c>
    </row>
    <row r="738" spans="2:10" ht="15">
      <c r="B738" s="817">
        <v>13281</v>
      </c>
      <c r="C738" s="817">
        <v>1123.3999999999351</v>
      </c>
      <c r="D738" s="818">
        <v>13329</v>
      </c>
      <c r="E738" s="818">
        <v>1123.499999999935</v>
      </c>
      <c r="G738" s="65">
        <v>1123.499999999935</v>
      </c>
      <c r="H738" s="818">
        <v>13329</v>
      </c>
      <c r="I738" s="65">
        <v>1123.5999999999349</v>
      </c>
      <c r="J738" s="818">
        <v>13378</v>
      </c>
    </row>
    <row r="739" spans="2:10" ht="15">
      <c r="B739" s="817">
        <v>13329</v>
      </c>
      <c r="C739" s="817">
        <v>1123.499999999935</v>
      </c>
      <c r="D739" s="818">
        <v>13378</v>
      </c>
      <c r="E739" s="818">
        <v>1123.5999999999349</v>
      </c>
      <c r="G739" s="65">
        <v>1123.5999999999349</v>
      </c>
      <c r="H739" s="818">
        <v>13378</v>
      </c>
      <c r="I739" s="65">
        <v>1123.6999999999348</v>
      </c>
      <c r="J739" s="818">
        <v>13427</v>
      </c>
    </row>
    <row r="740" spans="2:10" ht="15">
      <c r="B740" s="817">
        <v>13378</v>
      </c>
      <c r="C740" s="817">
        <v>1123.5999999999349</v>
      </c>
      <c r="D740" s="818">
        <v>13427</v>
      </c>
      <c r="E740" s="818">
        <v>1123.6999999999348</v>
      </c>
      <c r="G740" s="65">
        <v>1123.6999999999348</v>
      </c>
      <c r="H740" s="818">
        <v>13427</v>
      </c>
      <c r="I740" s="65">
        <v>1123.7999999999347</v>
      </c>
      <c r="J740" s="818">
        <v>13476</v>
      </c>
    </row>
    <row r="741" spans="2:10" ht="15">
      <c r="B741" s="817">
        <v>13427</v>
      </c>
      <c r="C741" s="817">
        <v>1123.6999999999348</v>
      </c>
      <c r="D741" s="818">
        <v>13476</v>
      </c>
      <c r="E741" s="818">
        <v>1123.7999999999347</v>
      </c>
      <c r="G741" s="65">
        <v>1123.7999999999347</v>
      </c>
      <c r="H741" s="818">
        <v>13476</v>
      </c>
      <c r="I741" s="65">
        <v>1123.8999999999346</v>
      </c>
      <c r="J741" s="818">
        <v>13524</v>
      </c>
    </row>
    <row r="742" spans="2:10" ht="15">
      <c r="B742" s="817">
        <v>13476</v>
      </c>
      <c r="C742" s="817">
        <v>1123.7999999999347</v>
      </c>
      <c r="D742" s="818">
        <v>13524</v>
      </c>
      <c r="E742" s="818">
        <v>1123.8999999999346</v>
      </c>
      <c r="G742" s="65">
        <v>1123.8999999999346</v>
      </c>
      <c r="H742" s="818">
        <v>13524</v>
      </c>
      <c r="I742" s="65">
        <v>1123.9999999999345</v>
      </c>
      <c r="J742" s="818">
        <v>13573</v>
      </c>
    </row>
    <row r="743" spans="2:10" ht="15">
      <c r="B743" s="817">
        <v>13524</v>
      </c>
      <c r="C743" s="817">
        <v>1123.8999999999346</v>
      </c>
      <c r="D743" s="818">
        <v>13573</v>
      </c>
      <c r="E743" s="818">
        <v>1123.9999999999345</v>
      </c>
      <c r="G743" s="65">
        <v>1123.9999999999345</v>
      </c>
      <c r="H743" s="818">
        <v>13573</v>
      </c>
      <c r="I743" s="65">
        <v>1124.0999999999344</v>
      </c>
      <c r="J743" s="818">
        <v>13624</v>
      </c>
    </row>
    <row r="744" spans="2:10" ht="15">
      <c r="B744" s="817">
        <v>13573</v>
      </c>
      <c r="C744" s="817">
        <v>1123.9999999999345</v>
      </c>
      <c r="D744" s="818">
        <v>13624</v>
      </c>
      <c r="E744" s="818">
        <v>1124.0999999999344</v>
      </c>
      <c r="G744" s="65">
        <v>1124.0999999999344</v>
      </c>
      <c r="H744" s="818">
        <v>13624</v>
      </c>
      <c r="I744" s="65">
        <v>1124.1999999999343</v>
      </c>
      <c r="J744" s="818">
        <v>13674</v>
      </c>
    </row>
    <row r="745" spans="2:10" ht="15">
      <c r="B745" s="817">
        <v>13624</v>
      </c>
      <c r="C745" s="817">
        <v>1124.0999999999344</v>
      </c>
      <c r="D745" s="818">
        <v>13674</v>
      </c>
      <c r="E745" s="818">
        <v>1124.1999999999343</v>
      </c>
      <c r="G745" s="65">
        <v>1124.1999999999343</v>
      </c>
      <c r="H745" s="818">
        <v>13674</v>
      </c>
      <c r="I745" s="65">
        <v>1124.2999999999342</v>
      </c>
      <c r="J745" s="818">
        <v>13724</v>
      </c>
    </row>
    <row r="746" spans="2:10" ht="15">
      <c r="B746" s="817">
        <v>13674</v>
      </c>
      <c r="C746" s="817">
        <v>1124.1999999999343</v>
      </c>
      <c r="D746" s="818">
        <v>13724</v>
      </c>
      <c r="E746" s="818">
        <v>1124.2999999999342</v>
      </c>
      <c r="G746" s="65">
        <v>1124.2999999999342</v>
      </c>
      <c r="H746" s="818">
        <v>13724</v>
      </c>
      <c r="I746" s="65">
        <v>1124.3999999999342</v>
      </c>
      <c r="J746" s="818">
        <v>13774</v>
      </c>
    </row>
    <row r="747" spans="2:10" ht="15">
      <c r="B747" s="817">
        <v>13724</v>
      </c>
      <c r="C747" s="817">
        <v>1124.2999999999342</v>
      </c>
      <c r="D747" s="818">
        <v>13774</v>
      </c>
      <c r="E747" s="818">
        <v>1124.3999999999342</v>
      </c>
      <c r="G747" s="65">
        <v>1124.3999999999342</v>
      </c>
      <c r="H747" s="818">
        <v>13774</v>
      </c>
      <c r="I747" s="65">
        <v>1124.4999999999341</v>
      </c>
      <c r="J747" s="818">
        <v>13825</v>
      </c>
    </row>
    <row r="748" spans="2:10" ht="15">
      <c r="B748" s="817">
        <v>13774</v>
      </c>
      <c r="C748" s="817">
        <v>1124.3999999999342</v>
      </c>
      <c r="D748" s="818">
        <v>13825</v>
      </c>
      <c r="E748" s="818">
        <v>1124.4999999999341</v>
      </c>
      <c r="G748" s="65">
        <v>1124.4999999999341</v>
      </c>
      <c r="H748" s="818">
        <v>13825</v>
      </c>
      <c r="I748" s="65">
        <v>1124.599999999934</v>
      </c>
      <c r="J748" s="818">
        <v>13875</v>
      </c>
    </row>
    <row r="749" spans="2:10" ht="15">
      <c r="B749" s="817">
        <v>13825</v>
      </c>
      <c r="C749" s="817">
        <v>1124.4999999999341</v>
      </c>
      <c r="D749" s="818">
        <v>13875</v>
      </c>
      <c r="E749" s="818">
        <v>1124.599999999934</v>
      </c>
      <c r="G749" s="65">
        <v>1124.599999999934</v>
      </c>
      <c r="H749" s="818">
        <v>13875</v>
      </c>
      <c r="I749" s="65">
        <v>1124.6999999999339</v>
      </c>
      <c r="J749" s="818">
        <v>13925</v>
      </c>
    </row>
    <row r="750" spans="2:10" ht="15">
      <c r="B750" s="817">
        <v>13875</v>
      </c>
      <c r="C750" s="817">
        <v>1124.599999999934</v>
      </c>
      <c r="D750" s="818">
        <v>13925</v>
      </c>
      <c r="E750" s="818">
        <v>1124.6999999999339</v>
      </c>
      <c r="G750" s="65">
        <v>1124.6999999999339</v>
      </c>
      <c r="H750" s="818">
        <v>13925</v>
      </c>
      <c r="I750" s="65">
        <v>1124.7999999999338</v>
      </c>
      <c r="J750" s="818">
        <v>13976</v>
      </c>
    </row>
    <row r="751" spans="2:10" ht="15">
      <c r="B751" s="817">
        <v>13925</v>
      </c>
      <c r="C751" s="817">
        <v>1124.6999999999339</v>
      </c>
      <c r="D751" s="818">
        <v>13976</v>
      </c>
      <c r="E751" s="818">
        <v>1124.7999999999338</v>
      </c>
      <c r="G751" s="65">
        <v>1124.7999999999338</v>
      </c>
      <c r="H751" s="818">
        <v>13976</v>
      </c>
      <c r="I751" s="65">
        <v>1124.8999999999337</v>
      </c>
      <c r="J751" s="818">
        <v>14026</v>
      </c>
    </row>
    <row r="752" spans="2:10" ht="15">
      <c r="B752" s="817">
        <v>13976</v>
      </c>
      <c r="C752" s="817">
        <v>1124.7999999999338</v>
      </c>
      <c r="D752" s="818">
        <v>14026</v>
      </c>
      <c r="E752" s="818">
        <v>1124.8999999999337</v>
      </c>
      <c r="G752" s="65">
        <v>1124.8999999999337</v>
      </c>
      <c r="H752" s="818">
        <v>14026</v>
      </c>
      <c r="I752" s="65">
        <v>1124.9999999999336</v>
      </c>
      <c r="J752" s="818">
        <v>14076</v>
      </c>
    </row>
    <row r="753" spans="2:10" ht="15">
      <c r="B753" s="817">
        <v>14026</v>
      </c>
      <c r="C753" s="817">
        <v>1124.8999999999337</v>
      </c>
      <c r="D753" s="818">
        <v>14076</v>
      </c>
      <c r="E753" s="818">
        <v>1124.9999999999336</v>
      </c>
      <c r="G753" s="65">
        <v>1124.9999999999336</v>
      </c>
      <c r="H753" s="818">
        <v>14076</v>
      </c>
      <c r="I753" s="65">
        <v>1125.0999999999335</v>
      </c>
      <c r="J753" s="818">
        <v>14128</v>
      </c>
    </row>
    <row r="754" spans="2:10" ht="15">
      <c r="B754" s="817">
        <v>14076</v>
      </c>
      <c r="C754" s="817">
        <v>1124.9999999999336</v>
      </c>
      <c r="D754" s="818">
        <v>14128</v>
      </c>
      <c r="E754" s="818">
        <v>1125.0999999999335</v>
      </c>
      <c r="G754" s="65">
        <v>1125.0999999999335</v>
      </c>
      <c r="H754" s="818">
        <v>14128</v>
      </c>
      <c r="I754" s="65">
        <v>1125.1999999999334</v>
      </c>
      <c r="J754" s="818">
        <v>14180</v>
      </c>
    </row>
    <row r="755" spans="2:10" ht="15">
      <c r="B755" s="817">
        <v>14128</v>
      </c>
      <c r="C755" s="817">
        <v>1125.0999999999335</v>
      </c>
      <c r="D755" s="818">
        <v>14180</v>
      </c>
      <c r="E755" s="818">
        <v>1125.1999999999334</v>
      </c>
      <c r="G755" s="65">
        <v>1125.1999999999334</v>
      </c>
      <c r="H755" s="818">
        <v>14180</v>
      </c>
      <c r="I755" s="65">
        <v>1125.2999999999333</v>
      </c>
      <c r="J755" s="818">
        <v>14232</v>
      </c>
    </row>
    <row r="756" spans="2:10" ht="15">
      <c r="B756" s="817">
        <v>14180</v>
      </c>
      <c r="C756" s="817">
        <v>1125.1999999999334</v>
      </c>
      <c r="D756" s="818">
        <v>14232</v>
      </c>
      <c r="E756" s="818">
        <v>1125.2999999999333</v>
      </c>
      <c r="G756" s="65">
        <v>1125.2999999999333</v>
      </c>
      <c r="H756" s="818">
        <v>14232</v>
      </c>
      <c r="I756" s="65">
        <v>1125.3999999999332</v>
      </c>
      <c r="J756" s="818">
        <v>14284</v>
      </c>
    </row>
    <row r="757" spans="2:10" ht="15">
      <c r="B757" s="817">
        <v>14232</v>
      </c>
      <c r="C757" s="817">
        <v>1125.2999999999333</v>
      </c>
      <c r="D757" s="818">
        <v>14284</v>
      </c>
      <c r="E757" s="818">
        <v>1125.3999999999332</v>
      </c>
      <c r="G757" s="65">
        <v>1125.3999999999332</v>
      </c>
      <c r="H757" s="818">
        <v>14284</v>
      </c>
      <c r="I757" s="65">
        <v>1125.4999999999332</v>
      </c>
      <c r="J757" s="818">
        <v>14335</v>
      </c>
    </row>
    <row r="758" spans="2:10" ht="15">
      <c r="B758" s="817">
        <v>14284</v>
      </c>
      <c r="C758" s="817">
        <v>1125.3999999999332</v>
      </c>
      <c r="D758" s="818">
        <v>14335</v>
      </c>
      <c r="E758" s="818">
        <v>1125.4999999999332</v>
      </c>
      <c r="G758" s="65">
        <v>1125.4999999999332</v>
      </c>
      <c r="H758" s="818">
        <v>14335</v>
      </c>
      <c r="I758" s="65">
        <v>1125.5999999999331</v>
      </c>
      <c r="J758" s="818">
        <v>14387</v>
      </c>
    </row>
    <row r="759" spans="2:10" ht="15">
      <c r="B759" s="817">
        <v>14335</v>
      </c>
      <c r="C759" s="817">
        <v>1125.4999999999332</v>
      </c>
      <c r="D759" s="818">
        <v>14387</v>
      </c>
      <c r="E759" s="818">
        <v>1125.5999999999331</v>
      </c>
      <c r="G759" s="65">
        <v>1125.5999999999331</v>
      </c>
      <c r="H759" s="818">
        <v>14387</v>
      </c>
      <c r="I759" s="65">
        <v>1125.699999999933</v>
      </c>
      <c r="J759" s="818">
        <v>14439</v>
      </c>
    </row>
    <row r="760" spans="2:10" ht="15">
      <c r="B760" s="817">
        <v>14387</v>
      </c>
      <c r="C760" s="817">
        <v>1125.5999999999331</v>
      </c>
      <c r="D760" s="818">
        <v>14439</v>
      </c>
      <c r="E760" s="818">
        <v>1125.699999999933</v>
      </c>
      <c r="G760" s="65">
        <v>1125.699999999933</v>
      </c>
      <c r="H760" s="818">
        <v>14439</v>
      </c>
      <c r="I760" s="65">
        <v>1125.7999999999329</v>
      </c>
      <c r="J760" s="818">
        <v>14491</v>
      </c>
    </row>
    <row r="761" spans="2:10" ht="15">
      <c r="B761" s="817">
        <v>14439</v>
      </c>
      <c r="C761" s="817">
        <v>1125.699999999933</v>
      </c>
      <c r="D761" s="818">
        <v>14491</v>
      </c>
      <c r="E761" s="818">
        <v>1125.7999999999329</v>
      </c>
      <c r="G761" s="65">
        <v>1125.7999999999329</v>
      </c>
      <c r="H761" s="818">
        <v>14491</v>
      </c>
      <c r="I761" s="65">
        <v>1125.8999999999328</v>
      </c>
      <c r="J761" s="818">
        <v>14543</v>
      </c>
    </row>
    <row r="762" spans="2:10" ht="15">
      <c r="B762" s="817">
        <v>14491</v>
      </c>
      <c r="C762" s="817">
        <v>1125.7999999999329</v>
      </c>
      <c r="D762" s="818">
        <v>14543</v>
      </c>
      <c r="E762" s="818">
        <v>1125.8999999999328</v>
      </c>
      <c r="G762" s="65">
        <v>1125.8999999999328</v>
      </c>
      <c r="H762" s="818">
        <v>14543</v>
      </c>
      <c r="I762" s="65">
        <v>1125.9999999999327</v>
      </c>
      <c r="J762" s="818">
        <v>14594</v>
      </c>
    </row>
    <row r="763" spans="2:10" ht="15">
      <c r="B763" s="817">
        <v>14543</v>
      </c>
      <c r="C763" s="817">
        <v>1125.8999999999328</v>
      </c>
      <c r="D763" s="818">
        <v>14594</v>
      </c>
      <c r="E763" s="818">
        <v>1125.9999999999327</v>
      </c>
      <c r="G763" s="65">
        <v>1125.9999999999327</v>
      </c>
      <c r="H763" s="818">
        <v>14594</v>
      </c>
      <c r="I763" s="65">
        <v>1126.0999999999326</v>
      </c>
      <c r="J763" s="818">
        <v>14648</v>
      </c>
    </row>
    <row r="764" spans="2:10" ht="15">
      <c r="B764" s="817">
        <v>14594</v>
      </c>
      <c r="C764" s="817">
        <v>1125.9999999999327</v>
      </c>
      <c r="D764" s="818">
        <v>14648</v>
      </c>
      <c r="E764" s="818">
        <v>1126.0999999999326</v>
      </c>
      <c r="G764" s="65">
        <v>1126.0999999999326</v>
      </c>
      <c r="H764" s="818">
        <v>14648</v>
      </c>
      <c r="I764" s="65">
        <v>1126.1999999999325</v>
      </c>
      <c r="J764" s="818">
        <v>14701</v>
      </c>
    </row>
    <row r="765" spans="2:10" ht="15">
      <c r="B765" s="817">
        <v>14648</v>
      </c>
      <c r="C765" s="817">
        <v>1126.0999999999326</v>
      </c>
      <c r="D765" s="818">
        <v>14701</v>
      </c>
      <c r="E765" s="818">
        <v>1126.1999999999325</v>
      </c>
      <c r="G765" s="65">
        <v>1126.1999999999325</v>
      </c>
      <c r="H765" s="818">
        <v>14701</v>
      </c>
      <c r="I765" s="65">
        <v>1126.2999999999324</v>
      </c>
      <c r="J765" s="818">
        <v>14754</v>
      </c>
    </row>
    <row r="766" spans="2:10" ht="15">
      <c r="B766" s="817">
        <v>14701</v>
      </c>
      <c r="C766" s="817">
        <v>1126.1999999999325</v>
      </c>
      <c r="D766" s="818">
        <v>14754</v>
      </c>
      <c r="E766" s="818">
        <v>1126.2999999999324</v>
      </c>
      <c r="G766" s="65">
        <v>1126.2999999999324</v>
      </c>
      <c r="H766" s="818">
        <v>14754</v>
      </c>
      <c r="I766" s="65">
        <v>1126.3999999999323</v>
      </c>
      <c r="J766" s="818">
        <v>14808</v>
      </c>
    </row>
    <row r="767" spans="2:10" ht="15">
      <c r="B767" s="817">
        <v>14754</v>
      </c>
      <c r="C767" s="817">
        <v>1126.2999999999324</v>
      </c>
      <c r="D767" s="818">
        <v>14808</v>
      </c>
      <c r="E767" s="818">
        <v>1126.3999999999323</v>
      </c>
      <c r="G767" s="65">
        <v>1126.3999999999323</v>
      </c>
      <c r="H767" s="818">
        <v>14808</v>
      </c>
      <c r="I767" s="65">
        <v>1126.4999999999322</v>
      </c>
      <c r="J767" s="818">
        <v>14861</v>
      </c>
    </row>
    <row r="768" spans="2:10" ht="15">
      <c r="B768" s="817">
        <v>14808</v>
      </c>
      <c r="C768" s="817">
        <v>1126.3999999999323</v>
      </c>
      <c r="D768" s="818">
        <v>14861</v>
      </c>
      <c r="E768" s="818">
        <v>1126.4999999999322</v>
      </c>
      <c r="G768" s="65">
        <v>1126.4999999999322</v>
      </c>
      <c r="H768" s="818">
        <v>14861</v>
      </c>
      <c r="I768" s="65">
        <v>1126.5999999999322</v>
      </c>
      <c r="J768" s="818">
        <v>14914</v>
      </c>
    </row>
    <row r="769" spans="2:10" ht="15">
      <c r="B769" s="817">
        <v>14861</v>
      </c>
      <c r="C769" s="817">
        <v>1126.4999999999322</v>
      </c>
      <c r="D769" s="818">
        <v>14914</v>
      </c>
      <c r="E769" s="818">
        <v>1126.5999999999322</v>
      </c>
      <c r="G769" s="65">
        <v>1126.5999999999322</v>
      </c>
      <c r="H769" s="818">
        <v>14914</v>
      </c>
      <c r="I769" s="65">
        <v>1126.6999999999321</v>
      </c>
      <c r="J769" s="818">
        <v>14968</v>
      </c>
    </row>
    <row r="770" spans="2:10" ht="15">
      <c r="B770" s="817">
        <v>14914</v>
      </c>
      <c r="C770" s="817">
        <v>1126.5999999999322</v>
      </c>
      <c r="D770" s="818">
        <v>14968</v>
      </c>
      <c r="E770" s="818">
        <v>1126.6999999999321</v>
      </c>
      <c r="G770" s="65">
        <v>1126.6999999999321</v>
      </c>
      <c r="H770" s="818">
        <v>14968</v>
      </c>
      <c r="I770" s="65">
        <v>1126.799999999932</v>
      </c>
      <c r="J770" s="818">
        <v>15021</v>
      </c>
    </row>
    <row r="771" spans="2:10" ht="15">
      <c r="B771" s="817">
        <v>14968</v>
      </c>
      <c r="C771" s="817">
        <v>1126.6999999999321</v>
      </c>
      <c r="D771" s="818">
        <v>15021</v>
      </c>
      <c r="E771" s="818">
        <v>1126.799999999932</v>
      </c>
      <c r="G771" s="65">
        <v>1126.799999999932</v>
      </c>
      <c r="H771" s="818">
        <v>15021</v>
      </c>
      <c r="I771" s="65">
        <v>1126.8999999999319</v>
      </c>
      <c r="J771" s="818">
        <v>15074</v>
      </c>
    </row>
    <row r="772" spans="2:10" ht="15">
      <c r="B772" s="817">
        <v>15021</v>
      </c>
      <c r="C772" s="817">
        <v>1126.799999999932</v>
      </c>
      <c r="D772" s="818">
        <v>15074</v>
      </c>
      <c r="E772" s="818">
        <v>1126.8999999999319</v>
      </c>
      <c r="G772" s="65">
        <v>1126.8999999999319</v>
      </c>
      <c r="H772" s="818">
        <v>15074</v>
      </c>
      <c r="I772" s="65">
        <v>1126.9999999999318</v>
      </c>
      <c r="J772" s="818">
        <v>15128</v>
      </c>
    </row>
    <row r="773" spans="2:10" ht="15">
      <c r="B773" s="817">
        <v>15074</v>
      </c>
      <c r="C773" s="817">
        <v>1126.8999999999319</v>
      </c>
      <c r="D773" s="818">
        <v>15128</v>
      </c>
      <c r="E773" s="818">
        <v>1126.9999999999318</v>
      </c>
      <c r="G773" s="65">
        <v>1126.9999999999318</v>
      </c>
      <c r="H773" s="818">
        <v>15128</v>
      </c>
      <c r="I773" s="65">
        <v>1127.0999999999317</v>
      </c>
      <c r="J773" s="818">
        <v>15182</v>
      </c>
    </row>
    <row r="774" spans="2:10" ht="15">
      <c r="B774" s="817">
        <v>15128</v>
      </c>
      <c r="C774" s="817">
        <v>1126.9999999999318</v>
      </c>
      <c r="D774" s="818">
        <v>15182</v>
      </c>
      <c r="E774" s="818">
        <v>1127.0999999999317</v>
      </c>
      <c r="G774" s="65">
        <v>1127.0999999999317</v>
      </c>
      <c r="H774" s="818">
        <v>15182</v>
      </c>
      <c r="I774" s="65">
        <v>1127.1999999999316</v>
      </c>
      <c r="J774" s="818">
        <v>15237</v>
      </c>
    </row>
    <row r="775" spans="2:10" ht="15">
      <c r="B775" s="817">
        <v>15182</v>
      </c>
      <c r="C775" s="817">
        <v>1127.0999999999317</v>
      </c>
      <c r="D775" s="818">
        <v>15237</v>
      </c>
      <c r="E775" s="818">
        <v>1127.1999999999316</v>
      </c>
      <c r="G775" s="65">
        <v>1127.1999999999316</v>
      </c>
      <c r="H775" s="818">
        <v>15237</v>
      </c>
      <c r="I775" s="65">
        <v>1127.2999999999315</v>
      </c>
      <c r="J775" s="818">
        <v>15292</v>
      </c>
    </row>
    <row r="776" spans="2:10" ht="15">
      <c r="B776" s="817">
        <v>15237</v>
      </c>
      <c r="C776" s="817">
        <v>1127.1999999999316</v>
      </c>
      <c r="D776" s="818">
        <v>15292</v>
      </c>
      <c r="E776" s="818">
        <v>1127.2999999999315</v>
      </c>
      <c r="G776" s="65">
        <v>1127.2999999999315</v>
      </c>
      <c r="H776" s="818">
        <v>15292</v>
      </c>
      <c r="I776" s="65">
        <v>1127.3999999999314</v>
      </c>
      <c r="J776" s="818">
        <v>15346</v>
      </c>
    </row>
    <row r="777" spans="2:10" ht="15">
      <c r="B777" s="817">
        <v>15292</v>
      </c>
      <c r="C777" s="817">
        <v>1127.2999999999315</v>
      </c>
      <c r="D777" s="818">
        <v>15346</v>
      </c>
      <c r="E777" s="818">
        <v>1127.3999999999314</v>
      </c>
      <c r="G777" s="65">
        <v>1127.3999999999314</v>
      </c>
      <c r="H777" s="818">
        <v>15346</v>
      </c>
      <c r="I777" s="65">
        <v>1127.4999999999313</v>
      </c>
      <c r="J777" s="818">
        <v>15401</v>
      </c>
    </row>
    <row r="778" spans="2:10" ht="15">
      <c r="B778" s="817">
        <v>15346</v>
      </c>
      <c r="C778" s="817">
        <v>1127.3999999999314</v>
      </c>
      <c r="D778" s="818">
        <v>15401</v>
      </c>
      <c r="E778" s="818">
        <v>1127.4999999999313</v>
      </c>
      <c r="G778" s="65">
        <v>1127.4999999999313</v>
      </c>
      <c r="H778" s="818">
        <v>15401</v>
      </c>
      <c r="I778" s="65">
        <v>1127.5999999999312</v>
      </c>
      <c r="J778" s="818">
        <v>15455</v>
      </c>
    </row>
    <row r="779" spans="2:10" ht="15">
      <c r="B779" s="817">
        <v>15401</v>
      </c>
      <c r="C779" s="817">
        <v>1127.4999999999313</v>
      </c>
      <c r="D779" s="818">
        <v>15455</v>
      </c>
      <c r="E779" s="818">
        <v>1127.5999999999312</v>
      </c>
      <c r="G779" s="65">
        <v>1127.5999999999312</v>
      </c>
      <c r="H779" s="818">
        <v>15455</v>
      </c>
      <c r="I779" s="65">
        <v>1127.6999999999312</v>
      </c>
      <c r="J779" s="818">
        <v>15510</v>
      </c>
    </row>
    <row r="780" spans="2:10" ht="15">
      <c r="B780" s="817">
        <v>15455</v>
      </c>
      <c r="C780" s="817">
        <v>1127.5999999999312</v>
      </c>
      <c r="D780" s="818">
        <v>15510</v>
      </c>
      <c r="E780" s="818">
        <v>1127.6999999999312</v>
      </c>
      <c r="G780" s="65">
        <v>1127.6999999999312</v>
      </c>
      <c r="H780" s="818">
        <v>15510</v>
      </c>
      <c r="I780" s="65">
        <v>1127.7999999999311</v>
      </c>
      <c r="J780" s="818">
        <v>15565</v>
      </c>
    </row>
    <row r="781" spans="2:10" ht="15">
      <c r="B781" s="817">
        <v>15510</v>
      </c>
      <c r="C781" s="817">
        <v>1127.6999999999312</v>
      </c>
      <c r="D781" s="818">
        <v>15565</v>
      </c>
      <c r="E781" s="818">
        <v>1127.7999999999311</v>
      </c>
      <c r="G781" s="65">
        <v>1127.7999999999311</v>
      </c>
      <c r="H781" s="818">
        <v>15565</v>
      </c>
      <c r="I781" s="65">
        <v>1127.899999999931</v>
      </c>
      <c r="J781" s="818">
        <v>15619</v>
      </c>
    </row>
    <row r="782" spans="2:10" ht="15">
      <c r="B782" s="817">
        <v>15565</v>
      </c>
      <c r="C782" s="817">
        <v>1127.7999999999311</v>
      </c>
      <c r="D782" s="818">
        <v>15619</v>
      </c>
      <c r="E782" s="818">
        <v>1127.899999999931</v>
      </c>
      <c r="G782" s="65">
        <v>1127.899999999931</v>
      </c>
      <c r="H782" s="818">
        <v>15619</v>
      </c>
      <c r="I782" s="65">
        <v>1127.9999999999309</v>
      </c>
      <c r="J782" s="818">
        <v>15674</v>
      </c>
    </row>
    <row r="783" spans="2:10" ht="15">
      <c r="B783" s="817">
        <v>15619</v>
      </c>
      <c r="C783" s="817">
        <v>1127.899999999931</v>
      </c>
      <c r="D783" s="818">
        <v>15674</v>
      </c>
      <c r="E783" s="818">
        <v>1127.9999999999309</v>
      </c>
      <c r="G783" s="65">
        <v>1127.9999999999309</v>
      </c>
      <c r="H783" s="818">
        <v>15674</v>
      </c>
      <c r="I783" s="65">
        <v>1128.0999999999308</v>
      </c>
      <c r="J783" s="818">
        <v>15730</v>
      </c>
    </row>
    <row r="784" spans="2:10" ht="15">
      <c r="B784" s="817">
        <v>15674</v>
      </c>
      <c r="C784" s="817">
        <v>1127.9999999999309</v>
      </c>
      <c r="D784" s="818">
        <v>15730</v>
      </c>
      <c r="E784" s="818">
        <v>1128.0999999999308</v>
      </c>
      <c r="G784" s="65">
        <v>1128.0999999999308</v>
      </c>
      <c r="H784" s="818">
        <v>15730</v>
      </c>
      <c r="I784" s="65">
        <v>1128.1999999999307</v>
      </c>
      <c r="J784" s="818">
        <v>15786</v>
      </c>
    </row>
    <row r="785" spans="2:10" ht="15">
      <c r="B785" s="817">
        <v>15730</v>
      </c>
      <c r="C785" s="817">
        <v>1128.0999999999308</v>
      </c>
      <c r="D785" s="818">
        <v>15786</v>
      </c>
      <c r="E785" s="818">
        <v>1128.1999999999307</v>
      </c>
      <c r="G785" s="65">
        <v>1128.1999999999307</v>
      </c>
      <c r="H785" s="818">
        <v>15786</v>
      </c>
      <c r="I785" s="65">
        <v>1128.2999999999306</v>
      </c>
      <c r="J785" s="818">
        <v>15843</v>
      </c>
    </row>
    <row r="786" spans="2:10" ht="15">
      <c r="B786" s="817">
        <v>15786</v>
      </c>
      <c r="C786" s="817">
        <v>1128.1999999999307</v>
      </c>
      <c r="D786" s="818">
        <v>15843</v>
      </c>
      <c r="E786" s="818">
        <v>1128.2999999999306</v>
      </c>
      <c r="G786" s="65">
        <v>1128.2999999999306</v>
      </c>
      <c r="H786" s="818">
        <v>15843</v>
      </c>
      <c r="I786" s="65">
        <v>1128.3999999999305</v>
      </c>
      <c r="J786" s="818">
        <v>15899</v>
      </c>
    </row>
    <row r="787" spans="2:10" ht="15">
      <c r="B787" s="817">
        <v>15843</v>
      </c>
      <c r="C787" s="817">
        <v>1128.2999999999306</v>
      </c>
      <c r="D787" s="818">
        <v>15899</v>
      </c>
      <c r="E787" s="818">
        <v>1128.3999999999305</v>
      </c>
      <c r="G787" s="65">
        <v>1128.3999999999305</v>
      </c>
      <c r="H787" s="818">
        <v>15899</v>
      </c>
      <c r="I787" s="65">
        <v>1128.4999999999304</v>
      </c>
      <c r="J787" s="818">
        <v>15955</v>
      </c>
    </row>
    <row r="788" spans="2:10" ht="15">
      <c r="B788" s="817">
        <v>15899</v>
      </c>
      <c r="C788" s="817">
        <v>1128.3999999999305</v>
      </c>
      <c r="D788" s="818">
        <v>15955</v>
      </c>
      <c r="E788" s="818">
        <v>1128.4999999999304</v>
      </c>
      <c r="G788" s="65">
        <v>1128.4999999999304</v>
      </c>
      <c r="H788" s="818">
        <v>15955</v>
      </c>
      <c r="I788" s="65">
        <v>1128.5999999999303</v>
      </c>
      <c r="J788" s="818">
        <v>16011</v>
      </c>
    </row>
    <row r="789" spans="2:10" ht="15">
      <c r="B789" s="817">
        <v>15955</v>
      </c>
      <c r="C789" s="817">
        <v>1128.4999999999304</v>
      </c>
      <c r="D789" s="818">
        <v>16011</v>
      </c>
      <c r="E789" s="818">
        <v>1128.5999999999303</v>
      </c>
      <c r="G789" s="65">
        <v>1128.5999999999303</v>
      </c>
      <c r="H789" s="818">
        <v>16011</v>
      </c>
      <c r="I789" s="65">
        <v>1128.6999999999302</v>
      </c>
      <c r="J789" s="818">
        <v>16067</v>
      </c>
    </row>
    <row r="790" spans="2:10" ht="15">
      <c r="B790" s="817">
        <v>16011</v>
      </c>
      <c r="C790" s="817">
        <v>1128.5999999999303</v>
      </c>
      <c r="D790" s="818">
        <v>16067</v>
      </c>
      <c r="E790" s="818">
        <v>1128.6999999999302</v>
      </c>
      <c r="G790" s="65">
        <v>1128.6999999999302</v>
      </c>
      <c r="H790" s="818">
        <v>16067</v>
      </c>
      <c r="I790" s="65">
        <v>1128.7999999999302</v>
      </c>
      <c r="J790" s="818">
        <v>16123</v>
      </c>
    </row>
    <row r="791" spans="2:10" ht="15">
      <c r="B791" s="817">
        <v>16067</v>
      </c>
      <c r="C791" s="817">
        <v>1128.6999999999302</v>
      </c>
      <c r="D791" s="818">
        <v>16123</v>
      </c>
      <c r="E791" s="818">
        <v>1128.7999999999302</v>
      </c>
      <c r="G791" s="65">
        <v>1128.7999999999302</v>
      </c>
      <c r="H791" s="818">
        <v>16123</v>
      </c>
      <c r="I791" s="65">
        <v>1128.8999999999301</v>
      </c>
      <c r="J791" s="818">
        <v>16179</v>
      </c>
    </row>
    <row r="792" spans="2:10" ht="15">
      <c r="B792" s="817">
        <v>16123</v>
      </c>
      <c r="C792" s="817">
        <v>1128.7999999999302</v>
      </c>
      <c r="D792" s="818">
        <v>16179</v>
      </c>
      <c r="E792" s="818">
        <v>1128.8999999999301</v>
      </c>
      <c r="G792" s="65">
        <v>1128.8999999999301</v>
      </c>
      <c r="H792" s="818">
        <v>16179</v>
      </c>
      <c r="I792" s="65">
        <v>1128.99999999993</v>
      </c>
      <c r="J792" s="818">
        <v>16236</v>
      </c>
    </row>
    <row r="793" spans="2:10" ht="15">
      <c r="B793" s="817">
        <v>16179</v>
      </c>
      <c r="C793" s="817">
        <v>1128.8999999999301</v>
      </c>
      <c r="D793" s="818">
        <v>16236</v>
      </c>
      <c r="E793" s="818">
        <v>1128.99999999993</v>
      </c>
      <c r="G793" s="65">
        <v>1128.99999999993</v>
      </c>
      <c r="H793" s="818">
        <v>16236</v>
      </c>
      <c r="I793" s="65">
        <v>1129.0999999999299</v>
      </c>
      <c r="J793" s="818">
        <v>16293</v>
      </c>
    </row>
    <row r="794" spans="2:10" ht="15">
      <c r="B794" s="817">
        <v>16236</v>
      </c>
      <c r="C794" s="817">
        <v>1128.99999999993</v>
      </c>
      <c r="D794" s="818">
        <v>16293</v>
      </c>
      <c r="E794" s="818">
        <v>1129.0999999999299</v>
      </c>
      <c r="G794" s="65">
        <v>1129.0999999999299</v>
      </c>
      <c r="H794" s="818">
        <v>16293</v>
      </c>
      <c r="I794" s="65">
        <v>1129.1999999999298</v>
      </c>
      <c r="J794" s="818">
        <v>16351</v>
      </c>
    </row>
    <row r="795" spans="2:10" ht="15">
      <c r="B795" s="817">
        <v>16293</v>
      </c>
      <c r="C795" s="817">
        <v>1129.0999999999299</v>
      </c>
      <c r="D795" s="818">
        <v>16351</v>
      </c>
      <c r="E795" s="818">
        <v>1129.1999999999298</v>
      </c>
      <c r="G795" s="65">
        <v>1129.1999999999298</v>
      </c>
      <c r="H795" s="818">
        <v>16351</v>
      </c>
      <c r="I795" s="65">
        <v>1129.2999999999297</v>
      </c>
      <c r="J795" s="818">
        <v>16409</v>
      </c>
    </row>
    <row r="796" spans="2:10" ht="15">
      <c r="B796" s="817">
        <v>16351</v>
      </c>
      <c r="C796" s="817">
        <v>1129.1999999999298</v>
      </c>
      <c r="D796" s="818">
        <v>16409</v>
      </c>
      <c r="E796" s="818">
        <v>1129.2999999999297</v>
      </c>
      <c r="G796" s="65">
        <v>1129.2999999999297</v>
      </c>
      <c r="H796" s="818">
        <v>16409</v>
      </c>
      <c r="I796" s="65">
        <v>1129.3999999999296</v>
      </c>
      <c r="J796" s="818">
        <v>16466</v>
      </c>
    </row>
    <row r="797" spans="2:10" ht="15">
      <c r="B797" s="817">
        <v>16409</v>
      </c>
      <c r="C797" s="817">
        <v>1129.2999999999297</v>
      </c>
      <c r="D797" s="818">
        <v>16466</v>
      </c>
      <c r="E797" s="818">
        <v>1129.3999999999296</v>
      </c>
      <c r="G797" s="65">
        <v>1129.3999999999296</v>
      </c>
      <c r="H797" s="818">
        <v>16466</v>
      </c>
      <c r="I797" s="65">
        <v>1129.4999999999295</v>
      </c>
      <c r="J797" s="818">
        <v>16524</v>
      </c>
    </row>
    <row r="798" spans="2:10" ht="15">
      <c r="B798" s="817">
        <v>16466</v>
      </c>
      <c r="C798" s="817">
        <v>1129.3999999999296</v>
      </c>
      <c r="D798" s="818">
        <v>16524</v>
      </c>
      <c r="E798" s="818">
        <v>1129.4999999999295</v>
      </c>
      <c r="G798" s="65">
        <v>1129.4999999999295</v>
      </c>
      <c r="H798" s="818">
        <v>16524</v>
      </c>
      <c r="I798" s="65">
        <v>1129.5999999999294</v>
      </c>
      <c r="J798" s="818">
        <v>16582</v>
      </c>
    </row>
    <row r="799" spans="2:10" ht="15">
      <c r="B799" s="817">
        <v>16524</v>
      </c>
      <c r="C799" s="817">
        <v>1129.4999999999295</v>
      </c>
      <c r="D799" s="818">
        <v>16582</v>
      </c>
      <c r="E799" s="818">
        <v>1129.5999999999294</v>
      </c>
      <c r="G799" s="65">
        <v>1129.5999999999294</v>
      </c>
      <c r="H799" s="818">
        <v>16582</v>
      </c>
      <c r="I799" s="65">
        <v>1129.6999999999293</v>
      </c>
      <c r="J799" s="818">
        <v>16639</v>
      </c>
    </row>
    <row r="800" spans="2:10" ht="15">
      <c r="B800" s="817">
        <v>16582</v>
      </c>
      <c r="C800" s="817">
        <v>1129.5999999999294</v>
      </c>
      <c r="D800" s="818">
        <v>16639</v>
      </c>
      <c r="E800" s="818">
        <v>1129.6999999999293</v>
      </c>
      <c r="G800" s="65">
        <v>1129.6999999999293</v>
      </c>
      <c r="H800" s="818">
        <v>16639</v>
      </c>
      <c r="I800" s="65">
        <v>1129.7999999999292</v>
      </c>
      <c r="J800" s="818">
        <v>16697</v>
      </c>
    </row>
    <row r="801" spans="2:10" ht="15">
      <c r="B801" s="817">
        <v>16639</v>
      </c>
      <c r="C801" s="817">
        <v>1129.6999999999293</v>
      </c>
      <c r="D801" s="818">
        <v>16697</v>
      </c>
      <c r="E801" s="818">
        <v>1129.7999999999292</v>
      </c>
      <c r="G801" s="65">
        <v>1129.7999999999292</v>
      </c>
      <c r="H801" s="818">
        <v>16697</v>
      </c>
      <c r="I801" s="65">
        <v>1129.8999999999292</v>
      </c>
      <c r="J801" s="818">
        <v>16755</v>
      </c>
    </row>
    <row r="802" spans="2:10" ht="15">
      <c r="B802" s="817">
        <v>16697</v>
      </c>
      <c r="C802" s="817">
        <v>1129.7999999999292</v>
      </c>
      <c r="D802" s="818">
        <v>16755</v>
      </c>
      <c r="E802" s="818">
        <v>1129.8999999999292</v>
      </c>
      <c r="G802" s="65">
        <v>1129.8999999999292</v>
      </c>
      <c r="H802" s="818">
        <v>16755</v>
      </c>
      <c r="I802" s="65">
        <v>1129.9999999999291</v>
      </c>
      <c r="J802" s="818">
        <v>16813</v>
      </c>
    </row>
    <row r="803" spans="2:10" ht="15">
      <c r="B803" s="817">
        <v>16755</v>
      </c>
      <c r="C803" s="817">
        <v>1129.8999999999292</v>
      </c>
      <c r="D803" s="818">
        <v>16813</v>
      </c>
      <c r="E803" s="818">
        <v>1129.9999999999291</v>
      </c>
      <c r="G803" s="65">
        <v>1129.9999999999291</v>
      </c>
      <c r="H803" s="818">
        <v>16813</v>
      </c>
      <c r="I803" s="65">
        <v>1130.099999999929</v>
      </c>
      <c r="J803" s="818">
        <v>16872</v>
      </c>
    </row>
    <row r="804" spans="2:10" ht="15">
      <c r="B804" s="817">
        <v>16813</v>
      </c>
      <c r="C804" s="817">
        <v>1129.9999999999291</v>
      </c>
      <c r="D804" s="818">
        <v>16872</v>
      </c>
      <c r="E804" s="818">
        <v>1130.099999999929</v>
      </c>
      <c r="G804" s="65">
        <v>1130.099999999929</v>
      </c>
      <c r="H804" s="818">
        <v>16872</v>
      </c>
      <c r="I804" s="65">
        <v>1130.1999999999289</v>
      </c>
      <c r="J804" s="818">
        <v>16931</v>
      </c>
    </row>
    <row r="805" spans="2:10" ht="15">
      <c r="B805" s="817">
        <v>16872</v>
      </c>
      <c r="C805" s="817">
        <v>1130.099999999929</v>
      </c>
      <c r="D805" s="818">
        <v>16931</v>
      </c>
      <c r="E805" s="818">
        <v>1130.1999999999289</v>
      </c>
      <c r="G805" s="65">
        <v>1130.1999999999289</v>
      </c>
      <c r="H805" s="818">
        <v>16931</v>
      </c>
      <c r="I805" s="65">
        <v>1130.2999999999288</v>
      </c>
      <c r="J805" s="818">
        <v>16990</v>
      </c>
    </row>
    <row r="806" spans="2:10" ht="15">
      <c r="B806" s="817">
        <v>16931</v>
      </c>
      <c r="C806" s="817">
        <v>1130.1999999999289</v>
      </c>
      <c r="D806" s="818">
        <v>16990</v>
      </c>
      <c r="E806" s="818">
        <v>1130.2999999999288</v>
      </c>
      <c r="G806" s="65">
        <v>1130.2999999999288</v>
      </c>
      <c r="H806" s="818">
        <v>16990</v>
      </c>
      <c r="I806" s="65">
        <v>1130.3999999999287</v>
      </c>
      <c r="J806" s="818">
        <v>17049</v>
      </c>
    </row>
    <row r="807" spans="2:10" ht="15">
      <c r="B807" s="817">
        <v>16990</v>
      </c>
      <c r="C807" s="817">
        <v>1130.2999999999288</v>
      </c>
      <c r="D807" s="818">
        <v>17049</v>
      </c>
      <c r="E807" s="818">
        <v>1130.3999999999287</v>
      </c>
      <c r="G807" s="65">
        <v>1130.3999999999287</v>
      </c>
      <c r="H807" s="818">
        <v>17049</v>
      </c>
      <c r="I807" s="65">
        <v>1130.4999999999286</v>
      </c>
      <c r="J807" s="818">
        <v>17108</v>
      </c>
    </row>
    <row r="808" spans="2:10" ht="15">
      <c r="B808" s="817">
        <v>17049</v>
      </c>
      <c r="C808" s="817">
        <v>1130.3999999999287</v>
      </c>
      <c r="D808" s="818">
        <v>17108</v>
      </c>
      <c r="E808" s="818">
        <v>1130.4999999999286</v>
      </c>
      <c r="G808" s="65">
        <v>1130.4999999999286</v>
      </c>
      <c r="H808" s="818">
        <v>17108</v>
      </c>
      <c r="I808" s="65">
        <v>1130.5999999999285</v>
      </c>
      <c r="J808" s="818">
        <v>17167</v>
      </c>
    </row>
    <row r="809" spans="2:10" ht="15">
      <c r="B809" s="817">
        <v>17108</v>
      </c>
      <c r="C809" s="817">
        <v>1130.4999999999286</v>
      </c>
      <c r="D809" s="818">
        <v>17167</v>
      </c>
      <c r="E809" s="818">
        <v>1130.5999999999285</v>
      </c>
      <c r="G809" s="65">
        <v>1130.5999999999285</v>
      </c>
      <c r="H809" s="818">
        <v>17167</v>
      </c>
      <c r="I809" s="65">
        <v>1130.6999999999284</v>
      </c>
      <c r="J809" s="818">
        <v>17226</v>
      </c>
    </row>
    <row r="810" spans="2:10" ht="15">
      <c r="B810" s="817">
        <v>17167</v>
      </c>
      <c r="C810" s="817">
        <v>1130.5999999999285</v>
      </c>
      <c r="D810" s="818">
        <v>17226</v>
      </c>
      <c r="E810" s="818">
        <v>1130.6999999999284</v>
      </c>
      <c r="G810" s="65">
        <v>1130.6999999999284</v>
      </c>
      <c r="H810" s="818">
        <v>17226</v>
      </c>
      <c r="I810" s="65">
        <v>1130.7999999999283</v>
      </c>
      <c r="J810" s="818">
        <v>17285</v>
      </c>
    </row>
    <row r="811" spans="2:10" ht="15">
      <c r="B811" s="817">
        <v>17226</v>
      </c>
      <c r="C811" s="817">
        <v>1130.6999999999284</v>
      </c>
      <c r="D811" s="818">
        <v>17285</v>
      </c>
      <c r="E811" s="818">
        <v>1130.7999999999283</v>
      </c>
      <c r="G811" s="65">
        <v>1130.7999999999283</v>
      </c>
      <c r="H811" s="818">
        <v>17285</v>
      </c>
      <c r="I811" s="65">
        <v>1130.8999999999282</v>
      </c>
      <c r="J811" s="818">
        <v>17344</v>
      </c>
    </row>
    <row r="812" spans="2:10" ht="15">
      <c r="B812" s="817">
        <v>17285</v>
      </c>
      <c r="C812" s="817">
        <v>1130.7999999999283</v>
      </c>
      <c r="D812" s="818">
        <v>17344</v>
      </c>
      <c r="E812" s="818">
        <v>1130.8999999999282</v>
      </c>
      <c r="G812" s="65">
        <v>1130.8999999999282</v>
      </c>
      <c r="H812" s="818">
        <v>17344</v>
      </c>
      <c r="I812" s="65">
        <v>1130.9999999999281</v>
      </c>
      <c r="J812" s="818">
        <v>17403</v>
      </c>
    </row>
    <row r="813" spans="2:10" ht="15">
      <c r="B813" s="817">
        <v>17344</v>
      </c>
      <c r="C813" s="817">
        <v>1130.8999999999282</v>
      </c>
      <c r="D813" s="818">
        <v>17403</v>
      </c>
      <c r="E813" s="818">
        <v>1130.9999999999281</v>
      </c>
      <c r="G813" s="65">
        <v>1130.9999999999281</v>
      </c>
      <c r="H813" s="818">
        <v>17403</v>
      </c>
      <c r="I813" s="65">
        <v>1131.0999999999281</v>
      </c>
      <c r="J813" s="818">
        <v>17463</v>
      </c>
    </row>
    <row r="814" spans="2:10" ht="15">
      <c r="B814" s="817">
        <v>17403</v>
      </c>
      <c r="C814" s="817">
        <v>1130.9999999999281</v>
      </c>
      <c r="D814" s="818">
        <v>17463</v>
      </c>
      <c r="E814" s="818">
        <v>1131.0999999999281</v>
      </c>
      <c r="G814" s="65">
        <v>1131.0999999999281</v>
      </c>
      <c r="H814" s="818">
        <v>17463</v>
      </c>
      <c r="I814" s="65">
        <v>1131.199999999928</v>
      </c>
      <c r="J814" s="818">
        <v>17523</v>
      </c>
    </row>
    <row r="815" spans="2:10" ht="15">
      <c r="B815" s="817">
        <v>17463</v>
      </c>
      <c r="C815" s="817">
        <v>1131.0999999999281</v>
      </c>
      <c r="D815" s="818">
        <v>17523</v>
      </c>
      <c r="E815" s="818">
        <v>1131.199999999928</v>
      </c>
      <c r="G815" s="65">
        <v>1131.199999999928</v>
      </c>
      <c r="H815" s="818">
        <v>17523</v>
      </c>
      <c r="I815" s="65">
        <v>1131.2999999999279</v>
      </c>
      <c r="J815" s="818">
        <v>17583</v>
      </c>
    </row>
    <row r="816" spans="2:10" ht="15">
      <c r="B816" s="817">
        <v>17523</v>
      </c>
      <c r="C816" s="817">
        <v>1131.199999999928</v>
      </c>
      <c r="D816" s="818">
        <v>17583</v>
      </c>
      <c r="E816" s="818">
        <v>1131.2999999999279</v>
      </c>
      <c r="G816" s="65">
        <v>1131.2999999999279</v>
      </c>
      <c r="H816" s="818">
        <v>17583</v>
      </c>
      <c r="I816" s="65">
        <v>1131.3999999999278</v>
      </c>
      <c r="J816" s="818">
        <v>17644</v>
      </c>
    </row>
    <row r="817" spans="2:10" ht="15">
      <c r="B817" s="817">
        <v>17583</v>
      </c>
      <c r="C817" s="817">
        <v>1131.2999999999279</v>
      </c>
      <c r="D817" s="818">
        <v>17644</v>
      </c>
      <c r="E817" s="818">
        <v>1131.3999999999278</v>
      </c>
      <c r="G817" s="65">
        <v>1131.3999999999278</v>
      </c>
      <c r="H817" s="818">
        <v>17644</v>
      </c>
      <c r="I817" s="65">
        <v>1131.4999999999277</v>
      </c>
      <c r="J817" s="818">
        <v>17704</v>
      </c>
    </row>
    <row r="818" spans="2:10" ht="15">
      <c r="B818" s="817">
        <v>17644</v>
      </c>
      <c r="C818" s="817">
        <v>1131.3999999999278</v>
      </c>
      <c r="D818" s="818">
        <v>17704</v>
      </c>
      <c r="E818" s="818">
        <v>1131.4999999999277</v>
      </c>
      <c r="G818" s="65">
        <v>1131.4999999999277</v>
      </c>
      <c r="H818" s="818">
        <v>17704</v>
      </c>
      <c r="I818" s="65">
        <v>1131.5999999999276</v>
      </c>
      <c r="J818" s="818">
        <v>17764</v>
      </c>
    </row>
    <row r="819" spans="2:10" ht="15">
      <c r="B819" s="817">
        <v>17704</v>
      </c>
      <c r="C819" s="817">
        <v>1131.4999999999277</v>
      </c>
      <c r="D819" s="818">
        <v>17764</v>
      </c>
      <c r="E819" s="818">
        <v>1131.5999999999276</v>
      </c>
      <c r="G819" s="65">
        <v>1131.5999999999276</v>
      </c>
      <c r="H819" s="818">
        <v>17764</v>
      </c>
      <c r="I819" s="65">
        <v>1131.6999999999275</v>
      </c>
      <c r="J819" s="818">
        <v>17825</v>
      </c>
    </row>
    <row r="820" spans="2:10" ht="15">
      <c r="B820" s="817">
        <v>17764</v>
      </c>
      <c r="C820" s="817">
        <v>1131.5999999999276</v>
      </c>
      <c r="D820" s="818">
        <v>17825</v>
      </c>
      <c r="E820" s="818">
        <v>1131.6999999999275</v>
      </c>
      <c r="G820" s="65">
        <v>1131.6999999999275</v>
      </c>
      <c r="H820" s="818">
        <v>17825</v>
      </c>
      <c r="I820" s="65">
        <v>1131.7999999999274</v>
      </c>
      <c r="J820" s="818">
        <v>17885</v>
      </c>
    </row>
    <row r="821" spans="2:10" ht="15">
      <c r="B821" s="817">
        <v>17825</v>
      </c>
      <c r="C821" s="817">
        <v>1131.6999999999275</v>
      </c>
      <c r="D821" s="818">
        <v>17885</v>
      </c>
      <c r="E821" s="818">
        <v>1131.7999999999274</v>
      </c>
      <c r="G821" s="65">
        <v>1131.7999999999274</v>
      </c>
      <c r="H821" s="818">
        <v>17885</v>
      </c>
      <c r="I821" s="65">
        <v>1131.8999999999273</v>
      </c>
      <c r="J821" s="818">
        <v>17945</v>
      </c>
    </row>
    <row r="822" spans="2:10" ht="15">
      <c r="B822" s="817">
        <v>17885</v>
      </c>
      <c r="C822" s="817">
        <v>1131.7999999999274</v>
      </c>
      <c r="D822" s="818">
        <v>17945</v>
      </c>
      <c r="E822" s="818">
        <v>1131.8999999999273</v>
      </c>
      <c r="G822" s="65">
        <v>1131.8999999999273</v>
      </c>
      <c r="H822" s="818">
        <v>17945</v>
      </c>
      <c r="I822" s="65">
        <v>1131.9999999999272</v>
      </c>
      <c r="J822" s="818">
        <v>18006</v>
      </c>
    </row>
    <row r="823" spans="2:10" ht="15">
      <c r="B823" s="817">
        <v>17945</v>
      </c>
      <c r="C823" s="817">
        <v>1131.8999999999273</v>
      </c>
      <c r="D823" s="818">
        <v>18006</v>
      </c>
      <c r="E823" s="818">
        <v>1131.9999999999272</v>
      </c>
      <c r="G823" s="65">
        <v>1131.9999999999272</v>
      </c>
      <c r="H823" s="818">
        <v>18006</v>
      </c>
      <c r="I823" s="65">
        <v>1132.0999999999271</v>
      </c>
      <c r="J823" s="818">
        <v>18068</v>
      </c>
    </row>
    <row r="824" spans="2:10" ht="15">
      <c r="B824" s="817">
        <v>18006</v>
      </c>
      <c r="C824" s="817">
        <v>1131.9999999999272</v>
      </c>
      <c r="D824" s="818">
        <v>18068</v>
      </c>
      <c r="E824" s="818">
        <v>1132.0999999999271</v>
      </c>
      <c r="G824" s="65">
        <v>1132.0999999999271</v>
      </c>
      <c r="H824" s="818">
        <v>18068</v>
      </c>
      <c r="I824" s="65">
        <v>1132.1999999999271</v>
      </c>
      <c r="J824" s="818">
        <v>18129</v>
      </c>
    </row>
    <row r="825" spans="2:10" ht="15">
      <c r="B825" s="817">
        <v>18068</v>
      </c>
      <c r="C825" s="817">
        <v>1132.0999999999271</v>
      </c>
      <c r="D825" s="818">
        <v>18129</v>
      </c>
      <c r="E825" s="818">
        <v>1132.1999999999271</v>
      </c>
      <c r="G825" s="65">
        <v>1132.1999999999271</v>
      </c>
      <c r="H825" s="818">
        <v>18129</v>
      </c>
      <c r="I825" s="65">
        <v>1132.299999999927</v>
      </c>
      <c r="J825" s="818">
        <v>18191</v>
      </c>
    </row>
    <row r="826" spans="2:10" ht="15">
      <c r="B826" s="817">
        <v>18129</v>
      </c>
      <c r="C826" s="817">
        <v>1132.1999999999271</v>
      </c>
      <c r="D826" s="818">
        <v>18191</v>
      </c>
      <c r="E826" s="818">
        <v>1132.299999999927</v>
      </c>
      <c r="G826" s="65">
        <v>1132.299999999927</v>
      </c>
      <c r="H826" s="818">
        <v>18191</v>
      </c>
      <c r="I826" s="65">
        <v>1132.3999999999269</v>
      </c>
      <c r="J826" s="818">
        <v>18253</v>
      </c>
    </row>
    <row r="827" spans="2:10" ht="15">
      <c r="B827" s="817">
        <v>18191</v>
      </c>
      <c r="C827" s="817">
        <v>1132.299999999927</v>
      </c>
      <c r="D827" s="818">
        <v>18253</v>
      </c>
      <c r="E827" s="818">
        <v>1132.3999999999269</v>
      </c>
      <c r="G827" s="65">
        <v>1132.3999999999269</v>
      </c>
      <c r="H827" s="818">
        <v>18253</v>
      </c>
      <c r="I827" s="65">
        <v>1132.4999999999268</v>
      </c>
      <c r="J827" s="818">
        <v>18315</v>
      </c>
    </row>
    <row r="828" spans="2:10" ht="15">
      <c r="B828" s="817">
        <v>18253</v>
      </c>
      <c r="C828" s="817">
        <v>1132.3999999999269</v>
      </c>
      <c r="D828" s="818">
        <v>18315</v>
      </c>
      <c r="E828" s="818">
        <v>1132.4999999999268</v>
      </c>
      <c r="G828" s="65">
        <v>1132.4999999999268</v>
      </c>
      <c r="H828" s="818">
        <v>18315</v>
      </c>
      <c r="I828" s="65">
        <v>1132.5999999999267</v>
      </c>
      <c r="J828" s="818">
        <v>18376</v>
      </c>
    </row>
    <row r="829" spans="2:10" ht="15">
      <c r="B829" s="817">
        <v>18315</v>
      </c>
      <c r="C829" s="817">
        <v>1132.4999999999268</v>
      </c>
      <c r="D829" s="818">
        <v>18376</v>
      </c>
      <c r="E829" s="818">
        <v>1132.5999999999267</v>
      </c>
      <c r="G829" s="65">
        <v>1132.5999999999267</v>
      </c>
      <c r="H829" s="818">
        <v>18376</v>
      </c>
      <c r="I829" s="65">
        <v>1132.6999999999266</v>
      </c>
      <c r="J829" s="818">
        <v>18438</v>
      </c>
    </row>
    <row r="830" spans="2:10" ht="15">
      <c r="B830" s="817">
        <v>18376</v>
      </c>
      <c r="C830" s="817">
        <v>1132.5999999999267</v>
      </c>
      <c r="D830" s="818">
        <v>18438</v>
      </c>
      <c r="E830" s="818">
        <v>1132.6999999999266</v>
      </c>
      <c r="G830" s="65">
        <v>1132.6999999999266</v>
      </c>
      <c r="H830" s="818">
        <v>18438</v>
      </c>
      <c r="I830" s="65">
        <v>1132.7999999999265</v>
      </c>
      <c r="J830" s="818">
        <v>18500</v>
      </c>
    </row>
    <row r="831" spans="2:10" ht="15">
      <c r="B831" s="817">
        <v>18438</v>
      </c>
      <c r="C831" s="817">
        <v>1132.6999999999266</v>
      </c>
      <c r="D831" s="818">
        <v>18500</v>
      </c>
      <c r="E831" s="818">
        <v>1132.7999999999265</v>
      </c>
      <c r="G831" s="65">
        <v>1132.7999999999265</v>
      </c>
      <c r="H831" s="818">
        <v>18500</v>
      </c>
      <c r="I831" s="65">
        <v>1132.8999999999264</v>
      </c>
      <c r="J831" s="818">
        <v>18562</v>
      </c>
    </row>
    <row r="832" spans="2:10" ht="15">
      <c r="B832" s="817">
        <v>18500</v>
      </c>
      <c r="C832" s="817">
        <v>1132.7999999999265</v>
      </c>
      <c r="D832" s="818">
        <v>18562</v>
      </c>
      <c r="E832" s="818">
        <v>1132.8999999999264</v>
      </c>
      <c r="G832" s="65">
        <v>1132.8999999999264</v>
      </c>
      <c r="H832" s="818">
        <v>18562</v>
      </c>
      <c r="I832" s="65">
        <v>1132.9999999999263</v>
      </c>
      <c r="J832" s="818">
        <v>18624</v>
      </c>
    </row>
    <row r="833" spans="2:10" ht="15">
      <c r="B833" s="817">
        <v>18562</v>
      </c>
      <c r="C833" s="817">
        <v>1132.8999999999264</v>
      </c>
      <c r="D833" s="818">
        <v>18624</v>
      </c>
      <c r="E833" s="818">
        <v>1132.9999999999263</v>
      </c>
      <c r="G833" s="65">
        <v>1132.9999999999263</v>
      </c>
      <c r="H833" s="818">
        <v>18624</v>
      </c>
      <c r="I833" s="65">
        <v>1133.0999999999262</v>
      </c>
      <c r="J833" s="818">
        <v>18687</v>
      </c>
    </row>
    <row r="834" spans="2:10" ht="15">
      <c r="B834" s="817">
        <v>18624</v>
      </c>
      <c r="C834" s="817">
        <v>1132.9999999999263</v>
      </c>
      <c r="D834" s="818">
        <v>18687</v>
      </c>
      <c r="E834" s="818">
        <v>1133.0999999999262</v>
      </c>
      <c r="G834" s="65">
        <v>1133.0999999999262</v>
      </c>
      <c r="H834" s="818">
        <v>18687</v>
      </c>
      <c r="I834" s="65">
        <v>1133.1999999999261</v>
      </c>
      <c r="J834" s="818">
        <v>18750</v>
      </c>
    </row>
    <row r="835" spans="2:10" ht="15">
      <c r="B835" s="817">
        <v>18687</v>
      </c>
      <c r="C835" s="817">
        <v>1133.0999999999262</v>
      </c>
      <c r="D835" s="818">
        <v>18750</v>
      </c>
      <c r="E835" s="818">
        <v>1133.1999999999261</v>
      </c>
      <c r="G835" s="65">
        <v>1133.1999999999261</v>
      </c>
      <c r="H835" s="818">
        <v>18750</v>
      </c>
      <c r="I835" s="65">
        <v>1133.2999999999261</v>
      </c>
      <c r="J835" s="818">
        <v>18814</v>
      </c>
    </row>
    <row r="836" spans="2:10" ht="15">
      <c r="B836" s="817">
        <v>18750</v>
      </c>
      <c r="C836" s="817">
        <v>1133.1999999999261</v>
      </c>
      <c r="D836" s="818">
        <v>18814</v>
      </c>
      <c r="E836" s="818">
        <v>1133.2999999999261</v>
      </c>
      <c r="G836" s="65">
        <v>1133.2999999999261</v>
      </c>
      <c r="H836" s="818">
        <v>18814</v>
      </c>
      <c r="I836" s="65">
        <v>1133.399999999926</v>
      </c>
      <c r="J836" s="818">
        <v>18877</v>
      </c>
    </row>
    <row r="837" spans="2:10" ht="15">
      <c r="B837" s="817">
        <v>18814</v>
      </c>
      <c r="C837" s="817">
        <v>1133.2999999999261</v>
      </c>
      <c r="D837" s="818">
        <v>18877</v>
      </c>
      <c r="E837" s="818">
        <v>1133.399999999926</v>
      </c>
      <c r="G837" s="65">
        <v>1133.399999999926</v>
      </c>
      <c r="H837" s="818">
        <v>18877</v>
      </c>
      <c r="I837" s="65">
        <v>1133.4999999999259</v>
      </c>
      <c r="J837" s="818">
        <v>18940</v>
      </c>
    </row>
    <row r="838" spans="2:10" ht="15">
      <c r="B838" s="817">
        <v>18877</v>
      </c>
      <c r="C838" s="817">
        <v>1133.399999999926</v>
      </c>
      <c r="D838" s="818">
        <v>18940</v>
      </c>
      <c r="E838" s="818">
        <v>1133.4999999999259</v>
      </c>
      <c r="G838" s="65">
        <v>1133.4999999999259</v>
      </c>
      <c r="H838" s="818">
        <v>18940</v>
      </c>
      <c r="I838" s="65">
        <v>1133.5999999999258</v>
      </c>
      <c r="J838" s="818">
        <v>19004</v>
      </c>
    </row>
    <row r="839" spans="2:10" ht="15">
      <c r="B839" s="817">
        <v>18940</v>
      </c>
      <c r="C839" s="817">
        <v>1133.4999999999259</v>
      </c>
      <c r="D839" s="818">
        <v>19004</v>
      </c>
      <c r="E839" s="818">
        <v>1133.5999999999258</v>
      </c>
      <c r="G839" s="65">
        <v>1133.5999999999258</v>
      </c>
      <c r="H839" s="818">
        <v>19004</v>
      </c>
      <c r="I839" s="65">
        <v>1133.6999999999257</v>
      </c>
      <c r="J839" s="818">
        <v>19067</v>
      </c>
    </row>
    <row r="840" spans="2:10" ht="15">
      <c r="B840" s="817">
        <v>19004</v>
      </c>
      <c r="C840" s="817">
        <v>1133.5999999999258</v>
      </c>
      <c r="D840" s="818">
        <v>19067</v>
      </c>
      <c r="E840" s="818">
        <v>1133.6999999999257</v>
      </c>
      <c r="G840" s="65">
        <v>1133.6999999999257</v>
      </c>
      <c r="H840" s="818">
        <v>19067</v>
      </c>
      <c r="I840" s="65">
        <v>1133.7999999999256</v>
      </c>
      <c r="J840" s="818">
        <v>19131</v>
      </c>
    </row>
    <row r="841" spans="2:10" ht="15">
      <c r="B841" s="817">
        <v>19067</v>
      </c>
      <c r="C841" s="817">
        <v>1133.6999999999257</v>
      </c>
      <c r="D841" s="818">
        <v>19131</v>
      </c>
      <c r="E841" s="818">
        <v>1133.7999999999256</v>
      </c>
      <c r="G841" s="65">
        <v>1133.7999999999256</v>
      </c>
      <c r="H841" s="818">
        <v>19131</v>
      </c>
      <c r="I841" s="65">
        <v>1133.8999999999255</v>
      </c>
      <c r="J841" s="818">
        <v>19194</v>
      </c>
    </row>
    <row r="842" spans="2:10" ht="15">
      <c r="B842" s="817">
        <v>19131</v>
      </c>
      <c r="C842" s="817">
        <v>1133.7999999999256</v>
      </c>
      <c r="D842" s="818">
        <v>19194</v>
      </c>
      <c r="E842" s="818">
        <v>1133.8999999999255</v>
      </c>
      <c r="G842" s="65">
        <v>1133.8999999999255</v>
      </c>
      <c r="H842" s="818">
        <v>19194</v>
      </c>
      <c r="I842" s="65">
        <v>1133.9999999999254</v>
      </c>
      <c r="J842" s="818">
        <v>19257</v>
      </c>
    </row>
    <row r="843" spans="2:10" ht="15">
      <c r="B843" s="817">
        <v>19194</v>
      </c>
      <c r="C843" s="817">
        <v>1133.8999999999255</v>
      </c>
      <c r="D843" s="818">
        <v>19257</v>
      </c>
      <c r="E843" s="818">
        <v>1133.9999999999254</v>
      </c>
      <c r="G843" s="65">
        <v>1133.9999999999254</v>
      </c>
      <c r="H843" s="818">
        <v>19257</v>
      </c>
      <c r="I843" s="65">
        <v>1134.0999999999253</v>
      </c>
      <c r="J843" s="818">
        <v>19322</v>
      </c>
    </row>
    <row r="844" spans="2:10" ht="15">
      <c r="B844" s="817">
        <v>19257</v>
      </c>
      <c r="C844" s="817">
        <v>1133.9999999999254</v>
      </c>
      <c r="D844" s="818">
        <v>19322</v>
      </c>
      <c r="E844" s="818">
        <v>1134.0999999999253</v>
      </c>
      <c r="G844" s="65">
        <v>1134.0999999999253</v>
      </c>
      <c r="H844" s="818">
        <v>19322</v>
      </c>
      <c r="I844" s="65">
        <v>1134.1999999999252</v>
      </c>
      <c r="J844" s="818">
        <v>19388</v>
      </c>
    </row>
    <row r="845" spans="2:10" ht="15">
      <c r="B845" s="817">
        <v>19322</v>
      </c>
      <c r="C845" s="817">
        <v>1134.0999999999253</v>
      </c>
      <c r="D845" s="818">
        <v>19388</v>
      </c>
      <c r="E845" s="818">
        <v>1134.1999999999252</v>
      </c>
      <c r="G845" s="65">
        <v>1134.1999999999252</v>
      </c>
      <c r="H845" s="818">
        <v>19388</v>
      </c>
      <c r="I845" s="65">
        <v>1134.2999999999251</v>
      </c>
      <c r="J845" s="818">
        <v>19453</v>
      </c>
    </row>
    <row r="846" spans="2:10" ht="15">
      <c r="B846" s="817">
        <v>19388</v>
      </c>
      <c r="C846" s="817">
        <v>1134.1999999999252</v>
      </c>
      <c r="D846" s="818">
        <v>19453</v>
      </c>
      <c r="E846" s="818">
        <v>1134.2999999999251</v>
      </c>
      <c r="G846" s="65">
        <v>1134.2999999999251</v>
      </c>
      <c r="H846" s="818">
        <v>19453</v>
      </c>
      <c r="I846" s="65">
        <v>1134.3999999999251</v>
      </c>
      <c r="J846" s="818">
        <v>19518</v>
      </c>
    </row>
    <row r="847" spans="2:10" ht="15">
      <c r="B847" s="817">
        <v>19453</v>
      </c>
      <c r="C847" s="817">
        <v>1134.2999999999251</v>
      </c>
      <c r="D847" s="818">
        <v>19518</v>
      </c>
      <c r="E847" s="818">
        <v>1134.3999999999251</v>
      </c>
      <c r="G847" s="65">
        <v>1134.3999999999251</v>
      </c>
      <c r="H847" s="818">
        <v>19518</v>
      </c>
      <c r="I847" s="65">
        <v>1134.499999999925</v>
      </c>
      <c r="J847" s="818">
        <v>19583</v>
      </c>
    </row>
    <row r="848" spans="2:10" ht="15">
      <c r="B848" s="817">
        <v>19518</v>
      </c>
      <c r="C848" s="817">
        <v>1134.3999999999251</v>
      </c>
      <c r="D848" s="818">
        <v>19583</v>
      </c>
      <c r="E848" s="818">
        <v>1134.499999999925</v>
      </c>
      <c r="G848" s="65">
        <v>1134.499999999925</v>
      </c>
      <c r="H848" s="818">
        <v>19583</v>
      </c>
      <c r="I848" s="65">
        <v>1134.5999999999249</v>
      </c>
      <c r="J848" s="818">
        <v>19648</v>
      </c>
    </row>
    <row r="849" spans="2:10" ht="15">
      <c r="B849" s="817">
        <v>19583</v>
      </c>
      <c r="C849" s="817">
        <v>1134.499999999925</v>
      </c>
      <c r="D849" s="818">
        <v>19648</v>
      </c>
      <c r="E849" s="818">
        <v>1134.5999999999249</v>
      </c>
      <c r="G849" s="65">
        <v>1134.5999999999249</v>
      </c>
      <c r="H849" s="818">
        <v>19648</v>
      </c>
      <c r="I849" s="65">
        <v>1134.6999999999248</v>
      </c>
      <c r="J849" s="818">
        <v>19713</v>
      </c>
    </row>
    <row r="850" spans="2:10" ht="15">
      <c r="B850" s="817">
        <v>19648</v>
      </c>
      <c r="C850" s="817">
        <v>1134.5999999999249</v>
      </c>
      <c r="D850" s="818">
        <v>19713</v>
      </c>
      <c r="E850" s="818">
        <v>1134.6999999999248</v>
      </c>
      <c r="G850" s="65">
        <v>1134.6999999999248</v>
      </c>
      <c r="H850" s="818">
        <v>19713</v>
      </c>
      <c r="I850" s="65">
        <v>1134.7999999999247</v>
      </c>
      <c r="J850" s="818">
        <v>19778</v>
      </c>
    </row>
    <row r="851" spans="2:10" ht="15">
      <c r="B851" s="817">
        <v>19713</v>
      </c>
      <c r="C851" s="817">
        <v>1134.6999999999248</v>
      </c>
      <c r="D851" s="818">
        <v>19778</v>
      </c>
      <c r="E851" s="818">
        <v>1134.7999999999247</v>
      </c>
      <c r="G851" s="65">
        <v>1134.7999999999247</v>
      </c>
      <c r="H851" s="818">
        <v>19778</v>
      </c>
      <c r="I851" s="65">
        <v>1134.8999999999246</v>
      </c>
      <c r="J851" s="818">
        <v>19844</v>
      </c>
    </row>
    <row r="852" spans="2:10" ht="15">
      <c r="B852" s="817">
        <v>19778</v>
      </c>
      <c r="C852" s="817">
        <v>1134.7999999999247</v>
      </c>
      <c r="D852" s="818">
        <v>19844</v>
      </c>
      <c r="E852" s="818">
        <v>1134.8999999999246</v>
      </c>
      <c r="G852" s="65">
        <v>1134.8999999999246</v>
      </c>
      <c r="H852" s="818">
        <v>19844</v>
      </c>
      <c r="I852" s="65">
        <v>1134.9999999999245</v>
      </c>
      <c r="J852" s="818">
        <v>19909</v>
      </c>
    </row>
    <row r="853" spans="2:10" ht="15">
      <c r="B853" s="817">
        <v>19844</v>
      </c>
      <c r="C853" s="817">
        <v>1134.8999999999246</v>
      </c>
      <c r="D853" s="818">
        <v>19909</v>
      </c>
      <c r="E853" s="818">
        <v>1134.9999999999245</v>
      </c>
      <c r="G853" s="65">
        <v>1134.9999999999245</v>
      </c>
      <c r="H853" s="818">
        <v>19909</v>
      </c>
      <c r="I853" s="65">
        <v>1135.0999999999244</v>
      </c>
      <c r="J853" s="818">
        <v>19976</v>
      </c>
    </row>
    <row r="854" spans="2:10" ht="15">
      <c r="B854" s="817">
        <v>19909</v>
      </c>
      <c r="C854" s="817">
        <v>1134.9999999999245</v>
      </c>
      <c r="D854" s="818">
        <v>19976</v>
      </c>
      <c r="E854" s="818">
        <v>1135.0999999999244</v>
      </c>
      <c r="G854" s="65">
        <v>1135.0999999999244</v>
      </c>
      <c r="H854" s="818">
        <v>19976</v>
      </c>
      <c r="I854" s="65">
        <v>1135.1999999999243</v>
      </c>
      <c r="J854" s="818">
        <v>20043</v>
      </c>
    </row>
    <row r="855" spans="2:10" ht="15">
      <c r="B855" s="817">
        <v>19976</v>
      </c>
      <c r="C855" s="817">
        <v>1135.0999999999244</v>
      </c>
      <c r="D855" s="818">
        <v>20043</v>
      </c>
      <c r="E855" s="818">
        <v>1135.1999999999243</v>
      </c>
      <c r="G855" s="65">
        <v>1135.1999999999243</v>
      </c>
      <c r="H855" s="818">
        <v>20043</v>
      </c>
      <c r="I855" s="65">
        <v>1135.2999999999242</v>
      </c>
      <c r="J855" s="818">
        <v>20110</v>
      </c>
    </row>
    <row r="856" spans="2:10" ht="15">
      <c r="B856" s="817">
        <v>20043</v>
      </c>
      <c r="C856" s="817">
        <v>1135.1999999999243</v>
      </c>
      <c r="D856" s="818">
        <v>20110</v>
      </c>
      <c r="E856" s="818">
        <v>1135.2999999999242</v>
      </c>
      <c r="G856" s="65">
        <v>1135.2999999999242</v>
      </c>
      <c r="H856" s="818">
        <v>20110</v>
      </c>
      <c r="I856" s="65">
        <v>1135.3999999999241</v>
      </c>
      <c r="J856" s="818">
        <v>20177</v>
      </c>
    </row>
    <row r="857" spans="2:10" ht="15">
      <c r="B857" s="817">
        <v>20110</v>
      </c>
      <c r="C857" s="817">
        <v>1135.2999999999242</v>
      </c>
      <c r="D857" s="818">
        <v>20177</v>
      </c>
      <c r="E857" s="818">
        <v>1135.3999999999241</v>
      </c>
      <c r="G857" s="65">
        <v>1135.3999999999241</v>
      </c>
      <c r="H857" s="818">
        <v>20177</v>
      </c>
      <c r="I857" s="65">
        <v>1135.4999999999241</v>
      </c>
      <c r="J857" s="818">
        <v>20244</v>
      </c>
    </row>
    <row r="858" spans="2:10" ht="15">
      <c r="B858" s="817">
        <v>20177</v>
      </c>
      <c r="C858" s="817">
        <v>1135.3999999999241</v>
      </c>
      <c r="D858" s="818">
        <v>20244</v>
      </c>
      <c r="E858" s="818">
        <v>1135.4999999999241</v>
      </c>
      <c r="G858" s="65">
        <v>1135.4999999999241</v>
      </c>
      <c r="H858" s="818">
        <v>20244</v>
      </c>
      <c r="I858" s="65">
        <v>1135.599999999924</v>
      </c>
      <c r="J858" s="818">
        <v>20311</v>
      </c>
    </row>
    <row r="859" spans="2:10" ht="15">
      <c r="B859" s="817">
        <v>20244</v>
      </c>
      <c r="C859" s="817">
        <v>1135.4999999999241</v>
      </c>
      <c r="D859" s="818">
        <v>20311</v>
      </c>
      <c r="E859" s="818">
        <v>1135.599999999924</v>
      </c>
      <c r="G859" s="65">
        <v>1135.599999999924</v>
      </c>
      <c r="H859" s="818">
        <v>20311</v>
      </c>
      <c r="I859" s="65">
        <v>1135.6999999999239</v>
      </c>
      <c r="J859" s="818">
        <v>20378</v>
      </c>
    </row>
    <row r="860" spans="2:10" ht="15">
      <c r="B860" s="817">
        <v>20311</v>
      </c>
      <c r="C860" s="817">
        <v>1135.599999999924</v>
      </c>
      <c r="D860" s="818">
        <v>20378</v>
      </c>
      <c r="E860" s="818">
        <v>1135.6999999999239</v>
      </c>
      <c r="G860" s="65">
        <v>1135.6999999999239</v>
      </c>
      <c r="H860" s="818">
        <v>20378</v>
      </c>
      <c r="I860" s="65">
        <v>1135.7999999999238</v>
      </c>
      <c r="J860" s="818">
        <v>20444</v>
      </c>
    </row>
    <row r="861" spans="2:10" ht="15">
      <c r="B861" s="817">
        <v>20378</v>
      </c>
      <c r="C861" s="817">
        <v>1135.6999999999239</v>
      </c>
      <c r="D861" s="818">
        <v>20444</v>
      </c>
      <c r="E861" s="818">
        <v>1135.7999999999238</v>
      </c>
      <c r="G861" s="65">
        <v>1135.7999999999238</v>
      </c>
      <c r="H861" s="818">
        <v>20444</v>
      </c>
      <c r="I861" s="65">
        <v>1135.8999999999237</v>
      </c>
      <c r="J861" s="818">
        <v>20511</v>
      </c>
    </row>
    <row r="862" spans="2:10" ht="15">
      <c r="B862" s="817">
        <v>20444</v>
      </c>
      <c r="C862" s="817">
        <v>1135.7999999999238</v>
      </c>
      <c r="D862" s="818">
        <v>20511</v>
      </c>
      <c r="E862" s="818">
        <v>1135.8999999999237</v>
      </c>
      <c r="G862" s="65">
        <v>1135.8999999999237</v>
      </c>
      <c r="H862" s="818">
        <v>20511</v>
      </c>
      <c r="I862" s="65">
        <v>1135.9999999999236</v>
      </c>
      <c r="J862" s="818">
        <v>20578</v>
      </c>
    </row>
    <row r="863" spans="2:10" ht="15">
      <c r="B863" s="817">
        <v>20511</v>
      </c>
      <c r="C863" s="817">
        <v>1135.8999999999237</v>
      </c>
      <c r="D863" s="818">
        <v>20578</v>
      </c>
      <c r="E863" s="818">
        <v>1135.9999999999236</v>
      </c>
      <c r="G863" s="65">
        <v>1135.9999999999236</v>
      </c>
      <c r="H863" s="818">
        <v>20578</v>
      </c>
      <c r="I863" s="65">
        <v>1136.0999999999235</v>
      </c>
      <c r="J863" s="818">
        <v>20647</v>
      </c>
    </row>
    <row r="864" spans="2:10" ht="15">
      <c r="B864" s="817">
        <v>20578</v>
      </c>
      <c r="C864" s="817">
        <v>1135.9999999999236</v>
      </c>
      <c r="D864" s="818">
        <v>20647</v>
      </c>
      <c r="E864" s="818">
        <v>1136.0999999999235</v>
      </c>
      <c r="G864" s="65">
        <v>1136.0999999999235</v>
      </c>
      <c r="H864" s="818">
        <v>20647</v>
      </c>
      <c r="I864" s="65">
        <v>1136.1999999999234</v>
      </c>
      <c r="J864" s="818">
        <v>20716</v>
      </c>
    </row>
    <row r="865" spans="2:10" ht="15">
      <c r="B865" s="817">
        <v>20647</v>
      </c>
      <c r="C865" s="817">
        <v>1136.0999999999235</v>
      </c>
      <c r="D865" s="818">
        <v>20716</v>
      </c>
      <c r="E865" s="818">
        <v>1136.1999999999234</v>
      </c>
      <c r="G865" s="65">
        <v>1136.1999999999234</v>
      </c>
      <c r="H865" s="818">
        <v>20716</v>
      </c>
      <c r="I865" s="65">
        <v>1136.2999999999233</v>
      </c>
      <c r="J865" s="818">
        <v>20785</v>
      </c>
    </row>
    <row r="866" spans="2:10" ht="15">
      <c r="B866" s="817">
        <v>20716</v>
      </c>
      <c r="C866" s="817">
        <v>1136.1999999999234</v>
      </c>
      <c r="D866" s="818">
        <v>20785</v>
      </c>
      <c r="E866" s="818">
        <v>1136.2999999999233</v>
      </c>
      <c r="G866" s="65">
        <v>1136.2999999999233</v>
      </c>
      <c r="H866" s="818">
        <v>20785</v>
      </c>
      <c r="I866" s="65">
        <v>1136.3999999999232</v>
      </c>
      <c r="J866" s="818">
        <v>20854</v>
      </c>
    </row>
    <row r="867" spans="2:10" ht="15">
      <c r="B867" s="817">
        <v>20785</v>
      </c>
      <c r="C867" s="817">
        <v>1136.2999999999233</v>
      </c>
      <c r="D867" s="818">
        <v>20854</v>
      </c>
      <c r="E867" s="818">
        <v>1136.3999999999232</v>
      </c>
      <c r="G867" s="65">
        <v>1136.3999999999232</v>
      </c>
      <c r="H867" s="818">
        <v>20854</v>
      </c>
      <c r="I867" s="65">
        <v>1136.4999999999231</v>
      </c>
      <c r="J867" s="818">
        <v>20923</v>
      </c>
    </row>
    <row r="868" spans="2:10" ht="15">
      <c r="B868" s="817">
        <v>20854</v>
      </c>
      <c r="C868" s="817">
        <v>1136.3999999999232</v>
      </c>
      <c r="D868" s="818">
        <v>20923</v>
      </c>
      <c r="E868" s="818">
        <v>1136.4999999999231</v>
      </c>
      <c r="G868" s="65">
        <v>1136.4999999999231</v>
      </c>
      <c r="H868" s="818">
        <v>20923</v>
      </c>
      <c r="I868" s="65">
        <v>1136.5999999999231</v>
      </c>
      <c r="J868" s="818">
        <v>20991</v>
      </c>
    </row>
    <row r="869" spans="2:10" ht="15">
      <c r="B869" s="817">
        <v>20923</v>
      </c>
      <c r="C869" s="817">
        <v>1136.4999999999231</v>
      </c>
      <c r="D869" s="818">
        <v>20991</v>
      </c>
      <c r="E869" s="818">
        <v>1136.5999999999231</v>
      </c>
      <c r="G869" s="65">
        <v>1136.5999999999231</v>
      </c>
      <c r="H869" s="818">
        <v>20991</v>
      </c>
      <c r="I869" s="65">
        <v>1136.699999999923</v>
      </c>
      <c r="J869" s="818">
        <v>21060</v>
      </c>
    </row>
    <row r="870" spans="2:10" ht="15">
      <c r="B870" s="817">
        <v>20991</v>
      </c>
      <c r="C870" s="817">
        <v>1136.5999999999231</v>
      </c>
      <c r="D870" s="818">
        <v>21060</v>
      </c>
      <c r="E870" s="818">
        <v>1136.699999999923</v>
      </c>
      <c r="G870" s="65">
        <v>1136.699999999923</v>
      </c>
      <c r="H870" s="818">
        <v>21060</v>
      </c>
      <c r="I870" s="65">
        <v>1136.7999999999229</v>
      </c>
      <c r="J870" s="818">
        <v>21129</v>
      </c>
    </row>
    <row r="871" spans="2:10" ht="15">
      <c r="B871" s="817">
        <v>21060</v>
      </c>
      <c r="C871" s="817">
        <v>1136.699999999923</v>
      </c>
      <c r="D871" s="818">
        <v>21129</v>
      </c>
      <c r="E871" s="818">
        <v>1136.7999999999229</v>
      </c>
      <c r="G871" s="65">
        <v>1136.7999999999229</v>
      </c>
      <c r="H871" s="818">
        <v>21129</v>
      </c>
      <c r="I871" s="65">
        <v>1136.8999999999228</v>
      </c>
      <c r="J871" s="818">
        <v>21198</v>
      </c>
    </row>
    <row r="872" spans="2:10" ht="15">
      <c r="B872" s="817">
        <v>21129</v>
      </c>
      <c r="C872" s="817">
        <v>1136.7999999999229</v>
      </c>
      <c r="D872" s="818">
        <v>21198</v>
      </c>
      <c r="E872" s="818">
        <v>1136.8999999999228</v>
      </c>
      <c r="G872" s="65">
        <v>1136.8999999999228</v>
      </c>
      <c r="H872" s="818">
        <v>21198</v>
      </c>
      <c r="I872" s="65">
        <v>1136.9999999999227</v>
      </c>
      <c r="J872" s="818">
        <v>21267</v>
      </c>
    </row>
    <row r="873" spans="2:10" ht="15">
      <c r="B873" s="817">
        <v>21198</v>
      </c>
      <c r="C873" s="817">
        <v>1136.8999999999228</v>
      </c>
      <c r="D873" s="818">
        <v>21267</v>
      </c>
      <c r="E873" s="818">
        <v>1136.9999999999227</v>
      </c>
      <c r="G873" s="65">
        <v>1136.9999999999227</v>
      </c>
      <c r="H873" s="818">
        <v>21267</v>
      </c>
      <c r="I873" s="65">
        <v>1137.0999999999226</v>
      </c>
      <c r="J873" s="818">
        <v>21337</v>
      </c>
    </row>
    <row r="874" spans="2:10" ht="15">
      <c r="B874" s="817">
        <v>21267</v>
      </c>
      <c r="C874" s="817">
        <v>1136.9999999999227</v>
      </c>
      <c r="D874" s="818">
        <v>21337</v>
      </c>
      <c r="E874" s="818">
        <v>1137.0999999999226</v>
      </c>
      <c r="G874" s="65">
        <v>1137.0999999999226</v>
      </c>
      <c r="H874" s="818">
        <v>21337</v>
      </c>
      <c r="I874" s="65">
        <v>1137.1999999999225</v>
      </c>
      <c r="J874" s="818">
        <v>21408</v>
      </c>
    </row>
    <row r="875" spans="2:10" ht="15">
      <c r="B875" s="817">
        <v>21337</v>
      </c>
      <c r="C875" s="817">
        <v>1137.0999999999226</v>
      </c>
      <c r="D875" s="818">
        <v>21408</v>
      </c>
      <c r="E875" s="818">
        <v>1137.1999999999225</v>
      </c>
      <c r="G875" s="65">
        <v>1137.1999999999225</v>
      </c>
      <c r="H875" s="818">
        <v>21408</v>
      </c>
      <c r="I875" s="65">
        <v>1137.2999999999224</v>
      </c>
      <c r="J875" s="818">
        <v>21478</v>
      </c>
    </row>
    <row r="876" spans="2:10" ht="15">
      <c r="B876" s="817">
        <v>21408</v>
      </c>
      <c r="C876" s="817">
        <v>1137.1999999999225</v>
      </c>
      <c r="D876" s="818">
        <v>21478</v>
      </c>
      <c r="E876" s="818">
        <v>1137.2999999999224</v>
      </c>
      <c r="G876" s="65">
        <v>1137.2999999999224</v>
      </c>
      <c r="H876" s="818">
        <v>21478</v>
      </c>
      <c r="I876" s="65">
        <v>1137.3999999999223</v>
      </c>
      <c r="J876" s="818">
        <v>21549</v>
      </c>
    </row>
    <row r="877" spans="2:10" ht="15">
      <c r="B877" s="817">
        <v>21478</v>
      </c>
      <c r="C877" s="817">
        <v>1137.2999999999224</v>
      </c>
      <c r="D877" s="818">
        <v>21549</v>
      </c>
      <c r="E877" s="818">
        <v>1137.3999999999223</v>
      </c>
      <c r="G877" s="65">
        <v>1137.3999999999223</v>
      </c>
      <c r="H877" s="818">
        <v>21549</v>
      </c>
      <c r="I877" s="65">
        <v>1137.4999999999222</v>
      </c>
      <c r="J877" s="818">
        <v>21620</v>
      </c>
    </row>
    <row r="878" spans="2:10" ht="15">
      <c r="B878" s="817">
        <v>21549</v>
      </c>
      <c r="C878" s="817">
        <v>1137.3999999999223</v>
      </c>
      <c r="D878" s="818">
        <v>21620</v>
      </c>
      <c r="E878" s="818">
        <v>1137.4999999999222</v>
      </c>
      <c r="G878" s="65">
        <v>1137.4999999999222</v>
      </c>
      <c r="H878" s="818">
        <v>21620</v>
      </c>
      <c r="I878" s="65">
        <v>1137.5999999999221</v>
      </c>
      <c r="J878" s="818">
        <v>21690</v>
      </c>
    </row>
    <row r="879" spans="2:10" ht="15">
      <c r="B879" s="817">
        <v>21620</v>
      </c>
      <c r="C879" s="817">
        <v>1137.4999999999222</v>
      </c>
      <c r="D879" s="818">
        <v>21690</v>
      </c>
      <c r="E879" s="818">
        <v>1137.5999999999221</v>
      </c>
      <c r="G879" s="65">
        <v>1137.5999999999221</v>
      </c>
      <c r="H879" s="818">
        <v>21690</v>
      </c>
      <c r="I879" s="65">
        <v>1137.6999999999221</v>
      </c>
      <c r="J879" s="818">
        <v>21761</v>
      </c>
    </row>
    <row r="880" spans="2:10" ht="15">
      <c r="B880" s="817">
        <v>21690</v>
      </c>
      <c r="C880" s="817">
        <v>1137.5999999999221</v>
      </c>
      <c r="D880" s="818">
        <v>21761</v>
      </c>
      <c r="E880" s="818">
        <v>1137.6999999999221</v>
      </c>
      <c r="G880" s="65">
        <v>1137.6999999999221</v>
      </c>
      <c r="H880" s="818">
        <v>21761</v>
      </c>
      <c r="I880" s="65">
        <v>1137.799999999922</v>
      </c>
      <c r="J880" s="818">
        <v>21831</v>
      </c>
    </row>
    <row r="881" spans="2:10" ht="15">
      <c r="B881" s="817">
        <v>21761</v>
      </c>
      <c r="C881" s="817">
        <v>1137.6999999999221</v>
      </c>
      <c r="D881" s="818">
        <v>21831</v>
      </c>
      <c r="E881" s="818">
        <v>1137.799999999922</v>
      </c>
      <c r="G881" s="65">
        <v>1137.799999999922</v>
      </c>
      <c r="H881" s="818">
        <v>21831</v>
      </c>
      <c r="I881" s="65">
        <v>1137.8999999999219</v>
      </c>
      <c r="J881" s="818">
        <v>21902</v>
      </c>
    </row>
    <row r="882" spans="2:10" ht="15">
      <c r="B882" s="817">
        <v>21831</v>
      </c>
      <c r="C882" s="817">
        <v>1137.799999999922</v>
      </c>
      <c r="D882" s="818">
        <v>21902</v>
      </c>
      <c r="E882" s="818">
        <v>1137.8999999999219</v>
      </c>
      <c r="G882" s="65">
        <v>1137.8999999999219</v>
      </c>
      <c r="H882" s="818">
        <v>21902</v>
      </c>
      <c r="I882" s="65">
        <v>1137.9999999999218</v>
      </c>
      <c r="J882" s="818">
        <v>21973</v>
      </c>
    </row>
    <row r="883" spans="2:10" ht="15">
      <c r="B883" s="817">
        <v>21902</v>
      </c>
      <c r="C883" s="817">
        <v>1137.8999999999219</v>
      </c>
      <c r="D883" s="818">
        <v>21973</v>
      </c>
      <c r="E883" s="818">
        <v>1137.9999999999218</v>
      </c>
      <c r="G883" s="65">
        <v>1137.9999999999218</v>
      </c>
      <c r="H883" s="818">
        <v>21973</v>
      </c>
      <c r="I883" s="65">
        <v>1138.0999999999217</v>
      </c>
      <c r="J883" s="818">
        <v>22045</v>
      </c>
    </row>
    <row r="884" spans="2:10" ht="15">
      <c r="B884" s="817">
        <v>21973</v>
      </c>
      <c r="C884" s="817">
        <v>1137.9999999999218</v>
      </c>
      <c r="D884" s="818">
        <v>22045</v>
      </c>
      <c r="E884" s="818">
        <v>1138.0999999999217</v>
      </c>
      <c r="G884" s="65">
        <v>1138.0999999999217</v>
      </c>
      <c r="H884" s="818">
        <v>22045</v>
      </c>
      <c r="I884" s="65">
        <v>1138.1999999999216</v>
      </c>
      <c r="J884" s="818">
        <v>22117</v>
      </c>
    </row>
    <row r="885" spans="2:10" ht="15">
      <c r="B885" s="817">
        <v>22045</v>
      </c>
      <c r="C885" s="817">
        <v>1138.0999999999217</v>
      </c>
      <c r="D885" s="818">
        <v>22117</v>
      </c>
      <c r="E885" s="818">
        <v>1138.1999999999216</v>
      </c>
      <c r="G885" s="65">
        <v>1138.1999999999216</v>
      </c>
      <c r="H885" s="818">
        <v>22117</v>
      </c>
      <c r="I885" s="65">
        <v>1138.2999999999215</v>
      </c>
      <c r="J885" s="818">
        <v>22189</v>
      </c>
    </row>
    <row r="886" spans="2:10" ht="15">
      <c r="B886" s="817">
        <v>22117</v>
      </c>
      <c r="C886" s="817">
        <v>1138.1999999999216</v>
      </c>
      <c r="D886" s="818">
        <v>22189</v>
      </c>
      <c r="E886" s="818">
        <v>1138.2999999999215</v>
      </c>
      <c r="G886" s="65">
        <v>1138.2999999999215</v>
      </c>
      <c r="H886" s="818">
        <v>22189</v>
      </c>
      <c r="I886" s="65">
        <v>1138.3999999999214</v>
      </c>
      <c r="J886" s="818">
        <v>22261</v>
      </c>
    </row>
    <row r="887" spans="2:10" ht="15">
      <c r="B887" s="817">
        <v>22189</v>
      </c>
      <c r="C887" s="817">
        <v>1138.2999999999215</v>
      </c>
      <c r="D887" s="818">
        <v>22261</v>
      </c>
      <c r="E887" s="818">
        <v>1138.3999999999214</v>
      </c>
      <c r="G887" s="65">
        <v>1138.3999999999214</v>
      </c>
      <c r="H887" s="818">
        <v>22261</v>
      </c>
      <c r="I887" s="65">
        <v>1138.4999999999213</v>
      </c>
      <c r="J887" s="818">
        <v>22333</v>
      </c>
    </row>
    <row r="888" spans="2:10" ht="15">
      <c r="B888" s="817">
        <v>22261</v>
      </c>
      <c r="C888" s="817">
        <v>1138.3999999999214</v>
      </c>
      <c r="D888" s="818">
        <v>22333</v>
      </c>
      <c r="E888" s="818">
        <v>1138.4999999999213</v>
      </c>
      <c r="G888" s="65">
        <v>1138.4999999999213</v>
      </c>
      <c r="H888" s="818">
        <v>22333</v>
      </c>
      <c r="I888" s="65">
        <v>1138.5999999999212</v>
      </c>
      <c r="J888" s="818">
        <v>22405</v>
      </c>
    </row>
    <row r="889" spans="2:10" ht="15">
      <c r="B889" s="817">
        <v>22333</v>
      </c>
      <c r="C889" s="817">
        <v>1138.4999999999213</v>
      </c>
      <c r="D889" s="818">
        <v>22405</v>
      </c>
      <c r="E889" s="818">
        <v>1138.5999999999212</v>
      </c>
      <c r="G889" s="65">
        <v>1138.5999999999212</v>
      </c>
      <c r="H889" s="818">
        <v>22405</v>
      </c>
      <c r="I889" s="65">
        <v>1138.6999999999211</v>
      </c>
      <c r="J889" s="818">
        <v>22477</v>
      </c>
    </row>
    <row r="890" spans="2:10" ht="15">
      <c r="B890" s="817">
        <v>22405</v>
      </c>
      <c r="C890" s="817">
        <v>1138.5999999999212</v>
      </c>
      <c r="D890" s="818">
        <v>22477</v>
      </c>
      <c r="E890" s="818">
        <v>1138.6999999999211</v>
      </c>
      <c r="G890" s="65">
        <v>1138.6999999999211</v>
      </c>
      <c r="H890" s="818">
        <v>22477</v>
      </c>
      <c r="I890" s="65">
        <v>1138.7999999999211</v>
      </c>
      <c r="J890" s="818">
        <v>22549</v>
      </c>
    </row>
    <row r="891" spans="2:10" ht="15">
      <c r="B891" s="817">
        <v>22477</v>
      </c>
      <c r="C891" s="817">
        <v>1138.6999999999211</v>
      </c>
      <c r="D891" s="818">
        <v>22549</v>
      </c>
      <c r="E891" s="818">
        <v>1138.7999999999211</v>
      </c>
      <c r="G891" s="65">
        <v>1138.7999999999211</v>
      </c>
      <c r="H891" s="818">
        <v>22549</v>
      </c>
      <c r="I891" s="65">
        <v>1138.899999999921</v>
      </c>
      <c r="J891" s="818">
        <v>22621</v>
      </c>
    </row>
    <row r="892" spans="2:10" ht="15">
      <c r="B892" s="817">
        <v>22549</v>
      </c>
      <c r="C892" s="817">
        <v>1138.7999999999211</v>
      </c>
      <c r="D892" s="818">
        <v>22621</v>
      </c>
      <c r="E892" s="818">
        <v>1138.899999999921</v>
      </c>
      <c r="G892" s="65">
        <v>1138.899999999921</v>
      </c>
      <c r="H892" s="818">
        <v>22621</v>
      </c>
      <c r="I892" s="65">
        <v>1138.9999999999209</v>
      </c>
      <c r="J892" s="818">
        <v>22693</v>
      </c>
    </row>
    <row r="893" spans="2:10" ht="15">
      <c r="B893" s="817">
        <v>22621</v>
      </c>
      <c r="C893" s="817">
        <v>1138.899999999921</v>
      </c>
      <c r="D893" s="818">
        <v>22693</v>
      </c>
      <c r="E893" s="818">
        <v>1138.9999999999209</v>
      </c>
      <c r="G893" s="65">
        <v>1138.9999999999209</v>
      </c>
      <c r="H893" s="818">
        <v>22693</v>
      </c>
      <c r="I893" s="65">
        <v>1139.0999999999208</v>
      </c>
      <c r="J893" s="818">
        <v>22766</v>
      </c>
    </row>
    <row r="894" spans="2:10" ht="15">
      <c r="B894" s="817">
        <v>22693</v>
      </c>
      <c r="C894" s="817">
        <v>1138.9999999999209</v>
      </c>
      <c r="D894" s="818">
        <v>22766</v>
      </c>
      <c r="E894" s="818">
        <v>1139.0999999999208</v>
      </c>
      <c r="G894" s="65">
        <v>1139.0999999999208</v>
      </c>
      <c r="H894" s="818">
        <v>22766</v>
      </c>
      <c r="I894" s="65">
        <v>1139.1999999999207</v>
      </c>
      <c r="J894" s="818">
        <v>22839</v>
      </c>
    </row>
    <row r="895" spans="2:10" ht="15">
      <c r="B895" s="817">
        <v>22766</v>
      </c>
      <c r="C895" s="817">
        <v>1139.0999999999208</v>
      </c>
      <c r="D895" s="818">
        <v>22839</v>
      </c>
      <c r="E895" s="818">
        <v>1139.1999999999207</v>
      </c>
      <c r="G895" s="65">
        <v>1139.1999999999207</v>
      </c>
      <c r="H895" s="818">
        <v>22839</v>
      </c>
      <c r="I895" s="65">
        <v>1139.2999999999206</v>
      </c>
      <c r="J895" s="818">
        <v>22912</v>
      </c>
    </row>
    <row r="896" spans="2:10" ht="15">
      <c r="B896" s="817">
        <v>22839</v>
      </c>
      <c r="C896" s="817">
        <v>1139.1999999999207</v>
      </c>
      <c r="D896" s="818">
        <v>22912</v>
      </c>
      <c r="E896" s="818">
        <v>1139.2999999999206</v>
      </c>
      <c r="G896" s="65">
        <v>1139.2999999999206</v>
      </c>
      <c r="H896" s="818">
        <v>22912</v>
      </c>
      <c r="I896" s="65">
        <v>1139.3999999999205</v>
      </c>
      <c r="J896" s="818">
        <v>22986</v>
      </c>
    </row>
    <row r="897" spans="2:10" ht="15">
      <c r="B897" s="817">
        <v>22912</v>
      </c>
      <c r="C897" s="817">
        <v>1139.2999999999206</v>
      </c>
      <c r="D897" s="818">
        <v>22986</v>
      </c>
      <c r="E897" s="818">
        <v>1139.3999999999205</v>
      </c>
      <c r="G897" s="65">
        <v>1139.3999999999205</v>
      </c>
      <c r="H897" s="818">
        <v>22986</v>
      </c>
      <c r="I897" s="65">
        <v>1139.4999999999204</v>
      </c>
      <c r="J897" s="818">
        <v>23059</v>
      </c>
    </row>
    <row r="898" spans="2:10" ht="15">
      <c r="B898" s="817">
        <v>22986</v>
      </c>
      <c r="C898" s="817">
        <v>1139.3999999999205</v>
      </c>
      <c r="D898" s="818">
        <v>23059</v>
      </c>
      <c r="E898" s="818">
        <v>1139.4999999999204</v>
      </c>
      <c r="G898" s="65">
        <v>1139.4999999999204</v>
      </c>
      <c r="H898" s="818">
        <v>23059</v>
      </c>
      <c r="I898" s="65">
        <v>1139.5999999999203</v>
      </c>
      <c r="J898" s="818">
        <v>23132</v>
      </c>
    </row>
    <row r="899" spans="2:10" ht="15">
      <c r="B899" s="817">
        <v>23059</v>
      </c>
      <c r="C899" s="817">
        <v>1139.4999999999204</v>
      </c>
      <c r="D899" s="818">
        <v>23132</v>
      </c>
      <c r="E899" s="818">
        <v>1139.5999999999203</v>
      </c>
      <c r="G899" s="65">
        <v>1139.5999999999203</v>
      </c>
      <c r="H899" s="818">
        <v>23132</v>
      </c>
      <c r="I899" s="65">
        <v>1139.6999999999202</v>
      </c>
      <c r="J899" s="818">
        <v>23205</v>
      </c>
    </row>
    <row r="900" spans="2:10" ht="15">
      <c r="B900" s="817">
        <v>23132</v>
      </c>
      <c r="C900" s="817">
        <v>1139.5999999999203</v>
      </c>
      <c r="D900" s="818">
        <v>23205</v>
      </c>
      <c r="E900" s="818">
        <v>1139.6999999999202</v>
      </c>
      <c r="G900" s="65">
        <v>1139.6999999999202</v>
      </c>
      <c r="H900" s="818">
        <v>23205</v>
      </c>
      <c r="I900" s="65">
        <v>1139.7999999999201</v>
      </c>
      <c r="J900" s="818">
        <v>23278</v>
      </c>
    </row>
    <row r="901" spans="2:10" ht="15">
      <c r="B901" s="817">
        <v>23205</v>
      </c>
      <c r="C901" s="817">
        <v>1139.6999999999202</v>
      </c>
      <c r="D901" s="818">
        <v>23278</v>
      </c>
      <c r="E901" s="818">
        <v>1139.7999999999201</v>
      </c>
      <c r="G901" s="65">
        <v>1139.7999999999201</v>
      </c>
      <c r="H901" s="818">
        <v>23278</v>
      </c>
      <c r="I901" s="65">
        <v>1139.8999999999201</v>
      </c>
      <c r="J901" s="818">
        <v>23351</v>
      </c>
    </row>
    <row r="902" spans="2:10" ht="15">
      <c r="B902" s="817">
        <v>23278</v>
      </c>
      <c r="C902" s="817">
        <v>1139.7999999999201</v>
      </c>
      <c r="D902" s="818">
        <v>23351</v>
      </c>
      <c r="E902" s="818">
        <v>1139.8999999999201</v>
      </c>
      <c r="G902" s="65">
        <v>1139.8999999999201</v>
      </c>
      <c r="H902" s="818">
        <v>23351</v>
      </c>
      <c r="I902" s="65">
        <v>1139.99999999992</v>
      </c>
      <c r="J902" s="818">
        <v>23425</v>
      </c>
    </row>
    <row r="903" spans="2:10" ht="15">
      <c r="B903" s="817">
        <v>23351</v>
      </c>
      <c r="C903" s="817">
        <v>1139.8999999999201</v>
      </c>
      <c r="D903" s="818">
        <v>23425</v>
      </c>
      <c r="E903" s="818">
        <v>1139.99999999992</v>
      </c>
      <c r="G903" s="65">
        <v>1139.99999999992</v>
      </c>
      <c r="H903" s="818">
        <v>23425</v>
      </c>
      <c r="I903" s="65">
        <v>1140.0999999999199</v>
      </c>
      <c r="J903" s="818">
        <v>23500</v>
      </c>
    </row>
    <row r="904" spans="2:10" ht="15">
      <c r="B904" s="817">
        <v>23425</v>
      </c>
      <c r="C904" s="817">
        <v>1139.99999999992</v>
      </c>
      <c r="D904" s="818">
        <v>23500</v>
      </c>
      <c r="E904" s="818">
        <v>1140.0999999999199</v>
      </c>
      <c r="G904" s="65">
        <v>1140.0999999999199</v>
      </c>
      <c r="H904" s="818">
        <v>23500</v>
      </c>
      <c r="I904" s="65">
        <v>1140.1999999999198</v>
      </c>
      <c r="J904" s="818">
        <v>23575</v>
      </c>
    </row>
    <row r="905" spans="2:10" ht="15">
      <c r="B905" s="817">
        <v>23500</v>
      </c>
      <c r="C905" s="817">
        <v>1140.0999999999199</v>
      </c>
      <c r="D905" s="818">
        <v>23575</v>
      </c>
      <c r="E905" s="818">
        <v>1140.1999999999198</v>
      </c>
      <c r="G905" s="65">
        <v>1140.1999999999198</v>
      </c>
      <c r="H905" s="818">
        <v>23575</v>
      </c>
      <c r="I905" s="65">
        <v>1140.2999999999197</v>
      </c>
      <c r="J905" s="818">
        <v>23651</v>
      </c>
    </row>
    <row r="906" spans="2:10" ht="15">
      <c r="B906" s="817">
        <v>23575</v>
      </c>
      <c r="C906" s="817">
        <v>1140.1999999999198</v>
      </c>
      <c r="D906" s="818">
        <v>23651</v>
      </c>
      <c r="E906" s="818">
        <v>1140.2999999999197</v>
      </c>
      <c r="G906" s="65">
        <v>1140.2999999999197</v>
      </c>
      <c r="H906" s="818">
        <v>23651</v>
      </c>
      <c r="I906" s="65">
        <v>1140.3999999999196</v>
      </c>
      <c r="J906" s="818">
        <v>23726</v>
      </c>
    </row>
    <row r="907" spans="2:10" ht="15">
      <c r="B907" s="817">
        <v>23651</v>
      </c>
      <c r="C907" s="817">
        <v>1140.2999999999197</v>
      </c>
      <c r="D907" s="818">
        <v>23726</v>
      </c>
      <c r="E907" s="818">
        <v>1140.3999999999196</v>
      </c>
      <c r="G907" s="65">
        <v>1140.3999999999196</v>
      </c>
      <c r="H907" s="818">
        <v>23726</v>
      </c>
      <c r="I907" s="65">
        <v>1140.4999999999195</v>
      </c>
      <c r="J907" s="818">
        <v>23801</v>
      </c>
    </row>
    <row r="908" spans="2:10" ht="15">
      <c r="B908" s="817">
        <v>23726</v>
      </c>
      <c r="C908" s="817">
        <v>1140.3999999999196</v>
      </c>
      <c r="D908" s="818">
        <v>23801</v>
      </c>
      <c r="E908" s="818">
        <v>1140.4999999999195</v>
      </c>
      <c r="G908" s="65">
        <v>1140.4999999999195</v>
      </c>
      <c r="H908" s="818">
        <v>23801</v>
      </c>
      <c r="I908" s="65">
        <v>1140.5999999999194</v>
      </c>
      <c r="J908" s="818">
        <v>23877</v>
      </c>
    </row>
    <row r="909" spans="2:10" ht="15">
      <c r="B909" s="817">
        <v>23801</v>
      </c>
      <c r="C909" s="817">
        <v>1140.4999999999195</v>
      </c>
      <c r="D909" s="818">
        <v>23877</v>
      </c>
      <c r="E909" s="818">
        <v>1140.5999999999194</v>
      </c>
      <c r="G909" s="65">
        <v>1140.5999999999194</v>
      </c>
      <c r="H909" s="818">
        <v>23877</v>
      </c>
      <c r="I909" s="65">
        <v>1140.6999999999193</v>
      </c>
      <c r="J909" s="818">
        <v>23952</v>
      </c>
    </row>
    <row r="910" spans="2:10" ht="15">
      <c r="B910" s="817">
        <v>23877</v>
      </c>
      <c r="C910" s="817">
        <v>1140.5999999999194</v>
      </c>
      <c r="D910" s="818">
        <v>23952</v>
      </c>
      <c r="E910" s="818">
        <v>1140.6999999999193</v>
      </c>
      <c r="G910" s="65">
        <v>1140.6999999999193</v>
      </c>
      <c r="H910" s="818">
        <v>23952</v>
      </c>
      <c r="I910" s="65">
        <v>1140.7999999999192</v>
      </c>
      <c r="J910" s="818">
        <v>24027</v>
      </c>
    </row>
    <row r="911" spans="2:10" ht="15">
      <c r="B911" s="817">
        <v>23952</v>
      </c>
      <c r="C911" s="817">
        <v>1140.6999999999193</v>
      </c>
      <c r="D911" s="818">
        <v>24027</v>
      </c>
      <c r="E911" s="818">
        <v>1140.7999999999192</v>
      </c>
      <c r="G911" s="65">
        <v>1140.7999999999192</v>
      </c>
      <c r="H911" s="818">
        <v>24027</v>
      </c>
      <c r="I911" s="65">
        <v>1140.8999999999191</v>
      </c>
      <c r="J911" s="818">
        <v>24103</v>
      </c>
    </row>
    <row r="912" spans="2:10" ht="15">
      <c r="B912" s="817">
        <v>24027</v>
      </c>
      <c r="C912" s="817">
        <v>1140.7999999999192</v>
      </c>
      <c r="D912" s="818">
        <v>24103</v>
      </c>
      <c r="E912" s="818">
        <v>1140.8999999999191</v>
      </c>
      <c r="G912" s="65">
        <v>1140.8999999999191</v>
      </c>
      <c r="H912" s="818">
        <v>24103</v>
      </c>
      <c r="I912" s="65">
        <v>1140.9999999999191</v>
      </c>
      <c r="J912" s="818">
        <v>24178</v>
      </c>
    </row>
    <row r="913" spans="2:10" ht="15">
      <c r="B913" s="817">
        <v>24103</v>
      </c>
      <c r="C913" s="817">
        <v>1140.8999999999191</v>
      </c>
      <c r="D913" s="818">
        <v>24178</v>
      </c>
      <c r="E913" s="818">
        <v>1140.9999999999191</v>
      </c>
      <c r="G913" s="65">
        <v>1140.9999999999191</v>
      </c>
      <c r="H913" s="818">
        <v>24178</v>
      </c>
      <c r="I913" s="65">
        <v>1141.099999999919</v>
      </c>
      <c r="J913" s="818">
        <v>24255</v>
      </c>
    </row>
    <row r="914" spans="2:10" ht="15">
      <c r="B914" s="817">
        <v>24178</v>
      </c>
      <c r="C914" s="817">
        <v>1140.9999999999191</v>
      </c>
      <c r="D914" s="818">
        <v>24255</v>
      </c>
      <c r="E914" s="818">
        <v>1141.099999999919</v>
      </c>
      <c r="G914" s="65">
        <v>1141.099999999919</v>
      </c>
      <c r="H914" s="818">
        <v>24255</v>
      </c>
      <c r="I914" s="65">
        <v>1141.1999999999189</v>
      </c>
      <c r="J914" s="818">
        <v>24333</v>
      </c>
    </row>
    <row r="915" spans="2:10" ht="15">
      <c r="B915" s="817">
        <v>24255</v>
      </c>
      <c r="C915" s="817">
        <v>1141.099999999919</v>
      </c>
      <c r="D915" s="818">
        <v>24333</v>
      </c>
      <c r="E915" s="818">
        <v>1141.1999999999189</v>
      </c>
      <c r="G915" s="65">
        <v>1141.1999999999189</v>
      </c>
      <c r="H915" s="818">
        <v>24333</v>
      </c>
      <c r="I915" s="65">
        <v>1141.2999999999188</v>
      </c>
      <c r="J915" s="818">
        <v>24410</v>
      </c>
    </row>
    <row r="916" spans="2:10" ht="15">
      <c r="B916" s="817">
        <v>24333</v>
      </c>
      <c r="C916" s="817">
        <v>1141.1999999999189</v>
      </c>
      <c r="D916" s="818">
        <v>24410</v>
      </c>
      <c r="E916" s="818">
        <v>1141.2999999999188</v>
      </c>
      <c r="G916" s="65">
        <v>1141.2999999999188</v>
      </c>
      <c r="H916" s="818">
        <v>24410</v>
      </c>
      <c r="I916" s="65">
        <v>1141.3999999999187</v>
      </c>
      <c r="J916" s="818">
        <v>24488</v>
      </c>
    </row>
    <row r="917" spans="2:10" ht="15">
      <c r="B917" s="817">
        <v>24410</v>
      </c>
      <c r="C917" s="817">
        <v>1141.2999999999188</v>
      </c>
      <c r="D917" s="818">
        <v>24488</v>
      </c>
      <c r="E917" s="818">
        <v>1141.3999999999187</v>
      </c>
      <c r="G917" s="65">
        <v>1141.3999999999187</v>
      </c>
      <c r="H917" s="818">
        <v>24488</v>
      </c>
      <c r="I917" s="65">
        <v>1141.4999999999186</v>
      </c>
      <c r="J917" s="818">
        <v>24565</v>
      </c>
    </row>
    <row r="918" spans="2:10" ht="15">
      <c r="B918" s="817">
        <v>24488</v>
      </c>
      <c r="C918" s="817">
        <v>1141.3999999999187</v>
      </c>
      <c r="D918" s="818">
        <v>24565</v>
      </c>
      <c r="E918" s="818">
        <v>1141.4999999999186</v>
      </c>
      <c r="G918" s="65">
        <v>1141.4999999999186</v>
      </c>
      <c r="H918" s="818">
        <v>24565</v>
      </c>
      <c r="I918" s="65">
        <v>1141.5999999999185</v>
      </c>
      <c r="J918" s="818">
        <v>24642</v>
      </c>
    </row>
    <row r="919" spans="2:10" ht="15">
      <c r="B919" s="817">
        <v>24565</v>
      </c>
      <c r="C919" s="817">
        <v>1141.4999999999186</v>
      </c>
      <c r="D919" s="818">
        <v>24642</v>
      </c>
      <c r="E919" s="818">
        <v>1141.5999999999185</v>
      </c>
      <c r="G919" s="65">
        <v>1141.5999999999185</v>
      </c>
      <c r="H919" s="818">
        <v>24642</v>
      </c>
      <c r="I919" s="65">
        <v>1141.6999999999184</v>
      </c>
      <c r="J919" s="818">
        <v>24720</v>
      </c>
    </row>
    <row r="920" spans="2:10" ht="15">
      <c r="B920" s="817">
        <v>24642</v>
      </c>
      <c r="C920" s="817">
        <v>1141.5999999999185</v>
      </c>
      <c r="D920" s="818">
        <v>24720</v>
      </c>
      <c r="E920" s="818">
        <v>1141.6999999999184</v>
      </c>
      <c r="G920" s="65">
        <v>1141.6999999999184</v>
      </c>
      <c r="H920" s="818">
        <v>24720</v>
      </c>
      <c r="I920" s="65">
        <v>1141.7999999999183</v>
      </c>
      <c r="J920" s="818">
        <v>24797</v>
      </c>
    </row>
    <row r="921" spans="2:10" ht="15">
      <c r="B921" s="817">
        <v>24720</v>
      </c>
      <c r="C921" s="817">
        <v>1141.6999999999184</v>
      </c>
      <c r="D921" s="818">
        <v>24797</v>
      </c>
      <c r="E921" s="818">
        <v>1141.7999999999183</v>
      </c>
      <c r="G921" s="65">
        <v>1141.7999999999183</v>
      </c>
      <c r="H921" s="818">
        <v>24797</v>
      </c>
      <c r="I921" s="65">
        <v>1141.8999999999182</v>
      </c>
      <c r="J921" s="818">
        <v>24875</v>
      </c>
    </row>
    <row r="922" spans="2:10" ht="15">
      <c r="B922" s="817">
        <v>24797</v>
      </c>
      <c r="C922" s="817">
        <v>1141.7999999999183</v>
      </c>
      <c r="D922" s="818">
        <v>24875</v>
      </c>
      <c r="E922" s="818">
        <v>1141.8999999999182</v>
      </c>
      <c r="G922" s="65">
        <v>1141.8999999999182</v>
      </c>
      <c r="H922" s="818">
        <v>24875</v>
      </c>
      <c r="I922" s="65">
        <v>1141.9999999999181</v>
      </c>
      <c r="J922" s="818">
        <v>24952</v>
      </c>
    </row>
    <row r="923" spans="2:10" ht="15">
      <c r="B923" s="817">
        <v>24875</v>
      </c>
      <c r="C923" s="817">
        <v>1141.8999999999182</v>
      </c>
      <c r="D923" s="818">
        <v>24952</v>
      </c>
      <c r="E923" s="818">
        <v>1141.9999999999181</v>
      </c>
      <c r="G923" s="65">
        <v>1141.9999999999181</v>
      </c>
      <c r="H923" s="818">
        <v>24952</v>
      </c>
      <c r="I923" s="65">
        <v>1142.0999999999181</v>
      </c>
      <c r="J923" s="818">
        <v>25031</v>
      </c>
    </row>
    <row r="924" spans="2:10" ht="15">
      <c r="B924" s="817">
        <v>24952</v>
      </c>
      <c r="C924" s="817">
        <v>1141.9999999999181</v>
      </c>
      <c r="D924" s="818">
        <v>25031</v>
      </c>
      <c r="E924" s="818">
        <v>1142.0999999999181</v>
      </c>
      <c r="G924" s="65">
        <v>1142.0999999999181</v>
      </c>
      <c r="H924" s="818">
        <v>25031</v>
      </c>
      <c r="I924" s="65">
        <v>1142.199999999918</v>
      </c>
      <c r="J924" s="818">
        <v>25111</v>
      </c>
    </row>
    <row r="925" spans="2:10" ht="15">
      <c r="B925" s="817">
        <v>25031</v>
      </c>
      <c r="C925" s="817">
        <v>1142.0999999999181</v>
      </c>
      <c r="D925" s="818">
        <v>25111</v>
      </c>
      <c r="E925" s="818">
        <v>1142.199999999918</v>
      </c>
      <c r="G925" s="65">
        <v>1142.199999999918</v>
      </c>
      <c r="H925" s="818">
        <v>25111</v>
      </c>
      <c r="I925" s="65">
        <v>1142.2999999999179</v>
      </c>
      <c r="J925" s="818">
        <v>25190</v>
      </c>
    </row>
    <row r="926" spans="2:10" ht="15">
      <c r="B926" s="817">
        <v>25111</v>
      </c>
      <c r="C926" s="817">
        <v>1142.199999999918</v>
      </c>
      <c r="D926" s="818">
        <v>25190</v>
      </c>
      <c r="E926" s="818">
        <v>1142.2999999999179</v>
      </c>
      <c r="G926" s="65">
        <v>1142.2999999999179</v>
      </c>
      <c r="H926" s="818">
        <v>25190</v>
      </c>
      <c r="I926" s="65">
        <v>1142.3999999999178</v>
      </c>
      <c r="J926" s="818">
        <v>25269</v>
      </c>
    </row>
    <row r="927" spans="2:10" ht="15">
      <c r="B927" s="817">
        <v>25190</v>
      </c>
      <c r="C927" s="817">
        <v>1142.2999999999179</v>
      </c>
      <c r="D927" s="818">
        <v>25269</v>
      </c>
      <c r="E927" s="818">
        <v>1142.3999999999178</v>
      </c>
      <c r="G927" s="65">
        <v>1142.3999999999178</v>
      </c>
      <c r="H927" s="818">
        <v>25269</v>
      </c>
      <c r="I927" s="65">
        <v>1142.4999999999177</v>
      </c>
      <c r="J927" s="818">
        <v>25349</v>
      </c>
    </row>
    <row r="928" spans="2:10" ht="15">
      <c r="B928" s="817">
        <v>25269</v>
      </c>
      <c r="C928" s="817">
        <v>1142.3999999999178</v>
      </c>
      <c r="D928" s="818">
        <v>25349</v>
      </c>
      <c r="E928" s="818">
        <v>1142.4999999999177</v>
      </c>
      <c r="G928" s="65">
        <v>1142.4999999999177</v>
      </c>
      <c r="H928" s="818">
        <v>25349</v>
      </c>
      <c r="I928" s="65">
        <v>1142.5999999999176</v>
      </c>
      <c r="J928" s="818">
        <v>25428</v>
      </c>
    </row>
    <row r="929" spans="2:10" ht="15">
      <c r="B929" s="817">
        <v>25349</v>
      </c>
      <c r="C929" s="817">
        <v>1142.4999999999177</v>
      </c>
      <c r="D929" s="818">
        <v>25428</v>
      </c>
      <c r="E929" s="818">
        <v>1142.5999999999176</v>
      </c>
      <c r="G929" s="65">
        <v>1142.5999999999176</v>
      </c>
      <c r="H929" s="818">
        <v>25428</v>
      </c>
      <c r="I929" s="65">
        <v>1142.6999999999175</v>
      </c>
      <c r="J929" s="818">
        <v>25507</v>
      </c>
    </row>
    <row r="930" spans="2:10" ht="15">
      <c r="B930" s="817">
        <v>25428</v>
      </c>
      <c r="C930" s="817">
        <v>1142.5999999999176</v>
      </c>
      <c r="D930" s="818">
        <v>25507</v>
      </c>
      <c r="E930" s="818">
        <v>1142.6999999999175</v>
      </c>
      <c r="G930" s="65">
        <v>1142.6999999999175</v>
      </c>
      <c r="H930" s="818">
        <v>25507</v>
      </c>
      <c r="I930" s="65">
        <v>1142.7999999999174</v>
      </c>
      <c r="J930" s="818">
        <v>25586</v>
      </c>
    </row>
    <row r="931" spans="2:10" ht="15">
      <c r="B931" s="817">
        <v>25507</v>
      </c>
      <c r="C931" s="817">
        <v>1142.6999999999175</v>
      </c>
      <c r="D931" s="818">
        <v>25586</v>
      </c>
      <c r="E931" s="818">
        <v>1142.7999999999174</v>
      </c>
      <c r="G931" s="65">
        <v>1142.7999999999174</v>
      </c>
      <c r="H931" s="818">
        <v>25586</v>
      </c>
      <c r="I931" s="65">
        <v>1142.8999999999173</v>
      </c>
      <c r="J931" s="818">
        <v>25666</v>
      </c>
    </row>
    <row r="932" spans="2:10" ht="15">
      <c r="B932" s="817">
        <v>25586</v>
      </c>
      <c r="C932" s="817">
        <v>1142.7999999999174</v>
      </c>
      <c r="D932" s="818">
        <v>25666</v>
      </c>
      <c r="E932" s="818">
        <v>1142.8999999999173</v>
      </c>
      <c r="G932" s="65">
        <v>1142.8999999999173</v>
      </c>
      <c r="H932" s="818">
        <v>25666</v>
      </c>
      <c r="I932" s="65">
        <v>1142.9999999999172</v>
      </c>
      <c r="J932" s="818">
        <v>25745</v>
      </c>
    </row>
    <row r="933" spans="2:10" ht="15">
      <c r="B933" s="817">
        <v>25666</v>
      </c>
      <c r="C933" s="817">
        <v>1142.8999999999173</v>
      </c>
      <c r="D933" s="818">
        <v>25745</v>
      </c>
      <c r="E933" s="818">
        <v>1142.9999999999172</v>
      </c>
      <c r="G933" s="65">
        <v>1142.9999999999172</v>
      </c>
      <c r="H933" s="818">
        <v>25745</v>
      </c>
      <c r="I933" s="65">
        <v>1143.0999999999171</v>
      </c>
      <c r="J933" s="818">
        <v>25826</v>
      </c>
    </row>
    <row r="934" spans="2:10" ht="15">
      <c r="B934" s="817">
        <v>25745</v>
      </c>
      <c r="C934" s="817">
        <v>1142.9999999999172</v>
      </c>
      <c r="D934" s="818">
        <v>25826</v>
      </c>
      <c r="E934" s="818">
        <v>1143.0999999999171</v>
      </c>
      <c r="G934" s="65">
        <v>1143.0999999999171</v>
      </c>
      <c r="H934" s="818">
        <v>25826</v>
      </c>
      <c r="I934" s="65">
        <v>1143.1999999999171</v>
      </c>
      <c r="J934" s="818">
        <v>25908</v>
      </c>
    </row>
    <row r="935" spans="2:10" ht="15">
      <c r="B935" s="817">
        <v>25826</v>
      </c>
      <c r="C935" s="817">
        <v>1143.0999999999171</v>
      </c>
      <c r="D935" s="818">
        <v>25908</v>
      </c>
      <c r="E935" s="818">
        <v>1143.1999999999171</v>
      </c>
      <c r="G935" s="65">
        <v>1143.1999999999171</v>
      </c>
      <c r="H935" s="818">
        <v>25908</v>
      </c>
      <c r="I935" s="65">
        <v>1143.299999999917</v>
      </c>
      <c r="J935" s="818">
        <v>25989</v>
      </c>
    </row>
    <row r="936" spans="2:10" ht="15">
      <c r="B936" s="817">
        <v>25908</v>
      </c>
      <c r="C936" s="817">
        <v>1143.1999999999171</v>
      </c>
      <c r="D936" s="818">
        <v>25989</v>
      </c>
      <c r="E936" s="818">
        <v>1143.299999999917</v>
      </c>
      <c r="G936" s="65">
        <v>1143.299999999917</v>
      </c>
      <c r="H936" s="818">
        <v>25989</v>
      </c>
      <c r="I936" s="65">
        <v>1143.3999999999169</v>
      </c>
      <c r="J936" s="818">
        <v>26071</v>
      </c>
    </row>
    <row r="937" spans="2:10" ht="15">
      <c r="B937" s="817">
        <v>25989</v>
      </c>
      <c r="C937" s="817">
        <v>1143.299999999917</v>
      </c>
      <c r="D937" s="818">
        <v>26071</v>
      </c>
      <c r="E937" s="818">
        <v>1143.3999999999169</v>
      </c>
      <c r="G937" s="65">
        <v>1143.3999999999169</v>
      </c>
      <c r="H937" s="818">
        <v>26071</v>
      </c>
      <c r="I937" s="65">
        <v>1143.4999999999168</v>
      </c>
      <c r="J937" s="818">
        <v>26152</v>
      </c>
    </row>
    <row r="938" spans="2:10" ht="15">
      <c r="B938" s="817">
        <v>26071</v>
      </c>
      <c r="C938" s="817">
        <v>1143.3999999999169</v>
      </c>
      <c r="D938" s="818">
        <v>26152</v>
      </c>
      <c r="E938" s="818">
        <v>1143.4999999999168</v>
      </c>
      <c r="G938" s="65">
        <v>1143.4999999999168</v>
      </c>
      <c r="H938" s="818">
        <v>26152</v>
      </c>
      <c r="I938" s="65">
        <v>1143.5999999999167</v>
      </c>
      <c r="J938" s="818">
        <v>26233</v>
      </c>
    </row>
    <row r="939" spans="2:10" ht="15">
      <c r="B939" s="817">
        <v>26152</v>
      </c>
      <c r="C939" s="817">
        <v>1143.4999999999168</v>
      </c>
      <c r="D939" s="818">
        <v>26233</v>
      </c>
      <c r="E939" s="818">
        <v>1143.5999999999167</v>
      </c>
      <c r="G939" s="65">
        <v>1143.5999999999167</v>
      </c>
      <c r="H939" s="818">
        <v>26233</v>
      </c>
      <c r="I939" s="65">
        <v>1143.6999999999166</v>
      </c>
      <c r="J939" s="818">
        <v>26315</v>
      </c>
    </row>
    <row r="940" spans="2:10" ht="15">
      <c r="B940" s="817">
        <v>26233</v>
      </c>
      <c r="C940" s="817">
        <v>1143.5999999999167</v>
      </c>
      <c r="D940" s="818">
        <v>26315</v>
      </c>
      <c r="E940" s="818">
        <v>1143.6999999999166</v>
      </c>
      <c r="G940" s="65">
        <v>1143.6999999999166</v>
      </c>
      <c r="H940" s="818">
        <v>26315</v>
      </c>
      <c r="I940" s="65">
        <v>1143.7999999999165</v>
      </c>
      <c r="J940" s="818">
        <v>26396</v>
      </c>
    </row>
    <row r="941" spans="2:10" ht="15">
      <c r="B941" s="817">
        <v>26315</v>
      </c>
      <c r="C941" s="817">
        <v>1143.6999999999166</v>
      </c>
      <c r="D941" s="818">
        <v>26396</v>
      </c>
      <c r="E941" s="818">
        <v>1143.7999999999165</v>
      </c>
      <c r="G941" s="65">
        <v>1143.7999999999165</v>
      </c>
      <c r="H941" s="818">
        <v>26396</v>
      </c>
      <c r="I941" s="65">
        <v>1143.8999999999164</v>
      </c>
      <c r="J941" s="818">
        <v>26478</v>
      </c>
    </row>
    <row r="942" spans="2:10" ht="15">
      <c r="B942" s="817">
        <v>26396</v>
      </c>
      <c r="C942" s="817">
        <v>1143.7999999999165</v>
      </c>
      <c r="D942" s="818">
        <v>26478</v>
      </c>
      <c r="E942" s="818">
        <v>1143.8999999999164</v>
      </c>
      <c r="G942" s="65">
        <v>1143.8999999999164</v>
      </c>
      <c r="H942" s="818">
        <v>26478</v>
      </c>
      <c r="I942" s="65">
        <v>1143.9999999999163</v>
      </c>
      <c r="J942" s="818">
        <v>26559</v>
      </c>
    </row>
    <row r="943" spans="2:10" ht="15">
      <c r="B943" s="817">
        <v>26478</v>
      </c>
      <c r="C943" s="817">
        <v>1143.8999999999164</v>
      </c>
      <c r="D943" s="818">
        <v>26559</v>
      </c>
      <c r="E943" s="818">
        <v>1143.9999999999163</v>
      </c>
      <c r="G943" s="65">
        <v>1143.9999999999163</v>
      </c>
      <c r="H943" s="818">
        <v>26559</v>
      </c>
      <c r="I943" s="65">
        <v>1144.0999999999162</v>
      </c>
      <c r="J943" s="818">
        <v>26642</v>
      </c>
    </row>
    <row r="944" spans="2:10" ht="15">
      <c r="B944" s="817">
        <v>26559</v>
      </c>
      <c r="C944" s="817">
        <v>1143.9999999999163</v>
      </c>
      <c r="D944" s="818">
        <v>26642</v>
      </c>
      <c r="E944" s="818">
        <v>1144.0999999999162</v>
      </c>
      <c r="G944" s="65">
        <v>1144.0999999999162</v>
      </c>
      <c r="H944" s="818">
        <v>26642</v>
      </c>
      <c r="I944" s="65">
        <v>1144.1999999999161</v>
      </c>
      <c r="J944" s="818">
        <v>26726</v>
      </c>
    </row>
    <row r="945" spans="2:10" ht="15">
      <c r="B945" s="817">
        <v>26642</v>
      </c>
      <c r="C945" s="817">
        <v>1144.0999999999162</v>
      </c>
      <c r="D945" s="818">
        <v>26726</v>
      </c>
      <c r="E945" s="818">
        <v>1144.1999999999161</v>
      </c>
      <c r="G945" s="65">
        <v>1144.1999999999161</v>
      </c>
      <c r="H945" s="818">
        <v>26726</v>
      </c>
      <c r="I945" s="65">
        <v>1144.2999999999161</v>
      </c>
      <c r="J945" s="818">
        <v>26809</v>
      </c>
    </row>
    <row r="946" spans="2:10" ht="15">
      <c r="B946" s="817">
        <v>26726</v>
      </c>
      <c r="C946" s="817">
        <v>1144.1999999999161</v>
      </c>
      <c r="D946" s="818">
        <v>26809</v>
      </c>
      <c r="E946" s="818">
        <v>1144.2999999999161</v>
      </c>
      <c r="G946" s="65">
        <v>1144.2999999999161</v>
      </c>
      <c r="H946" s="818">
        <v>26809</v>
      </c>
      <c r="I946" s="65">
        <v>1144.399999999916</v>
      </c>
      <c r="J946" s="818">
        <v>26893</v>
      </c>
    </row>
    <row r="947" spans="2:10" ht="15">
      <c r="B947" s="817">
        <v>26809</v>
      </c>
      <c r="C947" s="817">
        <v>1144.2999999999161</v>
      </c>
      <c r="D947" s="818">
        <v>26893</v>
      </c>
      <c r="E947" s="818">
        <v>1144.399999999916</v>
      </c>
      <c r="G947" s="65">
        <v>1144.399999999916</v>
      </c>
      <c r="H947" s="818">
        <v>26893</v>
      </c>
      <c r="I947" s="65">
        <v>1144.4999999999159</v>
      </c>
      <c r="J947" s="818">
        <v>26976</v>
      </c>
    </row>
    <row r="948" spans="2:10" ht="15">
      <c r="B948" s="817">
        <v>26893</v>
      </c>
      <c r="C948" s="817">
        <v>1144.399999999916</v>
      </c>
      <c r="D948" s="818">
        <v>26976</v>
      </c>
      <c r="E948" s="818">
        <v>1144.4999999999159</v>
      </c>
      <c r="G948" s="65">
        <v>1144.4999999999159</v>
      </c>
      <c r="H948" s="818">
        <v>26976</v>
      </c>
      <c r="I948" s="65">
        <v>1144.5999999999158</v>
      </c>
      <c r="J948" s="818">
        <v>27059</v>
      </c>
    </row>
    <row r="949" spans="2:10" ht="15">
      <c r="B949" s="817">
        <v>26976</v>
      </c>
      <c r="C949" s="817">
        <v>1144.4999999999159</v>
      </c>
      <c r="D949" s="818">
        <v>27059</v>
      </c>
      <c r="E949" s="818">
        <v>1144.5999999999158</v>
      </c>
      <c r="G949" s="65">
        <v>1144.5999999999158</v>
      </c>
      <c r="H949" s="818">
        <v>27059</v>
      </c>
      <c r="I949" s="65">
        <v>1144.6999999999157</v>
      </c>
      <c r="J949" s="818">
        <v>27143</v>
      </c>
    </row>
    <row r="950" spans="2:10" ht="15">
      <c r="B950" s="817">
        <v>27059</v>
      </c>
      <c r="C950" s="817">
        <v>1144.5999999999158</v>
      </c>
      <c r="D950" s="818">
        <v>27143</v>
      </c>
      <c r="E950" s="818">
        <v>1144.6999999999157</v>
      </c>
      <c r="G950" s="65">
        <v>1144.6999999999157</v>
      </c>
      <c r="H950" s="818">
        <v>27143</v>
      </c>
      <c r="I950" s="65">
        <v>1144.7999999999156</v>
      </c>
      <c r="J950" s="818">
        <v>27226</v>
      </c>
    </row>
    <row r="951" spans="2:10" ht="15">
      <c r="B951" s="817">
        <v>27143</v>
      </c>
      <c r="C951" s="817">
        <v>1144.6999999999157</v>
      </c>
      <c r="D951" s="818">
        <v>27226</v>
      </c>
      <c r="E951" s="818">
        <v>1144.7999999999156</v>
      </c>
      <c r="G951" s="65">
        <v>1144.7999999999156</v>
      </c>
      <c r="H951" s="818">
        <v>27226</v>
      </c>
      <c r="I951" s="65">
        <v>1144.8999999999155</v>
      </c>
      <c r="J951" s="818">
        <v>27310</v>
      </c>
    </row>
    <row r="952" spans="2:10" ht="15">
      <c r="B952" s="817">
        <v>27226</v>
      </c>
      <c r="C952" s="817">
        <v>1144.7999999999156</v>
      </c>
      <c r="D952" s="818">
        <v>27310</v>
      </c>
      <c r="E952" s="818">
        <v>1144.8999999999155</v>
      </c>
      <c r="G952" s="65">
        <v>1144.8999999999155</v>
      </c>
      <c r="H952" s="818">
        <v>27310</v>
      </c>
      <c r="I952" s="65">
        <v>1144.9999999999154</v>
      </c>
      <c r="J952" s="818">
        <v>27393</v>
      </c>
    </row>
    <row r="953" spans="2:10" ht="15">
      <c r="B953" s="817">
        <v>27310</v>
      </c>
      <c r="C953" s="817">
        <v>1144.8999999999155</v>
      </c>
      <c r="D953" s="818">
        <v>27393</v>
      </c>
      <c r="E953" s="818">
        <v>1144.9999999999154</v>
      </c>
      <c r="G953" s="65">
        <v>1144.9999999999154</v>
      </c>
      <c r="H953" s="818">
        <v>27393</v>
      </c>
      <c r="I953" s="65">
        <v>1145.0999999999153</v>
      </c>
      <c r="J953" s="818">
        <v>27478</v>
      </c>
    </row>
    <row r="954" spans="2:10" ht="15">
      <c r="B954" s="817">
        <v>27393</v>
      </c>
      <c r="C954" s="817">
        <v>1144.9999999999154</v>
      </c>
      <c r="D954" s="818">
        <v>27478</v>
      </c>
      <c r="E954" s="818">
        <v>1145.0999999999153</v>
      </c>
      <c r="G954" s="65">
        <v>1145.0999999999153</v>
      </c>
      <c r="H954" s="818">
        <v>27478</v>
      </c>
      <c r="I954" s="65">
        <v>1145.1999999999152</v>
      </c>
      <c r="J954" s="818">
        <v>27563</v>
      </c>
    </row>
    <row r="955" spans="2:10" ht="15">
      <c r="B955" s="817">
        <v>27478</v>
      </c>
      <c r="C955" s="817">
        <v>1145.0999999999153</v>
      </c>
      <c r="D955" s="818">
        <v>27563</v>
      </c>
      <c r="E955" s="818">
        <v>1145.1999999999152</v>
      </c>
      <c r="G955" s="65">
        <v>1145.1999999999152</v>
      </c>
      <c r="H955" s="818">
        <v>27563</v>
      </c>
      <c r="I955" s="65">
        <v>1145.2999999999151</v>
      </c>
      <c r="J955" s="818">
        <v>27649</v>
      </c>
    </row>
    <row r="956" spans="2:10" ht="15">
      <c r="B956" s="817">
        <v>27563</v>
      </c>
      <c r="C956" s="817">
        <v>1145.1999999999152</v>
      </c>
      <c r="D956" s="818">
        <v>27649</v>
      </c>
      <c r="E956" s="818">
        <v>1145.2999999999151</v>
      </c>
      <c r="G956" s="65">
        <v>1145.2999999999151</v>
      </c>
      <c r="H956" s="818">
        <v>27649</v>
      </c>
      <c r="I956" s="65">
        <v>1145.3999999999151</v>
      </c>
      <c r="J956" s="818">
        <v>27734</v>
      </c>
    </row>
    <row r="957" spans="2:10" ht="15">
      <c r="B957" s="817">
        <v>27649</v>
      </c>
      <c r="C957" s="817">
        <v>1145.2999999999151</v>
      </c>
      <c r="D957" s="818">
        <v>27734</v>
      </c>
      <c r="E957" s="818">
        <v>1145.3999999999151</v>
      </c>
      <c r="G957" s="65">
        <v>1145.3999999999151</v>
      </c>
      <c r="H957" s="818">
        <v>27734</v>
      </c>
      <c r="I957" s="65">
        <v>1145.499999999915</v>
      </c>
      <c r="J957" s="818">
        <v>27819</v>
      </c>
    </row>
    <row r="958" spans="2:10" ht="15">
      <c r="B958" s="817">
        <v>27734</v>
      </c>
      <c r="C958" s="817">
        <v>1145.3999999999151</v>
      </c>
      <c r="D958" s="818">
        <v>27819</v>
      </c>
      <c r="E958" s="818">
        <v>1145.499999999915</v>
      </c>
      <c r="G958" s="65">
        <v>1145.499999999915</v>
      </c>
      <c r="H958" s="818">
        <v>27819</v>
      </c>
      <c r="I958" s="65">
        <v>1145.5999999999149</v>
      </c>
      <c r="J958" s="818">
        <v>27904</v>
      </c>
    </row>
    <row r="959" spans="2:10" ht="15">
      <c r="B959" s="817">
        <v>27819</v>
      </c>
      <c r="C959" s="817">
        <v>1145.499999999915</v>
      </c>
      <c r="D959" s="818">
        <v>27904</v>
      </c>
      <c r="E959" s="818">
        <v>1145.5999999999149</v>
      </c>
      <c r="G959" s="65">
        <v>1145.5999999999149</v>
      </c>
      <c r="H959" s="818">
        <v>27904</v>
      </c>
      <c r="I959" s="65">
        <v>1145.6999999999148</v>
      </c>
      <c r="J959" s="818">
        <v>27989</v>
      </c>
    </row>
    <row r="960" spans="2:10" ht="15">
      <c r="B960" s="817">
        <v>27904</v>
      </c>
      <c r="C960" s="817">
        <v>1145.5999999999149</v>
      </c>
      <c r="D960" s="818">
        <v>27989</v>
      </c>
      <c r="E960" s="818">
        <v>1145.6999999999148</v>
      </c>
      <c r="G960" s="65">
        <v>1145.6999999999148</v>
      </c>
      <c r="H960" s="818">
        <v>27989</v>
      </c>
      <c r="I960" s="65">
        <v>1145.7999999999147</v>
      </c>
      <c r="J960" s="818">
        <v>28075</v>
      </c>
    </row>
    <row r="961" spans="2:10" ht="15">
      <c r="B961" s="817">
        <v>27989</v>
      </c>
      <c r="C961" s="817">
        <v>1145.6999999999148</v>
      </c>
      <c r="D961" s="818">
        <v>28075</v>
      </c>
      <c r="E961" s="818">
        <v>1145.7999999999147</v>
      </c>
      <c r="G961" s="65">
        <v>1145.7999999999147</v>
      </c>
      <c r="H961" s="818">
        <v>28075</v>
      </c>
      <c r="I961" s="65">
        <v>1145.8999999999146</v>
      </c>
      <c r="J961" s="818">
        <v>28160</v>
      </c>
    </row>
    <row r="962" spans="2:10" ht="15">
      <c r="B962" s="817">
        <v>28075</v>
      </c>
      <c r="C962" s="817">
        <v>1145.7999999999147</v>
      </c>
      <c r="D962" s="818">
        <v>28160</v>
      </c>
      <c r="E962" s="818">
        <v>1145.8999999999146</v>
      </c>
      <c r="G962" s="65">
        <v>1145.8999999999146</v>
      </c>
      <c r="H962" s="818">
        <v>28160</v>
      </c>
      <c r="I962" s="65">
        <v>1145.9999999999145</v>
      </c>
      <c r="J962" s="818">
        <v>28245</v>
      </c>
    </row>
    <row r="963" spans="2:10" ht="15">
      <c r="B963" s="817">
        <v>28160</v>
      </c>
      <c r="C963" s="817">
        <v>1145.8999999999146</v>
      </c>
      <c r="D963" s="818">
        <v>28245</v>
      </c>
      <c r="E963" s="818">
        <v>1145.9999999999145</v>
      </c>
      <c r="G963" s="65">
        <v>1145.9999999999145</v>
      </c>
      <c r="H963" s="818">
        <v>28245</v>
      </c>
      <c r="I963" s="65">
        <v>1146.0999999999144</v>
      </c>
      <c r="J963" s="818">
        <v>28332</v>
      </c>
    </row>
    <row r="964" spans="2:10" ht="15">
      <c r="B964" s="817">
        <v>28245</v>
      </c>
      <c r="C964" s="817">
        <v>1145.9999999999145</v>
      </c>
      <c r="D964" s="818">
        <v>28332</v>
      </c>
      <c r="E964" s="818">
        <v>1146.0999999999144</v>
      </c>
      <c r="G964" s="65">
        <v>1146.0999999999144</v>
      </c>
      <c r="H964" s="818">
        <v>28332</v>
      </c>
      <c r="I964" s="65">
        <v>1146.1999999999143</v>
      </c>
      <c r="J964" s="818">
        <v>28418</v>
      </c>
    </row>
    <row r="965" spans="2:10" ht="15">
      <c r="B965" s="817">
        <v>28332</v>
      </c>
      <c r="C965" s="817">
        <v>1146.0999999999144</v>
      </c>
      <c r="D965" s="818">
        <v>28418</v>
      </c>
      <c r="E965" s="818">
        <v>1146.1999999999143</v>
      </c>
      <c r="G965" s="65">
        <v>1146.1999999999143</v>
      </c>
      <c r="H965" s="818">
        <v>28418</v>
      </c>
      <c r="I965" s="65">
        <v>1146.2999999999142</v>
      </c>
      <c r="J965" s="818">
        <v>28505</v>
      </c>
    </row>
    <row r="966" spans="2:10" ht="15">
      <c r="B966" s="817">
        <v>28418</v>
      </c>
      <c r="C966" s="817">
        <v>1146.1999999999143</v>
      </c>
      <c r="D966" s="818">
        <v>28505</v>
      </c>
      <c r="E966" s="818">
        <v>1146.2999999999142</v>
      </c>
      <c r="G966" s="65">
        <v>1146.2999999999142</v>
      </c>
      <c r="H966" s="818">
        <v>28505</v>
      </c>
      <c r="I966" s="65">
        <v>1146.3999999999141</v>
      </c>
      <c r="J966" s="818">
        <v>28591</v>
      </c>
    </row>
    <row r="967" spans="2:10" ht="15">
      <c r="B967" s="817">
        <v>28505</v>
      </c>
      <c r="C967" s="817">
        <v>1146.2999999999142</v>
      </c>
      <c r="D967" s="818">
        <v>28591</v>
      </c>
      <c r="E967" s="818">
        <v>1146.3999999999141</v>
      </c>
      <c r="G967" s="65">
        <v>1146.3999999999141</v>
      </c>
      <c r="H967" s="818">
        <v>28591</v>
      </c>
      <c r="I967" s="65">
        <v>1146.4999999999141</v>
      </c>
      <c r="J967" s="818">
        <v>28678</v>
      </c>
    </row>
    <row r="968" spans="2:10" ht="15">
      <c r="B968" s="817">
        <v>28591</v>
      </c>
      <c r="C968" s="817">
        <v>1146.3999999999141</v>
      </c>
      <c r="D968" s="818">
        <v>28678</v>
      </c>
      <c r="E968" s="818">
        <v>1146.4999999999141</v>
      </c>
      <c r="G968" s="65">
        <v>1146.4999999999141</v>
      </c>
      <c r="H968" s="818">
        <v>28678</v>
      </c>
      <c r="I968" s="65">
        <v>1146.599999999914</v>
      </c>
      <c r="J968" s="818">
        <v>28764</v>
      </c>
    </row>
    <row r="969" spans="2:10" ht="15">
      <c r="B969" s="817">
        <v>28678</v>
      </c>
      <c r="C969" s="817">
        <v>1146.4999999999141</v>
      </c>
      <c r="D969" s="818">
        <v>28764</v>
      </c>
      <c r="E969" s="818">
        <v>1146.599999999914</v>
      </c>
      <c r="G969" s="65">
        <v>1146.599999999914</v>
      </c>
      <c r="H969" s="818">
        <v>28764</v>
      </c>
      <c r="I969" s="65">
        <v>1146.6999999999139</v>
      </c>
      <c r="J969" s="818">
        <v>28851</v>
      </c>
    </row>
    <row r="970" spans="2:10" ht="15">
      <c r="B970" s="817">
        <v>28764</v>
      </c>
      <c r="C970" s="817">
        <v>1146.599999999914</v>
      </c>
      <c r="D970" s="818">
        <v>28851</v>
      </c>
      <c r="E970" s="818">
        <v>1146.6999999999139</v>
      </c>
      <c r="G970" s="65">
        <v>1146.6999999999139</v>
      </c>
      <c r="H970" s="818">
        <v>28851</v>
      </c>
      <c r="I970" s="65">
        <v>1146.7999999999138</v>
      </c>
      <c r="J970" s="818">
        <v>28937</v>
      </c>
    </row>
    <row r="971" spans="2:10" ht="15">
      <c r="B971" s="817">
        <v>28851</v>
      </c>
      <c r="C971" s="817">
        <v>1146.6999999999139</v>
      </c>
      <c r="D971" s="818">
        <v>28937</v>
      </c>
      <c r="E971" s="818">
        <v>1146.7999999999138</v>
      </c>
      <c r="G971" s="65">
        <v>1146.7999999999138</v>
      </c>
      <c r="H971" s="818">
        <v>28937</v>
      </c>
      <c r="I971" s="65">
        <v>1146.8999999999137</v>
      </c>
      <c r="J971" s="818">
        <v>29024</v>
      </c>
    </row>
    <row r="972" spans="2:10" ht="15">
      <c r="B972" s="817">
        <v>28937</v>
      </c>
      <c r="C972" s="817">
        <v>1146.7999999999138</v>
      </c>
      <c r="D972" s="818">
        <v>29024</v>
      </c>
      <c r="E972" s="818">
        <v>1146.8999999999137</v>
      </c>
      <c r="G972" s="65">
        <v>1146.8999999999137</v>
      </c>
      <c r="H972" s="818">
        <v>29024</v>
      </c>
      <c r="I972" s="65">
        <v>1146.9999999999136</v>
      </c>
      <c r="J972" s="818">
        <v>29110</v>
      </c>
    </row>
    <row r="973" spans="2:10" ht="15">
      <c r="B973" s="817">
        <v>29024</v>
      </c>
      <c r="C973" s="817">
        <v>1146.8999999999137</v>
      </c>
      <c r="D973" s="818">
        <v>29110</v>
      </c>
      <c r="E973" s="818">
        <v>1146.9999999999136</v>
      </c>
      <c r="G973" s="65">
        <v>1146.9999999999136</v>
      </c>
      <c r="H973" s="818">
        <v>29110</v>
      </c>
      <c r="I973" s="65">
        <v>1147.0999999999135</v>
      </c>
      <c r="J973" s="818">
        <v>29198</v>
      </c>
    </row>
    <row r="974" spans="2:10" ht="15">
      <c r="B974" s="817">
        <v>29110</v>
      </c>
      <c r="C974" s="817">
        <v>1146.9999999999136</v>
      </c>
      <c r="D974" s="818">
        <v>29198</v>
      </c>
      <c r="E974" s="818">
        <v>1147.0999999999135</v>
      </c>
      <c r="G974" s="65">
        <v>1147.0999999999135</v>
      </c>
      <c r="H974" s="818">
        <v>29198</v>
      </c>
      <c r="I974" s="65">
        <v>1147.1999999999134</v>
      </c>
      <c r="J974" s="818">
        <v>29286</v>
      </c>
    </row>
    <row r="975" spans="2:10" ht="15">
      <c r="B975" s="817">
        <v>29198</v>
      </c>
      <c r="C975" s="817">
        <v>1147.0999999999135</v>
      </c>
      <c r="D975" s="818">
        <v>29286</v>
      </c>
      <c r="E975" s="818">
        <v>1147.1999999999134</v>
      </c>
      <c r="G975" s="65">
        <v>1147.1999999999134</v>
      </c>
      <c r="H975" s="818">
        <v>29286</v>
      </c>
      <c r="I975" s="65">
        <v>1147.2999999999133</v>
      </c>
      <c r="J975" s="818">
        <v>29373</v>
      </c>
    </row>
    <row r="976" spans="2:10" ht="15">
      <c r="B976" s="817">
        <v>29286</v>
      </c>
      <c r="C976" s="817">
        <v>1147.1999999999134</v>
      </c>
      <c r="D976" s="818">
        <v>29373</v>
      </c>
      <c r="E976" s="818">
        <v>1147.2999999999133</v>
      </c>
      <c r="G976" s="65">
        <v>1147.2999999999133</v>
      </c>
      <c r="H976" s="818">
        <v>29373</v>
      </c>
      <c r="I976" s="65">
        <v>1147.3999999999132</v>
      </c>
      <c r="J976" s="818">
        <v>29461</v>
      </c>
    </row>
    <row r="977" spans="2:10" ht="15">
      <c r="B977" s="817">
        <v>29373</v>
      </c>
      <c r="C977" s="817">
        <v>1147.2999999999133</v>
      </c>
      <c r="D977" s="818">
        <v>29461</v>
      </c>
      <c r="E977" s="818">
        <v>1147.3999999999132</v>
      </c>
      <c r="G977" s="65">
        <v>1147.3999999999132</v>
      </c>
      <c r="H977" s="818">
        <v>29461</v>
      </c>
      <c r="I977" s="65">
        <v>1147.4999999999131</v>
      </c>
      <c r="J977" s="818">
        <v>29549</v>
      </c>
    </row>
    <row r="978" spans="2:10" ht="15">
      <c r="B978" s="817">
        <v>29461</v>
      </c>
      <c r="C978" s="817">
        <v>1147.3999999999132</v>
      </c>
      <c r="D978" s="818">
        <v>29549</v>
      </c>
      <c r="E978" s="818">
        <v>1147.4999999999131</v>
      </c>
      <c r="G978" s="65">
        <v>1147.4999999999131</v>
      </c>
      <c r="H978" s="818">
        <v>29549</v>
      </c>
      <c r="I978" s="65">
        <v>1147.5999999999131</v>
      </c>
      <c r="J978" s="818">
        <v>29637</v>
      </c>
    </row>
    <row r="979" spans="2:10" ht="15">
      <c r="B979" s="817">
        <v>29549</v>
      </c>
      <c r="C979" s="817">
        <v>1147.4999999999131</v>
      </c>
      <c r="D979" s="818">
        <v>29637</v>
      </c>
      <c r="E979" s="818">
        <v>1147.5999999999131</v>
      </c>
      <c r="G979" s="65">
        <v>1147.5999999999131</v>
      </c>
      <c r="H979" s="818">
        <v>29637</v>
      </c>
      <c r="I979" s="65">
        <v>1147.699999999913</v>
      </c>
      <c r="J979" s="818">
        <v>29725</v>
      </c>
    </row>
    <row r="980" spans="2:10" ht="15">
      <c r="B980" s="817">
        <v>29637</v>
      </c>
      <c r="C980" s="817">
        <v>1147.5999999999131</v>
      </c>
      <c r="D980" s="818">
        <v>29725</v>
      </c>
      <c r="E980" s="818">
        <v>1147.699999999913</v>
      </c>
      <c r="G980" s="65">
        <v>1147.699999999913</v>
      </c>
      <c r="H980" s="818">
        <v>29725</v>
      </c>
      <c r="I980" s="65">
        <v>1147.7999999999129</v>
      </c>
      <c r="J980" s="818">
        <v>29812</v>
      </c>
    </row>
    <row r="981" spans="2:10" ht="15">
      <c r="B981" s="817">
        <v>29725</v>
      </c>
      <c r="C981" s="817">
        <v>1147.699999999913</v>
      </c>
      <c r="D981" s="818">
        <v>29812</v>
      </c>
      <c r="E981" s="818">
        <v>1147.7999999999129</v>
      </c>
      <c r="G981" s="65">
        <v>1147.7999999999129</v>
      </c>
      <c r="H981" s="818">
        <v>29812</v>
      </c>
      <c r="I981" s="65">
        <v>1147.8999999999128</v>
      </c>
      <c r="J981" s="818">
        <v>29900</v>
      </c>
    </row>
    <row r="982" spans="2:10" ht="15">
      <c r="B982" s="817">
        <v>29812</v>
      </c>
      <c r="C982" s="817">
        <v>1147.7999999999129</v>
      </c>
      <c r="D982" s="818">
        <v>29900</v>
      </c>
      <c r="E982" s="818">
        <v>1147.8999999999128</v>
      </c>
      <c r="G982" s="65">
        <v>1147.8999999999128</v>
      </c>
      <c r="H982" s="818">
        <v>29900</v>
      </c>
      <c r="I982" s="65">
        <v>1147.9999999999127</v>
      </c>
      <c r="J982" s="818">
        <v>29988</v>
      </c>
    </row>
    <row r="983" spans="2:10" ht="15">
      <c r="B983" s="817">
        <v>29900</v>
      </c>
      <c r="C983" s="817">
        <v>1147.8999999999128</v>
      </c>
      <c r="D983" s="818">
        <v>29988</v>
      </c>
      <c r="E983" s="818">
        <v>1147.9999999999127</v>
      </c>
      <c r="G983" s="65">
        <v>1147.9999999999127</v>
      </c>
      <c r="H983" s="818">
        <v>29988</v>
      </c>
      <c r="I983" s="65">
        <v>1148.0999999999126</v>
      </c>
      <c r="J983" s="818">
        <v>30077</v>
      </c>
    </row>
    <row r="984" spans="2:10" ht="15">
      <c r="B984" s="817">
        <v>29988</v>
      </c>
      <c r="C984" s="817">
        <v>1147.9999999999127</v>
      </c>
      <c r="D984" s="818">
        <v>30077</v>
      </c>
      <c r="E984" s="818">
        <v>1148.0999999999126</v>
      </c>
      <c r="G984" s="65">
        <v>1148.0999999999126</v>
      </c>
      <c r="H984" s="818">
        <v>30077</v>
      </c>
      <c r="I984" s="65">
        <v>1148.1999999999125</v>
      </c>
      <c r="J984" s="818">
        <v>30166</v>
      </c>
    </row>
    <row r="985" spans="2:10" ht="15">
      <c r="B985" s="817">
        <v>30077</v>
      </c>
      <c r="C985" s="817">
        <v>1148.0999999999126</v>
      </c>
      <c r="D985" s="818">
        <v>30166</v>
      </c>
      <c r="E985" s="818">
        <v>1148.1999999999125</v>
      </c>
      <c r="G985" s="65">
        <v>1148.1999999999125</v>
      </c>
      <c r="H985" s="818">
        <v>30166</v>
      </c>
      <c r="I985" s="65">
        <v>1148.2999999999124</v>
      </c>
      <c r="J985" s="818">
        <v>30256</v>
      </c>
    </row>
    <row r="986" spans="2:10" ht="15">
      <c r="B986" s="817">
        <v>30166</v>
      </c>
      <c r="C986" s="817">
        <v>1148.1999999999125</v>
      </c>
      <c r="D986" s="818">
        <v>30256</v>
      </c>
      <c r="E986" s="818">
        <v>1148.2999999999124</v>
      </c>
      <c r="G986" s="65">
        <v>1148.2999999999124</v>
      </c>
      <c r="H986" s="818">
        <v>30256</v>
      </c>
      <c r="I986" s="65">
        <v>1148.3999999999123</v>
      </c>
      <c r="J986" s="818">
        <v>30345</v>
      </c>
    </row>
    <row r="987" spans="2:10" ht="15">
      <c r="B987" s="817">
        <v>30256</v>
      </c>
      <c r="C987" s="817">
        <v>1148.2999999999124</v>
      </c>
      <c r="D987" s="818">
        <v>30345</v>
      </c>
      <c r="E987" s="818">
        <v>1148.3999999999123</v>
      </c>
      <c r="G987" s="65">
        <v>1148.3999999999123</v>
      </c>
      <c r="H987" s="818">
        <v>30345</v>
      </c>
      <c r="I987" s="65">
        <v>1148.4999999999122</v>
      </c>
      <c r="J987" s="818">
        <v>30434</v>
      </c>
    </row>
    <row r="988" spans="2:10" ht="15">
      <c r="B988" s="817">
        <v>30345</v>
      </c>
      <c r="C988" s="817">
        <v>1148.3999999999123</v>
      </c>
      <c r="D988" s="818">
        <v>30434</v>
      </c>
      <c r="E988" s="818">
        <v>1148.4999999999122</v>
      </c>
      <c r="G988" s="65">
        <v>1148.4999999999122</v>
      </c>
      <c r="H988" s="818">
        <v>30434</v>
      </c>
      <c r="I988" s="65">
        <v>1148.5999999999121</v>
      </c>
      <c r="J988" s="818">
        <v>30523</v>
      </c>
    </row>
    <row r="989" spans="2:10" ht="15">
      <c r="B989" s="817">
        <v>30434</v>
      </c>
      <c r="C989" s="817">
        <v>1148.4999999999122</v>
      </c>
      <c r="D989" s="818">
        <v>30523</v>
      </c>
      <c r="E989" s="818">
        <v>1148.5999999999121</v>
      </c>
      <c r="G989" s="65">
        <v>1148.5999999999121</v>
      </c>
      <c r="H989" s="818">
        <v>30523</v>
      </c>
      <c r="I989" s="65">
        <v>1148.6999999999121</v>
      </c>
      <c r="J989" s="818">
        <v>30612</v>
      </c>
    </row>
    <row r="990" spans="2:10" ht="15">
      <c r="B990" s="817">
        <v>30523</v>
      </c>
      <c r="C990" s="817">
        <v>1148.5999999999121</v>
      </c>
      <c r="D990" s="818">
        <v>30612</v>
      </c>
      <c r="E990" s="818">
        <v>1148.6999999999121</v>
      </c>
      <c r="G990" s="65">
        <v>1148.6999999999121</v>
      </c>
      <c r="H990" s="818">
        <v>30612</v>
      </c>
      <c r="I990" s="65">
        <v>1148.799999999912</v>
      </c>
      <c r="J990" s="818">
        <v>30702</v>
      </c>
    </row>
    <row r="991" spans="2:10" ht="15">
      <c r="B991" s="817">
        <v>30612</v>
      </c>
      <c r="C991" s="817">
        <v>1148.6999999999121</v>
      </c>
      <c r="D991" s="818">
        <v>30702</v>
      </c>
      <c r="E991" s="818">
        <v>1148.799999999912</v>
      </c>
      <c r="G991" s="65">
        <v>1148.799999999912</v>
      </c>
      <c r="H991" s="818">
        <v>30702</v>
      </c>
      <c r="I991" s="65">
        <v>1148.8999999999119</v>
      </c>
      <c r="J991" s="818">
        <v>30791</v>
      </c>
    </row>
    <row r="992" spans="2:10" ht="15">
      <c r="B992" s="817">
        <v>30702</v>
      </c>
      <c r="C992" s="817">
        <v>1148.799999999912</v>
      </c>
      <c r="D992" s="818">
        <v>30791</v>
      </c>
      <c r="E992" s="818">
        <v>1148.8999999999119</v>
      </c>
      <c r="G992" s="65">
        <v>1148.8999999999119</v>
      </c>
      <c r="H992" s="818">
        <v>30791</v>
      </c>
      <c r="I992" s="65">
        <v>1148.9999999999118</v>
      </c>
      <c r="J992" s="818">
        <v>30880</v>
      </c>
    </row>
    <row r="993" spans="2:10" ht="15">
      <c r="B993" s="817">
        <v>30791</v>
      </c>
      <c r="C993" s="817">
        <v>1148.8999999999119</v>
      </c>
      <c r="D993" s="818">
        <v>30880</v>
      </c>
      <c r="E993" s="818">
        <v>1148.9999999999118</v>
      </c>
      <c r="G993" s="65">
        <v>1148.9999999999118</v>
      </c>
      <c r="H993" s="818">
        <v>30880</v>
      </c>
      <c r="I993" s="65">
        <v>1149.0999999999117</v>
      </c>
      <c r="J993" s="818">
        <v>30971</v>
      </c>
    </row>
    <row r="994" spans="2:10" ht="15">
      <c r="B994" s="817">
        <v>30880</v>
      </c>
      <c r="C994" s="817">
        <v>1148.9999999999118</v>
      </c>
      <c r="D994" s="818">
        <v>30971</v>
      </c>
      <c r="E994" s="818">
        <v>1149.0999999999117</v>
      </c>
      <c r="G994" s="65">
        <v>1149.0999999999117</v>
      </c>
      <c r="H994" s="818">
        <v>30971</v>
      </c>
      <c r="I994" s="65">
        <v>1149.1999999999116</v>
      </c>
      <c r="J994" s="818">
        <v>31061</v>
      </c>
    </row>
    <row r="995" spans="2:10" ht="15">
      <c r="B995" s="817">
        <v>30971</v>
      </c>
      <c r="C995" s="817">
        <v>1149.0999999999117</v>
      </c>
      <c r="D995" s="818">
        <v>31061</v>
      </c>
      <c r="E995" s="818">
        <v>1149.1999999999116</v>
      </c>
      <c r="G995" s="65">
        <v>1149.1999999999116</v>
      </c>
      <c r="H995" s="818">
        <v>31061</v>
      </c>
      <c r="I995" s="65">
        <v>1149.2999999999115</v>
      </c>
      <c r="J995" s="818">
        <v>31152</v>
      </c>
    </row>
    <row r="996" spans="2:10" ht="15">
      <c r="B996" s="817">
        <v>31061</v>
      </c>
      <c r="C996" s="817">
        <v>1149.1999999999116</v>
      </c>
      <c r="D996" s="818">
        <v>31152</v>
      </c>
      <c r="E996" s="818">
        <v>1149.2999999999115</v>
      </c>
      <c r="G996" s="65">
        <v>1149.2999999999115</v>
      </c>
      <c r="H996" s="818">
        <v>31152</v>
      </c>
      <c r="I996" s="65">
        <v>1149.3999999999114</v>
      </c>
      <c r="J996" s="818">
        <v>31242</v>
      </c>
    </row>
    <row r="997" spans="2:10" ht="15">
      <c r="B997" s="817">
        <v>31152</v>
      </c>
      <c r="C997" s="817">
        <v>1149.2999999999115</v>
      </c>
      <c r="D997" s="818">
        <v>31242</v>
      </c>
      <c r="E997" s="818">
        <v>1149.3999999999114</v>
      </c>
      <c r="G997" s="65">
        <v>1149.3999999999114</v>
      </c>
      <c r="H997" s="818">
        <v>31242</v>
      </c>
      <c r="I997" s="65">
        <v>1149.4999999999113</v>
      </c>
      <c r="J997" s="818">
        <v>31333</v>
      </c>
    </row>
    <row r="998" spans="2:10" ht="15">
      <c r="B998" s="817">
        <v>31242</v>
      </c>
      <c r="C998" s="817">
        <v>1149.3999999999114</v>
      </c>
      <c r="D998" s="818">
        <v>31333</v>
      </c>
      <c r="E998" s="818">
        <v>1149.4999999999113</v>
      </c>
      <c r="G998" s="65">
        <v>1149.4999999999113</v>
      </c>
      <c r="H998" s="818">
        <v>31333</v>
      </c>
      <c r="I998" s="65">
        <v>1149.5999999999112</v>
      </c>
      <c r="J998" s="818">
        <v>31423</v>
      </c>
    </row>
    <row r="999" spans="2:10" ht="15">
      <c r="B999" s="817">
        <v>31333</v>
      </c>
      <c r="C999" s="817">
        <v>1149.4999999999113</v>
      </c>
      <c r="D999" s="818">
        <v>31423</v>
      </c>
      <c r="E999" s="818">
        <v>1149.5999999999112</v>
      </c>
      <c r="G999" s="65">
        <v>1149.5999999999112</v>
      </c>
      <c r="H999" s="818">
        <v>31423</v>
      </c>
      <c r="I999" s="65">
        <v>1149.6999999999111</v>
      </c>
      <c r="J999" s="818">
        <v>31514</v>
      </c>
    </row>
    <row r="1000" spans="2:10" ht="15">
      <c r="B1000" s="817">
        <v>31423</v>
      </c>
      <c r="C1000" s="817">
        <v>1149.5999999999112</v>
      </c>
      <c r="D1000" s="818">
        <v>31514</v>
      </c>
      <c r="E1000" s="818">
        <v>1149.6999999999111</v>
      </c>
      <c r="G1000" s="65">
        <v>1149.6999999999111</v>
      </c>
      <c r="H1000" s="818">
        <v>31514</v>
      </c>
      <c r="I1000" s="65">
        <v>1149.7999999999111</v>
      </c>
      <c r="J1000" s="818">
        <v>31604</v>
      </c>
    </row>
    <row r="1001" spans="2:10" ht="15">
      <c r="B1001" s="817">
        <v>31514</v>
      </c>
      <c r="C1001" s="817">
        <v>1149.6999999999111</v>
      </c>
      <c r="D1001" s="818">
        <v>31604</v>
      </c>
      <c r="E1001" s="818">
        <v>1149.7999999999111</v>
      </c>
      <c r="G1001" s="65">
        <v>1149.7999999999111</v>
      </c>
      <c r="H1001" s="818">
        <v>31604</v>
      </c>
      <c r="I1001" s="65">
        <v>1149.899999999911</v>
      </c>
      <c r="J1001" s="818">
        <v>31695</v>
      </c>
    </row>
    <row r="1002" spans="2:10" ht="15">
      <c r="B1002" s="817">
        <v>31604</v>
      </c>
      <c r="C1002" s="817">
        <v>1149.7999999999111</v>
      </c>
      <c r="D1002" s="818">
        <v>31695</v>
      </c>
      <c r="E1002" s="818">
        <v>1149.899999999911</v>
      </c>
      <c r="G1002" s="65">
        <v>1149.899999999911</v>
      </c>
      <c r="H1002" s="818">
        <v>31695</v>
      </c>
      <c r="I1002" s="65">
        <v>1149.9999999999109</v>
      </c>
      <c r="J1002" s="818">
        <v>31785</v>
      </c>
    </row>
    <row r="1003" spans="2:10" ht="15">
      <c r="B1003" s="817">
        <v>31695</v>
      </c>
      <c r="C1003" s="817">
        <v>1149.899999999911</v>
      </c>
      <c r="D1003" s="818">
        <v>31785</v>
      </c>
      <c r="E1003" s="818">
        <v>1149.9999999999109</v>
      </c>
      <c r="G1003" s="65">
        <v>1149.9999999999109</v>
      </c>
      <c r="H1003" s="818">
        <v>31785</v>
      </c>
      <c r="I1003" s="65">
        <v>1150.0999999999108</v>
      </c>
      <c r="J1003" s="818">
        <v>31877</v>
      </c>
    </row>
    <row r="1004" spans="2:10" ht="15">
      <c r="B1004" s="817">
        <v>31785</v>
      </c>
      <c r="C1004" s="817">
        <v>1149.9999999999109</v>
      </c>
      <c r="D1004" s="818">
        <v>31877</v>
      </c>
      <c r="E1004" s="818">
        <v>1150.0999999999108</v>
      </c>
      <c r="G1004" s="65">
        <v>1150.0999999999108</v>
      </c>
      <c r="H1004" s="818">
        <v>31877</v>
      </c>
      <c r="I1004" s="65">
        <v>1150.1999999999107</v>
      </c>
      <c r="J1004" s="818">
        <v>31969</v>
      </c>
    </row>
    <row r="1005" spans="2:10" ht="15">
      <c r="B1005" s="817">
        <v>31877</v>
      </c>
      <c r="C1005" s="817">
        <v>1150.0999999999108</v>
      </c>
      <c r="D1005" s="818">
        <v>31969</v>
      </c>
      <c r="E1005" s="818">
        <v>1150.1999999999107</v>
      </c>
      <c r="G1005" s="65">
        <v>1150.1999999999107</v>
      </c>
      <c r="H1005" s="818">
        <v>31969</v>
      </c>
      <c r="I1005" s="65">
        <v>1150.2999999999106</v>
      </c>
      <c r="J1005" s="818">
        <v>32061</v>
      </c>
    </row>
    <row r="1006" spans="2:10" ht="15">
      <c r="B1006" s="817">
        <v>31969</v>
      </c>
      <c r="C1006" s="817">
        <v>1150.1999999999107</v>
      </c>
      <c r="D1006" s="818">
        <v>32061</v>
      </c>
      <c r="E1006" s="818">
        <v>1150.2999999999106</v>
      </c>
      <c r="G1006" s="65">
        <v>1150.2999999999106</v>
      </c>
      <c r="H1006" s="818">
        <v>32061</v>
      </c>
      <c r="I1006" s="65">
        <v>1150.3999999999105</v>
      </c>
      <c r="J1006" s="818">
        <v>32153</v>
      </c>
    </row>
    <row r="1007" spans="2:10" ht="15">
      <c r="B1007" s="817">
        <v>32061</v>
      </c>
      <c r="C1007" s="817">
        <v>1150.2999999999106</v>
      </c>
      <c r="D1007" s="818">
        <v>32153</v>
      </c>
      <c r="E1007" s="818">
        <v>1150.3999999999105</v>
      </c>
      <c r="G1007" s="65">
        <v>1150.3999999999105</v>
      </c>
      <c r="H1007" s="818">
        <v>32153</v>
      </c>
      <c r="I1007" s="65">
        <v>1150.4999999999104</v>
      </c>
      <c r="J1007" s="818">
        <v>32245</v>
      </c>
    </row>
    <row r="1008" spans="2:10" ht="15">
      <c r="B1008" s="817">
        <v>32153</v>
      </c>
      <c r="C1008" s="817">
        <v>1150.3999999999105</v>
      </c>
      <c r="D1008" s="818">
        <v>32245</v>
      </c>
      <c r="E1008" s="818">
        <v>1150.4999999999104</v>
      </c>
      <c r="G1008" s="65">
        <v>1150.4999999999104</v>
      </c>
      <c r="H1008" s="818">
        <v>32245</v>
      </c>
      <c r="I1008" s="65">
        <v>1150.5999999999103</v>
      </c>
      <c r="J1008" s="818">
        <v>32336</v>
      </c>
    </row>
    <row r="1009" spans="2:10" ht="15">
      <c r="B1009" s="817">
        <v>32245</v>
      </c>
      <c r="C1009" s="817">
        <v>1150.4999999999104</v>
      </c>
      <c r="D1009" s="818">
        <v>32336</v>
      </c>
      <c r="E1009" s="818">
        <v>1150.5999999999103</v>
      </c>
      <c r="G1009" s="65">
        <v>1150.5999999999103</v>
      </c>
      <c r="H1009" s="818">
        <v>32336</v>
      </c>
      <c r="I1009" s="65">
        <v>1150.6999999999102</v>
      </c>
      <c r="J1009" s="818">
        <v>32428</v>
      </c>
    </row>
    <row r="1010" spans="2:10" ht="15">
      <c r="B1010" s="817">
        <v>32336</v>
      </c>
      <c r="C1010" s="817">
        <v>1150.5999999999103</v>
      </c>
      <c r="D1010" s="818">
        <v>32428</v>
      </c>
      <c r="E1010" s="818">
        <v>1150.6999999999102</v>
      </c>
      <c r="G1010" s="65">
        <v>1150.6999999999102</v>
      </c>
      <c r="H1010" s="818">
        <v>32428</v>
      </c>
      <c r="I1010" s="65">
        <v>1150.7999999999101</v>
      </c>
      <c r="J1010" s="818">
        <v>32520</v>
      </c>
    </row>
    <row r="1011" spans="2:10" ht="15">
      <c r="B1011" s="817">
        <v>32428</v>
      </c>
      <c r="C1011" s="817">
        <v>1150.6999999999102</v>
      </c>
      <c r="D1011" s="818">
        <v>32520</v>
      </c>
      <c r="E1011" s="818">
        <v>1150.7999999999101</v>
      </c>
      <c r="G1011" s="65">
        <v>1150.7999999999101</v>
      </c>
      <c r="H1011" s="818">
        <v>32520</v>
      </c>
      <c r="I1011" s="65">
        <v>1150.8999999999101</v>
      </c>
      <c r="J1011" s="818">
        <v>32612</v>
      </c>
    </row>
    <row r="1012" spans="2:10" ht="15">
      <c r="B1012" s="817">
        <v>32520</v>
      </c>
      <c r="C1012" s="817">
        <v>1150.7999999999101</v>
      </c>
      <c r="D1012" s="818">
        <v>32612</v>
      </c>
      <c r="E1012" s="818">
        <v>1150.8999999999101</v>
      </c>
      <c r="G1012" s="65">
        <v>1150.8999999999101</v>
      </c>
      <c r="H1012" s="818">
        <v>32612</v>
      </c>
      <c r="I1012" s="65">
        <v>1150.99999999991</v>
      </c>
      <c r="J1012" s="818">
        <v>32704</v>
      </c>
    </row>
    <row r="1013" spans="2:10" ht="15">
      <c r="B1013" s="817">
        <v>32612</v>
      </c>
      <c r="C1013" s="817">
        <v>1150.8999999999101</v>
      </c>
      <c r="D1013" s="818">
        <v>32704</v>
      </c>
      <c r="E1013" s="818">
        <v>1150.99999999991</v>
      </c>
      <c r="G1013" s="65">
        <v>1150.99999999991</v>
      </c>
      <c r="H1013" s="818">
        <v>32704</v>
      </c>
      <c r="I1013" s="65">
        <v>1151.0999999999099</v>
      </c>
      <c r="J1013" s="818">
        <v>32797</v>
      </c>
    </row>
    <row r="1014" spans="2:10" ht="15">
      <c r="B1014" s="817">
        <v>32704</v>
      </c>
      <c r="C1014" s="817">
        <v>1150.99999999991</v>
      </c>
      <c r="D1014" s="818">
        <v>32797</v>
      </c>
      <c r="E1014" s="818">
        <v>1151.0999999999099</v>
      </c>
      <c r="G1014" s="65">
        <v>1151.0999999999099</v>
      </c>
      <c r="H1014" s="818">
        <v>32797</v>
      </c>
      <c r="I1014" s="65">
        <v>1151.1999999999098</v>
      </c>
      <c r="J1014" s="818">
        <v>32891</v>
      </c>
    </row>
    <row r="1015" spans="2:10" ht="15">
      <c r="B1015" s="817">
        <v>32797</v>
      </c>
      <c r="C1015" s="817">
        <v>1151.0999999999099</v>
      </c>
      <c r="D1015" s="818">
        <v>32891</v>
      </c>
      <c r="E1015" s="818">
        <v>1151.1999999999098</v>
      </c>
      <c r="G1015" s="65">
        <v>1151.1999999999098</v>
      </c>
      <c r="H1015" s="818">
        <v>32891</v>
      </c>
      <c r="I1015" s="65">
        <v>1151.2999999999097</v>
      </c>
      <c r="J1015" s="818">
        <v>32984</v>
      </c>
    </row>
    <row r="1016" spans="2:10" ht="15">
      <c r="B1016" s="817">
        <v>32891</v>
      </c>
      <c r="C1016" s="817">
        <v>1151.1999999999098</v>
      </c>
      <c r="D1016" s="818">
        <v>32984</v>
      </c>
      <c r="E1016" s="818">
        <v>1151.2999999999097</v>
      </c>
      <c r="G1016" s="65">
        <v>1151.2999999999097</v>
      </c>
      <c r="H1016" s="818">
        <v>32984</v>
      </c>
      <c r="I1016" s="65">
        <v>1151.3999999999096</v>
      </c>
      <c r="J1016" s="818">
        <v>33077</v>
      </c>
    </row>
    <row r="1017" spans="2:10" ht="15">
      <c r="B1017" s="817">
        <v>32984</v>
      </c>
      <c r="C1017" s="817">
        <v>1151.2999999999097</v>
      </c>
      <c r="D1017" s="818">
        <v>33077</v>
      </c>
      <c r="E1017" s="818">
        <v>1151.3999999999096</v>
      </c>
      <c r="G1017" s="65">
        <v>1151.3999999999096</v>
      </c>
      <c r="H1017" s="818">
        <v>33077</v>
      </c>
      <c r="I1017" s="65">
        <v>1151.4999999999095</v>
      </c>
      <c r="J1017" s="818">
        <v>33171</v>
      </c>
    </row>
    <row r="1018" spans="2:10" ht="15">
      <c r="B1018" s="817">
        <v>33077</v>
      </c>
      <c r="C1018" s="817">
        <v>1151.3999999999096</v>
      </c>
      <c r="D1018" s="818">
        <v>33171</v>
      </c>
      <c r="E1018" s="818">
        <v>1151.4999999999095</v>
      </c>
      <c r="G1018" s="65">
        <v>1151.4999999999095</v>
      </c>
      <c r="H1018" s="818">
        <v>33171</v>
      </c>
      <c r="I1018" s="65">
        <v>1151.5999999999094</v>
      </c>
      <c r="J1018" s="818">
        <v>33264</v>
      </c>
    </row>
    <row r="1019" spans="2:10" ht="15">
      <c r="B1019" s="817">
        <v>33171</v>
      </c>
      <c r="C1019" s="817">
        <v>1151.4999999999095</v>
      </c>
      <c r="D1019" s="818">
        <v>33264</v>
      </c>
      <c r="E1019" s="818">
        <v>1151.5999999999094</v>
      </c>
      <c r="G1019" s="65">
        <v>1151.5999999999094</v>
      </c>
      <c r="H1019" s="818">
        <v>33264</v>
      </c>
      <c r="I1019" s="65">
        <v>1151.6999999999093</v>
      </c>
      <c r="J1019" s="818">
        <v>33357</v>
      </c>
    </row>
    <row r="1020" spans="2:10" ht="15">
      <c r="B1020" s="817">
        <v>33264</v>
      </c>
      <c r="C1020" s="817">
        <v>1151.5999999999094</v>
      </c>
      <c r="D1020" s="818">
        <v>33357</v>
      </c>
      <c r="E1020" s="818">
        <v>1151.6999999999093</v>
      </c>
      <c r="G1020" s="65">
        <v>1151.6999999999093</v>
      </c>
      <c r="H1020" s="818">
        <v>33357</v>
      </c>
      <c r="I1020" s="65">
        <v>1151.7999999999092</v>
      </c>
      <c r="J1020" s="818">
        <v>33450</v>
      </c>
    </row>
    <row r="1021" spans="2:10" ht="15">
      <c r="B1021" s="817">
        <v>33357</v>
      </c>
      <c r="C1021" s="817">
        <v>1151.6999999999093</v>
      </c>
      <c r="D1021" s="818">
        <v>33450</v>
      </c>
      <c r="E1021" s="818">
        <v>1151.7999999999092</v>
      </c>
      <c r="G1021" s="65">
        <v>1151.7999999999092</v>
      </c>
      <c r="H1021" s="818">
        <v>33450</v>
      </c>
      <c r="I1021" s="65">
        <v>1151.8999999999091</v>
      </c>
      <c r="J1021" s="818">
        <v>33544</v>
      </c>
    </row>
    <row r="1022" spans="2:10" ht="15">
      <c r="B1022" s="817">
        <v>33450</v>
      </c>
      <c r="C1022" s="817">
        <v>1151.7999999999092</v>
      </c>
      <c r="D1022" s="818">
        <v>33544</v>
      </c>
      <c r="E1022" s="818">
        <v>1151.8999999999091</v>
      </c>
      <c r="G1022" s="65">
        <v>1151.8999999999091</v>
      </c>
      <c r="H1022" s="818">
        <v>33544</v>
      </c>
      <c r="I1022" s="65">
        <v>1151.9999999999091</v>
      </c>
      <c r="J1022" s="818">
        <v>33637</v>
      </c>
    </row>
    <row r="1023" spans="2:10" ht="15">
      <c r="B1023" s="817">
        <v>33544</v>
      </c>
      <c r="C1023" s="817">
        <v>1151.8999999999091</v>
      </c>
      <c r="D1023" s="818">
        <v>33637</v>
      </c>
      <c r="E1023" s="818">
        <v>1151.9999999999091</v>
      </c>
      <c r="G1023" s="65">
        <v>1151.9999999999091</v>
      </c>
      <c r="H1023" s="818">
        <v>33637</v>
      </c>
      <c r="I1023" s="65">
        <v>1152.099999999909</v>
      </c>
      <c r="J1023" s="818">
        <v>33732</v>
      </c>
    </row>
    <row r="1024" spans="2:10" ht="15">
      <c r="B1024" s="817">
        <v>33637</v>
      </c>
      <c r="C1024" s="817">
        <v>1151.9999999999091</v>
      </c>
      <c r="D1024" s="818">
        <v>33732</v>
      </c>
      <c r="E1024" s="818">
        <v>1152.099999999909</v>
      </c>
      <c r="G1024" s="65">
        <v>1152.099999999909</v>
      </c>
      <c r="H1024" s="818">
        <v>33732</v>
      </c>
      <c r="I1024" s="65">
        <v>1152.1999999999089</v>
      </c>
      <c r="J1024" s="818">
        <v>33826</v>
      </c>
    </row>
    <row r="1025" spans="2:10" ht="15">
      <c r="B1025" s="817">
        <v>33732</v>
      </c>
      <c r="C1025" s="817">
        <v>1152.099999999909</v>
      </c>
      <c r="D1025" s="818">
        <v>33826</v>
      </c>
      <c r="E1025" s="818">
        <v>1152.1999999999089</v>
      </c>
      <c r="G1025" s="65">
        <v>1152.1999999999089</v>
      </c>
      <c r="H1025" s="818">
        <v>33826</v>
      </c>
      <c r="I1025" s="65">
        <v>1152.2999999999088</v>
      </c>
      <c r="J1025" s="818">
        <v>33921</v>
      </c>
    </row>
    <row r="1026" spans="2:10" ht="15">
      <c r="B1026" s="817">
        <v>33826</v>
      </c>
      <c r="C1026" s="817">
        <v>1152.1999999999089</v>
      </c>
      <c r="D1026" s="818">
        <v>33921</v>
      </c>
      <c r="E1026" s="818">
        <v>1152.2999999999088</v>
      </c>
      <c r="G1026" s="65">
        <v>1152.2999999999088</v>
      </c>
      <c r="H1026" s="818">
        <v>33921</v>
      </c>
      <c r="I1026" s="65">
        <v>1152.3999999999087</v>
      </c>
      <c r="J1026" s="818">
        <v>34015</v>
      </c>
    </row>
    <row r="1027" spans="2:10" ht="15">
      <c r="B1027" s="817">
        <v>33921</v>
      </c>
      <c r="C1027" s="817">
        <v>1152.2999999999088</v>
      </c>
      <c r="D1027" s="818">
        <v>34015</v>
      </c>
      <c r="E1027" s="818">
        <v>1152.3999999999087</v>
      </c>
      <c r="G1027" s="65">
        <v>1152.3999999999087</v>
      </c>
      <c r="H1027" s="818">
        <v>34015</v>
      </c>
      <c r="I1027" s="65">
        <v>1152.4999999999086</v>
      </c>
      <c r="J1027" s="818">
        <v>34110</v>
      </c>
    </row>
    <row r="1028" spans="2:10" ht="15">
      <c r="B1028" s="817">
        <v>34015</v>
      </c>
      <c r="C1028" s="817">
        <v>1152.3999999999087</v>
      </c>
      <c r="D1028" s="818">
        <v>34110</v>
      </c>
      <c r="E1028" s="818">
        <v>1152.4999999999086</v>
      </c>
      <c r="G1028" s="65">
        <v>1152.4999999999086</v>
      </c>
      <c r="H1028" s="818">
        <v>34110</v>
      </c>
      <c r="I1028" s="65">
        <v>1152.5999999999085</v>
      </c>
      <c r="J1028" s="818">
        <v>34205</v>
      </c>
    </row>
    <row r="1029" spans="2:10" ht="15">
      <c r="B1029" s="817">
        <v>34110</v>
      </c>
      <c r="C1029" s="817">
        <v>1152.4999999999086</v>
      </c>
      <c r="D1029" s="818">
        <v>34205</v>
      </c>
      <c r="E1029" s="818">
        <v>1152.5999999999085</v>
      </c>
      <c r="G1029" s="65">
        <v>1152.5999999999085</v>
      </c>
      <c r="H1029" s="818">
        <v>34205</v>
      </c>
      <c r="I1029" s="65">
        <v>1152.6999999999084</v>
      </c>
      <c r="J1029" s="818">
        <v>34299</v>
      </c>
    </row>
    <row r="1030" spans="2:10" ht="15">
      <c r="B1030" s="817">
        <v>34205</v>
      </c>
      <c r="C1030" s="817">
        <v>1152.5999999999085</v>
      </c>
      <c r="D1030" s="818">
        <v>34299</v>
      </c>
      <c r="E1030" s="818">
        <v>1152.6999999999084</v>
      </c>
      <c r="G1030" s="65">
        <v>1152.6999999999084</v>
      </c>
      <c r="H1030" s="818">
        <v>34299</v>
      </c>
      <c r="I1030" s="65">
        <v>1152.7999999999083</v>
      </c>
      <c r="J1030" s="818">
        <v>34394</v>
      </c>
    </row>
    <row r="1031" spans="2:10" ht="15">
      <c r="B1031" s="817">
        <v>34299</v>
      </c>
      <c r="C1031" s="817">
        <v>1152.6999999999084</v>
      </c>
      <c r="D1031" s="818">
        <v>34394</v>
      </c>
      <c r="E1031" s="818">
        <v>1152.7999999999083</v>
      </c>
      <c r="G1031" s="65">
        <v>1152.7999999999083</v>
      </c>
      <c r="H1031" s="818">
        <v>34394</v>
      </c>
      <c r="I1031" s="65">
        <v>1152.8999999999082</v>
      </c>
      <c r="J1031" s="818">
        <v>34488</v>
      </c>
    </row>
    <row r="1032" spans="2:10" ht="15">
      <c r="B1032" s="817">
        <v>34394</v>
      </c>
      <c r="C1032" s="817">
        <v>1152.7999999999083</v>
      </c>
      <c r="D1032" s="818">
        <v>34488</v>
      </c>
      <c r="E1032" s="818">
        <v>1152.8999999999082</v>
      </c>
      <c r="G1032" s="65">
        <v>1152.8999999999082</v>
      </c>
      <c r="H1032" s="818">
        <v>34488</v>
      </c>
      <c r="I1032" s="65">
        <v>1152.9999999999081</v>
      </c>
      <c r="J1032" s="818">
        <v>34583</v>
      </c>
    </row>
    <row r="1033" spans="2:10" ht="15">
      <c r="B1033" s="817">
        <v>34488</v>
      </c>
      <c r="C1033" s="817">
        <v>1152.8999999999082</v>
      </c>
      <c r="D1033" s="818">
        <v>34583</v>
      </c>
      <c r="E1033" s="818">
        <v>1152.9999999999081</v>
      </c>
      <c r="G1033" s="65">
        <v>1152.9999999999081</v>
      </c>
      <c r="H1033" s="818">
        <v>34583</v>
      </c>
      <c r="I1033" s="65">
        <v>1153.0999999999081</v>
      </c>
      <c r="J1033" s="818">
        <v>34679</v>
      </c>
    </row>
    <row r="1034" spans="2:10" ht="15">
      <c r="B1034" s="817">
        <v>34583</v>
      </c>
      <c r="C1034" s="817">
        <v>1152.9999999999081</v>
      </c>
      <c r="D1034" s="818">
        <v>34679</v>
      </c>
      <c r="E1034" s="818">
        <v>1153.0999999999081</v>
      </c>
      <c r="G1034" s="65">
        <v>1153.0999999999081</v>
      </c>
      <c r="H1034" s="818">
        <v>34679</v>
      </c>
      <c r="I1034" s="65">
        <v>1153.199999999908</v>
      </c>
      <c r="J1034" s="818">
        <v>34775</v>
      </c>
    </row>
    <row r="1035" spans="2:10" ht="15">
      <c r="B1035" s="817">
        <v>34679</v>
      </c>
      <c r="C1035" s="817">
        <v>1153.0999999999081</v>
      </c>
      <c r="D1035" s="818">
        <v>34775</v>
      </c>
      <c r="E1035" s="818">
        <v>1153.199999999908</v>
      </c>
      <c r="G1035" s="65">
        <v>1153.199999999908</v>
      </c>
      <c r="H1035" s="818">
        <v>34775</v>
      </c>
      <c r="I1035" s="65">
        <v>1153.2999999999079</v>
      </c>
      <c r="J1035" s="818">
        <v>34871</v>
      </c>
    </row>
    <row r="1036" spans="2:10" ht="15">
      <c r="B1036" s="817">
        <v>34775</v>
      </c>
      <c r="C1036" s="817">
        <v>1153.199999999908</v>
      </c>
      <c r="D1036" s="818">
        <v>34871</v>
      </c>
      <c r="E1036" s="818">
        <v>1153.2999999999079</v>
      </c>
      <c r="G1036" s="65">
        <v>1153.2999999999079</v>
      </c>
      <c r="H1036" s="818">
        <v>34871</v>
      </c>
      <c r="I1036" s="65">
        <v>1153.3999999999078</v>
      </c>
      <c r="J1036" s="818">
        <v>34967</v>
      </c>
    </row>
    <row r="1037" spans="2:10" ht="15">
      <c r="B1037" s="817">
        <v>34871</v>
      </c>
      <c r="C1037" s="817">
        <v>1153.2999999999079</v>
      </c>
      <c r="D1037" s="818">
        <v>34967</v>
      </c>
      <c r="E1037" s="818">
        <v>1153.3999999999078</v>
      </c>
      <c r="G1037" s="65">
        <v>1153.3999999999078</v>
      </c>
      <c r="H1037" s="818">
        <v>34967</v>
      </c>
      <c r="I1037" s="65">
        <v>1153.4999999999077</v>
      </c>
      <c r="J1037" s="818">
        <v>35064</v>
      </c>
    </row>
    <row r="1038" spans="2:10" ht="15">
      <c r="B1038" s="817">
        <v>34967</v>
      </c>
      <c r="C1038" s="817">
        <v>1153.3999999999078</v>
      </c>
      <c r="D1038" s="818">
        <v>35064</v>
      </c>
      <c r="E1038" s="818">
        <v>1153.4999999999077</v>
      </c>
      <c r="G1038" s="65">
        <v>1153.4999999999077</v>
      </c>
      <c r="H1038" s="818">
        <v>35064</v>
      </c>
      <c r="I1038" s="65">
        <v>1153.5999999999076</v>
      </c>
      <c r="J1038" s="818">
        <v>35160</v>
      </c>
    </row>
    <row r="1039" spans="2:10" ht="15">
      <c r="B1039" s="817">
        <v>35064</v>
      </c>
      <c r="C1039" s="817">
        <v>1153.4999999999077</v>
      </c>
      <c r="D1039" s="818">
        <v>35160</v>
      </c>
      <c r="E1039" s="818">
        <v>1153.5999999999076</v>
      </c>
      <c r="G1039" s="65">
        <v>1153.5999999999076</v>
      </c>
      <c r="H1039" s="818">
        <v>35160</v>
      </c>
      <c r="I1039" s="65">
        <v>1153.6999999999075</v>
      </c>
      <c r="J1039" s="818">
        <v>35256</v>
      </c>
    </row>
    <row r="1040" spans="2:10" ht="15">
      <c r="B1040" s="817">
        <v>35160</v>
      </c>
      <c r="C1040" s="817">
        <v>1153.5999999999076</v>
      </c>
      <c r="D1040" s="818">
        <v>35256</v>
      </c>
      <c r="E1040" s="818">
        <v>1153.6999999999075</v>
      </c>
      <c r="G1040" s="65">
        <v>1153.6999999999075</v>
      </c>
      <c r="H1040" s="818">
        <v>35256</v>
      </c>
      <c r="I1040" s="65">
        <v>1153.7999999999074</v>
      </c>
      <c r="J1040" s="818">
        <v>35352</v>
      </c>
    </row>
    <row r="1041" spans="2:10" ht="15">
      <c r="B1041" s="817">
        <v>35256</v>
      </c>
      <c r="C1041" s="817">
        <v>1153.6999999999075</v>
      </c>
      <c r="D1041" s="818">
        <v>35352</v>
      </c>
      <c r="E1041" s="818">
        <v>1153.7999999999074</v>
      </c>
      <c r="G1041" s="65">
        <v>1153.7999999999074</v>
      </c>
      <c r="H1041" s="818">
        <v>35352</v>
      </c>
      <c r="I1041" s="65">
        <v>1153.8999999999073</v>
      </c>
      <c r="J1041" s="818">
        <v>35448</v>
      </c>
    </row>
    <row r="1042" spans="2:10" ht="15">
      <c r="B1042" s="817">
        <v>35352</v>
      </c>
      <c r="C1042" s="817">
        <v>1153.7999999999074</v>
      </c>
      <c r="D1042" s="818">
        <v>35448</v>
      </c>
      <c r="E1042" s="818">
        <v>1153.8999999999073</v>
      </c>
      <c r="G1042" s="65">
        <v>1153.8999999999073</v>
      </c>
      <c r="H1042" s="818">
        <v>35448</v>
      </c>
      <c r="I1042" s="65">
        <v>1153.9999999999072</v>
      </c>
      <c r="J1042" s="818">
        <v>35544</v>
      </c>
    </row>
    <row r="1043" spans="2:10" ht="15">
      <c r="B1043" s="817">
        <v>35448</v>
      </c>
      <c r="C1043" s="817">
        <v>1153.8999999999073</v>
      </c>
      <c r="D1043" s="818">
        <v>35544</v>
      </c>
      <c r="E1043" s="818">
        <v>1153.9999999999072</v>
      </c>
      <c r="G1043" s="65">
        <v>1153.9999999999072</v>
      </c>
      <c r="H1043" s="818">
        <v>35544</v>
      </c>
      <c r="I1043" s="65">
        <v>1154.0999999999071</v>
      </c>
      <c r="J1043" s="818">
        <v>35642</v>
      </c>
    </row>
    <row r="1044" spans="2:10" ht="15">
      <c r="B1044" s="817">
        <v>35544</v>
      </c>
      <c r="C1044" s="817">
        <v>1153.9999999999072</v>
      </c>
      <c r="D1044" s="818">
        <v>35642</v>
      </c>
      <c r="E1044" s="818">
        <v>1154.0999999999071</v>
      </c>
      <c r="G1044" s="65">
        <v>1154.0999999999071</v>
      </c>
      <c r="H1044" s="818">
        <v>35642</v>
      </c>
      <c r="I1044" s="65">
        <v>1154.199999999907</v>
      </c>
      <c r="J1044" s="818">
        <v>35739</v>
      </c>
    </row>
    <row r="1045" spans="2:10" ht="15">
      <c r="B1045" s="817">
        <v>35642</v>
      </c>
      <c r="C1045" s="817">
        <v>1154.0999999999071</v>
      </c>
      <c r="D1045" s="818">
        <v>35739</v>
      </c>
      <c r="E1045" s="818">
        <v>1154.199999999907</v>
      </c>
      <c r="G1045" s="65">
        <v>1154.199999999907</v>
      </c>
      <c r="H1045" s="818">
        <v>35739</v>
      </c>
      <c r="I1045" s="65">
        <v>1154.299999999907</v>
      </c>
      <c r="J1045" s="818">
        <v>35837</v>
      </c>
    </row>
    <row r="1046" spans="2:10" ht="15">
      <c r="B1046" s="817">
        <v>35739</v>
      </c>
      <c r="C1046" s="817">
        <v>1154.199999999907</v>
      </c>
      <c r="D1046" s="818">
        <v>35837</v>
      </c>
      <c r="E1046" s="818">
        <v>1154.299999999907</v>
      </c>
      <c r="G1046" s="65">
        <v>1154.299999999907</v>
      </c>
      <c r="H1046" s="818">
        <v>35837</v>
      </c>
      <c r="I1046" s="65">
        <v>1154.3999999999069</v>
      </c>
      <c r="J1046" s="818">
        <v>35934</v>
      </c>
    </row>
    <row r="1047" spans="2:10" ht="15">
      <c r="B1047" s="817">
        <v>35837</v>
      </c>
      <c r="C1047" s="817">
        <v>1154.299999999907</v>
      </c>
      <c r="D1047" s="818">
        <v>35934</v>
      </c>
      <c r="E1047" s="818">
        <v>1154.3999999999069</v>
      </c>
      <c r="G1047" s="65">
        <v>1154.3999999999069</v>
      </c>
      <c r="H1047" s="818">
        <v>35934</v>
      </c>
      <c r="I1047" s="65">
        <v>1154.4999999999068</v>
      </c>
      <c r="J1047" s="818">
        <v>36032</v>
      </c>
    </row>
    <row r="1048" spans="2:10" ht="15">
      <c r="B1048" s="817">
        <v>35934</v>
      </c>
      <c r="C1048" s="817">
        <v>1154.3999999999069</v>
      </c>
      <c r="D1048" s="818">
        <v>36032</v>
      </c>
      <c r="E1048" s="818">
        <v>1154.4999999999068</v>
      </c>
      <c r="G1048" s="65">
        <v>1154.4999999999068</v>
      </c>
      <c r="H1048" s="818">
        <v>36032</v>
      </c>
      <c r="I1048" s="65">
        <v>1154.5999999999067</v>
      </c>
      <c r="J1048" s="818">
        <v>36129</v>
      </c>
    </row>
    <row r="1049" spans="2:10" ht="15">
      <c r="B1049" s="817">
        <v>36032</v>
      </c>
      <c r="C1049" s="817">
        <v>1154.4999999999068</v>
      </c>
      <c r="D1049" s="818">
        <v>36129</v>
      </c>
      <c r="E1049" s="818">
        <v>1154.5999999999067</v>
      </c>
      <c r="G1049" s="65">
        <v>1154.5999999999067</v>
      </c>
      <c r="H1049" s="818">
        <v>36129</v>
      </c>
      <c r="I1049" s="65">
        <v>1154.6999999999066</v>
      </c>
      <c r="J1049" s="818">
        <v>36227</v>
      </c>
    </row>
    <row r="1050" spans="2:10" ht="15">
      <c r="B1050" s="817">
        <v>36129</v>
      </c>
      <c r="C1050" s="817">
        <v>1154.5999999999067</v>
      </c>
      <c r="D1050" s="818">
        <v>36227</v>
      </c>
      <c r="E1050" s="818">
        <v>1154.6999999999066</v>
      </c>
      <c r="G1050" s="65">
        <v>1154.6999999999066</v>
      </c>
      <c r="H1050" s="818">
        <v>36227</v>
      </c>
      <c r="I1050" s="65">
        <v>1154.7999999999065</v>
      </c>
      <c r="J1050" s="818">
        <v>36324</v>
      </c>
    </row>
    <row r="1051" spans="2:10" ht="15">
      <c r="B1051" s="817">
        <v>36227</v>
      </c>
      <c r="C1051" s="817">
        <v>1154.6999999999066</v>
      </c>
      <c r="D1051" s="818">
        <v>36324</v>
      </c>
      <c r="E1051" s="818">
        <v>1154.7999999999065</v>
      </c>
      <c r="G1051" s="65">
        <v>1154.7999999999065</v>
      </c>
      <c r="H1051" s="818">
        <v>36324</v>
      </c>
      <c r="I1051" s="65">
        <v>1154.8999999999064</v>
      </c>
      <c r="J1051" s="818">
        <v>36422</v>
      </c>
    </row>
    <row r="1052" spans="2:10" ht="15">
      <c r="B1052" s="817">
        <v>36324</v>
      </c>
      <c r="C1052" s="817">
        <v>1154.7999999999065</v>
      </c>
      <c r="D1052" s="818">
        <v>36422</v>
      </c>
      <c r="E1052" s="818">
        <v>1154.8999999999064</v>
      </c>
      <c r="G1052" s="65">
        <v>1154.8999999999064</v>
      </c>
      <c r="H1052" s="818">
        <v>36422</v>
      </c>
      <c r="I1052" s="65">
        <v>1154.9999999999063</v>
      </c>
      <c r="J1052" s="818">
        <v>36519</v>
      </c>
    </row>
    <row r="1053" spans="2:10" ht="15">
      <c r="B1053" s="817">
        <v>36422</v>
      </c>
      <c r="C1053" s="817">
        <v>1154.8999999999064</v>
      </c>
      <c r="D1053" s="818">
        <v>36519</v>
      </c>
      <c r="E1053" s="818">
        <v>1154.9999999999063</v>
      </c>
      <c r="G1053" s="65">
        <v>1154.9999999999063</v>
      </c>
      <c r="H1053" s="818">
        <v>36519</v>
      </c>
      <c r="I1053" s="65">
        <v>1155.0999999999062</v>
      </c>
      <c r="J1053" s="818">
        <v>36618</v>
      </c>
    </row>
    <row r="1054" spans="2:10" ht="15">
      <c r="B1054" s="817">
        <v>36519</v>
      </c>
      <c r="C1054" s="817">
        <v>1154.9999999999063</v>
      </c>
      <c r="D1054" s="818">
        <v>36618</v>
      </c>
      <c r="E1054" s="818">
        <v>1155.0999999999062</v>
      </c>
      <c r="G1054" s="65">
        <v>1155.0999999999062</v>
      </c>
      <c r="H1054" s="818">
        <v>36618</v>
      </c>
      <c r="I1054" s="65">
        <v>1155.1999999999061</v>
      </c>
      <c r="J1054" s="818">
        <v>36717</v>
      </c>
    </row>
    <row r="1055" spans="2:10" ht="15">
      <c r="B1055" s="817">
        <v>36618</v>
      </c>
      <c r="C1055" s="817">
        <v>1155.0999999999062</v>
      </c>
      <c r="D1055" s="818">
        <v>36717</v>
      </c>
      <c r="E1055" s="818">
        <v>1155.1999999999061</v>
      </c>
      <c r="G1055" s="65">
        <v>1155.1999999999061</v>
      </c>
      <c r="H1055" s="818">
        <v>36717</v>
      </c>
      <c r="I1055" s="65">
        <v>1155.299999999906</v>
      </c>
      <c r="J1055" s="818">
        <v>36816</v>
      </c>
    </row>
    <row r="1056" spans="2:10" ht="15">
      <c r="B1056" s="817">
        <v>36717</v>
      </c>
      <c r="C1056" s="817">
        <v>1155.1999999999061</v>
      </c>
      <c r="D1056" s="818">
        <v>36816</v>
      </c>
      <c r="E1056" s="818">
        <v>1155.299999999906</v>
      </c>
      <c r="G1056" s="65">
        <v>1155.299999999906</v>
      </c>
      <c r="H1056" s="818">
        <v>36816</v>
      </c>
      <c r="I1056" s="65">
        <v>1155.399999999906</v>
      </c>
      <c r="J1056" s="818">
        <v>36915</v>
      </c>
    </row>
    <row r="1057" spans="2:10" ht="15">
      <c r="B1057" s="817">
        <v>36816</v>
      </c>
      <c r="C1057" s="817">
        <v>1155.299999999906</v>
      </c>
      <c r="D1057" s="818">
        <v>36915</v>
      </c>
      <c r="E1057" s="818">
        <v>1155.399999999906</v>
      </c>
      <c r="G1057" s="65">
        <v>1155.399999999906</v>
      </c>
      <c r="H1057" s="818">
        <v>36915</v>
      </c>
      <c r="I1057" s="65">
        <v>1155.4999999999059</v>
      </c>
      <c r="J1057" s="818">
        <v>37014</v>
      </c>
    </row>
    <row r="1058" spans="2:10" ht="15">
      <c r="B1058" s="817">
        <v>36915</v>
      </c>
      <c r="C1058" s="817">
        <v>1155.399999999906</v>
      </c>
      <c r="D1058" s="818">
        <v>37014</v>
      </c>
      <c r="E1058" s="818">
        <v>1155.4999999999059</v>
      </c>
      <c r="G1058" s="65">
        <v>1155.4999999999059</v>
      </c>
      <c r="H1058" s="818">
        <v>37014</v>
      </c>
      <c r="I1058" s="65">
        <v>1155.5999999999058</v>
      </c>
      <c r="J1058" s="818">
        <v>37112</v>
      </c>
    </row>
    <row r="1059" spans="2:10" ht="15">
      <c r="B1059" s="817">
        <v>37014</v>
      </c>
      <c r="C1059" s="817">
        <v>1155.4999999999059</v>
      </c>
      <c r="D1059" s="818">
        <v>37112</v>
      </c>
      <c r="E1059" s="818">
        <v>1155.5999999999058</v>
      </c>
      <c r="G1059" s="65">
        <v>1155.5999999999058</v>
      </c>
      <c r="H1059" s="818">
        <v>37112</v>
      </c>
      <c r="I1059" s="65">
        <v>1155.6999999999057</v>
      </c>
      <c r="J1059" s="818">
        <v>37211</v>
      </c>
    </row>
    <row r="1060" spans="2:10" ht="15">
      <c r="B1060" s="817">
        <v>37112</v>
      </c>
      <c r="C1060" s="817">
        <v>1155.5999999999058</v>
      </c>
      <c r="D1060" s="818">
        <v>37211</v>
      </c>
      <c r="E1060" s="818">
        <v>1155.6999999999057</v>
      </c>
      <c r="G1060" s="65">
        <v>1155.6999999999057</v>
      </c>
      <c r="H1060" s="818">
        <v>37211</v>
      </c>
      <c r="I1060" s="65">
        <v>1155.7999999999056</v>
      </c>
      <c r="J1060" s="818">
        <v>37310</v>
      </c>
    </row>
    <row r="1061" spans="2:10" ht="15">
      <c r="B1061" s="817">
        <v>37211</v>
      </c>
      <c r="C1061" s="817">
        <v>1155.6999999999057</v>
      </c>
      <c r="D1061" s="818">
        <v>37310</v>
      </c>
      <c r="E1061" s="818">
        <v>1155.7999999999056</v>
      </c>
      <c r="G1061" s="65">
        <v>1155.7999999999056</v>
      </c>
      <c r="H1061" s="818">
        <v>37310</v>
      </c>
      <c r="I1061" s="65">
        <v>1155.8999999999055</v>
      </c>
      <c r="J1061" s="818">
        <v>37409</v>
      </c>
    </row>
    <row r="1062" spans="2:10" ht="15">
      <c r="B1062" s="817">
        <v>37310</v>
      </c>
      <c r="C1062" s="817">
        <v>1155.7999999999056</v>
      </c>
      <c r="D1062" s="818">
        <v>37409</v>
      </c>
      <c r="E1062" s="818">
        <v>1155.8999999999055</v>
      </c>
      <c r="G1062" s="65">
        <v>1155.8999999999055</v>
      </c>
      <c r="H1062" s="818">
        <v>37409</v>
      </c>
      <c r="I1062" s="65">
        <v>1155.9999999999054</v>
      </c>
      <c r="J1062" s="818">
        <v>37508</v>
      </c>
    </row>
    <row r="1063" spans="2:10" ht="15">
      <c r="B1063" s="817">
        <v>37409</v>
      </c>
      <c r="C1063" s="817">
        <v>1155.8999999999055</v>
      </c>
      <c r="D1063" s="818">
        <v>37508</v>
      </c>
      <c r="E1063" s="818">
        <v>1155.9999999999054</v>
      </c>
      <c r="G1063" s="65">
        <v>1155.9999999999054</v>
      </c>
      <c r="H1063" s="818">
        <v>37508</v>
      </c>
      <c r="I1063" s="65">
        <v>1156.0999999999053</v>
      </c>
      <c r="J1063" s="818">
        <v>37608</v>
      </c>
    </row>
    <row r="1064" spans="2:10" ht="15">
      <c r="B1064" s="817">
        <v>37508</v>
      </c>
      <c r="C1064" s="817">
        <v>1155.9999999999054</v>
      </c>
      <c r="D1064" s="818">
        <v>37608</v>
      </c>
      <c r="E1064" s="818">
        <v>1156.0999999999053</v>
      </c>
      <c r="G1064" s="65">
        <v>1156.0999999999053</v>
      </c>
      <c r="H1064" s="818">
        <v>37608</v>
      </c>
      <c r="I1064" s="65">
        <v>1156.1999999999052</v>
      </c>
      <c r="J1064" s="818">
        <v>37709</v>
      </c>
    </row>
    <row r="1065" spans="2:10" ht="15">
      <c r="B1065" s="817">
        <v>37608</v>
      </c>
      <c r="C1065" s="817">
        <v>1156.0999999999053</v>
      </c>
      <c r="D1065" s="818">
        <v>37709</v>
      </c>
      <c r="E1065" s="818">
        <v>1156.1999999999052</v>
      </c>
      <c r="G1065" s="65">
        <v>1156.1999999999052</v>
      </c>
      <c r="H1065" s="818">
        <v>37709</v>
      </c>
      <c r="I1065" s="65">
        <v>1156.2999999999051</v>
      </c>
      <c r="J1065" s="818">
        <v>37809</v>
      </c>
    </row>
    <row r="1066" spans="2:10" ht="15">
      <c r="B1066" s="817">
        <v>37709</v>
      </c>
      <c r="C1066" s="817">
        <v>1156.1999999999052</v>
      </c>
      <c r="D1066" s="818">
        <v>37809</v>
      </c>
      <c r="E1066" s="818">
        <v>1156.2999999999051</v>
      </c>
      <c r="G1066" s="65">
        <v>1156.2999999999051</v>
      </c>
      <c r="H1066" s="818">
        <v>37809</v>
      </c>
      <c r="I1066" s="65">
        <v>1156.399999999905</v>
      </c>
      <c r="J1066" s="818">
        <v>37909</v>
      </c>
    </row>
    <row r="1067" spans="2:10" ht="15">
      <c r="B1067" s="817">
        <v>37809</v>
      </c>
      <c r="C1067" s="817">
        <v>1156.2999999999051</v>
      </c>
      <c r="D1067" s="818">
        <v>37909</v>
      </c>
      <c r="E1067" s="818">
        <v>1156.399999999905</v>
      </c>
      <c r="G1067" s="65">
        <v>1156.399999999905</v>
      </c>
      <c r="H1067" s="818">
        <v>37909</v>
      </c>
      <c r="I1067" s="65">
        <v>1156.499999999905</v>
      </c>
      <c r="J1067" s="818">
        <v>38010</v>
      </c>
    </row>
    <row r="1068" spans="2:10" ht="15">
      <c r="B1068" s="817">
        <v>37909</v>
      </c>
      <c r="C1068" s="817">
        <v>1156.399999999905</v>
      </c>
      <c r="D1068" s="818">
        <v>38010</v>
      </c>
      <c r="E1068" s="818">
        <v>1156.499999999905</v>
      </c>
      <c r="G1068" s="65">
        <v>1156.499999999905</v>
      </c>
      <c r="H1068" s="818">
        <v>38010</v>
      </c>
      <c r="I1068" s="65">
        <v>1156.5999999999049</v>
      </c>
      <c r="J1068" s="818">
        <v>38110</v>
      </c>
    </row>
    <row r="1069" spans="2:10" ht="15">
      <c r="B1069" s="817">
        <v>38010</v>
      </c>
      <c r="C1069" s="817">
        <v>1156.499999999905</v>
      </c>
      <c r="D1069" s="818">
        <v>38110</v>
      </c>
      <c r="E1069" s="818">
        <v>1156.5999999999049</v>
      </c>
      <c r="G1069" s="65">
        <v>1156.5999999999049</v>
      </c>
      <c r="H1069" s="818">
        <v>38110</v>
      </c>
      <c r="I1069" s="65">
        <v>1156.6999999999048</v>
      </c>
      <c r="J1069" s="818">
        <v>38210</v>
      </c>
    </row>
    <row r="1070" spans="2:10" ht="15">
      <c r="B1070" s="817">
        <v>38110</v>
      </c>
      <c r="C1070" s="817">
        <v>1156.5999999999049</v>
      </c>
      <c r="D1070" s="818">
        <v>38210</v>
      </c>
      <c r="E1070" s="818">
        <v>1156.6999999999048</v>
      </c>
      <c r="G1070" s="65">
        <v>1156.6999999999048</v>
      </c>
      <c r="H1070" s="818">
        <v>38210</v>
      </c>
      <c r="I1070" s="65">
        <v>1156.7999999999047</v>
      </c>
      <c r="J1070" s="818">
        <v>38310</v>
      </c>
    </row>
    <row r="1071" spans="2:10" ht="15">
      <c r="B1071" s="817">
        <v>38210</v>
      </c>
      <c r="C1071" s="817">
        <v>1156.6999999999048</v>
      </c>
      <c r="D1071" s="818">
        <v>38310</v>
      </c>
      <c r="E1071" s="818">
        <v>1156.7999999999047</v>
      </c>
      <c r="G1071" s="65">
        <v>1156.7999999999047</v>
      </c>
      <c r="H1071" s="818">
        <v>38310</v>
      </c>
      <c r="I1071" s="65">
        <v>1156.8999999999046</v>
      </c>
      <c r="J1071" s="818">
        <v>38411</v>
      </c>
    </row>
    <row r="1072" spans="2:10" ht="15">
      <c r="B1072" s="817">
        <v>38310</v>
      </c>
      <c r="C1072" s="817">
        <v>1156.7999999999047</v>
      </c>
      <c r="D1072" s="818">
        <v>38411</v>
      </c>
      <c r="E1072" s="818">
        <v>1156.8999999999046</v>
      </c>
      <c r="G1072" s="65">
        <v>1156.8999999999046</v>
      </c>
      <c r="H1072" s="818">
        <v>38411</v>
      </c>
      <c r="I1072" s="65">
        <v>1156.9999999999045</v>
      </c>
      <c r="J1072" s="818">
        <v>38511</v>
      </c>
    </row>
    <row r="1073" spans="2:10" ht="15">
      <c r="B1073" s="817">
        <v>38411</v>
      </c>
      <c r="C1073" s="817">
        <v>1156.8999999999046</v>
      </c>
      <c r="D1073" s="818">
        <v>38511</v>
      </c>
      <c r="E1073" s="818">
        <v>1156.9999999999045</v>
      </c>
      <c r="G1073" s="65">
        <v>1156.9999999999045</v>
      </c>
      <c r="H1073" s="818">
        <v>38511</v>
      </c>
      <c r="I1073" s="65">
        <v>1157.0999999999044</v>
      </c>
      <c r="J1073" s="818">
        <v>38613</v>
      </c>
    </row>
    <row r="1074" spans="2:10" ht="15">
      <c r="B1074" s="817">
        <v>38511</v>
      </c>
      <c r="C1074" s="817">
        <v>1156.9999999999045</v>
      </c>
      <c r="D1074" s="818">
        <v>38613</v>
      </c>
      <c r="E1074" s="818">
        <v>1157.0999999999044</v>
      </c>
      <c r="G1074" s="65">
        <v>1157.0999999999044</v>
      </c>
      <c r="H1074" s="818">
        <v>38613</v>
      </c>
      <c r="I1074" s="65">
        <v>1157.1999999999043</v>
      </c>
      <c r="J1074" s="818">
        <v>38714</v>
      </c>
    </row>
    <row r="1075" spans="2:10" ht="15">
      <c r="B1075" s="817">
        <v>38613</v>
      </c>
      <c r="C1075" s="817">
        <v>1157.0999999999044</v>
      </c>
      <c r="D1075" s="818">
        <v>38714</v>
      </c>
      <c r="E1075" s="818">
        <v>1157.1999999999043</v>
      </c>
      <c r="G1075" s="65">
        <v>1157.1999999999043</v>
      </c>
      <c r="H1075" s="818">
        <v>38714</v>
      </c>
      <c r="I1075" s="65">
        <v>1157.2999999999042</v>
      </c>
      <c r="J1075" s="818">
        <v>38816</v>
      </c>
    </row>
    <row r="1076" spans="2:10" ht="15">
      <c r="B1076" s="817">
        <v>38714</v>
      </c>
      <c r="C1076" s="817">
        <v>1157.1999999999043</v>
      </c>
      <c r="D1076" s="818">
        <v>38816</v>
      </c>
      <c r="E1076" s="818">
        <v>1157.2999999999042</v>
      </c>
      <c r="G1076" s="65">
        <v>1157.2999999999042</v>
      </c>
      <c r="H1076" s="818">
        <v>38816</v>
      </c>
      <c r="I1076" s="65">
        <v>1157.3999999999041</v>
      </c>
      <c r="J1076" s="818">
        <v>38918</v>
      </c>
    </row>
    <row r="1077" spans="2:10" ht="15">
      <c r="B1077" s="817">
        <v>38816</v>
      </c>
      <c r="C1077" s="817">
        <v>1157.2999999999042</v>
      </c>
      <c r="D1077" s="818">
        <v>38918</v>
      </c>
      <c r="E1077" s="818">
        <v>1157.3999999999041</v>
      </c>
      <c r="G1077" s="65">
        <v>1157.3999999999041</v>
      </c>
      <c r="H1077" s="818">
        <v>38918</v>
      </c>
      <c r="I1077" s="65">
        <v>1157.499999999904</v>
      </c>
      <c r="J1077" s="818">
        <v>39020</v>
      </c>
    </row>
    <row r="1078" spans="2:10" ht="15">
      <c r="B1078" s="817">
        <v>38918</v>
      </c>
      <c r="C1078" s="817">
        <v>1157.3999999999041</v>
      </c>
      <c r="D1078" s="818">
        <v>39020</v>
      </c>
      <c r="E1078" s="818">
        <v>1157.499999999904</v>
      </c>
      <c r="G1078" s="65">
        <v>1157.499999999904</v>
      </c>
      <c r="H1078" s="818">
        <v>39020</v>
      </c>
      <c r="I1078" s="65">
        <v>1157.599999999904</v>
      </c>
      <c r="J1078" s="818">
        <v>39121</v>
      </c>
    </row>
    <row r="1079" spans="2:10" ht="15">
      <c r="B1079" s="817">
        <v>39020</v>
      </c>
      <c r="C1079" s="817">
        <v>1157.499999999904</v>
      </c>
      <c r="D1079" s="818">
        <v>39121</v>
      </c>
      <c r="E1079" s="818">
        <v>1157.599999999904</v>
      </c>
      <c r="G1079" s="65">
        <v>1157.599999999904</v>
      </c>
      <c r="H1079" s="818">
        <v>39121</v>
      </c>
      <c r="I1079" s="65">
        <v>1157.6999999999039</v>
      </c>
      <c r="J1079" s="818">
        <v>39223</v>
      </c>
    </row>
    <row r="1080" spans="2:10" ht="15">
      <c r="B1080" s="817">
        <v>39121</v>
      </c>
      <c r="C1080" s="817">
        <v>1157.599999999904</v>
      </c>
      <c r="D1080" s="818">
        <v>39223</v>
      </c>
      <c r="E1080" s="818">
        <v>1157.6999999999039</v>
      </c>
      <c r="G1080" s="65">
        <v>1157.6999999999039</v>
      </c>
      <c r="H1080" s="818">
        <v>39223</v>
      </c>
      <c r="I1080" s="65">
        <v>1157.7999999999038</v>
      </c>
      <c r="J1080" s="818">
        <v>39325</v>
      </c>
    </row>
    <row r="1081" spans="2:10" ht="15">
      <c r="B1081" s="817">
        <v>39223</v>
      </c>
      <c r="C1081" s="817">
        <v>1157.6999999999039</v>
      </c>
      <c r="D1081" s="818">
        <v>39325</v>
      </c>
      <c r="E1081" s="818">
        <v>1157.7999999999038</v>
      </c>
      <c r="G1081" s="65">
        <v>1157.7999999999038</v>
      </c>
      <c r="H1081" s="818">
        <v>39325</v>
      </c>
      <c r="I1081" s="65">
        <v>1157.8999999999037</v>
      </c>
      <c r="J1081" s="818">
        <v>39426</v>
      </c>
    </row>
    <row r="1082" spans="2:10" ht="15">
      <c r="B1082" s="817">
        <v>39325</v>
      </c>
      <c r="C1082" s="817">
        <v>1157.7999999999038</v>
      </c>
      <c r="D1082" s="818">
        <v>39426</v>
      </c>
      <c r="E1082" s="818">
        <v>1157.8999999999037</v>
      </c>
      <c r="G1082" s="65">
        <v>1157.8999999999037</v>
      </c>
      <c r="H1082" s="818">
        <v>39426</v>
      </c>
      <c r="I1082" s="65">
        <v>1157.9999999999036</v>
      </c>
      <c r="J1082" s="818">
        <v>39528</v>
      </c>
    </row>
    <row r="1083" spans="2:10" ht="15">
      <c r="B1083" s="817">
        <v>39426</v>
      </c>
      <c r="C1083" s="817">
        <v>1157.8999999999037</v>
      </c>
      <c r="D1083" s="818">
        <v>39528</v>
      </c>
      <c r="E1083" s="818">
        <v>1157.9999999999036</v>
      </c>
      <c r="G1083" s="65">
        <v>1157.9999999999036</v>
      </c>
      <c r="H1083" s="818">
        <v>39528</v>
      </c>
      <c r="I1083" s="65">
        <v>1158.0999999999035</v>
      </c>
      <c r="J1083" s="818">
        <v>39631</v>
      </c>
    </row>
    <row r="1084" spans="2:10" ht="15">
      <c r="B1084" s="817">
        <v>39528</v>
      </c>
      <c r="C1084" s="817">
        <v>1157.9999999999036</v>
      </c>
      <c r="D1084" s="818">
        <v>39631</v>
      </c>
      <c r="E1084" s="818">
        <v>1158.0999999999035</v>
      </c>
      <c r="G1084" s="65">
        <v>1158.0999999999035</v>
      </c>
      <c r="H1084" s="818">
        <v>39631</v>
      </c>
      <c r="I1084" s="65">
        <v>1158.1999999999034</v>
      </c>
      <c r="J1084" s="818">
        <v>39734</v>
      </c>
    </row>
    <row r="1085" spans="2:10" ht="15">
      <c r="B1085" s="817">
        <v>39631</v>
      </c>
      <c r="C1085" s="817">
        <v>1158.0999999999035</v>
      </c>
      <c r="D1085" s="818">
        <v>39734</v>
      </c>
      <c r="E1085" s="818">
        <v>1158.1999999999034</v>
      </c>
      <c r="G1085" s="65">
        <v>1158.1999999999034</v>
      </c>
      <c r="H1085" s="818">
        <v>39734</v>
      </c>
      <c r="I1085" s="65">
        <v>1158.2999999999033</v>
      </c>
      <c r="J1085" s="818">
        <v>39838</v>
      </c>
    </row>
    <row r="1086" spans="2:10" ht="15">
      <c r="B1086" s="817">
        <v>39734</v>
      </c>
      <c r="C1086" s="817">
        <v>1158.1999999999034</v>
      </c>
      <c r="D1086" s="818">
        <v>39838</v>
      </c>
      <c r="E1086" s="818">
        <v>1158.2999999999033</v>
      </c>
      <c r="G1086" s="65">
        <v>1158.2999999999033</v>
      </c>
      <c r="H1086" s="818">
        <v>39838</v>
      </c>
      <c r="I1086" s="65">
        <v>1158.3999999999032</v>
      </c>
      <c r="J1086" s="818">
        <v>39941</v>
      </c>
    </row>
    <row r="1087" spans="2:10" ht="15">
      <c r="B1087" s="817">
        <v>39838</v>
      </c>
      <c r="C1087" s="817">
        <v>1158.2999999999033</v>
      </c>
      <c r="D1087" s="818">
        <v>39941</v>
      </c>
      <c r="E1087" s="818">
        <v>1158.3999999999032</v>
      </c>
      <c r="G1087" s="65">
        <v>1158.3999999999032</v>
      </c>
      <c r="H1087" s="818">
        <v>39941</v>
      </c>
      <c r="I1087" s="65">
        <v>1158.4999999999031</v>
      </c>
      <c r="J1087" s="818">
        <v>40044</v>
      </c>
    </row>
    <row r="1088" spans="2:10" ht="15">
      <c r="B1088" s="817">
        <v>39941</v>
      </c>
      <c r="C1088" s="817">
        <v>1158.3999999999032</v>
      </c>
      <c r="D1088" s="818">
        <v>40044</v>
      </c>
      <c r="E1088" s="818">
        <v>1158.4999999999031</v>
      </c>
      <c r="G1088" s="65">
        <v>1158.4999999999031</v>
      </c>
      <c r="H1088" s="818">
        <v>40044</v>
      </c>
      <c r="I1088" s="65">
        <v>1158.599999999903</v>
      </c>
      <c r="J1088" s="818">
        <v>40147</v>
      </c>
    </row>
    <row r="1089" spans="2:10" ht="15">
      <c r="B1089" s="817">
        <v>40044</v>
      </c>
      <c r="C1089" s="817">
        <v>1158.4999999999031</v>
      </c>
      <c r="D1089" s="818">
        <v>40147</v>
      </c>
      <c r="E1089" s="818">
        <v>1158.599999999903</v>
      </c>
      <c r="G1089" s="65">
        <v>1158.599999999903</v>
      </c>
      <c r="H1089" s="818">
        <v>40147</v>
      </c>
      <c r="I1089" s="65">
        <v>1158.699999999903</v>
      </c>
      <c r="J1089" s="818">
        <v>40250</v>
      </c>
    </row>
    <row r="1090" spans="2:10" ht="15">
      <c r="B1090" s="817">
        <v>40147</v>
      </c>
      <c r="C1090" s="817">
        <v>1158.599999999903</v>
      </c>
      <c r="D1090" s="818">
        <v>40250</v>
      </c>
      <c r="E1090" s="818">
        <v>1158.699999999903</v>
      </c>
      <c r="G1090" s="65">
        <v>1158.699999999903</v>
      </c>
      <c r="H1090" s="818">
        <v>40250</v>
      </c>
      <c r="I1090" s="65">
        <v>1158.7999999999029</v>
      </c>
      <c r="J1090" s="818">
        <v>40354</v>
      </c>
    </row>
    <row r="1091" spans="2:10" ht="15">
      <c r="B1091" s="817">
        <v>40250</v>
      </c>
      <c r="C1091" s="817">
        <v>1158.699999999903</v>
      </c>
      <c r="D1091" s="818">
        <v>40354</v>
      </c>
      <c r="E1091" s="818">
        <v>1158.7999999999029</v>
      </c>
      <c r="G1091" s="65">
        <v>1158.7999999999029</v>
      </c>
      <c r="H1091" s="818">
        <v>40354</v>
      </c>
      <c r="I1091" s="65">
        <v>1158.8999999999028</v>
      </c>
      <c r="J1091" s="818">
        <v>40457</v>
      </c>
    </row>
    <row r="1092" spans="2:10" ht="15">
      <c r="B1092" s="817">
        <v>40354</v>
      </c>
      <c r="C1092" s="817">
        <v>1158.7999999999029</v>
      </c>
      <c r="D1092" s="818">
        <v>40457</v>
      </c>
      <c r="E1092" s="818">
        <v>1158.8999999999028</v>
      </c>
      <c r="G1092" s="65">
        <v>1158.8999999999028</v>
      </c>
      <c r="H1092" s="818">
        <v>40457</v>
      </c>
      <c r="I1092" s="65">
        <v>1158.9999999999027</v>
      </c>
      <c r="J1092" s="818">
        <v>40560</v>
      </c>
    </row>
    <row r="1093" spans="2:10" ht="15">
      <c r="B1093" s="817">
        <v>40457</v>
      </c>
      <c r="C1093" s="817">
        <v>1158.8999999999028</v>
      </c>
      <c r="D1093" s="818">
        <v>40560</v>
      </c>
      <c r="E1093" s="818">
        <v>1158.9999999999027</v>
      </c>
      <c r="G1093" s="65">
        <v>1158.9999999999027</v>
      </c>
      <c r="H1093" s="818">
        <v>40560</v>
      </c>
      <c r="I1093" s="65">
        <v>1159.0999999999026</v>
      </c>
      <c r="J1093" s="818">
        <v>40665</v>
      </c>
    </row>
    <row r="1094" spans="2:10" ht="15">
      <c r="B1094" s="817">
        <v>40560</v>
      </c>
      <c r="C1094" s="817">
        <v>1158.9999999999027</v>
      </c>
      <c r="D1094" s="818">
        <v>40665</v>
      </c>
      <c r="E1094" s="818">
        <v>1159.0999999999026</v>
      </c>
      <c r="G1094" s="65">
        <v>1159.0999999999026</v>
      </c>
      <c r="H1094" s="818">
        <v>40665</v>
      </c>
      <c r="I1094" s="65">
        <v>1159.1999999999025</v>
      </c>
      <c r="J1094" s="818">
        <v>40769</v>
      </c>
    </row>
    <row r="1095" spans="2:10" ht="15">
      <c r="B1095" s="817">
        <v>40665</v>
      </c>
      <c r="C1095" s="817">
        <v>1159.0999999999026</v>
      </c>
      <c r="D1095" s="818">
        <v>40769</v>
      </c>
      <c r="E1095" s="818">
        <v>1159.1999999999025</v>
      </c>
      <c r="G1095" s="65">
        <v>1159.1999999999025</v>
      </c>
      <c r="H1095" s="818">
        <v>40769</v>
      </c>
      <c r="I1095" s="65">
        <v>1159.2999999999024</v>
      </c>
      <c r="J1095" s="818">
        <v>40874</v>
      </c>
    </row>
    <row r="1096" spans="2:10" ht="15">
      <c r="B1096" s="817">
        <v>40769</v>
      </c>
      <c r="C1096" s="817">
        <v>1159.1999999999025</v>
      </c>
      <c r="D1096" s="818">
        <v>40874</v>
      </c>
      <c r="E1096" s="818">
        <v>1159.2999999999024</v>
      </c>
      <c r="G1096" s="65">
        <v>1159.2999999999024</v>
      </c>
      <c r="H1096" s="818">
        <v>40874</v>
      </c>
      <c r="I1096" s="65">
        <v>1159.3999999999023</v>
      </c>
      <c r="J1096" s="818">
        <v>40979</v>
      </c>
    </row>
    <row r="1097" spans="2:10" ht="15">
      <c r="B1097" s="817">
        <v>40874</v>
      </c>
      <c r="C1097" s="817">
        <v>1159.2999999999024</v>
      </c>
      <c r="D1097" s="818">
        <v>40979</v>
      </c>
      <c r="E1097" s="818">
        <v>1159.3999999999023</v>
      </c>
      <c r="G1097" s="65">
        <v>1159.3999999999023</v>
      </c>
      <c r="H1097" s="818">
        <v>40979</v>
      </c>
      <c r="I1097" s="65">
        <v>1159.4999999999022</v>
      </c>
      <c r="J1097" s="818">
        <v>41084</v>
      </c>
    </row>
    <row r="1098" spans="2:10" ht="15">
      <c r="B1098" s="817">
        <v>40979</v>
      </c>
      <c r="C1098" s="817">
        <v>1159.3999999999023</v>
      </c>
      <c r="D1098" s="818">
        <v>41084</v>
      </c>
      <c r="E1098" s="818">
        <v>1159.4999999999022</v>
      </c>
      <c r="G1098" s="65">
        <v>1159.4999999999022</v>
      </c>
      <c r="H1098" s="818">
        <v>41084</v>
      </c>
      <c r="I1098" s="65">
        <v>1159.5999999999021</v>
      </c>
      <c r="J1098" s="818">
        <v>41188</v>
      </c>
    </row>
    <row r="1099" spans="2:10" ht="15">
      <c r="B1099" s="817">
        <v>41084</v>
      </c>
      <c r="C1099" s="817">
        <v>1159.4999999999022</v>
      </c>
      <c r="D1099" s="818">
        <v>41188</v>
      </c>
      <c r="E1099" s="818">
        <v>1159.5999999999021</v>
      </c>
      <c r="G1099" s="65">
        <v>1159.5999999999021</v>
      </c>
      <c r="H1099" s="818">
        <v>41188</v>
      </c>
      <c r="I1099" s="65">
        <v>1159.699999999902</v>
      </c>
      <c r="J1099" s="818">
        <v>41293</v>
      </c>
    </row>
    <row r="1100" spans="2:10" ht="15">
      <c r="B1100" s="817">
        <v>41188</v>
      </c>
      <c r="C1100" s="817">
        <v>1159.5999999999021</v>
      </c>
      <c r="D1100" s="818">
        <v>41293</v>
      </c>
      <c r="E1100" s="818">
        <v>1159.699999999902</v>
      </c>
      <c r="G1100" s="65">
        <v>1159.699999999902</v>
      </c>
      <c r="H1100" s="818">
        <v>41293</v>
      </c>
      <c r="I1100" s="65">
        <v>1159.799999999902</v>
      </c>
      <c r="J1100" s="818">
        <v>41398</v>
      </c>
    </row>
    <row r="1101" spans="2:10" ht="15">
      <c r="B1101" s="817">
        <v>41293</v>
      </c>
      <c r="C1101" s="817">
        <v>1159.699999999902</v>
      </c>
      <c r="D1101" s="818">
        <v>41398</v>
      </c>
      <c r="E1101" s="818">
        <v>1159.799999999902</v>
      </c>
      <c r="G1101" s="65">
        <v>1159.799999999902</v>
      </c>
      <c r="H1101" s="818">
        <v>41398</v>
      </c>
      <c r="I1101" s="65">
        <v>1159.8999999999019</v>
      </c>
      <c r="J1101" s="818">
        <v>41502</v>
      </c>
    </row>
    <row r="1102" spans="2:10" ht="15">
      <c r="B1102" s="817">
        <v>41398</v>
      </c>
      <c r="C1102" s="817">
        <v>1159.799999999902</v>
      </c>
      <c r="D1102" s="818">
        <v>41502</v>
      </c>
      <c r="E1102" s="818">
        <v>1159.8999999999019</v>
      </c>
      <c r="G1102" s="65">
        <v>1159.8999999999019</v>
      </c>
      <c r="H1102" s="818">
        <v>41502</v>
      </c>
      <c r="I1102" s="65">
        <v>1159.9999999999018</v>
      </c>
      <c r="J1102" s="818">
        <v>41607</v>
      </c>
    </row>
    <row r="1103" spans="2:10" ht="15">
      <c r="B1103" s="817">
        <v>41502</v>
      </c>
      <c r="C1103" s="817">
        <v>1159.8999999999019</v>
      </c>
      <c r="D1103" s="818">
        <v>41607</v>
      </c>
      <c r="E1103" s="818">
        <v>1159.9999999999018</v>
      </c>
      <c r="G1103" s="65">
        <v>1159.9999999999018</v>
      </c>
      <c r="H1103" s="818">
        <v>41607</v>
      </c>
      <c r="I1103" s="65">
        <v>1160.0999999999017</v>
      </c>
      <c r="J1103" s="818">
        <v>41713</v>
      </c>
    </row>
    <row r="1104" spans="2:10" ht="15">
      <c r="B1104" s="817">
        <v>41607</v>
      </c>
      <c r="C1104" s="817">
        <v>1159.9999999999018</v>
      </c>
      <c r="D1104" s="818">
        <v>41713</v>
      </c>
      <c r="E1104" s="818">
        <v>1160.0999999999017</v>
      </c>
      <c r="G1104" s="65">
        <v>1160.0999999999017</v>
      </c>
      <c r="H1104" s="818">
        <v>41713</v>
      </c>
      <c r="I1104" s="65">
        <v>1160.1999999999016</v>
      </c>
      <c r="J1104" s="818">
        <v>41819</v>
      </c>
    </row>
    <row r="1105" spans="2:10" ht="15">
      <c r="B1105" s="817">
        <v>41713</v>
      </c>
      <c r="C1105" s="817">
        <v>1160.0999999999017</v>
      </c>
      <c r="D1105" s="818">
        <v>41819</v>
      </c>
      <c r="E1105" s="818">
        <v>1160.1999999999016</v>
      </c>
      <c r="G1105" s="65">
        <v>1160.1999999999016</v>
      </c>
      <c r="H1105" s="818">
        <v>41819</v>
      </c>
      <c r="I1105" s="65">
        <v>1160.2999999999015</v>
      </c>
      <c r="J1105" s="818">
        <v>41925</v>
      </c>
    </row>
    <row r="1106" spans="2:10" ht="15">
      <c r="B1106" s="817">
        <v>41819</v>
      </c>
      <c r="C1106" s="817">
        <v>1160.1999999999016</v>
      </c>
      <c r="D1106" s="818">
        <v>41925</v>
      </c>
      <c r="E1106" s="818">
        <v>1160.2999999999015</v>
      </c>
      <c r="G1106" s="65">
        <v>1160.2999999999015</v>
      </c>
      <c r="H1106" s="818">
        <v>41925</v>
      </c>
      <c r="I1106" s="65">
        <v>1160.3999999999014</v>
      </c>
      <c r="J1106" s="818">
        <v>42031</v>
      </c>
    </row>
    <row r="1107" spans="2:10" ht="15">
      <c r="B1107" s="817">
        <v>41925</v>
      </c>
      <c r="C1107" s="817">
        <v>1160.2999999999015</v>
      </c>
      <c r="D1107" s="818">
        <v>42031</v>
      </c>
      <c r="E1107" s="818">
        <v>1160.3999999999014</v>
      </c>
      <c r="G1107" s="65">
        <v>1160.3999999999014</v>
      </c>
      <c r="H1107" s="818">
        <v>42031</v>
      </c>
      <c r="I1107" s="65">
        <v>1160.4999999999013</v>
      </c>
      <c r="J1107" s="818">
        <v>42137</v>
      </c>
    </row>
    <row r="1108" spans="2:10" ht="15">
      <c r="B1108" s="817">
        <v>42031</v>
      </c>
      <c r="C1108" s="817">
        <v>1160.3999999999014</v>
      </c>
      <c r="D1108" s="818">
        <v>42137</v>
      </c>
      <c r="E1108" s="818">
        <v>1160.4999999999013</v>
      </c>
      <c r="G1108" s="65">
        <v>1160.4999999999013</v>
      </c>
      <c r="H1108" s="818">
        <v>42137</v>
      </c>
      <c r="I1108" s="65">
        <v>1160.5999999999012</v>
      </c>
      <c r="J1108" s="818">
        <v>42243</v>
      </c>
    </row>
    <row r="1109" spans="2:10" ht="15">
      <c r="B1109" s="817">
        <v>42137</v>
      </c>
      <c r="C1109" s="817">
        <v>1160.4999999999013</v>
      </c>
      <c r="D1109" s="818">
        <v>42243</v>
      </c>
      <c r="E1109" s="818">
        <v>1160.5999999999012</v>
      </c>
      <c r="G1109" s="65">
        <v>1160.5999999999012</v>
      </c>
      <c r="H1109" s="818">
        <v>42243</v>
      </c>
      <c r="I1109" s="65">
        <v>1160.6999999999011</v>
      </c>
      <c r="J1109" s="818">
        <v>42349</v>
      </c>
    </row>
    <row r="1110" spans="2:10" ht="15">
      <c r="B1110" s="817">
        <v>42243</v>
      </c>
      <c r="C1110" s="817">
        <v>1160.5999999999012</v>
      </c>
      <c r="D1110" s="818">
        <v>42349</v>
      </c>
      <c r="E1110" s="818">
        <v>1160.6999999999011</v>
      </c>
      <c r="G1110" s="65">
        <v>1160.6999999999011</v>
      </c>
      <c r="H1110" s="818">
        <v>42349</v>
      </c>
      <c r="I1110" s="65">
        <v>1160.799999999901</v>
      </c>
      <c r="J1110" s="818">
        <v>42455</v>
      </c>
    </row>
    <row r="1111" spans="2:10" ht="15">
      <c r="B1111" s="817">
        <v>42349</v>
      </c>
      <c r="C1111" s="817">
        <v>1160.6999999999011</v>
      </c>
      <c r="D1111" s="818">
        <v>42455</v>
      </c>
      <c r="E1111" s="818">
        <v>1160.799999999901</v>
      </c>
      <c r="G1111" s="65">
        <v>1160.799999999901</v>
      </c>
      <c r="H1111" s="818">
        <v>42455</v>
      </c>
      <c r="I1111" s="65">
        <v>1160.899999999901</v>
      </c>
      <c r="J1111" s="818">
        <v>42561</v>
      </c>
    </row>
    <row r="1112" spans="2:10" ht="15">
      <c r="B1112" s="817">
        <v>42455</v>
      </c>
      <c r="C1112" s="817">
        <v>1160.799999999901</v>
      </c>
      <c r="D1112" s="818">
        <v>42561</v>
      </c>
      <c r="E1112" s="818">
        <v>1160.899999999901</v>
      </c>
      <c r="G1112" s="65">
        <v>1160.899999999901</v>
      </c>
      <c r="H1112" s="818">
        <v>42561</v>
      </c>
      <c r="I1112" s="65">
        <v>1160.9999999999009</v>
      </c>
      <c r="J1112" s="818">
        <v>42667</v>
      </c>
    </row>
    <row r="1113" spans="2:10" ht="15">
      <c r="B1113" s="817">
        <v>42561</v>
      </c>
      <c r="C1113" s="817">
        <v>1160.899999999901</v>
      </c>
      <c r="D1113" s="818">
        <v>42667</v>
      </c>
      <c r="E1113" s="818">
        <v>1160.9999999999009</v>
      </c>
      <c r="G1113" s="65">
        <v>1160.9999999999009</v>
      </c>
      <c r="H1113" s="818">
        <v>42667</v>
      </c>
      <c r="I1113" s="65">
        <v>1161.0999999999008</v>
      </c>
      <c r="J1113" s="818">
        <v>42774</v>
      </c>
    </row>
    <row r="1114" spans="2:10" ht="15">
      <c r="B1114" s="817">
        <v>42667</v>
      </c>
      <c r="C1114" s="817">
        <v>1160.9999999999009</v>
      </c>
      <c r="D1114" s="818">
        <v>42774</v>
      </c>
      <c r="E1114" s="818">
        <v>1161.0999999999008</v>
      </c>
      <c r="G1114" s="65">
        <v>1161.0999999999008</v>
      </c>
      <c r="H1114" s="818">
        <v>42774</v>
      </c>
      <c r="I1114" s="65">
        <v>1161.1999999999007</v>
      </c>
      <c r="J1114" s="818">
        <v>42881</v>
      </c>
    </row>
    <row r="1115" spans="2:10" ht="15">
      <c r="B1115" s="817">
        <v>42774</v>
      </c>
      <c r="C1115" s="817">
        <v>1161.0999999999008</v>
      </c>
      <c r="D1115" s="818">
        <v>42881</v>
      </c>
      <c r="E1115" s="818">
        <v>1161.1999999999007</v>
      </c>
      <c r="G1115" s="65">
        <v>1161.1999999999007</v>
      </c>
      <c r="H1115" s="818">
        <v>42881</v>
      </c>
      <c r="I1115" s="65">
        <v>1161.2999999999006</v>
      </c>
      <c r="J1115" s="818">
        <v>42988</v>
      </c>
    </row>
    <row r="1116" spans="2:10" ht="15">
      <c r="B1116" s="817">
        <v>42881</v>
      </c>
      <c r="C1116" s="817">
        <v>1161.1999999999007</v>
      </c>
      <c r="D1116" s="818">
        <v>42988</v>
      </c>
      <c r="E1116" s="818">
        <v>1161.2999999999006</v>
      </c>
      <c r="G1116" s="65">
        <v>1161.2999999999006</v>
      </c>
      <c r="H1116" s="818">
        <v>42988</v>
      </c>
      <c r="I1116" s="65">
        <v>1161.3999999999005</v>
      </c>
      <c r="J1116" s="818">
        <v>43095</v>
      </c>
    </row>
    <row r="1117" spans="2:10" ht="15">
      <c r="B1117" s="817">
        <v>42988</v>
      </c>
      <c r="C1117" s="817">
        <v>1161.2999999999006</v>
      </c>
      <c r="D1117" s="818">
        <v>43095</v>
      </c>
      <c r="E1117" s="818">
        <v>1161.3999999999005</v>
      </c>
      <c r="G1117" s="65">
        <v>1161.3999999999005</v>
      </c>
      <c r="H1117" s="818">
        <v>43095</v>
      </c>
      <c r="I1117" s="65">
        <v>1161.4999999999004</v>
      </c>
      <c r="J1117" s="818">
        <v>43202</v>
      </c>
    </row>
    <row r="1118" spans="2:10" ht="15">
      <c r="B1118" s="817">
        <v>43095</v>
      </c>
      <c r="C1118" s="817">
        <v>1161.3999999999005</v>
      </c>
      <c r="D1118" s="818">
        <v>43202</v>
      </c>
      <c r="E1118" s="818">
        <v>1161.4999999999004</v>
      </c>
      <c r="G1118" s="65">
        <v>1161.4999999999004</v>
      </c>
      <c r="H1118" s="818">
        <v>43202</v>
      </c>
      <c r="I1118" s="65">
        <v>1161.5999999999003</v>
      </c>
      <c r="J1118" s="818">
        <v>43309</v>
      </c>
    </row>
    <row r="1119" spans="2:10" ht="15">
      <c r="B1119" s="817">
        <v>43202</v>
      </c>
      <c r="C1119" s="817">
        <v>1161.4999999999004</v>
      </c>
      <c r="D1119" s="818">
        <v>43309</v>
      </c>
      <c r="E1119" s="818">
        <v>1161.5999999999003</v>
      </c>
      <c r="G1119" s="65">
        <v>1161.5999999999003</v>
      </c>
      <c r="H1119" s="818">
        <v>43309</v>
      </c>
      <c r="I1119" s="65">
        <v>1161.6999999999002</v>
      </c>
      <c r="J1119" s="818">
        <v>43416</v>
      </c>
    </row>
    <row r="1120" spans="2:10" ht="15">
      <c r="B1120" s="817">
        <v>43309</v>
      </c>
      <c r="C1120" s="817">
        <v>1161.5999999999003</v>
      </c>
      <c r="D1120" s="818">
        <v>43416</v>
      </c>
      <c r="E1120" s="818">
        <v>1161.6999999999002</v>
      </c>
      <c r="G1120" s="65">
        <v>1161.6999999999002</v>
      </c>
      <c r="H1120" s="818">
        <v>43416</v>
      </c>
      <c r="I1120" s="65">
        <v>1161.7999999999001</v>
      </c>
      <c r="J1120" s="818">
        <v>43523</v>
      </c>
    </row>
    <row r="1121" spans="2:10" ht="15">
      <c r="B1121" s="817">
        <v>43416</v>
      </c>
      <c r="C1121" s="817">
        <v>1161.6999999999002</v>
      </c>
      <c r="D1121" s="818">
        <v>43523</v>
      </c>
      <c r="E1121" s="818">
        <v>1161.7999999999001</v>
      </c>
      <c r="G1121" s="65">
        <v>1161.7999999999001</v>
      </c>
      <c r="H1121" s="818">
        <v>43523</v>
      </c>
      <c r="I1121" s="65">
        <v>1161.8999999999</v>
      </c>
      <c r="J1121" s="818">
        <v>43630</v>
      </c>
    </row>
    <row r="1122" spans="2:10" ht="15">
      <c r="B1122" s="817">
        <v>43523</v>
      </c>
      <c r="C1122" s="817">
        <v>1161.7999999999001</v>
      </c>
      <c r="D1122" s="818">
        <v>43630</v>
      </c>
      <c r="E1122" s="818">
        <v>1161.8999999999</v>
      </c>
      <c r="G1122" s="65">
        <v>1161.8999999999</v>
      </c>
      <c r="H1122" s="818">
        <v>43630</v>
      </c>
      <c r="I1122" s="65">
        <v>1161.9999999999</v>
      </c>
      <c r="J1122" s="818">
        <v>43737</v>
      </c>
    </row>
    <row r="1123" spans="2:10" ht="15">
      <c r="B1123" s="817">
        <v>43630</v>
      </c>
      <c r="C1123" s="817">
        <v>1161.8999999999</v>
      </c>
      <c r="D1123" s="818">
        <v>43737</v>
      </c>
      <c r="E1123" s="818">
        <v>1161.9999999999</v>
      </c>
      <c r="G1123" s="65">
        <v>1161.9999999999</v>
      </c>
      <c r="H1123" s="818">
        <v>43737</v>
      </c>
      <c r="I1123" s="65">
        <v>1162.0999999998999</v>
      </c>
      <c r="J1123" s="818">
        <v>43845</v>
      </c>
    </row>
    <row r="1124" spans="2:10" ht="15">
      <c r="B1124" s="817">
        <v>43737</v>
      </c>
      <c r="C1124" s="817">
        <v>1161.9999999999</v>
      </c>
      <c r="D1124" s="818">
        <v>43845</v>
      </c>
      <c r="E1124" s="818">
        <v>1162.0999999998999</v>
      </c>
      <c r="G1124" s="65">
        <v>1162.0999999998999</v>
      </c>
      <c r="H1124" s="818">
        <v>43845</v>
      </c>
      <c r="I1124" s="65">
        <v>1162.1999999998998</v>
      </c>
      <c r="J1124" s="818">
        <v>43953</v>
      </c>
    </row>
    <row r="1125" spans="2:10" ht="15">
      <c r="B1125" s="817">
        <v>43845</v>
      </c>
      <c r="C1125" s="817">
        <v>1162.0999999998999</v>
      </c>
      <c r="D1125" s="818">
        <v>43953</v>
      </c>
      <c r="E1125" s="818">
        <v>1162.1999999998998</v>
      </c>
      <c r="G1125" s="65">
        <v>1162.1999999998998</v>
      </c>
      <c r="H1125" s="818">
        <v>43953</v>
      </c>
      <c r="I1125" s="65">
        <v>1162.2999999998997</v>
      </c>
      <c r="J1125" s="818">
        <v>44062</v>
      </c>
    </row>
    <row r="1126" spans="2:10" ht="15">
      <c r="B1126" s="817">
        <v>43953</v>
      </c>
      <c r="C1126" s="817">
        <v>1162.1999999998998</v>
      </c>
      <c r="D1126" s="818">
        <v>44062</v>
      </c>
      <c r="E1126" s="818">
        <v>1162.2999999998997</v>
      </c>
      <c r="G1126" s="65">
        <v>1162.2999999998997</v>
      </c>
      <c r="H1126" s="818">
        <v>44062</v>
      </c>
      <c r="I1126" s="65">
        <v>1162.3999999998996</v>
      </c>
      <c r="J1126" s="818">
        <v>44170</v>
      </c>
    </row>
    <row r="1127" spans="2:10" ht="15">
      <c r="B1127" s="817">
        <v>44062</v>
      </c>
      <c r="C1127" s="817">
        <v>1162.2999999998997</v>
      </c>
      <c r="D1127" s="818">
        <v>44170</v>
      </c>
      <c r="E1127" s="818">
        <v>1162.3999999998996</v>
      </c>
      <c r="G1127" s="65">
        <v>1162.3999999998996</v>
      </c>
      <c r="H1127" s="818">
        <v>44170</v>
      </c>
      <c r="I1127" s="65">
        <v>1162.4999999998995</v>
      </c>
      <c r="J1127" s="818">
        <v>44278</v>
      </c>
    </row>
    <row r="1128" spans="2:10" ht="15">
      <c r="B1128" s="817">
        <v>44170</v>
      </c>
      <c r="C1128" s="817">
        <v>1162.3999999998996</v>
      </c>
      <c r="D1128" s="818">
        <v>44278</v>
      </c>
      <c r="E1128" s="818">
        <v>1162.4999999998995</v>
      </c>
      <c r="G1128" s="65">
        <v>1162.4999999998995</v>
      </c>
      <c r="H1128" s="818">
        <v>44278</v>
      </c>
      <c r="I1128" s="65">
        <v>1162.5999999998994</v>
      </c>
      <c r="J1128" s="818">
        <v>44386</v>
      </c>
    </row>
    <row r="1129" spans="2:10" ht="15">
      <c r="B1129" s="817">
        <v>44278</v>
      </c>
      <c r="C1129" s="817">
        <v>1162.4999999998995</v>
      </c>
      <c r="D1129" s="818">
        <v>44386</v>
      </c>
      <c r="E1129" s="818">
        <v>1162.5999999998994</v>
      </c>
      <c r="G1129" s="65">
        <v>1162.5999999998994</v>
      </c>
      <c r="H1129" s="818">
        <v>44386</v>
      </c>
      <c r="I1129" s="65">
        <v>1162.6999999998993</v>
      </c>
      <c r="J1129" s="818">
        <v>44494</v>
      </c>
    </row>
    <row r="1130" spans="2:10" ht="15">
      <c r="B1130" s="817">
        <v>44386</v>
      </c>
      <c r="C1130" s="817">
        <v>1162.5999999998994</v>
      </c>
      <c r="D1130" s="818">
        <v>44494</v>
      </c>
      <c r="E1130" s="818">
        <v>1162.6999999998993</v>
      </c>
      <c r="G1130" s="65">
        <v>1162.6999999998993</v>
      </c>
      <c r="H1130" s="818">
        <v>44494</v>
      </c>
      <c r="I1130" s="65">
        <v>1162.7999999998992</v>
      </c>
      <c r="J1130" s="818">
        <v>44603</v>
      </c>
    </row>
    <row r="1131" spans="2:10" ht="15">
      <c r="B1131" s="817">
        <v>44494</v>
      </c>
      <c r="C1131" s="817">
        <v>1162.6999999998993</v>
      </c>
      <c r="D1131" s="818">
        <v>44603</v>
      </c>
      <c r="E1131" s="818">
        <v>1162.7999999998992</v>
      </c>
      <c r="G1131" s="65">
        <v>1162.7999999998992</v>
      </c>
      <c r="H1131" s="818">
        <v>44603</v>
      </c>
      <c r="I1131" s="65">
        <v>1162.8999999998991</v>
      </c>
      <c r="J1131" s="818">
        <v>44711</v>
      </c>
    </row>
    <row r="1132" spans="2:10" ht="15">
      <c r="B1132" s="817">
        <v>44603</v>
      </c>
      <c r="C1132" s="817">
        <v>1162.7999999998992</v>
      </c>
      <c r="D1132" s="818">
        <v>44711</v>
      </c>
      <c r="E1132" s="818">
        <v>1162.8999999998991</v>
      </c>
      <c r="G1132" s="65">
        <v>1162.8999999998991</v>
      </c>
      <c r="H1132" s="818">
        <v>44711</v>
      </c>
      <c r="I1132" s="65">
        <v>1162.999999999899</v>
      </c>
      <c r="J1132" s="818">
        <v>44819</v>
      </c>
    </row>
    <row r="1133" spans="2:10" ht="15">
      <c r="B1133" s="817">
        <v>44711</v>
      </c>
      <c r="C1133" s="817">
        <v>1162.8999999998991</v>
      </c>
      <c r="D1133" s="818">
        <v>44819</v>
      </c>
      <c r="E1133" s="818">
        <v>1162.999999999899</v>
      </c>
      <c r="G1133" s="65">
        <v>1162.999999999899</v>
      </c>
      <c r="H1133" s="818">
        <v>44819</v>
      </c>
      <c r="I1133" s="65">
        <v>1163.099999999899</v>
      </c>
      <c r="J1133" s="818">
        <v>44928</v>
      </c>
    </row>
    <row r="1134" spans="2:10" ht="15">
      <c r="B1134" s="817">
        <v>44819</v>
      </c>
      <c r="C1134" s="817">
        <v>1162.999999999899</v>
      </c>
      <c r="D1134" s="818">
        <v>44928</v>
      </c>
      <c r="E1134" s="818">
        <v>1163.099999999899</v>
      </c>
      <c r="G1134" s="65">
        <v>1163.099999999899</v>
      </c>
      <c r="H1134" s="818">
        <v>44928</v>
      </c>
      <c r="I1134" s="65">
        <v>1163.1999999998989</v>
      </c>
      <c r="J1134" s="818">
        <v>45038</v>
      </c>
    </row>
    <row r="1135" spans="2:10" ht="15">
      <c r="B1135" s="817">
        <v>44928</v>
      </c>
      <c r="C1135" s="817">
        <v>1163.099999999899</v>
      </c>
      <c r="D1135" s="818">
        <v>45038</v>
      </c>
      <c r="E1135" s="818">
        <v>1163.1999999998989</v>
      </c>
      <c r="G1135" s="65">
        <v>1163.1999999998989</v>
      </c>
      <c r="H1135" s="818">
        <v>45038</v>
      </c>
      <c r="I1135" s="65">
        <v>1163.2999999998988</v>
      </c>
      <c r="J1135" s="818">
        <v>45147</v>
      </c>
    </row>
    <row r="1136" spans="2:10" ht="15">
      <c r="B1136" s="817">
        <v>45038</v>
      </c>
      <c r="C1136" s="817">
        <v>1163.1999999998989</v>
      </c>
      <c r="D1136" s="818">
        <v>45147</v>
      </c>
      <c r="E1136" s="818">
        <v>1163.2999999998988</v>
      </c>
      <c r="G1136" s="65">
        <v>1163.2999999998988</v>
      </c>
      <c r="H1136" s="818">
        <v>45147</v>
      </c>
      <c r="I1136" s="65">
        <v>1163.3999999998987</v>
      </c>
      <c r="J1136" s="818">
        <v>45256</v>
      </c>
    </row>
    <row r="1137" spans="2:10" ht="15">
      <c r="B1137" s="817">
        <v>45147</v>
      </c>
      <c r="C1137" s="817">
        <v>1163.2999999998988</v>
      </c>
      <c r="D1137" s="818">
        <v>45256</v>
      </c>
      <c r="E1137" s="818">
        <v>1163.3999999998987</v>
      </c>
      <c r="G1137" s="65">
        <v>1163.3999999998987</v>
      </c>
      <c r="H1137" s="818">
        <v>45256</v>
      </c>
      <c r="I1137" s="65">
        <v>1163.4999999998986</v>
      </c>
      <c r="J1137" s="818">
        <v>45366</v>
      </c>
    </row>
    <row r="1138" spans="2:10" ht="15">
      <c r="B1138" s="817">
        <v>45256</v>
      </c>
      <c r="C1138" s="817">
        <v>1163.3999999998987</v>
      </c>
      <c r="D1138" s="818">
        <v>45366</v>
      </c>
      <c r="E1138" s="818">
        <v>1163.4999999998986</v>
      </c>
      <c r="G1138" s="65">
        <v>1163.4999999998986</v>
      </c>
      <c r="H1138" s="818">
        <v>45366</v>
      </c>
      <c r="I1138" s="65">
        <v>1163.5999999998985</v>
      </c>
      <c r="J1138" s="818">
        <v>45475</v>
      </c>
    </row>
    <row r="1139" spans="2:10" ht="15">
      <c r="B1139" s="817">
        <v>45366</v>
      </c>
      <c r="C1139" s="817">
        <v>1163.4999999998986</v>
      </c>
      <c r="D1139" s="818">
        <v>45475</v>
      </c>
      <c r="E1139" s="818">
        <v>1163.5999999998985</v>
      </c>
      <c r="G1139" s="65">
        <v>1163.5999999998985</v>
      </c>
      <c r="H1139" s="818">
        <v>45475</v>
      </c>
      <c r="I1139" s="65">
        <v>1163.6999999998984</v>
      </c>
      <c r="J1139" s="818">
        <v>45584</v>
      </c>
    </row>
    <row r="1140" spans="2:10" ht="15">
      <c r="B1140" s="817">
        <v>45475</v>
      </c>
      <c r="C1140" s="817">
        <v>1163.5999999998985</v>
      </c>
      <c r="D1140" s="818">
        <v>45584</v>
      </c>
      <c r="E1140" s="818">
        <v>1163.6999999998984</v>
      </c>
      <c r="G1140" s="65">
        <v>1163.6999999998984</v>
      </c>
      <c r="H1140" s="818">
        <v>45584</v>
      </c>
      <c r="I1140" s="65">
        <v>1163.7999999998983</v>
      </c>
      <c r="J1140" s="818">
        <v>45693</v>
      </c>
    </row>
    <row r="1141" spans="2:10" ht="15">
      <c r="B1141" s="817">
        <v>45584</v>
      </c>
      <c r="C1141" s="817">
        <v>1163.6999999998984</v>
      </c>
      <c r="D1141" s="818">
        <v>45693</v>
      </c>
      <c r="E1141" s="818">
        <v>1163.7999999998983</v>
      </c>
      <c r="G1141" s="65">
        <v>1163.7999999998983</v>
      </c>
      <c r="H1141" s="818">
        <v>45693</v>
      </c>
      <c r="I1141" s="65">
        <v>1163.8999999998982</v>
      </c>
      <c r="J1141" s="818">
        <v>45803</v>
      </c>
    </row>
    <row r="1142" spans="2:10" ht="15">
      <c r="B1142" s="817">
        <v>45693</v>
      </c>
      <c r="C1142" s="817">
        <v>1163.7999999998983</v>
      </c>
      <c r="D1142" s="818">
        <v>45803</v>
      </c>
      <c r="E1142" s="818">
        <v>1163.8999999998982</v>
      </c>
      <c r="G1142" s="65">
        <v>1163.8999999998982</v>
      </c>
      <c r="H1142" s="818">
        <v>45803</v>
      </c>
      <c r="I1142" s="65">
        <v>1163.9999999998981</v>
      </c>
      <c r="J1142" s="818">
        <v>45912</v>
      </c>
    </row>
    <row r="1143" spans="2:10" ht="15">
      <c r="B1143" s="817">
        <v>45803</v>
      </c>
      <c r="C1143" s="817">
        <v>1163.8999999998982</v>
      </c>
      <c r="D1143" s="818">
        <v>45912</v>
      </c>
      <c r="E1143" s="818">
        <v>1163.9999999998981</v>
      </c>
      <c r="G1143" s="65">
        <v>1163.9999999998981</v>
      </c>
      <c r="H1143" s="818">
        <v>45912</v>
      </c>
      <c r="I1143" s="65">
        <v>1164.099999999898</v>
      </c>
      <c r="J1143" s="818">
        <v>46022</v>
      </c>
    </row>
    <row r="1144" spans="2:10" ht="15">
      <c r="B1144" s="817">
        <v>45912</v>
      </c>
      <c r="C1144" s="817">
        <v>1163.9999999998981</v>
      </c>
      <c r="D1144" s="818">
        <v>46022</v>
      </c>
      <c r="E1144" s="818">
        <v>1164.099999999898</v>
      </c>
      <c r="G1144" s="65">
        <v>1164.099999999898</v>
      </c>
      <c r="H1144" s="818">
        <v>46022</v>
      </c>
      <c r="I1144" s="65">
        <v>1164.199999999898</v>
      </c>
      <c r="J1144" s="818">
        <v>46133</v>
      </c>
    </row>
    <row r="1145" spans="2:10" ht="15">
      <c r="B1145" s="817">
        <v>46022</v>
      </c>
      <c r="C1145" s="817">
        <v>1164.099999999898</v>
      </c>
      <c r="D1145" s="818">
        <v>46133</v>
      </c>
      <c r="E1145" s="818">
        <v>1164.199999999898</v>
      </c>
      <c r="G1145" s="65">
        <v>1164.199999999898</v>
      </c>
      <c r="H1145" s="818">
        <v>46133</v>
      </c>
      <c r="I1145" s="65">
        <v>1164.2999999998979</v>
      </c>
      <c r="J1145" s="818">
        <v>46243</v>
      </c>
    </row>
    <row r="1146" spans="2:10" ht="15">
      <c r="B1146" s="817">
        <v>46133</v>
      </c>
      <c r="C1146" s="817">
        <v>1164.199999999898</v>
      </c>
      <c r="D1146" s="818">
        <v>46243</v>
      </c>
      <c r="E1146" s="818">
        <v>1164.2999999998979</v>
      </c>
      <c r="G1146" s="65">
        <v>1164.2999999998979</v>
      </c>
      <c r="H1146" s="818">
        <v>46243</v>
      </c>
      <c r="I1146" s="65">
        <v>1164.3999999998978</v>
      </c>
      <c r="J1146" s="818">
        <v>46354</v>
      </c>
    </row>
    <row r="1147" spans="2:10" ht="15">
      <c r="B1147" s="817">
        <v>46243</v>
      </c>
      <c r="C1147" s="817">
        <v>1164.2999999998979</v>
      </c>
      <c r="D1147" s="818">
        <v>46354</v>
      </c>
      <c r="E1147" s="818">
        <v>1164.3999999998978</v>
      </c>
      <c r="G1147" s="65">
        <v>1164.3999999998978</v>
      </c>
      <c r="H1147" s="818">
        <v>46354</v>
      </c>
      <c r="I1147" s="65">
        <v>1164.4999999998977</v>
      </c>
      <c r="J1147" s="818">
        <v>46464</v>
      </c>
    </row>
    <row r="1148" spans="2:10" ht="15">
      <c r="B1148" s="817">
        <v>46354</v>
      </c>
      <c r="C1148" s="817">
        <v>1164.3999999998978</v>
      </c>
      <c r="D1148" s="818">
        <v>46464</v>
      </c>
      <c r="E1148" s="818">
        <v>1164.4999999998977</v>
      </c>
      <c r="G1148" s="65">
        <v>1164.4999999998977</v>
      </c>
      <c r="H1148" s="818">
        <v>46464</v>
      </c>
      <c r="I1148" s="65">
        <v>1164.5999999998976</v>
      </c>
      <c r="J1148" s="818">
        <v>46574</v>
      </c>
    </row>
    <row r="1149" spans="2:10" ht="15">
      <c r="B1149" s="817">
        <v>46464</v>
      </c>
      <c r="C1149" s="817">
        <v>1164.4999999998977</v>
      </c>
      <c r="D1149" s="818">
        <v>46574</v>
      </c>
      <c r="E1149" s="818">
        <v>1164.5999999998976</v>
      </c>
      <c r="G1149" s="65">
        <v>1164.5999999998976</v>
      </c>
      <c r="H1149" s="818">
        <v>46574</v>
      </c>
      <c r="I1149" s="65">
        <v>1164.6999999998975</v>
      </c>
      <c r="J1149" s="818">
        <v>46685</v>
      </c>
    </row>
    <row r="1150" spans="2:10" ht="15">
      <c r="B1150" s="817">
        <v>46574</v>
      </c>
      <c r="C1150" s="817">
        <v>1164.5999999998976</v>
      </c>
      <c r="D1150" s="818">
        <v>46685</v>
      </c>
      <c r="E1150" s="818">
        <v>1164.6999999998975</v>
      </c>
      <c r="G1150" s="65">
        <v>1164.6999999998975</v>
      </c>
      <c r="H1150" s="818">
        <v>46685</v>
      </c>
      <c r="I1150" s="65">
        <v>1164.7999999998974</v>
      </c>
      <c r="J1150" s="818">
        <v>46795</v>
      </c>
    </row>
    <row r="1151" spans="2:10" ht="15">
      <c r="B1151" s="817">
        <v>46685</v>
      </c>
      <c r="C1151" s="817">
        <v>1164.6999999998975</v>
      </c>
      <c r="D1151" s="818">
        <v>46795</v>
      </c>
      <c r="E1151" s="818">
        <v>1164.7999999998974</v>
      </c>
      <c r="G1151" s="65">
        <v>1164.7999999998974</v>
      </c>
      <c r="H1151" s="818">
        <v>46795</v>
      </c>
      <c r="I1151" s="65">
        <v>1164.8999999998973</v>
      </c>
      <c r="J1151" s="818">
        <v>46906</v>
      </c>
    </row>
    <row r="1152" spans="2:10" ht="15">
      <c r="B1152" s="817">
        <v>46795</v>
      </c>
      <c r="C1152" s="817">
        <v>1164.7999999998974</v>
      </c>
      <c r="D1152" s="818">
        <v>46906</v>
      </c>
      <c r="E1152" s="818">
        <v>1164.8999999998973</v>
      </c>
      <c r="G1152" s="65">
        <v>1164.8999999998973</v>
      </c>
      <c r="H1152" s="818">
        <v>46906</v>
      </c>
      <c r="I1152" s="65">
        <v>1164.9999999998972</v>
      </c>
      <c r="J1152" s="818">
        <v>47016</v>
      </c>
    </row>
    <row r="1153" spans="2:10" ht="15">
      <c r="B1153" s="817">
        <v>46906</v>
      </c>
      <c r="C1153" s="817">
        <v>1164.8999999998973</v>
      </c>
      <c r="D1153" s="818">
        <v>47016</v>
      </c>
      <c r="E1153" s="818">
        <v>1164.9999999998972</v>
      </c>
      <c r="G1153" s="65">
        <v>1164.9999999998972</v>
      </c>
      <c r="H1153" s="818">
        <v>47016</v>
      </c>
      <c r="I1153" s="65">
        <v>1165.0999999998971</v>
      </c>
      <c r="J1153" s="818">
        <v>47128</v>
      </c>
    </row>
    <row r="1154" spans="2:10" ht="15">
      <c r="B1154" s="817">
        <v>47016</v>
      </c>
      <c r="C1154" s="817">
        <v>1164.9999999998972</v>
      </c>
      <c r="D1154" s="818">
        <v>47128</v>
      </c>
      <c r="E1154" s="818">
        <v>1165.0999999998971</v>
      </c>
      <c r="G1154" s="65">
        <v>1165.0999999998971</v>
      </c>
      <c r="H1154" s="818">
        <v>47128</v>
      </c>
      <c r="I1154" s="65">
        <v>1165.199999999897</v>
      </c>
      <c r="J1154" s="818">
        <v>47239</v>
      </c>
    </row>
    <row r="1155" spans="2:10" ht="15">
      <c r="B1155" s="817">
        <v>47128</v>
      </c>
      <c r="C1155" s="817">
        <v>1165.0999999998971</v>
      </c>
      <c r="D1155" s="818">
        <v>47239</v>
      </c>
      <c r="E1155" s="818">
        <v>1165.199999999897</v>
      </c>
      <c r="G1155" s="65">
        <v>1165.199999999897</v>
      </c>
      <c r="H1155" s="818">
        <v>47239</v>
      </c>
      <c r="I1155" s="65">
        <v>1165.299999999897</v>
      </c>
      <c r="J1155" s="818">
        <v>47351</v>
      </c>
    </row>
    <row r="1156" spans="2:10" ht="15">
      <c r="B1156" s="817">
        <v>47239</v>
      </c>
      <c r="C1156" s="817">
        <v>1165.199999999897</v>
      </c>
      <c r="D1156" s="818">
        <v>47351</v>
      </c>
      <c r="E1156" s="818">
        <v>1165.299999999897</v>
      </c>
      <c r="G1156" s="65">
        <v>1165.299999999897</v>
      </c>
      <c r="H1156" s="818">
        <v>47351</v>
      </c>
      <c r="I1156" s="65">
        <v>1165.3999999998969</v>
      </c>
      <c r="J1156" s="818">
        <v>47462</v>
      </c>
    </row>
    <row r="1157" spans="2:10" ht="15">
      <c r="B1157" s="817">
        <v>47351</v>
      </c>
      <c r="C1157" s="817">
        <v>1165.299999999897</v>
      </c>
      <c r="D1157" s="818">
        <v>47462</v>
      </c>
      <c r="E1157" s="818">
        <v>1165.3999999998969</v>
      </c>
      <c r="G1157" s="65">
        <v>1165.3999999998969</v>
      </c>
      <c r="H1157" s="818">
        <v>47462</v>
      </c>
      <c r="I1157" s="65">
        <v>1165.4999999998968</v>
      </c>
      <c r="J1157" s="818">
        <v>47574</v>
      </c>
    </row>
    <row r="1158" spans="2:10" ht="15">
      <c r="B1158" s="817">
        <v>47462</v>
      </c>
      <c r="C1158" s="817">
        <v>1165.3999999998969</v>
      </c>
      <c r="D1158" s="818">
        <v>47574</v>
      </c>
      <c r="E1158" s="818">
        <v>1165.4999999998968</v>
      </c>
      <c r="G1158" s="65">
        <v>1165.4999999998968</v>
      </c>
      <c r="H1158" s="818">
        <v>47574</v>
      </c>
      <c r="I1158" s="65">
        <v>1165.5999999998967</v>
      </c>
      <c r="J1158" s="818">
        <v>47685</v>
      </c>
    </row>
    <row r="1159" spans="2:10" ht="15">
      <c r="B1159" s="817">
        <v>47574</v>
      </c>
      <c r="C1159" s="817">
        <v>1165.4999999998968</v>
      </c>
      <c r="D1159" s="818">
        <v>47685</v>
      </c>
      <c r="E1159" s="818">
        <v>1165.5999999998967</v>
      </c>
      <c r="G1159" s="65">
        <v>1165.5999999998967</v>
      </c>
      <c r="H1159" s="818">
        <v>47685</v>
      </c>
      <c r="I1159" s="65">
        <v>1165.6999999998966</v>
      </c>
      <c r="J1159" s="818">
        <v>47797</v>
      </c>
    </row>
    <row r="1160" spans="2:10" ht="15">
      <c r="B1160" s="817">
        <v>47685</v>
      </c>
      <c r="C1160" s="817">
        <v>1165.5999999998967</v>
      </c>
      <c r="D1160" s="818">
        <v>47797</v>
      </c>
      <c r="E1160" s="818">
        <v>1165.6999999998966</v>
      </c>
      <c r="G1160" s="65">
        <v>1165.6999999998966</v>
      </c>
      <c r="H1160" s="818">
        <v>47797</v>
      </c>
      <c r="I1160" s="65">
        <v>1165.7999999998965</v>
      </c>
      <c r="J1160" s="818">
        <v>47908</v>
      </c>
    </row>
    <row r="1161" spans="2:10" ht="15">
      <c r="B1161" s="817">
        <v>47797</v>
      </c>
      <c r="C1161" s="817">
        <v>1165.6999999998966</v>
      </c>
      <c r="D1161" s="818">
        <v>47908</v>
      </c>
      <c r="E1161" s="818">
        <v>1165.7999999998965</v>
      </c>
      <c r="G1161" s="65">
        <v>1165.7999999998965</v>
      </c>
      <c r="H1161" s="818">
        <v>47908</v>
      </c>
      <c r="I1161" s="65">
        <v>1165.8999999998964</v>
      </c>
      <c r="J1161" s="818">
        <v>48020</v>
      </c>
    </row>
    <row r="1162" spans="2:10" ht="15">
      <c r="B1162" s="817">
        <v>47908</v>
      </c>
      <c r="C1162" s="817">
        <v>1165.7999999998965</v>
      </c>
      <c r="D1162" s="818">
        <v>48020</v>
      </c>
      <c r="E1162" s="818">
        <v>1165.8999999998964</v>
      </c>
      <c r="G1162" s="65">
        <v>1165.8999999998964</v>
      </c>
      <c r="H1162" s="818">
        <v>48020</v>
      </c>
      <c r="I1162" s="65">
        <v>1165.9999999998963</v>
      </c>
      <c r="J1162" s="818">
        <v>48131</v>
      </c>
    </row>
    <row r="1163" spans="2:10" ht="15">
      <c r="B1163" s="817">
        <v>48020</v>
      </c>
      <c r="C1163" s="817">
        <v>1165.8999999998964</v>
      </c>
      <c r="D1163" s="818">
        <v>48131</v>
      </c>
      <c r="E1163" s="818">
        <v>1165.9999999998963</v>
      </c>
      <c r="G1163" s="65">
        <v>1165.9999999998963</v>
      </c>
      <c r="H1163" s="818">
        <v>48131</v>
      </c>
      <c r="I1163" s="65">
        <v>1166.0999999998962</v>
      </c>
      <c r="J1163" s="818">
        <v>48244</v>
      </c>
    </row>
    <row r="1164" spans="2:10" ht="15">
      <c r="B1164" s="817">
        <v>48131</v>
      </c>
      <c r="C1164" s="817">
        <v>1165.9999999998963</v>
      </c>
      <c r="D1164" s="818">
        <v>48244</v>
      </c>
      <c r="E1164" s="818">
        <v>1166.0999999998962</v>
      </c>
      <c r="G1164" s="65">
        <v>1166.0999999998962</v>
      </c>
      <c r="H1164" s="818">
        <v>48244</v>
      </c>
      <c r="I1164" s="65">
        <v>1166.1999999998961</v>
      </c>
      <c r="J1164" s="818">
        <v>48356</v>
      </c>
    </row>
    <row r="1165" spans="2:10" ht="15">
      <c r="B1165" s="817">
        <v>48244</v>
      </c>
      <c r="C1165" s="817">
        <v>1166.0999999998962</v>
      </c>
      <c r="D1165" s="818">
        <v>48356</v>
      </c>
      <c r="E1165" s="818">
        <v>1166.1999999998961</v>
      </c>
      <c r="G1165" s="65">
        <v>1166.1999999998961</v>
      </c>
      <c r="H1165" s="818">
        <v>48356</v>
      </c>
      <c r="I1165" s="65">
        <v>1166.299999999896</v>
      </c>
      <c r="J1165" s="818">
        <v>48469</v>
      </c>
    </row>
    <row r="1166" spans="2:10" ht="15">
      <c r="B1166" s="817">
        <v>48356</v>
      </c>
      <c r="C1166" s="817">
        <v>1166.1999999998961</v>
      </c>
      <c r="D1166" s="818">
        <v>48469</v>
      </c>
      <c r="E1166" s="818">
        <v>1166.299999999896</v>
      </c>
      <c r="G1166" s="65">
        <v>1166.299999999896</v>
      </c>
      <c r="H1166" s="818">
        <v>48469</v>
      </c>
      <c r="I1166" s="65">
        <v>1166.399999999896</v>
      </c>
      <c r="J1166" s="818">
        <v>48581</v>
      </c>
    </row>
    <row r="1167" spans="2:10" ht="15">
      <c r="B1167" s="817">
        <v>48469</v>
      </c>
      <c r="C1167" s="817">
        <v>1166.299999999896</v>
      </c>
      <c r="D1167" s="818">
        <v>48581</v>
      </c>
      <c r="E1167" s="818">
        <v>1166.399999999896</v>
      </c>
      <c r="G1167" s="65">
        <v>1166.399999999896</v>
      </c>
      <c r="H1167" s="818">
        <v>48581</v>
      </c>
      <c r="I1167" s="65">
        <v>1166.4999999998959</v>
      </c>
      <c r="J1167" s="818">
        <v>48694</v>
      </c>
    </row>
    <row r="1168" spans="2:10" ht="15">
      <c r="B1168" s="817">
        <v>48581</v>
      </c>
      <c r="C1168" s="817">
        <v>1166.399999999896</v>
      </c>
      <c r="D1168" s="818">
        <v>48694</v>
      </c>
      <c r="E1168" s="818">
        <v>1166.4999999998959</v>
      </c>
      <c r="G1168" s="65">
        <v>1166.4999999998959</v>
      </c>
      <c r="H1168" s="818">
        <v>48694</v>
      </c>
      <c r="I1168" s="65">
        <v>1166.5999999998958</v>
      </c>
      <c r="J1168" s="818">
        <v>48807</v>
      </c>
    </row>
    <row r="1169" spans="2:10" ht="15">
      <c r="B1169" s="817">
        <v>48694</v>
      </c>
      <c r="C1169" s="817">
        <v>1166.4999999998959</v>
      </c>
      <c r="D1169" s="818">
        <v>48807</v>
      </c>
      <c r="E1169" s="818">
        <v>1166.5999999998958</v>
      </c>
      <c r="G1169" s="65">
        <v>1166.5999999998958</v>
      </c>
      <c r="H1169" s="818">
        <v>48807</v>
      </c>
      <c r="I1169" s="65">
        <v>1166.6999999998957</v>
      </c>
      <c r="J1169" s="818">
        <v>48919</v>
      </c>
    </row>
    <row r="1170" spans="2:10" ht="15">
      <c r="B1170" s="817">
        <v>48807</v>
      </c>
      <c r="C1170" s="817">
        <v>1166.5999999998958</v>
      </c>
      <c r="D1170" s="818">
        <v>48919</v>
      </c>
      <c r="E1170" s="818">
        <v>1166.6999999998957</v>
      </c>
      <c r="G1170" s="65">
        <v>1166.6999999998957</v>
      </c>
      <c r="H1170" s="818">
        <v>48919</v>
      </c>
      <c r="I1170" s="65">
        <v>1166.7999999998956</v>
      </c>
      <c r="J1170" s="818">
        <v>49032</v>
      </c>
    </row>
    <row r="1171" spans="2:10" ht="15">
      <c r="B1171" s="817">
        <v>48919</v>
      </c>
      <c r="C1171" s="817">
        <v>1166.6999999998957</v>
      </c>
      <c r="D1171" s="818">
        <v>49032</v>
      </c>
      <c r="E1171" s="818">
        <v>1166.7999999998956</v>
      </c>
      <c r="G1171" s="65">
        <v>1166.7999999998956</v>
      </c>
      <c r="H1171" s="818">
        <v>49032</v>
      </c>
      <c r="I1171" s="65">
        <v>1166.8999999998955</v>
      </c>
      <c r="J1171" s="818">
        <v>49144</v>
      </c>
    </row>
    <row r="1172" spans="2:10" ht="15">
      <c r="B1172" s="817">
        <v>49032</v>
      </c>
      <c r="C1172" s="817">
        <v>1166.7999999998956</v>
      </c>
      <c r="D1172" s="818">
        <v>49144</v>
      </c>
      <c r="E1172" s="818">
        <v>1166.8999999998955</v>
      </c>
      <c r="G1172" s="65">
        <v>1166.8999999998955</v>
      </c>
      <c r="H1172" s="818">
        <v>49144</v>
      </c>
      <c r="I1172" s="65">
        <v>1166.9999999998954</v>
      </c>
      <c r="J1172" s="818">
        <v>49257</v>
      </c>
    </row>
    <row r="1173" spans="2:10" ht="15">
      <c r="B1173" s="817">
        <v>49144</v>
      </c>
      <c r="C1173" s="817">
        <v>1166.8999999998955</v>
      </c>
      <c r="D1173" s="818">
        <v>49257</v>
      </c>
      <c r="E1173" s="818">
        <v>1166.9999999998954</v>
      </c>
      <c r="G1173" s="65">
        <v>1166.9999999998954</v>
      </c>
      <c r="H1173" s="818">
        <v>49257</v>
      </c>
      <c r="I1173" s="65">
        <v>1167.0999999998953</v>
      </c>
      <c r="J1173" s="818">
        <v>49371</v>
      </c>
    </row>
    <row r="1174" spans="2:10" ht="15">
      <c r="B1174" s="817">
        <v>49257</v>
      </c>
      <c r="C1174" s="817">
        <v>1166.9999999998954</v>
      </c>
      <c r="D1174" s="818">
        <v>49371</v>
      </c>
      <c r="E1174" s="818">
        <v>1167.0999999998953</v>
      </c>
      <c r="G1174" s="65">
        <v>1167.0999999998953</v>
      </c>
      <c r="H1174" s="818">
        <v>49371</v>
      </c>
      <c r="I1174" s="65">
        <v>1167.1999999998952</v>
      </c>
      <c r="J1174" s="818">
        <v>49485</v>
      </c>
    </row>
    <row r="1175" spans="2:10" ht="15">
      <c r="B1175" s="817">
        <v>49371</v>
      </c>
      <c r="C1175" s="817">
        <v>1167.0999999998953</v>
      </c>
      <c r="D1175" s="818">
        <v>49485</v>
      </c>
      <c r="E1175" s="818">
        <v>1167.1999999998952</v>
      </c>
      <c r="G1175" s="65">
        <v>1167.1999999998952</v>
      </c>
      <c r="H1175" s="818">
        <v>49485</v>
      </c>
      <c r="I1175" s="65">
        <v>1167.2999999998951</v>
      </c>
      <c r="J1175" s="818">
        <v>49598</v>
      </c>
    </row>
    <row r="1176" spans="2:10" ht="15">
      <c r="B1176" s="817">
        <v>49485</v>
      </c>
      <c r="C1176" s="817">
        <v>1167.1999999998952</v>
      </c>
      <c r="D1176" s="818">
        <v>49598</v>
      </c>
      <c r="E1176" s="818">
        <v>1167.2999999998951</v>
      </c>
      <c r="G1176" s="65">
        <v>1167.2999999998951</v>
      </c>
      <c r="H1176" s="818">
        <v>49598</v>
      </c>
      <c r="I1176" s="65">
        <v>1167.399999999895</v>
      </c>
      <c r="J1176" s="818">
        <v>49712</v>
      </c>
    </row>
    <row r="1177" spans="2:10" ht="15">
      <c r="B1177" s="817">
        <v>49598</v>
      </c>
      <c r="C1177" s="817">
        <v>1167.2999999998951</v>
      </c>
      <c r="D1177" s="818">
        <v>49712</v>
      </c>
      <c r="E1177" s="818">
        <v>1167.399999999895</v>
      </c>
      <c r="G1177" s="65">
        <v>1167.399999999895</v>
      </c>
      <c r="H1177" s="818">
        <v>49712</v>
      </c>
      <c r="I1177" s="65">
        <v>1167.499999999895</v>
      </c>
      <c r="J1177" s="818">
        <v>49826</v>
      </c>
    </row>
    <row r="1178" spans="2:10" ht="15">
      <c r="B1178" s="817">
        <v>49712</v>
      </c>
      <c r="C1178" s="817">
        <v>1167.399999999895</v>
      </c>
      <c r="D1178" s="818">
        <v>49826</v>
      </c>
      <c r="E1178" s="818">
        <v>1167.499999999895</v>
      </c>
      <c r="G1178" s="65">
        <v>1167.499999999895</v>
      </c>
      <c r="H1178" s="818">
        <v>49826</v>
      </c>
      <c r="I1178" s="65">
        <v>1167.5999999998949</v>
      </c>
      <c r="J1178" s="818">
        <v>49940</v>
      </c>
    </row>
    <row r="1179" spans="2:10" ht="15">
      <c r="B1179" s="817">
        <v>49826</v>
      </c>
      <c r="C1179" s="817">
        <v>1167.499999999895</v>
      </c>
      <c r="D1179" s="818">
        <v>49940</v>
      </c>
      <c r="E1179" s="818">
        <v>1167.5999999998949</v>
      </c>
      <c r="G1179" s="65">
        <v>1167.5999999998949</v>
      </c>
      <c r="H1179" s="818">
        <v>49940</v>
      </c>
      <c r="I1179" s="65">
        <v>1167.6999999998948</v>
      </c>
      <c r="J1179" s="818">
        <v>50054</v>
      </c>
    </row>
    <row r="1180" spans="2:10" ht="15">
      <c r="B1180" s="817">
        <v>49940</v>
      </c>
      <c r="C1180" s="817">
        <v>1167.5999999998949</v>
      </c>
      <c r="D1180" s="818">
        <v>50054</v>
      </c>
      <c r="E1180" s="818">
        <v>1167.6999999998948</v>
      </c>
      <c r="G1180" s="65">
        <v>1167.6999999998948</v>
      </c>
      <c r="H1180" s="818">
        <v>50054</v>
      </c>
      <c r="I1180" s="65">
        <v>1167.7999999998947</v>
      </c>
      <c r="J1180" s="818">
        <v>50167</v>
      </c>
    </row>
    <row r="1181" spans="2:10" ht="15">
      <c r="B1181" s="817">
        <v>50054</v>
      </c>
      <c r="C1181" s="817">
        <v>1167.6999999998948</v>
      </c>
      <c r="D1181" s="818">
        <v>50167</v>
      </c>
      <c r="E1181" s="818">
        <v>1167.7999999998947</v>
      </c>
      <c r="G1181" s="65">
        <v>1167.7999999998947</v>
      </c>
      <c r="H1181" s="818">
        <v>50167</v>
      </c>
      <c r="I1181" s="65">
        <v>1167.8999999998946</v>
      </c>
      <c r="J1181" s="818">
        <v>50281</v>
      </c>
    </row>
    <row r="1182" spans="2:10" ht="15">
      <c r="B1182" s="817">
        <v>50167</v>
      </c>
      <c r="C1182" s="817">
        <v>1167.7999999998947</v>
      </c>
      <c r="D1182" s="818">
        <v>50281</v>
      </c>
      <c r="E1182" s="818">
        <v>1167.8999999998946</v>
      </c>
      <c r="G1182" s="65">
        <v>1167.8999999998946</v>
      </c>
      <c r="H1182" s="818">
        <v>50281</v>
      </c>
      <c r="I1182" s="65">
        <v>1167.9999999998945</v>
      </c>
      <c r="J1182" s="818">
        <v>50395</v>
      </c>
    </row>
    <row r="1183" spans="2:10" ht="15">
      <c r="B1183" s="817">
        <v>50281</v>
      </c>
      <c r="C1183" s="817">
        <v>1167.8999999998946</v>
      </c>
      <c r="D1183" s="818">
        <v>50395</v>
      </c>
      <c r="E1183" s="818">
        <v>1167.9999999998945</v>
      </c>
      <c r="G1183" s="65">
        <v>1167.9999999998945</v>
      </c>
      <c r="H1183" s="818">
        <v>50395</v>
      </c>
      <c r="I1183" s="65">
        <v>1168.0999999998944</v>
      </c>
      <c r="J1183" s="818">
        <v>50510</v>
      </c>
    </row>
    <row r="1184" spans="2:10" ht="15">
      <c r="B1184" s="817">
        <v>50395</v>
      </c>
      <c r="C1184" s="817">
        <v>1167.9999999998945</v>
      </c>
      <c r="D1184" s="818">
        <v>50510</v>
      </c>
      <c r="E1184" s="818">
        <v>1168.0999999998944</v>
      </c>
      <c r="G1184" s="65">
        <v>1168.0999999998944</v>
      </c>
      <c r="H1184" s="818">
        <v>50510</v>
      </c>
      <c r="I1184" s="65">
        <v>1168.1999999998943</v>
      </c>
      <c r="J1184" s="818">
        <v>50625</v>
      </c>
    </row>
    <row r="1185" spans="2:10" ht="15">
      <c r="B1185" s="817">
        <v>50510</v>
      </c>
      <c r="C1185" s="817">
        <v>1168.0999999998944</v>
      </c>
      <c r="D1185" s="818">
        <v>50625</v>
      </c>
      <c r="E1185" s="818">
        <v>1168.1999999998943</v>
      </c>
      <c r="G1185" s="65">
        <v>1168.1999999998943</v>
      </c>
      <c r="H1185" s="818">
        <v>50625</v>
      </c>
      <c r="I1185" s="65">
        <v>1168.2999999998942</v>
      </c>
      <c r="J1185" s="818">
        <v>50740</v>
      </c>
    </row>
    <row r="1186" spans="2:10" ht="15">
      <c r="B1186" s="817">
        <v>50625</v>
      </c>
      <c r="C1186" s="817">
        <v>1168.1999999998943</v>
      </c>
      <c r="D1186" s="818">
        <v>50740</v>
      </c>
      <c r="E1186" s="818">
        <v>1168.2999999998942</v>
      </c>
      <c r="G1186" s="65">
        <v>1168.2999999998942</v>
      </c>
      <c r="H1186" s="818">
        <v>50740</v>
      </c>
      <c r="I1186" s="65">
        <v>1168.3999999998941</v>
      </c>
      <c r="J1186" s="818">
        <v>50855</v>
      </c>
    </row>
    <row r="1187" spans="2:10" ht="15">
      <c r="B1187" s="817">
        <v>50740</v>
      </c>
      <c r="C1187" s="817">
        <v>1168.2999999998942</v>
      </c>
      <c r="D1187" s="818">
        <v>50855</v>
      </c>
      <c r="E1187" s="818">
        <v>1168.3999999998941</v>
      </c>
      <c r="G1187" s="65">
        <v>1168.3999999998941</v>
      </c>
      <c r="H1187" s="818">
        <v>50855</v>
      </c>
      <c r="I1187" s="65">
        <v>1168.499999999894</v>
      </c>
      <c r="J1187" s="818">
        <v>50970</v>
      </c>
    </row>
    <row r="1188" spans="2:10" ht="15">
      <c r="B1188" s="817">
        <v>50855</v>
      </c>
      <c r="C1188" s="817">
        <v>1168.3999999998941</v>
      </c>
      <c r="D1188" s="818">
        <v>50970</v>
      </c>
      <c r="E1188" s="818">
        <v>1168.499999999894</v>
      </c>
      <c r="G1188" s="65">
        <v>1168.499999999894</v>
      </c>
      <c r="H1188" s="818">
        <v>50970</v>
      </c>
      <c r="I1188" s="65">
        <v>1168.599999999894</v>
      </c>
      <c r="J1188" s="818">
        <v>51084</v>
      </c>
    </row>
    <row r="1189" spans="2:10" ht="15">
      <c r="B1189" s="817">
        <v>50970</v>
      </c>
      <c r="C1189" s="817">
        <v>1168.499999999894</v>
      </c>
      <c r="D1189" s="818">
        <v>51084</v>
      </c>
      <c r="E1189" s="818">
        <v>1168.599999999894</v>
      </c>
      <c r="G1189" s="65">
        <v>1168.599999999894</v>
      </c>
      <c r="H1189" s="818">
        <v>51084</v>
      </c>
      <c r="I1189" s="65">
        <v>1168.6999999998939</v>
      </c>
      <c r="J1189" s="818">
        <v>51199</v>
      </c>
    </row>
    <row r="1190" spans="2:10" ht="15">
      <c r="B1190" s="817">
        <v>51084</v>
      </c>
      <c r="C1190" s="817">
        <v>1168.599999999894</v>
      </c>
      <c r="D1190" s="818">
        <v>51199</v>
      </c>
      <c r="E1190" s="818">
        <v>1168.6999999998939</v>
      </c>
      <c r="G1190" s="65">
        <v>1168.6999999998939</v>
      </c>
      <c r="H1190" s="818">
        <v>51199</v>
      </c>
      <c r="I1190" s="65">
        <v>1168.7999999998938</v>
      </c>
      <c r="J1190" s="818">
        <v>51314</v>
      </c>
    </row>
    <row r="1191" spans="2:10" ht="15">
      <c r="B1191" s="817">
        <v>51199</v>
      </c>
      <c r="C1191" s="817">
        <v>1168.6999999998939</v>
      </c>
      <c r="D1191" s="818">
        <v>51314</v>
      </c>
      <c r="E1191" s="818">
        <v>1168.7999999998938</v>
      </c>
      <c r="G1191" s="65">
        <v>1168.7999999998938</v>
      </c>
      <c r="H1191" s="818">
        <v>51314</v>
      </c>
      <c r="I1191" s="65">
        <v>1168.8999999998937</v>
      </c>
      <c r="J1191" s="818">
        <v>51429</v>
      </c>
    </row>
    <row r="1192" spans="2:10" ht="15">
      <c r="B1192" s="817">
        <v>51314</v>
      </c>
      <c r="C1192" s="817">
        <v>1168.7999999998938</v>
      </c>
      <c r="D1192" s="818">
        <v>51429</v>
      </c>
      <c r="E1192" s="818">
        <v>1168.8999999998937</v>
      </c>
      <c r="G1192" s="65">
        <v>1168.8999999998937</v>
      </c>
      <c r="H1192" s="818">
        <v>51429</v>
      </c>
      <c r="I1192" s="65">
        <v>1168.9999999998936</v>
      </c>
      <c r="J1192" s="818">
        <v>51544</v>
      </c>
    </row>
    <row r="1193" spans="2:10" ht="15">
      <c r="B1193" s="817">
        <v>51429</v>
      </c>
      <c r="C1193" s="817">
        <v>1168.8999999998937</v>
      </c>
      <c r="D1193" s="818">
        <v>51544</v>
      </c>
      <c r="E1193" s="818">
        <v>1168.9999999998936</v>
      </c>
      <c r="G1193" s="65">
        <v>1168.9999999998936</v>
      </c>
      <c r="H1193" s="818">
        <v>51544</v>
      </c>
      <c r="I1193" s="65">
        <v>1169.0999999998935</v>
      </c>
      <c r="J1193" s="818">
        <v>51660</v>
      </c>
    </row>
    <row r="1194" spans="2:10" ht="15">
      <c r="B1194" s="817">
        <v>51544</v>
      </c>
      <c r="C1194" s="817">
        <v>1168.9999999998936</v>
      </c>
      <c r="D1194" s="818">
        <v>51660</v>
      </c>
      <c r="E1194" s="818">
        <v>1169.0999999998935</v>
      </c>
      <c r="G1194" s="65">
        <v>1169.0999999998935</v>
      </c>
      <c r="H1194" s="818">
        <v>51660</v>
      </c>
      <c r="I1194" s="65">
        <v>1169.1999999998934</v>
      </c>
      <c r="J1194" s="818">
        <v>51776</v>
      </c>
    </row>
    <row r="1195" spans="2:10" ht="15">
      <c r="B1195" s="817">
        <v>51660</v>
      </c>
      <c r="C1195" s="817">
        <v>1169.0999999998935</v>
      </c>
      <c r="D1195" s="818">
        <v>51776</v>
      </c>
      <c r="E1195" s="818">
        <v>1169.1999999998934</v>
      </c>
      <c r="G1195" s="65">
        <v>1169.1999999998934</v>
      </c>
      <c r="H1195" s="818">
        <v>51776</v>
      </c>
      <c r="I1195" s="65">
        <v>1169.2999999998933</v>
      </c>
      <c r="J1195" s="818">
        <v>51892</v>
      </c>
    </row>
    <row r="1196" spans="2:10" ht="15">
      <c r="B1196" s="817">
        <v>51776</v>
      </c>
      <c r="C1196" s="817">
        <v>1169.1999999998934</v>
      </c>
      <c r="D1196" s="818">
        <v>51892</v>
      </c>
      <c r="E1196" s="818">
        <v>1169.2999999998933</v>
      </c>
      <c r="G1196" s="65">
        <v>1169.2999999998933</v>
      </c>
      <c r="H1196" s="818">
        <v>51892</v>
      </c>
      <c r="I1196" s="65">
        <v>1169.3999999998932</v>
      </c>
      <c r="J1196" s="818">
        <v>52008</v>
      </c>
    </row>
    <row r="1197" spans="2:10" ht="15">
      <c r="B1197" s="817">
        <v>51892</v>
      </c>
      <c r="C1197" s="817">
        <v>1169.2999999998933</v>
      </c>
      <c r="D1197" s="818">
        <v>52008</v>
      </c>
      <c r="E1197" s="818">
        <v>1169.3999999998932</v>
      </c>
      <c r="G1197" s="65">
        <v>1169.3999999998932</v>
      </c>
      <c r="H1197" s="818">
        <v>52008</v>
      </c>
      <c r="I1197" s="65">
        <v>1169.4999999998931</v>
      </c>
      <c r="J1197" s="818">
        <v>52125</v>
      </c>
    </row>
    <row r="1198" spans="2:10" ht="15">
      <c r="B1198" s="817">
        <v>52008</v>
      </c>
      <c r="C1198" s="817">
        <v>1169.3999999998932</v>
      </c>
      <c r="D1198" s="818">
        <v>52125</v>
      </c>
      <c r="E1198" s="818">
        <v>1169.4999999998931</v>
      </c>
      <c r="G1198" s="65">
        <v>1169.4999999998931</v>
      </c>
      <c r="H1198" s="818">
        <v>52125</v>
      </c>
      <c r="I1198" s="65">
        <v>1169.599999999893</v>
      </c>
      <c r="J1198" s="818">
        <v>52241</v>
      </c>
    </row>
    <row r="1199" spans="2:10" ht="15">
      <c r="B1199" s="817">
        <v>52125</v>
      </c>
      <c r="C1199" s="817">
        <v>1169.4999999998931</v>
      </c>
      <c r="D1199" s="818">
        <v>52241</v>
      </c>
      <c r="E1199" s="818">
        <v>1169.599999999893</v>
      </c>
      <c r="G1199" s="65">
        <v>1169.599999999893</v>
      </c>
      <c r="H1199" s="818">
        <v>52241</v>
      </c>
      <c r="I1199" s="65">
        <v>1169.699999999893</v>
      </c>
      <c r="J1199" s="818">
        <v>52357</v>
      </c>
    </row>
    <row r="1200" spans="2:10" ht="15">
      <c r="B1200" s="817">
        <v>52241</v>
      </c>
      <c r="C1200" s="817">
        <v>1169.599999999893</v>
      </c>
      <c r="D1200" s="818">
        <v>52357</v>
      </c>
      <c r="E1200" s="818">
        <v>1169.699999999893</v>
      </c>
      <c r="G1200" s="65">
        <v>1169.699999999893</v>
      </c>
      <c r="H1200" s="818">
        <v>52357</v>
      </c>
      <c r="I1200" s="65">
        <v>1169.7999999998929</v>
      </c>
      <c r="J1200" s="818">
        <v>52473</v>
      </c>
    </row>
    <row r="1201" spans="2:10" ht="15">
      <c r="B1201" s="817">
        <v>52357</v>
      </c>
      <c r="C1201" s="817">
        <v>1169.699999999893</v>
      </c>
      <c r="D1201" s="818">
        <v>52473</v>
      </c>
      <c r="E1201" s="818">
        <v>1169.7999999998929</v>
      </c>
      <c r="G1201" s="65">
        <v>1169.7999999998929</v>
      </c>
      <c r="H1201" s="818">
        <v>52473</v>
      </c>
      <c r="I1201" s="65">
        <v>1169.8999999998928</v>
      </c>
      <c r="J1201" s="818">
        <v>52589</v>
      </c>
    </row>
    <row r="1202" spans="2:10" ht="15">
      <c r="B1202" s="817">
        <v>52473</v>
      </c>
      <c r="C1202" s="817">
        <v>1169.7999999998929</v>
      </c>
      <c r="D1202" s="818">
        <v>52589</v>
      </c>
      <c r="E1202" s="818">
        <v>1169.8999999998928</v>
      </c>
      <c r="G1202" s="65">
        <v>1169.8999999998928</v>
      </c>
      <c r="H1202" s="818">
        <v>52589</v>
      </c>
      <c r="I1202" s="65">
        <v>1169.9999999998927</v>
      </c>
      <c r="J1202" s="818">
        <v>52705</v>
      </c>
    </row>
    <row r="1203" spans="2:10" ht="15">
      <c r="B1203" s="817">
        <v>52589</v>
      </c>
      <c r="C1203" s="817">
        <v>1169.8999999998928</v>
      </c>
      <c r="D1203" s="818">
        <v>52705</v>
      </c>
      <c r="E1203" s="818">
        <v>1169.9999999998927</v>
      </c>
      <c r="G1203" s="65">
        <v>1169.9999999998927</v>
      </c>
      <c r="H1203" s="818">
        <v>52705</v>
      </c>
      <c r="I1203" s="65">
        <v>1170.0999999998926</v>
      </c>
      <c r="J1203" s="818">
        <v>52822</v>
      </c>
    </row>
    <row r="1204" spans="2:10" ht="15">
      <c r="B1204" s="817">
        <v>52705</v>
      </c>
      <c r="C1204" s="817">
        <v>1169.9999999998927</v>
      </c>
      <c r="D1204" s="818">
        <v>52822</v>
      </c>
      <c r="E1204" s="818">
        <v>1170.0999999998926</v>
      </c>
      <c r="G1204" s="65">
        <v>1170.0999999998926</v>
      </c>
      <c r="H1204" s="818">
        <v>52822</v>
      </c>
      <c r="I1204" s="65">
        <v>1170.1999999998925</v>
      </c>
      <c r="J1204" s="818">
        <v>52940</v>
      </c>
    </row>
    <row r="1205" spans="2:10" ht="15">
      <c r="B1205" s="817">
        <v>52822</v>
      </c>
      <c r="C1205" s="817">
        <v>1170.0999999998926</v>
      </c>
      <c r="D1205" s="818">
        <v>52940</v>
      </c>
      <c r="E1205" s="818">
        <v>1170.1999999998925</v>
      </c>
      <c r="G1205" s="65">
        <v>1170.1999999998925</v>
      </c>
      <c r="H1205" s="818">
        <v>52940</v>
      </c>
      <c r="I1205" s="65">
        <v>1170.2999999998924</v>
      </c>
      <c r="J1205" s="818">
        <v>53057</v>
      </c>
    </row>
    <row r="1206" spans="2:10" ht="15">
      <c r="B1206" s="817">
        <v>52940</v>
      </c>
      <c r="C1206" s="817">
        <v>1170.1999999998925</v>
      </c>
      <c r="D1206" s="818">
        <v>53057</v>
      </c>
      <c r="E1206" s="818">
        <v>1170.2999999998924</v>
      </c>
      <c r="G1206" s="65">
        <v>1170.2999999998924</v>
      </c>
      <c r="H1206" s="818">
        <v>53057</v>
      </c>
      <c r="I1206" s="65">
        <v>1170.3999999998923</v>
      </c>
      <c r="J1206" s="818">
        <v>53174</v>
      </c>
    </row>
    <row r="1207" spans="2:10" ht="15">
      <c r="B1207" s="817">
        <v>53057</v>
      </c>
      <c r="C1207" s="817">
        <v>1170.2999999998924</v>
      </c>
      <c r="D1207" s="818">
        <v>53174</v>
      </c>
      <c r="E1207" s="818">
        <v>1170.3999999998923</v>
      </c>
      <c r="G1207" s="65">
        <v>1170.3999999998923</v>
      </c>
      <c r="H1207" s="818">
        <v>53174</v>
      </c>
      <c r="I1207" s="65">
        <v>1170.4999999998922</v>
      </c>
      <c r="J1207" s="818">
        <v>53292</v>
      </c>
    </row>
    <row r="1208" spans="2:10" ht="15">
      <c r="B1208" s="817">
        <v>53174</v>
      </c>
      <c r="C1208" s="817">
        <v>1170.3999999998923</v>
      </c>
      <c r="D1208" s="818">
        <v>53292</v>
      </c>
      <c r="E1208" s="818">
        <v>1170.4999999998922</v>
      </c>
      <c r="G1208" s="65">
        <v>1170.4999999998922</v>
      </c>
      <c r="H1208" s="818">
        <v>53292</v>
      </c>
      <c r="I1208" s="65">
        <v>1170.5999999998921</v>
      </c>
      <c r="J1208" s="818">
        <v>53409</v>
      </c>
    </row>
    <row r="1209" spans="2:10" ht="15">
      <c r="B1209" s="817">
        <v>53292</v>
      </c>
      <c r="C1209" s="817">
        <v>1170.4999999998922</v>
      </c>
      <c r="D1209" s="818">
        <v>53409</v>
      </c>
      <c r="E1209" s="818">
        <v>1170.5999999998921</v>
      </c>
      <c r="G1209" s="65">
        <v>1170.5999999998921</v>
      </c>
      <c r="H1209" s="818">
        <v>53409</v>
      </c>
      <c r="I1209" s="65">
        <v>1170.699999999892</v>
      </c>
      <c r="J1209" s="818">
        <v>53526</v>
      </c>
    </row>
    <row r="1210" spans="2:10" ht="15">
      <c r="B1210" s="817">
        <v>53409</v>
      </c>
      <c r="C1210" s="817">
        <v>1170.5999999998921</v>
      </c>
      <c r="D1210" s="818">
        <v>53526</v>
      </c>
      <c r="E1210" s="818">
        <v>1170.699999999892</v>
      </c>
      <c r="G1210" s="65">
        <v>1170.699999999892</v>
      </c>
      <c r="H1210" s="818">
        <v>53526</v>
      </c>
      <c r="I1210" s="65">
        <v>1170.799999999892</v>
      </c>
      <c r="J1210" s="818">
        <v>53643</v>
      </c>
    </row>
    <row r="1211" spans="2:10" ht="15">
      <c r="B1211" s="817">
        <v>53526</v>
      </c>
      <c r="C1211" s="817">
        <v>1170.699999999892</v>
      </c>
      <c r="D1211" s="818">
        <v>53643</v>
      </c>
      <c r="E1211" s="818">
        <v>1170.799999999892</v>
      </c>
      <c r="G1211" s="65">
        <v>1170.799999999892</v>
      </c>
      <c r="H1211" s="818">
        <v>53643</v>
      </c>
      <c r="I1211" s="65">
        <v>1170.8999999998919</v>
      </c>
      <c r="J1211" s="818">
        <v>53761</v>
      </c>
    </row>
    <row r="1212" spans="2:10" ht="15">
      <c r="B1212" s="817">
        <v>53643</v>
      </c>
      <c r="C1212" s="817">
        <v>1170.799999999892</v>
      </c>
      <c r="D1212" s="818">
        <v>53761</v>
      </c>
      <c r="E1212" s="818">
        <v>1170.8999999998919</v>
      </c>
      <c r="G1212" s="65">
        <v>1170.8999999998919</v>
      </c>
      <c r="H1212" s="818">
        <v>53761</v>
      </c>
      <c r="I1212" s="65">
        <v>1170.9999999998918</v>
      </c>
      <c r="J1212" s="818">
        <v>53878</v>
      </c>
    </row>
    <row r="1213" spans="2:10" ht="15">
      <c r="B1213" s="817">
        <v>53761</v>
      </c>
      <c r="C1213" s="817">
        <v>1170.8999999998919</v>
      </c>
      <c r="D1213" s="818">
        <v>53878</v>
      </c>
      <c r="E1213" s="818">
        <v>1170.9999999998918</v>
      </c>
      <c r="G1213" s="65">
        <v>1170.9999999998918</v>
      </c>
      <c r="H1213" s="818">
        <v>53878</v>
      </c>
      <c r="I1213" s="65">
        <v>1171.0999999998917</v>
      </c>
      <c r="J1213" s="818">
        <v>53996</v>
      </c>
    </row>
    <row r="1214" spans="2:10" ht="15">
      <c r="B1214" s="817">
        <v>53878</v>
      </c>
      <c r="C1214" s="817">
        <v>1170.9999999998918</v>
      </c>
      <c r="D1214" s="818">
        <v>53996</v>
      </c>
      <c r="E1214" s="818">
        <v>1171.0999999998917</v>
      </c>
      <c r="G1214" s="65">
        <v>1171.0999999998917</v>
      </c>
      <c r="H1214" s="818">
        <v>53996</v>
      </c>
      <c r="I1214" s="65">
        <v>1171.1999999998916</v>
      </c>
      <c r="J1214" s="818">
        <v>54115</v>
      </c>
    </row>
    <row r="1215" spans="2:10" ht="15">
      <c r="B1215" s="817">
        <v>53996</v>
      </c>
      <c r="C1215" s="817">
        <v>1171.0999999998917</v>
      </c>
      <c r="D1215" s="818">
        <v>54115</v>
      </c>
      <c r="E1215" s="818">
        <v>1171.1999999998916</v>
      </c>
      <c r="G1215" s="65">
        <v>1171.1999999998916</v>
      </c>
      <c r="H1215" s="818">
        <v>54115</v>
      </c>
      <c r="I1215" s="65">
        <v>1171.2999999998915</v>
      </c>
      <c r="J1215" s="818">
        <v>54233</v>
      </c>
    </row>
    <row r="1216" spans="2:10" ht="15">
      <c r="B1216" s="817">
        <v>54115</v>
      </c>
      <c r="C1216" s="817">
        <v>1171.1999999998916</v>
      </c>
      <c r="D1216" s="818">
        <v>54233</v>
      </c>
      <c r="E1216" s="818">
        <v>1171.2999999998915</v>
      </c>
      <c r="G1216" s="65">
        <v>1171.2999999998915</v>
      </c>
      <c r="H1216" s="818">
        <v>54233</v>
      </c>
      <c r="I1216" s="65">
        <v>1171.3999999998914</v>
      </c>
      <c r="J1216" s="818">
        <v>54352</v>
      </c>
    </row>
    <row r="1217" spans="2:10" ht="15">
      <c r="B1217" s="817">
        <v>54233</v>
      </c>
      <c r="C1217" s="817">
        <v>1171.2999999998915</v>
      </c>
      <c r="D1217" s="818">
        <v>54352</v>
      </c>
      <c r="E1217" s="818">
        <v>1171.3999999998914</v>
      </c>
      <c r="G1217" s="65">
        <v>1171.3999999998914</v>
      </c>
      <c r="H1217" s="818">
        <v>54352</v>
      </c>
      <c r="I1217" s="65">
        <v>1171.4999999998913</v>
      </c>
      <c r="J1217" s="818">
        <v>54470</v>
      </c>
    </row>
    <row r="1218" spans="2:10" ht="15">
      <c r="B1218" s="817">
        <v>54352</v>
      </c>
      <c r="C1218" s="817">
        <v>1171.3999999998914</v>
      </c>
      <c r="D1218" s="818">
        <v>54470</v>
      </c>
      <c r="E1218" s="818">
        <v>1171.4999999998913</v>
      </c>
      <c r="G1218" s="65">
        <v>1171.4999999998913</v>
      </c>
      <c r="H1218" s="818">
        <v>54470</v>
      </c>
      <c r="I1218" s="65">
        <v>1171.5999999998912</v>
      </c>
      <c r="J1218" s="818">
        <v>54588</v>
      </c>
    </row>
    <row r="1219" spans="2:10" ht="15">
      <c r="B1219" s="817">
        <v>54470</v>
      </c>
      <c r="C1219" s="817">
        <v>1171.4999999998913</v>
      </c>
      <c r="D1219" s="818">
        <v>54588</v>
      </c>
      <c r="E1219" s="818">
        <v>1171.5999999998912</v>
      </c>
      <c r="G1219" s="65">
        <v>1171.5999999998912</v>
      </c>
      <c r="H1219" s="818">
        <v>54588</v>
      </c>
      <c r="I1219" s="65">
        <v>1171.6999999998911</v>
      </c>
      <c r="J1219" s="818">
        <v>54707</v>
      </c>
    </row>
    <row r="1220" spans="2:10" ht="15">
      <c r="B1220" s="817">
        <v>54588</v>
      </c>
      <c r="C1220" s="817">
        <v>1171.5999999998912</v>
      </c>
      <c r="D1220" s="818">
        <v>54707</v>
      </c>
      <c r="E1220" s="818">
        <v>1171.6999999998911</v>
      </c>
      <c r="G1220" s="65">
        <v>1171.6999999998911</v>
      </c>
      <c r="H1220" s="818">
        <v>54707</v>
      </c>
      <c r="I1220" s="65">
        <v>1171.799999999891</v>
      </c>
      <c r="J1220" s="818">
        <v>54825</v>
      </c>
    </row>
    <row r="1221" spans="2:10" ht="15">
      <c r="B1221" s="817">
        <v>54707</v>
      </c>
      <c r="C1221" s="817">
        <v>1171.6999999998911</v>
      </c>
      <c r="D1221" s="818">
        <v>54825</v>
      </c>
      <c r="E1221" s="818">
        <v>1171.799999999891</v>
      </c>
      <c r="G1221" s="65">
        <v>1171.799999999891</v>
      </c>
      <c r="H1221" s="818">
        <v>54825</v>
      </c>
      <c r="I1221" s="65">
        <v>1171.899999999891</v>
      </c>
      <c r="J1221" s="818">
        <v>54944</v>
      </c>
    </row>
    <row r="1222" spans="2:10" ht="15">
      <c r="B1222" s="817">
        <v>54825</v>
      </c>
      <c r="C1222" s="817">
        <v>1171.799999999891</v>
      </c>
      <c r="D1222" s="818">
        <v>54944</v>
      </c>
      <c r="E1222" s="818">
        <v>1171.899999999891</v>
      </c>
      <c r="G1222" s="65">
        <v>1171.899999999891</v>
      </c>
      <c r="H1222" s="818">
        <v>54944</v>
      </c>
      <c r="I1222" s="65">
        <v>1171.9999999998909</v>
      </c>
      <c r="J1222" s="818">
        <v>55062</v>
      </c>
    </row>
    <row r="1223" spans="2:10" ht="15">
      <c r="B1223" s="817">
        <v>54944</v>
      </c>
      <c r="C1223" s="817">
        <v>1171.899999999891</v>
      </c>
      <c r="D1223" s="818">
        <v>55062</v>
      </c>
      <c r="E1223" s="818">
        <v>1171.9999999998909</v>
      </c>
      <c r="G1223" s="65">
        <v>1171.9999999998909</v>
      </c>
      <c r="H1223" s="818">
        <v>55062</v>
      </c>
      <c r="I1223" s="65">
        <v>1172.0999999998908</v>
      </c>
      <c r="J1223" s="818">
        <v>55182</v>
      </c>
    </row>
    <row r="1224" spans="2:10" ht="15">
      <c r="B1224" s="817">
        <v>55062</v>
      </c>
      <c r="C1224" s="817">
        <v>1171.9999999998909</v>
      </c>
      <c r="D1224" s="818">
        <v>55182</v>
      </c>
      <c r="E1224" s="818">
        <v>1172.0999999998908</v>
      </c>
      <c r="G1224" s="65">
        <v>1172.0999999998908</v>
      </c>
      <c r="H1224" s="818">
        <v>55182</v>
      </c>
      <c r="I1224" s="65">
        <v>1172.1999999998907</v>
      </c>
      <c r="J1224" s="818">
        <v>55301</v>
      </c>
    </row>
    <row r="1225" spans="2:10" ht="15">
      <c r="B1225" s="817">
        <v>55182</v>
      </c>
      <c r="C1225" s="817">
        <v>1172.0999999998908</v>
      </c>
      <c r="D1225" s="818">
        <v>55301</v>
      </c>
      <c r="E1225" s="818">
        <v>1172.1999999998907</v>
      </c>
      <c r="G1225" s="65">
        <v>1172.1999999998907</v>
      </c>
      <c r="H1225" s="818">
        <v>55301</v>
      </c>
      <c r="I1225" s="65">
        <v>1172.2999999998906</v>
      </c>
      <c r="J1225" s="818">
        <v>55421</v>
      </c>
    </row>
    <row r="1226" spans="2:10" ht="15">
      <c r="B1226" s="817">
        <v>55301</v>
      </c>
      <c r="C1226" s="817">
        <v>1172.1999999998907</v>
      </c>
      <c r="D1226" s="818">
        <v>55421</v>
      </c>
      <c r="E1226" s="818">
        <v>1172.2999999998906</v>
      </c>
      <c r="G1226" s="65">
        <v>1172.2999999998906</v>
      </c>
      <c r="H1226" s="818">
        <v>55421</v>
      </c>
      <c r="I1226" s="65">
        <v>1172.3999999998905</v>
      </c>
      <c r="J1226" s="818">
        <v>55540</v>
      </c>
    </row>
    <row r="1227" spans="2:10" ht="15">
      <c r="B1227" s="817">
        <v>55421</v>
      </c>
      <c r="C1227" s="817">
        <v>1172.2999999998906</v>
      </c>
      <c r="D1227" s="818">
        <v>55540</v>
      </c>
      <c r="E1227" s="818">
        <v>1172.3999999998905</v>
      </c>
      <c r="G1227" s="65">
        <v>1172.3999999998905</v>
      </c>
      <c r="H1227" s="818">
        <v>55540</v>
      </c>
      <c r="I1227" s="65">
        <v>1172.4999999998904</v>
      </c>
      <c r="J1227" s="818">
        <v>55660</v>
      </c>
    </row>
    <row r="1228" spans="2:10" ht="15">
      <c r="B1228" s="817">
        <v>55540</v>
      </c>
      <c r="C1228" s="817">
        <v>1172.3999999998905</v>
      </c>
      <c r="D1228" s="818">
        <v>55660</v>
      </c>
      <c r="E1228" s="818">
        <v>1172.4999999998904</v>
      </c>
      <c r="G1228" s="65">
        <v>1172.4999999998904</v>
      </c>
      <c r="H1228" s="818">
        <v>55660</v>
      </c>
      <c r="I1228" s="65">
        <v>1172.5999999998903</v>
      </c>
      <c r="J1228" s="818">
        <v>55779</v>
      </c>
    </row>
    <row r="1229" spans="2:10" ht="15">
      <c r="B1229" s="817">
        <v>55660</v>
      </c>
      <c r="C1229" s="817">
        <v>1172.4999999998904</v>
      </c>
      <c r="D1229" s="818">
        <v>55779</v>
      </c>
      <c r="E1229" s="818">
        <v>1172.5999999998903</v>
      </c>
      <c r="G1229" s="65">
        <v>1172.5999999998903</v>
      </c>
      <c r="H1229" s="818">
        <v>55779</v>
      </c>
      <c r="I1229" s="65">
        <v>1172.6999999998902</v>
      </c>
      <c r="J1229" s="818">
        <v>55899</v>
      </c>
    </row>
    <row r="1230" spans="2:10" ht="15">
      <c r="B1230" s="817">
        <v>55779</v>
      </c>
      <c r="C1230" s="817">
        <v>1172.5999999998903</v>
      </c>
      <c r="D1230" s="818">
        <v>55899</v>
      </c>
      <c r="E1230" s="818">
        <v>1172.6999999998902</v>
      </c>
      <c r="G1230" s="65">
        <v>1172.6999999998902</v>
      </c>
      <c r="H1230" s="818">
        <v>55899</v>
      </c>
      <c r="I1230" s="65">
        <v>1172.7999999998901</v>
      </c>
      <c r="J1230" s="818">
        <v>56018</v>
      </c>
    </row>
    <row r="1231" spans="2:10" ht="15">
      <c r="B1231" s="817">
        <v>55899</v>
      </c>
      <c r="C1231" s="817">
        <v>1172.6999999998902</v>
      </c>
      <c r="D1231" s="818">
        <v>56018</v>
      </c>
      <c r="E1231" s="818">
        <v>1172.7999999998901</v>
      </c>
      <c r="G1231" s="65">
        <v>1172.7999999998901</v>
      </c>
      <c r="H1231" s="818">
        <v>56018</v>
      </c>
      <c r="I1231" s="65">
        <v>1172.89999999989</v>
      </c>
      <c r="J1231" s="818">
        <v>56138</v>
      </c>
    </row>
    <row r="1232" spans="2:10" ht="15">
      <c r="B1232" s="817">
        <v>56018</v>
      </c>
      <c r="C1232" s="817">
        <v>1172.7999999998901</v>
      </c>
      <c r="D1232" s="818">
        <v>56138</v>
      </c>
      <c r="E1232" s="818">
        <v>1172.89999999989</v>
      </c>
      <c r="G1232" s="65">
        <v>1172.89999999989</v>
      </c>
      <c r="H1232" s="818">
        <v>56138</v>
      </c>
      <c r="I1232" s="65">
        <v>1172.99999999989</v>
      </c>
      <c r="J1232" s="818">
        <v>56257</v>
      </c>
    </row>
    <row r="1233" spans="2:10" ht="15">
      <c r="B1233" s="817">
        <v>56138</v>
      </c>
      <c r="C1233" s="817">
        <v>1172.89999999989</v>
      </c>
      <c r="D1233" s="818">
        <v>56257</v>
      </c>
      <c r="E1233" s="818">
        <v>1172.99999999989</v>
      </c>
      <c r="G1233" s="65">
        <v>1172.99999999989</v>
      </c>
      <c r="H1233" s="818">
        <v>56257</v>
      </c>
      <c r="I1233" s="65">
        <v>1173.0999999998899</v>
      </c>
      <c r="J1233" s="818">
        <v>56378</v>
      </c>
    </row>
    <row r="1234" spans="2:10" ht="15">
      <c r="B1234" s="817">
        <v>56257</v>
      </c>
      <c r="C1234" s="817">
        <v>1172.99999999989</v>
      </c>
      <c r="D1234" s="818">
        <v>56378</v>
      </c>
      <c r="E1234" s="818">
        <v>1173.0999999998899</v>
      </c>
      <c r="G1234" s="65">
        <v>1173.0999999998899</v>
      </c>
      <c r="H1234" s="818">
        <v>56378</v>
      </c>
      <c r="I1234" s="65">
        <v>1173.1999999998898</v>
      </c>
      <c r="J1234" s="818">
        <v>56499</v>
      </c>
    </row>
    <row r="1235" spans="2:10" ht="15">
      <c r="B1235" s="817">
        <v>56378</v>
      </c>
      <c r="C1235" s="817">
        <v>1173.0999999998899</v>
      </c>
      <c r="D1235" s="818">
        <v>56499</v>
      </c>
      <c r="E1235" s="818">
        <v>1173.1999999998898</v>
      </c>
      <c r="G1235" s="65">
        <v>1173.1999999998898</v>
      </c>
      <c r="H1235" s="818">
        <v>56499</v>
      </c>
      <c r="I1235" s="65">
        <v>1173.2999999998897</v>
      </c>
      <c r="J1235" s="818">
        <v>56619</v>
      </c>
    </row>
    <row r="1236" spans="2:10" ht="15">
      <c r="B1236" s="817">
        <v>56499</v>
      </c>
      <c r="C1236" s="817">
        <v>1173.1999999998898</v>
      </c>
      <c r="D1236" s="818">
        <v>56619</v>
      </c>
      <c r="E1236" s="818">
        <v>1173.2999999998897</v>
      </c>
      <c r="G1236" s="65">
        <v>1173.2999999998897</v>
      </c>
      <c r="H1236" s="818">
        <v>56619</v>
      </c>
      <c r="I1236" s="65">
        <v>1173.3999999998896</v>
      </c>
      <c r="J1236" s="818">
        <v>56740</v>
      </c>
    </row>
    <row r="1237" spans="2:10" ht="15">
      <c r="B1237" s="817">
        <v>56619</v>
      </c>
      <c r="C1237" s="817">
        <v>1173.2999999998897</v>
      </c>
      <c r="D1237" s="818">
        <v>56740</v>
      </c>
      <c r="E1237" s="818">
        <v>1173.3999999998896</v>
      </c>
      <c r="G1237" s="65">
        <v>1173.3999999998896</v>
      </c>
      <c r="H1237" s="818">
        <v>56740</v>
      </c>
      <c r="I1237" s="65">
        <v>1173.4999999998895</v>
      </c>
      <c r="J1237" s="818">
        <v>56861</v>
      </c>
    </row>
    <row r="1238" spans="2:10" ht="15">
      <c r="B1238" s="817">
        <v>56740</v>
      </c>
      <c r="C1238" s="817">
        <v>1173.3999999998896</v>
      </c>
      <c r="D1238" s="818">
        <v>56861</v>
      </c>
      <c r="E1238" s="818">
        <v>1173.4999999998895</v>
      </c>
      <c r="G1238" s="65">
        <v>1173.4999999998895</v>
      </c>
      <c r="H1238" s="818">
        <v>56861</v>
      </c>
      <c r="I1238" s="65">
        <v>1173.5999999998894</v>
      </c>
      <c r="J1238" s="818">
        <v>56982</v>
      </c>
    </row>
    <row r="1239" spans="2:10" ht="15">
      <c r="B1239" s="817">
        <v>56861</v>
      </c>
      <c r="C1239" s="817">
        <v>1173.4999999998895</v>
      </c>
      <c r="D1239" s="818">
        <v>56982</v>
      </c>
      <c r="E1239" s="818">
        <v>1173.5999999998894</v>
      </c>
      <c r="G1239" s="65">
        <v>1173.5999999998894</v>
      </c>
      <c r="H1239" s="818">
        <v>56982</v>
      </c>
      <c r="I1239" s="65">
        <v>1173.6999999998893</v>
      </c>
      <c r="J1239" s="818">
        <v>57103</v>
      </c>
    </row>
    <row r="1240" spans="2:10" ht="15">
      <c r="B1240" s="817">
        <v>56982</v>
      </c>
      <c r="C1240" s="817">
        <v>1173.5999999998894</v>
      </c>
      <c r="D1240" s="818">
        <v>57103</v>
      </c>
      <c r="E1240" s="818">
        <v>1173.6999999998893</v>
      </c>
      <c r="G1240" s="65">
        <v>1173.6999999998893</v>
      </c>
      <c r="H1240" s="818">
        <v>57103</v>
      </c>
      <c r="I1240" s="65">
        <v>1173.7999999998892</v>
      </c>
      <c r="J1240" s="818">
        <v>57223</v>
      </c>
    </row>
    <row r="1241" spans="2:10" ht="15">
      <c r="B1241" s="817">
        <v>57103</v>
      </c>
      <c r="C1241" s="817">
        <v>1173.6999999998893</v>
      </c>
      <c r="D1241" s="818">
        <v>57223</v>
      </c>
      <c r="E1241" s="818">
        <v>1173.7999999998892</v>
      </c>
      <c r="G1241" s="65">
        <v>1173.7999999998892</v>
      </c>
      <c r="H1241" s="818">
        <v>57223</v>
      </c>
      <c r="I1241" s="65">
        <v>1173.8999999998891</v>
      </c>
      <c r="J1241" s="818">
        <v>57344</v>
      </c>
    </row>
    <row r="1242" spans="2:10" ht="15">
      <c r="B1242" s="817">
        <v>57223</v>
      </c>
      <c r="C1242" s="817">
        <v>1173.7999999998892</v>
      </c>
      <c r="D1242" s="818">
        <v>57344</v>
      </c>
      <c r="E1242" s="818">
        <v>1173.8999999998891</v>
      </c>
      <c r="G1242" s="65">
        <v>1173.8999999998891</v>
      </c>
      <c r="H1242" s="818">
        <v>57344</v>
      </c>
      <c r="I1242" s="65">
        <v>1173.999999999889</v>
      </c>
      <c r="J1242" s="818">
        <v>57465</v>
      </c>
    </row>
    <row r="1243" spans="2:10" ht="15">
      <c r="B1243" s="817">
        <v>57344</v>
      </c>
      <c r="C1243" s="817">
        <v>1173.8999999998891</v>
      </c>
      <c r="D1243" s="818">
        <v>57465</v>
      </c>
      <c r="E1243" s="818">
        <v>1173.999999999889</v>
      </c>
      <c r="G1243" s="65">
        <v>1173.999999999889</v>
      </c>
      <c r="H1243" s="818">
        <v>57465</v>
      </c>
      <c r="I1243" s="65">
        <v>1174.099999999889</v>
      </c>
      <c r="J1243" s="818">
        <v>57587</v>
      </c>
    </row>
    <row r="1244" spans="2:10" ht="15">
      <c r="B1244" s="817">
        <v>57465</v>
      </c>
      <c r="C1244" s="817">
        <v>1173.999999999889</v>
      </c>
      <c r="D1244" s="818">
        <v>57587</v>
      </c>
      <c r="E1244" s="818">
        <v>1174.099999999889</v>
      </c>
      <c r="G1244" s="65">
        <v>1174.099999999889</v>
      </c>
      <c r="H1244" s="818">
        <v>57587</v>
      </c>
      <c r="I1244" s="65">
        <v>1174.1999999998889</v>
      </c>
      <c r="J1244" s="818">
        <v>57709</v>
      </c>
    </row>
    <row r="1245" spans="2:10" ht="15">
      <c r="B1245" s="817">
        <v>57587</v>
      </c>
      <c r="C1245" s="817">
        <v>1174.099999999889</v>
      </c>
      <c r="D1245" s="818">
        <v>57709</v>
      </c>
      <c r="E1245" s="818">
        <v>1174.1999999998889</v>
      </c>
      <c r="G1245" s="65">
        <v>1174.1999999998889</v>
      </c>
      <c r="H1245" s="818">
        <v>57709</v>
      </c>
      <c r="I1245" s="65">
        <v>1174.2999999998888</v>
      </c>
      <c r="J1245" s="818">
        <v>57831</v>
      </c>
    </row>
    <row r="1246" spans="2:10" ht="15">
      <c r="B1246" s="817">
        <v>57709</v>
      </c>
      <c r="C1246" s="817">
        <v>1174.1999999998889</v>
      </c>
      <c r="D1246" s="818">
        <v>57831</v>
      </c>
      <c r="E1246" s="818">
        <v>1174.2999999998888</v>
      </c>
      <c r="G1246" s="65">
        <v>1174.2999999998888</v>
      </c>
      <c r="H1246" s="818">
        <v>57831</v>
      </c>
      <c r="I1246" s="65">
        <v>1174.3999999998887</v>
      </c>
      <c r="J1246" s="818">
        <v>57953</v>
      </c>
    </row>
    <row r="1247" spans="2:10" ht="15">
      <c r="B1247" s="817">
        <v>57831</v>
      </c>
      <c r="C1247" s="817">
        <v>1174.2999999998888</v>
      </c>
      <c r="D1247" s="818">
        <v>57953</v>
      </c>
      <c r="E1247" s="818">
        <v>1174.3999999998887</v>
      </c>
      <c r="G1247" s="65">
        <v>1174.3999999998887</v>
      </c>
      <c r="H1247" s="818">
        <v>57953</v>
      </c>
      <c r="I1247" s="65">
        <v>1174.4999999998886</v>
      </c>
      <c r="J1247" s="818">
        <v>58075</v>
      </c>
    </row>
    <row r="1248" spans="2:10" ht="15">
      <c r="B1248" s="817">
        <v>57953</v>
      </c>
      <c r="C1248" s="817">
        <v>1174.3999999998887</v>
      </c>
      <c r="D1248" s="818">
        <v>58075</v>
      </c>
      <c r="E1248" s="818">
        <v>1174.4999999998886</v>
      </c>
      <c r="G1248" s="65">
        <v>1174.4999999998886</v>
      </c>
      <c r="H1248" s="818">
        <v>58075</v>
      </c>
      <c r="I1248" s="65">
        <v>1174.5999999998885</v>
      </c>
      <c r="J1248" s="818">
        <v>58196</v>
      </c>
    </row>
    <row r="1249" spans="2:10" ht="15">
      <c r="B1249" s="817">
        <v>58075</v>
      </c>
      <c r="C1249" s="817">
        <v>1174.4999999998886</v>
      </c>
      <c r="D1249" s="818">
        <v>58196</v>
      </c>
      <c r="E1249" s="818">
        <v>1174.5999999998885</v>
      </c>
      <c r="G1249" s="65">
        <v>1174.5999999998885</v>
      </c>
      <c r="H1249" s="818">
        <v>58196</v>
      </c>
      <c r="I1249" s="65">
        <v>1174.6999999998884</v>
      </c>
      <c r="J1249" s="818">
        <v>58318</v>
      </c>
    </row>
    <row r="1250" spans="2:10" ht="15">
      <c r="B1250" s="817">
        <v>58196</v>
      </c>
      <c r="C1250" s="817">
        <v>1174.5999999998885</v>
      </c>
      <c r="D1250" s="818">
        <v>58318</v>
      </c>
      <c r="E1250" s="818">
        <v>1174.6999999998884</v>
      </c>
      <c r="G1250" s="65">
        <v>1174.6999999998884</v>
      </c>
      <c r="H1250" s="818">
        <v>58318</v>
      </c>
      <c r="I1250" s="65">
        <v>1174.7999999998883</v>
      </c>
      <c r="J1250" s="818">
        <v>58440</v>
      </c>
    </row>
    <row r="1251" spans="2:10" ht="15">
      <c r="B1251" s="817">
        <v>58318</v>
      </c>
      <c r="C1251" s="817">
        <v>1174.6999999998884</v>
      </c>
      <c r="D1251" s="818">
        <v>58440</v>
      </c>
      <c r="E1251" s="818">
        <v>1174.7999999998883</v>
      </c>
      <c r="G1251" s="65">
        <v>1174.7999999998883</v>
      </c>
      <c r="H1251" s="818">
        <v>58440</v>
      </c>
      <c r="I1251" s="65">
        <v>1174.8999999998882</v>
      </c>
      <c r="J1251" s="818">
        <v>58562</v>
      </c>
    </row>
    <row r="1252" spans="2:10" ht="15">
      <c r="B1252" s="817">
        <v>58440</v>
      </c>
      <c r="C1252" s="817">
        <v>1174.7999999998883</v>
      </c>
      <c r="D1252" s="818">
        <v>58562</v>
      </c>
      <c r="E1252" s="818">
        <v>1174.8999999998882</v>
      </c>
      <c r="G1252" s="65">
        <v>1174.8999999998882</v>
      </c>
      <c r="H1252" s="818">
        <v>58562</v>
      </c>
      <c r="I1252" s="65">
        <v>1174.9999999998881</v>
      </c>
      <c r="J1252" s="818">
        <v>58684</v>
      </c>
    </row>
    <row r="1253" spans="2:10" ht="15">
      <c r="B1253" s="817">
        <v>58562</v>
      </c>
      <c r="C1253" s="817">
        <v>1174.8999999998882</v>
      </c>
      <c r="D1253" s="818">
        <v>58684</v>
      </c>
      <c r="E1253" s="818">
        <v>1174.9999999998881</v>
      </c>
      <c r="G1253" s="65">
        <v>1174.9999999998881</v>
      </c>
      <c r="H1253" s="818">
        <v>58684</v>
      </c>
      <c r="I1253" s="65">
        <v>1175.099999999888</v>
      </c>
      <c r="J1253" s="818">
        <v>58807</v>
      </c>
    </row>
    <row r="1254" spans="2:10" ht="15">
      <c r="B1254" s="817">
        <v>58684</v>
      </c>
      <c r="C1254" s="817">
        <v>1174.9999999998881</v>
      </c>
      <c r="D1254" s="818">
        <v>58807</v>
      </c>
      <c r="E1254" s="818">
        <v>1175.099999999888</v>
      </c>
      <c r="G1254" s="65">
        <v>1175.099999999888</v>
      </c>
      <c r="H1254" s="818">
        <v>58807</v>
      </c>
      <c r="I1254" s="65">
        <v>1175.199999999888</v>
      </c>
      <c r="J1254" s="818">
        <v>58930</v>
      </c>
    </row>
    <row r="1255" spans="2:10" ht="15">
      <c r="B1255" s="817">
        <v>58807</v>
      </c>
      <c r="C1255" s="817">
        <v>1175.099999999888</v>
      </c>
      <c r="D1255" s="818">
        <v>58930</v>
      </c>
      <c r="E1255" s="818">
        <v>1175.199999999888</v>
      </c>
      <c r="G1255" s="65">
        <v>1175.199999999888</v>
      </c>
      <c r="H1255" s="818">
        <v>58930</v>
      </c>
      <c r="I1255" s="65">
        <v>1175.2999999998879</v>
      </c>
      <c r="J1255" s="818">
        <v>59054</v>
      </c>
    </row>
    <row r="1256" spans="2:10" ht="15">
      <c r="B1256" s="817">
        <v>58930</v>
      </c>
      <c r="C1256" s="817">
        <v>1175.199999999888</v>
      </c>
      <c r="D1256" s="818">
        <v>59054</v>
      </c>
      <c r="E1256" s="818">
        <v>1175.2999999998879</v>
      </c>
      <c r="G1256" s="65">
        <v>1175.2999999998879</v>
      </c>
      <c r="H1256" s="818">
        <v>59054</v>
      </c>
      <c r="I1256" s="65">
        <v>1175.3999999998878</v>
      </c>
      <c r="J1256" s="818">
        <v>59177</v>
      </c>
    </row>
    <row r="1257" spans="2:10" ht="15">
      <c r="B1257" s="817">
        <v>59054</v>
      </c>
      <c r="C1257" s="817">
        <v>1175.2999999998879</v>
      </c>
      <c r="D1257" s="818">
        <v>59177</v>
      </c>
      <c r="E1257" s="818">
        <v>1175.3999999998878</v>
      </c>
      <c r="G1257" s="65">
        <v>1175.3999999998878</v>
      </c>
      <c r="H1257" s="818">
        <v>59177</v>
      </c>
      <c r="I1257" s="65">
        <v>1175.4999999998877</v>
      </c>
      <c r="J1257" s="818">
        <v>59300</v>
      </c>
    </row>
    <row r="1258" spans="2:10" ht="15">
      <c r="B1258" s="817">
        <v>59177</v>
      </c>
      <c r="C1258" s="817">
        <v>1175.3999999998878</v>
      </c>
      <c r="D1258" s="818">
        <v>59300</v>
      </c>
      <c r="E1258" s="818">
        <v>1175.4999999998877</v>
      </c>
      <c r="G1258" s="65">
        <v>1175.4999999998877</v>
      </c>
      <c r="H1258" s="818">
        <v>59300</v>
      </c>
      <c r="I1258" s="65">
        <v>1175.5999999998876</v>
      </c>
      <c r="J1258" s="818">
        <v>59423</v>
      </c>
    </row>
    <row r="1259" spans="2:10" ht="15">
      <c r="B1259" s="817">
        <v>59300</v>
      </c>
      <c r="C1259" s="817">
        <v>1175.4999999998877</v>
      </c>
      <c r="D1259" s="818">
        <v>59423</v>
      </c>
      <c r="E1259" s="818">
        <v>1175.5999999998876</v>
      </c>
      <c r="G1259" s="65">
        <v>1175.5999999998876</v>
      </c>
      <c r="H1259" s="818">
        <v>59423</v>
      </c>
      <c r="I1259" s="65">
        <v>1175.6999999998875</v>
      </c>
      <c r="J1259" s="818">
        <v>59546</v>
      </c>
    </row>
    <row r="1260" spans="2:10" ht="15">
      <c r="B1260" s="817">
        <v>59423</v>
      </c>
      <c r="C1260" s="817">
        <v>1175.5999999998876</v>
      </c>
      <c r="D1260" s="818">
        <v>59546</v>
      </c>
      <c r="E1260" s="818">
        <v>1175.6999999998875</v>
      </c>
      <c r="G1260" s="65">
        <v>1175.6999999998875</v>
      </c>
      <c r="H1260" s="818">
        <v>59546</v>
      </c>
      <c r="I1260" s="65">
        <v>1175.7999999998874</v>
      </c>
      <c r="J1260" s="818">
        <v>59670</v>
      </c>
    </row>
    <row r="1261" spans="2:10" ht="15">
      <c r="B1261" s="817">
        <v>59546</v>
      </c>
      <c r="C1261" s="817">
        <v>1175.6999999998875</v>
      </c>
      <c r="D1261" s="818">
        <v>59670</v>
      </c>
      <c r="E1261" s="818">
        <v>1175.7999999998874</v>
      </c>
      <c r="G1261" s="65">
        <v>1175.7999999998874</v>
      </c>
      <c r="H1261" s="818">
        <v>59670</v>
      </c>
      <c r="I1261" s="65">
        <v>1175.8999999998873</v>
      </c>
      <c r="J1261" s="818">
        <v>59793</v>
      </c>
    </row>
    <row r="1262" spans="2:10" ht="15">
      <c r="B1262" s="817">
        <v>59670</v>
      </c>
      <c r="C1262" s="817">
        <v>1175.7999999998874</v>
      </c>
      <c r="D1262" s="818">
        <v>59793</v>
      </c>
      <c r="E1262" s="818">
        <v>1175.8999999998873</v>
      </c>
      <c r="G1262" s="65">
        <v>1175.8999999998873</v>
      </c>
      <c r="H1262" s="818">
        <v>59793</v>
      </c>
      <c r="I1262" s="65">
        <v>1175.9999999998872</v>
      </c>
      <c r="J1262" s="818">
        <v>59916</v>
      </c>
    </row>
    <row r="1263" spans="2:10" ht="15">
      <c r="B1263" s="817">
        <v>59793</v>
      </c>
      <c r="C1263" s="817">
        <v>1175.8999999998873</v>
      </c>
      <c r="D1263" s="818">
        <v>59916</v>
      </c>
      <c r="E1263" s="818">
        <v>1175.9999999998872</v>
      </c>
      <c r="G1263" s="65">
        <v>1175.9999999998872</v>
      </c>
      <c r="H1263" s="818">
        <v>59916</v>
      </c>
      <c r="I1263" s="65">
        <v>1176.0999999998871</v>
      </c>
      <c r="J1263" s="818">
        <v>60041</v>
      </c>
    </row>
    <row r="1264" spans="2:10" ht="15">
      <c r="B1264" s="817">
        <v>59916</v>
      </c>
      <c r="C1264" s="817">
        <v>1175.9999999998872</v>
      </c>
      <c r="D1264" s="818">
        <v>60041</v>
      </c>
      <c r="E1264" s="818">
        <v>1176.0999999998871</v>
      </c>
      <c r="G1264" s="65">
        <v>1176.0999999998871</v>
      </c>
      <c r="H1264" s="818">
        <v>60041</v>
      </c>
      <c r="I1264" s="65">
        <v>1176.199999999887</v>
      </c>
      <c r="J1264" s="818">
        <v>60165</v>
      </c>
    </row>
    <row r="1265" spans="2:10" ht="15">
      <c r="B1265" s="817">
        <v>60041</v>
      </c>
      <c r="C1265" s="817">
        <v>1176.0999999998871</v>
      </c>
      <c r="D1265" s="818">
        <v>60165</v>
      </c>
      <c r="E1265" s="818">
        <v>1176.199999999887</v>
      </c>
      <c r="G1265" s="65">
        <v>1176.199999999887</v>
      </c>
      <c r="H1265" s="818">
        <v>60165</v>
      </c>
      <c r="I1265" s="65">
        <v>1176.2999999998869</v>
      </c>
      <c r="J1265" s="818">
        <v>60290</v>
      </c>
    </row>
    <row r="1266" spans="2:10" ht="15">
      <c r="B1266" s="817">
        <v>60165</v>
      </c>
      <c r="C1266" s="817">
        <v>1176.199999999887</v>
      </c>
      <c r="D1266" s="818">
        <v>60290</v>
      </c>
      <c r="E1266" s="818">
        <v>1176.2999999998869</v>
      </c>
      <c r="G1266" s="65">
        <v>1176.2999999998869</v>
      </c>
      <c r="H1266" s="818">
        <v>60290</v>
      </c>
      <c r="I1266" s="65">
        <v>1176.3999999998869</v>
      </c>
      <c r="J1266" s="818">
        <v>60414</v>
      </c>
    </row>
    <row r="1267" spans="2:10" ht="15">
      <c r="B1267" s="817">
        <v>60290</v>
      </c>
      <c r="C1267" s="817">
        <v>1176.2999999998869</v>
      </c>
      <c r="D1267" s="818">
        <v>60414</v>
      </c>
      <c r="E1267" s="818">
        <v>1176.3999999998869</v>
      </c>
      <c r="G1267" s="65">
        <v>1176.3999999998869</v>
      </c>
      <c r="H1267" s="818">
        <v>60414</v>
      </c>
      <c r="I1267" s="65">
        <v>1176.4999999998868</v>
      </c>
      <c r="J1267" s="818">
        <v>60539</v>
      </c>
    </row>
    <row r="1268" spans="2:10" ht="15">
      <c r="B1268" s="817">
        <v>60414</v>
      </c>
      <c r="C1268" s="817">
        <v>1176.3999999998869</v>
      </c>
      <c r="D1268" s="818">
        <v>60539</v>
      </c>
      <c r="E1268" s="818">
        <v>1176.4999999998868</v>
      </c>
      <c r="G1268" s="65">
        <v>1176.4999999998868</v>
      </c>
      <c r="H1268" s="818">
        <v>60539</v>
      </c>
      <c r="I1268" s="65">
        <v>1176.5999999998867</v>
      </c>
      <c r="J1268" s="818">
        <v>60664</v>
      </c>
    </row>
    <row r="1269" spans="2:10" ht="15">
      <c r="B1269" s="817">
        <v>60539</v>
      </c>
      <c r="C1269" s="817">
        <v>1176.4999999998868</v>
      </c>
      <c r="D1269" s="818">
        <v>60664</v>
      </c>
      <c r="E1269" s="818">
        <v>1176.5999999998867</v>
      </c>
      <c r="G1269" s="65">
        <v>1176.5999999998867</v>
      </c>
      <c r="H1269" s="818">
        <v>60664</v>
      </c>
      <c r="I1269" s="65">
        <v>1176.6999999998866</v>
      </c>
      <c r="J1269" s="818">
        <v>60788</v>
      </c>
    </row>
    <row r="1270" spans="2:10" ht="15">
      <c r="B1270" s="817">
        <v>60664</v>
      </c>
      <c r="C1270" s="817">
        <v>1176.5999999998867</v>
      </c>
      <c r="D1270" s="818">
        <v>60788</v>
      </c>
      <c r="E1270" s="818">
        <v>1176.6999999998866</v>
      </c>
      <c r="G1270" s="65">
        <v>1176.6999999998866</v>
      </c>
      <c r="H1270" s="818">
        <v>60788</v>
      </c>
      <c r="I1270" s="65">
        <v>1176.7999999998865</v>
      </c>
      <c r="J1270" s="818">
        <v>60913</v>
      </c>
    </row>
    <row r="1271" spans="2:10" ht="15">
      <c r="B1271" s="817">
        <v>60788</v>
      </c>
      <c r="C1271" s="817">
        <v>1176.6999999998866</v>
      </c>
      <c r="D1271" s="818">
        <v>60913</v>
      </c>
      <c r="E1271" s="818">
        <v>1176.7999999998865</v>
      </c>
      <c r="G1271" s="65">
        <v>1176.7999999998865</v>
      </c>
      <c r="H1271" s="818">
        <v>60913</v>
      </c>
      <c r="I1271" s="65">
        <v>1176.8999999998864</v>
      </c>
      <c r="J1271" s="818">
        <v>61037</v>
      </c>
    </row>
    <row r="1272" spans="2:10" ht="15">
      <c r="B1272" s="817">
        <v>60913</v>
      </c>
      <c r="C1272" s="817">
        <v>1176.7999999998865</v>
      </c>
      <c r="D1272" s="818">
        <v>61037</v>
      </c>
      <c r="E1272" s="818">
        <v>1176.8999999998864</v>
      </c>
      <c r="G1272" s="65">
        <v>1176.8999999998864</v>
      </c>
      <c r="H1272" s="818">
        <v>61037</v>
      </c>
      <c r="I1272" s="65">
        <v>1176.9999999998863</v>
      </c>
      <c r="J1272" s="818">
        <v>61162</v>
      </c>
    </row>
    <row r="1273" spans="2:10" ht="15">
      <c r="B1273" s="817">
        <v>61037</v>
      </c>
      <c r="C1273" s="817">
        <v>1176.8999999998864</v>
      </c>
      <c r="D1273" s="818">
        <v>61162</v>
      </c>
      <c r="E1273" s="818">
        <v>1176.9999999998863</v>
      </c>
      <c r="G1273" s="65">
        <v>1176.9999999998863</v>
      </c>
      <c r="H1273" s="818">
        <v>61162</v>
      </c>
      <c r="I1273" s="65">
        <v>1177.0999999998862</v>
      </c>
      <c r="J1273" s="818">
        <v>61288</v>
      </c>
    </row>
    <row r="1274" spans="2:10" ht="15">
      <c r="B1274" s="817">
        <v>61162</v>
      </c>
      <c r="C1274" s="817">
        <v>1176.9999999998863</v>
      </c>
      <c r="D1274" s="818">
        <v>61288</v>
      </c>
      <c r="E1274" s="818">
        <v>1177.0999999998862</v>
      </c>
      <c r="G1274" s="65">
        <v>1177.0999999998862</v>
      </c>
      <c r="H1274" s="818">
        <v>61288</v>
      </c>
      <c r="I1274" s="65">
        <v>1177.1999999998861</v>
      </c>
      <c r="J1274" s="818">
        <v>61414</v>
      </c>
    </row>
    <row r="1275" spans="2:10" ht="15">
      <c r="B1275" s="817">
        <v>61288</v>
      </c>
      <c r="C1275" s="817">
        <v>1177.0999999998862</v>
      </c>
      <c r="D1275" s="818">
        <v>61414</v>
      </c>
      <c r="E1275" s="818">
        <v>1177.1999999998861</v>
      </c>
      <c r="G1275" s="65">
        <v>1177.1999999998861</v>
      </c>
      <c r="H1275" s="818">
        <v>61414</v>
      </c>
      <c r="I1275" s="65">
        <v>1177.299999999886</v>
      </c>
      <c r="J1275" s="818">
        <v>61540</v>
      </c>
    </row>
    <row r="1276" spans="2:10" ht="15">
      <c r="B1276" s="817">
        <v>61414</v>
      </c>
      <c r="C1276" s="817">
        <v>1177.1999999998861</v>
      </c>
      <c r="D1276" s="818">
        <v>61540</v>
      </c>
      <c r="E1276" s="818">
        <v>1177.299999999886</v>
      </c>
      <c r="G1276" s="65">
        <v>1177.299999999886</v>
      </c>
      <c r="H1276" s="818">
        <v>61540</v>
      </c>
      <c r="I1276" s="65">
        <v>1177.3999999998859</v>
      </c>
      <c r="J1276" s="818">
        <v>61666</v>
      </c>
    </row>
    <row r="1277" spans="2:10" ht="15">
      <c r="B1277" s="817">
        <v>61540</v>
      </c>
      <c r="C1277" s="817">
        <v>1177.299999999886</v>
      </c>
      <c r="D1277" s="818">
        <v>61666</v>
      </c>
      <c r="E1277" s="818">
        <v>1177.3999999998859</v>
      </c>
      <c r="G1277" s="65">
        <v>1177.3999999998859</v>
      </c>
      <c r="H1277" s="818">
        <v>61666</v>
      </c>
      <c r="I1277" s="65">
        <v>1177.4999999998859</v>
      </c>
      <c r="J1277" s="818">
        <v>61793</v>
      </c>
    </row>
    <row r="1278" spans="2:10" ht="15">
      <c r="B1278" s="817">
        <v>61666</v>
      </c>
      <c r="C1278" s="817">
        <v>1177.3999999998859</v>
      </c>
      <c r="D1278" s="818">
        <v>61793</v>
      </c>
      <c r="E1278" s="818">
        <v>1177.4999999998859</v>
      </c>
      <c r="G1278" s="65">
        <v>1177.4999999998859</v>
      </c>
      <c r="H1278" s="818">
        <v>61793</v>
      </c>
      <c r="I1278" s="65">
        <v>1177.5999999998858</v>
      </c>
      <c r="J1278" s="818">
        <v>61919</v>
      </c>
    </row>
    <row r="1279" spans="2:10" ht="15">
      <c r="B1279" s="817">
        <v>61793</v>
      </c>
      <c r="C1279" s="817">
        <v>1177.4999999998859</v>
      </c>
      <c r="D1279" s="818">
        <v>61919</v>
      </c>
      <c r="E1279" s="818">
        <v>1177.5999999998858</v>
      </c>
      <c r="G1279" s="65">
        <v>1177.5999999998858</v>
      </c>
      <c r="H1279" s="818">
        <v>61919</v>
      </c>
      <c r="I1279" s="65">
        <v>1177.6999999998857</v>
      </c>
      <c r="J1279" s="818">
        <v>62045</v>
      </c>
    </row>
    <row r="1280" spans="2:10" ht="15">
      <c r="B1280" s="817">
        <v>61919</v>
      </c>
      <c r="C1280" s="817">
        <v>1177.5999999998858</v>
      </c>
      <c r="D1280" s="818">
        <v>62045</v>
      </c>
      <c r="E1280" s="818">
        <v>1177.6999999998857</v>
      </c>
      <c r="G1280" s="65">
        <v>1177.6999999998857</v>
      </c>
      <c r="H1280" s="818">
        <v>62045</v>
      </c>
      <c r="I1280" s="65">
        <v>1177.7999999998856</v>
      </c>
      <c r="J1280" s="818">
        <v>62171</v>
      </c>
    </row>
    <row r="1281" spans="2:10" ht="15">
      <c r="B1281" s="817">
        <v>62045</v>
      </c>
      <c r="C1281" s="817">
        <v>1177.6999999998857</v>
      </c>
      <c r="D1281" s="818">
        <v>62171</v>
      </c>
      <c r="E1281" s="818">
        <v>1177.7999999998856</v>
      </c>
      <c r="G1281" s="65">
        <v>1177.7999999998856</v>
      </c>
      <c r="H1281" s="818">
        <v>62171</v>
      </c>
      <c r="I1281" s="65">
        <v>1177.8999999998855</v>
      </c>
      <c r="J1281" s="818">
        <v>62297</v>
      </c>
    </row>
    <row r="1282" spans="2:10" ht="15">
      <c r="B1282" s="817">
        <v>62171</v>
      </c>
      <c r="C1282" s="817">
        <v>1177.7999999998856</v>
      </c>
      <c r="D1282" s="818">
        <v>62297</v>
      </c>
      <c r="E1282" s="818">
        <v>1177.8999999998855</v>
      </c>
      <c r="G1282" s="65">
        <v>1177.8999999998855</v>
      </c>
      <c r="H1282" s="818">
        <v>62297</v>
      </c>
      <c r="I1282" s="65">
        <v>1177.9999999998854</v>
      </c>
      <c r="J1282" s="818">
        <v>62423</v>
      </c>
    </row>
    <row r="1283" spans="2:10" ht="15">
      <c r="B1283" s="817">
        <v>62297</v>
      </c>
      <c r="C1283" s="817">
        <v>1177.8999999998855</v>
      </c>
      <c r="D1283" s="818">
        <v>62423</v>
      </c>
      <c r="E1283" s="818">
        <v>1177.9999999998854</v>
      </c>
      <c r="G1283" s="65">
        <v>1177.9999999998854</v>
      </c>
      <c r="H1283" s="818">
        <v>62423</v>
      </c>
      <c r="I1283" s="65">
        <v>1178.0999999998853</v>
      </c>
      <c r="J1283" s="818">
        <v>62551</v>
      </c>
    </row>
    <row r="1284" spans="2:10" ht="15">
      <c r="B1284" s="817">
        <v>62423</v>
      </c>
      <c r="C1284" s="817">
        <v>1177.9999999998854</v>
      </c>
      <c r="D1284" s="818">
        <v>62551</v>
      </c>
      <c r="E1284" s="818">
        <v>1178.0999999998853</v>
      </c>
      <c r="G1284" s="65">
        <v>1178.0999999998853</v>
      </c>
      <c r="H1284" s="818">
        <v>62551</v>
      </c>
      <c r="I1284" s="65">
        <v>1178.1999999998852</v>
      </c>
      <c r="J1284" s="818">
        <v>62678</v>
      </c>
    </row>
    <row r="1285" spans="2:10" ht="15">
      <c r="B1285" s="817">
        <v>62551</v>
      </c>
      <c r="C1285" s="817">
        <v>1178.0999999998853</v>
      </c>
      <c r="D1285" s="818">
        <v>62678</v>
      </c>
      <c r="E1285" s="818">
        <v>1178.1999999998852</v>
      </c>
      <c r="G1285" s="65">
        <v>1178.1999999998852</v>
      </c>
      <c r="H1285" s="818">
        <v>62678</v>
      </c>
      <c r="I1285" s="65">
        <v>1178.2999999998851</v>
      </c>
      <c r="J1285" s="818">
        <v>62806</v>
      </c>
    </row>
    <row r="1286" spans="2:10" ht="15">
      <c r="B1286" s="817">
        <v>62678</v>
      </c>
      <c r="C1286" s="817">
        <v>1178.1999999998852</v>
      </c>
      <c r="D1286" s="818">
        <v>62806</v>
      </c>
      <c r="E1286" s="818">
        <v>1178.2999999998851</v>
      </c>
      <c r="G1286" s="65">
        <v>1178.2999999998851</v>
      </c>
      <c r="H1286" s="818">
        <v>62806</v>
      </c>
      <c r="I1286" s="65">
        <v>1178.399999999885</v>
      </c>
      <c r="J1286" s="818">
        <v>62933</v>
      </c>
    </row>
    <row r="1287" spans="2:10" ht="15">
      <c r="B1287" s="817">
        <v>62806</v>
      </c>
      <c r="C1287" s="817">
        <v>1178.2999999998851</v>
      </c>
      <c r="D1287" s="818">
        <v>62933</v>
      </c>
      <c r="E1287" s="818">
        <v>1178.399999999885</v>
      </c>
      <c r="G1287" s="65">
        <v>1178.399999999885</v>
      </c>
      <c r="H1287" s="818">
        <v>62933</v>
      </c>
      <c r="I1287" s="65">
        <v>1178.4999999998849</v>
      </c>
      <c r="J1287" s="818">
        <v>63061</v>
      </c>
    </row>
    <row r="1288" spans="2:10" ht="15">
      <c r="B1288" s="817">
        <v>62933</v>
      </c>
      <c r="C1288" s="817">
        <v>1178.399999999885</v>
      </c>
      <c r="D1288" s="818">
        <v>63061</v>
      </c>
      <c r="E1288" s="818">
        <v>1178.4999999998849</v>
      </c>
      <c r="G1288" s="65">
        <v>1178.4999999998849</v>
      </c>
      <c r="H1288" s="818">
        <v>63061</v>
      </c>
      <c r="I1288" s="65">
        <v>1178.5999999998849</v>
      </c>
      <c r="J1288" s="818">
        <v>63189</v>
      </c>
    </row>
    <row r="1289" spans="2:10" ht="15">
      <c r="B1289" s="817">
        <v>63061</v>
      </c>
      <c r="C1289" s="817">
        <v>1178.4999999998849</v>
      </c>
      <c r="D1289" s="818">
        <v>63189</v>
      </c>
      <c r="E1289" s="818">
        <v>1178.5999999998849</v>
      </c>
      <c r="G1289" s="65">
        <v>1178.5999999998849</v>
      </c>
      <c r="H1289" s="818">
        <v>63189</v>
      </c>
      <c r="I1289" s="65">
        <v>1178.6999999998848</v>
      </c>
      <c r="J1289" s="818">
        <v>63316</v>
      </c>
    </row>
    <row r="1290" spans="2:10" ht="15">
      <c r="B1290" s="817">
        <v>63189</v>
      </c>
      <c r="C1290" s="817">
        <v>1178.5999999998849</v>
      </c>
      <c r="D1290" s="818">
        <v>63316</v>
      </c>
      <c r="E1290" s="818">
        <v>1178.6999999998848</v>
      </c>
      <c r="G1290" s="65">
        <v>1178.6999999998848</v>
      </c>
      <c r="H1290" s="818">
        <v>63316</v>
      </c>
      <c r="I1290" s="65">
        <v>1178.7999999998847</v>
      </c>
      <c r="J1290" s="818">
        <v>63444</v>
      </c>
    </row>
    <row r="1291" spans="2:10" ht="15">
      <c r="B1291" s="817">
        <v>63316</v>
      </c>
      <c r="C1291" s="817">
        <v>1178.6999999998848</v>
      </c>
      <c r="D1291" s="818">
        <v>63444</v>
      </c>
      <c r="E1291" s="818">
        <v>1178.7999999998847</v>
      </c>
      <c r="G1291" s="65">
        <v>1178.7999999998847</v>
      </c>
      <c r="H1291" s="818">
        <v>63444</v>
      </c>
      <c r="I1291" s="65">
        <v>1178.8999999998846</v>
      </c>
      <c r="J1291" s="818">
        <v>63571</v>
      </c>
    </row>
    <row r="1292" spans="2:10" ht="15">
      <c r="B1292" s="817">
        <v>63444</v>
      </c>
      <c r="C1292" s="817">
        <v>1178.7999999998847</v>
      </c>
      <c r="D1292" s="818">
        <v>63571</v>
      </c>
      <c r="E1292" s="818">
        <v>1178.8999999998846</v>
      </c>
      <c r="G1292" s="65">
        <v>1178.8999999998846</v>
      </c>
      <c r="H1292" s="818">
        <v>63571</v>
      </c>
      <c r="I1292" s="65">
        <v>1178.9999999998845</v>
      </c>
      <c r="J1292" s="818">
        <v>63699</v>
      </c>
    </row>
    <row r="1293" spans="2:10" ht="15">
      <c r="B1293" s="817">
        <v>63571</v>
      </c>
      <c r="C1293" s="817">
        <v>1178.8999999998846</v>
      </c>
      <c r="D1293" s="818">
        <v>63699</v>
      </c>
      <c r="E1293" s="818">
        <v>1178.9999999998845</v>
      </c>
      <c r="G1293" s="65">
        <v>1178.9999999998845</v>
      </c>
      <c r="H1293" s="818">
        <v>63699</v>
      </c>
      <c r="I1293" s="65">
        <v>1179.0999999998844</v>
      </c>
      <c r="J1293" s="818">
        <v>63828</v>
      </c>
    </row>
    <row r="1294" spans="2:10" ht="15">
      <c r="B1294" s="817">
        <v>63699</v>
      </c>
      <c r="C1294" s="817">
        <v>1178.9999999998845</v>
      </c>
      <c r="D1294" s="818">
        <v>63828</v>
      </c>
      <c r="E1294" s="818">
        <v>1179.0999999998844</v>
      </c>
      <c r="G1294" s="65">
        <v>1179.0999999998844</v>
      </c>
      <c r="H1294" s="818">
        <v>63828</v>
      </c>
      <c r="I1294" s="65">
        <v>1179.1999999998843</v>
      </c>
      <c r="J1294" s="818">
        <v>63957</v>
      </c>
    </row>
    <row r="1295" spans="2:10" ht="15">
      <c r="B1295" s="817">
        <v>63828</v>
      </c>
      <c r="C1295" s="817">
        <v>1179.0999999998844</v>
      </c>
      <c r="D1295" s="818">
        <v>63957</v>
      </c>
      <c r="E1295" s="818">
        <v>1179.1999999998843</v>
      </c>
      <c r="G1295" s="65">
        <v>1179.1999999998843</v>
      </c>
      <c r="H1295" s="818">
        <v>63957</v>
      </c>
      <c r="I1295" s="65">
        <v>1179.2999999998842</v>
      </c>
      <c r="J1295" s="818">
        <v>64086</v>
      </c>
    </row>
    <row r="1296" spans="2:10" ht="15">
      <c r="B1296" s="817">
        <v>63957</v>
      </c>
      <c r="C1296" s="817">
        <v>1179.1999999998843</v>
      </c>
      <c r="D1296" s="818">
        <v>64086</v>
      </c>
      <c r="E1296" s="818">
        <v>1179.2999999998842</v>
      </c>
      <c r="G1296" s="65">
        <v>1179.2999999998842</v>
      </c>
      <c r="H1296" s="818">
        <v>64086</v>
      </c>
      <c r="I1296" s="65">
        <v>1179.3999999998841</v>
      </c>
      <c r="J1296" s="818">
        <v>64215</v>
      </c>
    </row>
    <row r="1297" spans="2:10" ht="15">
      <c r="B1297" s="817">
        <v>64086</v>
      </c>
      <c r="C1297" s="817">
        <v>1179.2999999998842</v>
      </c>
      <c r="D1297" s="818">
        <v>64215</v>
      </c>
      <c r="E1297" s="818">
        <v>1179.3999999998841</v>
      </c>
      <c r="G1297" s="65">
        <v>1179.3999999998841</v>
      </c>
      <c r="H1297" s="818">
        <v>64215</v>
      </c>
      <c r="I1297" s="65">
        <v>1179.499999999884</v>
      </c>
      <c r="J1297" s="818">
        <v>64344</v>
      </c>
    </row>
    <row r="1298" spans="2:10" ht="15">
      <c r="B1298" s="817">
        <v>64215</v>
      </c>
      <c r="C1298" s="817">
        <v>1179.3999999998841</v>
      </c>
      <c r="D1298" s="818">
        <v>64344</v>
      </c>
      <c r="E1298" s="818">
        <v>1179.499999999884</v>
      </c>
      <c r="G1298" s="65">
        <v>1179.499999999884</v>
      </c>
      <c r="H1298" s="818">
        <v>64344</v>
      </c>
      <c r="I1298" s="65">
        <v>1179.5999999998839</v>
      </c>
      <c r="J1298" s="818">
        <v>64473</v>
      </c>
    </row>
    <row r="1299" spans="2:10" ht="15">
      <c r="B1299" s="817">
        <v>64344</v>
      </c>
      <c r="C1299" s="817">
        <v>1179.499999999884</v>
      </c>
      <c r="D1299" s="818">
        <v>64473</v>
      </c>
      <c r="E1299" s="818">
        <v>1179.5999999998839</v>
      </c>
      <c r="G1299" s="65">
        <v>1179.5999999998839</v>
      </c>
      <c r="H1299" s="818">
        <v>64473</v>
      </c>
      <c r="I1299" s="65">
        <v>1179.6999999998839</v>
      </c>
      <c r="J1299" s="818">
        <v>64602</v>
      </c>
    </row>
    <row r="1300" spans="2:10" ht="15">
      <c r="B1300" s="817">
        <v>64473</v>
      </c>
      <c r="C1300" s="817">
        <v>1179.5999999998839</v>
      </c>
      <c r="D1300" s="818">
        <v>64602</v>
      </c>
      <c r="E1300" s="818">
        <v>1179.6999999998839</v>
      </c>
      <c r="G1300" s="65">
        <v>1179.6999999998839</v>
      </c>
      <c r="H1300" s="818">
        <v>64602</v>
      </c>
      <c r="I1300" s="65">
        <v>1179.7999999998838</v>
      </c>
      <c r="J1300" s="818">
        <v>64731</v>
      </c>
    </row>
    <row r="1301" spans="2:10" ht="15">
      <c r="B1301" s="817">
        <v>64602</v>
      </c>
      <c r="C1301" s="817">
        <v>1179.6999999998839</v>
      </c>
      <c r="D1301" s="818">
        <v>64731</v>
      </c>
      <c r="E1301" s="818">
        <v>1179.7999999998838</v>
      </c>
      <c r="G1301" s="65">
        <v>1179.7999999998838</v>
      </c>
      <c r="H1301" s="818">
        <v>64731</v>
      </c>
      <c r="I1301" s="65">
        <v>1179.8999999998837</v>
      </c>
      <c r="J1301" s="818">
        <v>64860</v>
      </c>
    </row>
    <row r="1302" spans="2:10" ht="15">
      <c r="B1302" s="817">
        <v>64731</v>
      </c>
      <c r="C1302" s="817">
        <v>1179.7999999998838</v>
      </c>
      <c r="D1302" s="818">
        <v>64860</v>
      </c>
      <c r="E1302" s="818">
        <v>1179.8999999998837</v>
      </c>
      <c r="G1302" s="65">
        <v>1179.8999999998837</v>
      </c>
      <c r="H1302" s="818">
        <v>64860</v>
      </c>
      <c r="I1302" s="65">
        <v>1179.9999999998836</v>
      </c>
      <c r="J1302" s="818">
        <v>64989</v>
      </c>
    </row>
    <row r="1303" spans="2:10" ht="15">
      <c r="B1303" s="817">
        <v>64860</v>
      </c>
      <c r="C1303" s="817">
        <v>1179.8999999998837</v>
      </c>
      <c r="D1303" s="818">
        <v>64989</v>
      </c>
      <c r="E1303" s="818">
        <v>1179.9999999998836</v>
      </c>
      <c r="G1303" s="65">
        <v>1179.9999999998836</v>
      </c>
      <c r="H1303" s="818">
        <v>64989</v>
      </c>
      <c r="I1303" s="65">
        <v>1180.0999999998835</v>
      </c>
      <c r="J1303" s="818">
        <v>65120</v>
      </c>
    </row>
    <row r="1304" spans="2:10" ht="15">
      <c r="B1304" s="817">
        <v>64989</v>
      </c>
      <c r="C1304" s="817">
        <v>1179.9999999998836</v>
      </c>
      <c r="D1304" s="818">
        <v>65120</v>
      </c>
      <c r="E1304" s="818">
        <v>1180.0999999998835</v>
      </c>
      <c r="G1304" s="65">
        <v>1180.0999999998835</v>
      </c>
      <c r="H1304" s="818">
        <v>65120</v>
      </c>
      <c r="I1304" s="65">
        <v>1180.1999999998834</v>
      </c>
      <c r="J1304" s="818">
        <v>65250</v>
      </c>
    </row>
    <row r="1305" spans="2:10" ht="15">
      <c r="B1305" s="817">
        <v>65120</v>
      </c>
      <c r="C1305" s="817">
        <v>1180.0999999998835</v>
      </c>
      <c r="D1305" s="818">
        <v>65250</v>
      </c>
      <c r="E1305" s="818">
        <v>1180.1999999998834</v>
      </c>
      <c r="G1305" s="65">
        <v>1180.1999999998834</v>
      </c>
      <c r="H1305" s="818">
        <v>65250</v>
      </c>
      <c r="I1305" s="65">
        <v>1180.2999999998833</v>
      </c>
      <c r="J1305" s="818">
        <v>65381</v>
      </c>
    </row>
    <row r="1306" spans="2:10" ht="15">
      <c r="B1306" s="817">
        <v>65250</v>
      </c>
      <c r="C1306" s="817">
        <v>1180.1999999998834</v>
      </c>
      <c r="D1306" s="818">
        <v>65381</v>
      </c>
      <c r="E1306" s="818">
        <v>1180.2999999998833</v>
      </c>
      <c r="G1306" s="65">
        <v>1180.2999999998833</v>
      </c>
      <c r="H1306" s="818">
        <v>65381</v>
      </c>
      <c r="I1306" s="65">
        <v>1180.3999999998832</v>
      </c>
      <c r="J1306" s="818">
        <v>65511</v>
      </c>
    </row>
    <row r="1307" spans="2:10" ht="15">
      <c r="B1307" s="817">
        <v>65381</v>
      </c>
      <c r="C1307" s="817">
        <v>1180.2999999998833</v>
      </c>
      <c r="D1307" s="818">
        <v>65511</v>
      </c>
      <c r="E1307" s="818">
        <v>1180.3999999998832</v>
      </c>
      <c r="G1307" s="65">
        <v>1180.3999999998832</v>
      </c>
      <c r="H1307" s="818">
        <v>65511</v>
      </c>
      <c r="I1307" s="65">
        <v>1180.4999999998831</v>
      </c>
      <c r="J1307" s="818">
        <v>65642</v>
      </c>
    </row>
    <row r="1308" spans="2:10" ht="15">
      <c r="B1308" s="817">
        <v>65511</v>
      </c>
      <c r="C1308" s="817">
        <v>1180.3999999998832</v>
      </c>
      <c r="D1308" s="818">
        <v>65642</v>
      </c>
      <c r="E1308" s="818">
        <v>1180.4999999998831</v>
      </c>
      <c r="G1308" s="65">
        <v>1180.4999999998831</v>
      </c>
      <c r="H1308" s="818">
        <v>65642</v>
      </c>
      <c r="I1308" s="65">
        <v>1180.599999999883</v>
      </c>
      <c r="J1308" s="818">
        <v>65772</v>
      </c>
    </row>
    <row r="1309" spans="2:10" ht="15">
      <c r="B1309" s="817">
        <v>65642</v>
      </c>
      <c r="C1309" s="817">
        <v>1180.4999999998831</v>
      </c>
      <c r="D1309" s="818">
        <v>65772</v>
      </c>
      <c r="E1309" s="818">
        <v>1180.599999999883</v>
      </c>
      <c r="G1309" s="65">
        <v>1180.599999999883</v>
      </c>
      <c r="H1309" s="818">
        <v>65772</v>
      </c>
      <c r="I1309" s="65">
        <v>1180.6999999998829</v>
      </c>
      <c r="J1309" s="818">
        <v>65903</v>
      </c>
    </row>
    <row r="1310" spans="2:10" ht="15">
      <c r="B1310" s="817">
        <v>65772</v>
      </c>
      <c r="C1310" s="817">
        <v>1180.599999999883</v>
      </c>
      <c r="D1310" s="818">
        <v>65903</v>
      </c>
      <c r="E1310" s="818">
        <v>1180.6999999998829</v>
      </c>
      <c r="G1310" s="65">
        <v>1180.6999999998829</v>
      </c>
      <c r="H1310" s="818">
        <v>65903</v>
      </c>
      <c r="I1310" s="65">
        <v>1180.7999999998829</v>
      </c>
      <c r="J1310" s="818">
        <v>66033</v>
      </c>
    </row>
    <row r="1311" spans="2:10" ht="15">
      <c r="B1311" s="817">
        <v>65903</v>
      </c>
      <c r="C1311" s="817">
        <v>1180.6999999998829</v>
      </c>
      <c r="D1311" s="818">
        <v>66033</v>
      </c>
      <c r="E1311" s="818">
        <v>1180.7999999998829</v>
      </c>
      <c r="G1311" s="65">
        <v>1180.7999999998829</v>
      </c>
      <c r="H1311" s="818">
        <v>66033</v>
      </c>
      <c r="I1311" s="65">
        <v>1180.8999999998828</v>
      </c>
      <c r="J1311" s="818">
        <v>66164</v>
      </c>
    </row>
    <row r="1312" spans="2:10" ht="15">
      <c r="B1312" s="817">
        <v>66033</v>
      </c>
      <c r="C1312" s="817">
        <v>1180.7999999998829</v>
      </c>
      <c r="D1312" s="818">
        <v>66164</v>
      </c>
      <c r="E1312" s="818">
        <v>1180.8999999998828</v>
      </c>
      <c r="G1312" s="65">
        <v>1180.8999999998828</v>
      </c>
      <c r="H1312" s="818">
        <v>66164</v>
      </c>
      <c r="I1312" s="65">
        <v>1180.9999999998827</v>
      </c>
      <c r="J1312" s="818">
        <v>66294</v>
      </c>
    </row>
    <row r="1313" spans="2:10" ht="15">
      <c r="B1313" s="817">
        <v>66164</v>
      </c>
      <c r="C1313" s="817">
        <v>1180.8999999998828</v>
      </c>
      <c r="D1313" s="818">
        <v>66294</v>
      </c>
      <c r="E1313" s="818">
        <v>1180.9999999998827</v>
      </c>
      <c r="G1313" s="65">
        <v>1180.9999999998827</v>
      </c>
      <c r="H1313" s="818">
        <v>66294</v>
      </c>
      <c r="I1313" s="65">
        <v>1181.0999999998826</v>
      </c>
      <c r="J1313" s="818">
        <v>66426</v>
      </c>
    </row>
    <row r="1314" spans="2:10" ht="15">
      <c r="B1314" s="817">
        <v>66294</v>
      </c>
      <c r="C1314" s="817">
        <v>1180.9999999998827</v>
      </c>
      <c r="D1314" s="818">
        <v>66426</v>
      </c>
      <c r="E1314" s="818">
        <v>1181.0999999998826</v>
      </c>
      <c r="G1314" s="65">
        <v>1181.0999999998826</v>
      </c>
      <c r="H1314" s="818">
        <v>66426</v>
      </c>
      <c r="I1314" s="65">
        <v>1181.1999999998825</v>
      </c>
      <c r="J1314" s="818">
        <v>66558</v>
      </c>
    </row>
    <row r="1315" spans="2:10" ht="15">
      <c r="B1315" s="817">
        <v>66426</v>
      </c>
      <c r="C1315" s="817">
        <v>1181.0999999998826</v>
      </c>
      <c r="D1315" s="818">
        <v>66558</v>
      </c>
      <c r="E1315" s="818">
        <v>1181.1999999998825</v>
      </c>
      <c r="G1315" s="65">
        <v>1181.1999999998825</v>
      </c>
      <c r="H1315" s="818">
        <v>66558</v>
      </c>
      <c r="I1315" s="65">
        <v>1181.2999999998824</v>
      </c>
      <c r="J1315" s="818">
        <v>66690</v>
      </c>
    </row>
    <row r="1316" spans="2:10" ht="15">
      <c r="B1316" s="817">
        <v>66558</v>
      </c>
      <c r="C1316" s="817">
        <v>1181.1999999998825</v>
      </c>
      <c r="D1316" s="818">
        <v>66690</v>
      </c>
      <c r="E1316" s="818">
        <v>1181.2999999998824</v>
      </c>
      <c r="G1316" s="65">
        <v>1181.2999999998824</v>
      </c>
      <c r="H1316" s="818">
        <v>66690</v>
      </c>
      <c r="I1316" s="65">
        <v>1181.3999999998823</v>
      </c>
      <c r="J1316" s="818">
        <v>66822</v>
      </c>
    </row>
    <row r="1317" spans="2:10" ht="15">
      <c r="B1317" s="817">
        <v>66690</v>
      </c>
      <c r="C1317" s="817">
        <v>1181.2999999998824</v>
      </c>
      <c r="D1317" s="818">
        <v>66822</v>
      </c>
      <c r="E1317" s="818">
        <v>1181.3999999998823</v>
      </c>
      <c r="G1317" s="65">
        <v>1181.3999999998823</v>
      </c>
      <c r="H1317" s="818">
        <v>66822</v>
      </c>
      <c r="I1317" s="65">
        <v>1181.4999999998822</v>
      </c>
      <c r="J1317" s="818">
        <v>66954</v>
      </c>
    </row>
    <row r="1318" spans="2:10" ht="15">
      <c r="B1318" s="817">
        <v>66822</v>
      </c>
      <c r="C1318" s="817">
        <v>1181.3999999998823</v>
      </c>
      <c r="D1318" s="818">
        <v>66954</v>
      </c>
      <c r="E1318" s="818">
        <v>1181.4999999998822</v>
      </c>
      <c r="G1318" s="65">
        <v>1181.4999999998822</v>
      </c>
      <c r="H1318" s="818">
        <v>66954</v>
      </c>
      <c r="I1318" s="65">
        <v>1181.5999999998821</v>
      </c>
      <c r="J1318" s="818">
        <v>67086</v>
      </c>
    </row>
    <row r="1319" spans="2:10" ht="15">
      <c r="B1319" s="817">
        <v>66954</v>
      </c>
      <c r="C1319" s="817">
        <v>1181.4999999998822</v>
      </c>
      <c r="D1319" s="818">
        <v>67086</v>
      </c>
      <c r="E1319" s="818">
        <v>1181.5999999998821</v>
      </c>
      <c r="G1319" s="65">
        <v>1181.5999999998821</v>
      </c>
      <c r="H1319" s="818">
        <v>67086</v>
      </c>
      <c r="I1319" s="65">
        <v>1181.699999999882</v>
      </c>
      <c r="J1319" s="818">
        <v>67218</v>
      </c>
    </row>
    <row r="1320" spans="2:10" ht="15">
      <c r="B1320" s="817">
        <v>67086</v>
      </c>
      <c r="C1320" s="817">
        <v>1181.5999999998821</v>
      </c>
      <c r="D1320" s="818">
        <v>67218</v>
      </c>
      <c r="E1320" s="818">
        <v>1181.699999999882</v>
      </c>
      <c r="G1320" s="65">
        <v>1181.699999999882</v>
      </c>
      <c r="H1320" s="818">
        <v>67218</v>
      </c>
      <c r="I1320" s="65">
        <v>1181.7999999998819</v>
      </c>
      <c r="J1320" s="818">
        <v>67350</v>
      </c>
    </row>
    <row r="1321" spans="2:10" ht="15">
      <c r="B1321" s="817">
        <v>67218</v>
      </c>
      <c r="C1321" s="817">
        <v>1181.699999999882</v>
      </c>
      <c r="D1321" s="818">
        <v>67350</v>
      </c>
      <c r="E1321" s="818">
        <v>1181.7999999998819</v>
      </c>
      <c r="G1321" s="65">
        <v>1181.7999999998819</v>
      </c>
      <c r="H1321" s="818">
        <v>67350</v>
      </c>
      <c r="I1321" s="65">
        <v>1181.8999999998819</v>
      </c>
      <c r="J1321" s="818">
        <v>67482</v>
      </c>
    </row>
    <row r="1322" spans="2:10" ht="15">
      <c r="B1322" s="817">
        <v>67350</v>
      </c>
      <c r="C1322" s="817">
        <v>1181.7999999998819</v>
      </c>
      <c r="D1322" s="818">
        <v>67482</v>
      </c>
      <c r="E1322" s="818">
        <v>1181.8999999998819</v>
      </c>
      <c r="G1322" s="65">
        <v>1181.8999999998819</v>
      </c>
      <c r="H1322" s="818">
        <v>67482</v>
      </c>
      <c r="I1322" s="65">
        <v>1181.9999999998818</v>
      </c>
      <c r="J1322" s="818">
        <v>67614</v>
      </c>
    </row>
    <row r="1323" spans="2:10" ht="15">
      <c r="B1323" s="817">
        <v>67482</v>
      </c>
      <c r="C1323" s="817">
        <v>1181.8999999998819</v>
      </c>
      <c r="D1323" s="818">
        <v>67614</v>
      </c>
      <c r="E1323" s="818">
        <v>1181.9999999998818</v>
      </c>
      <c r="G1323" s="65">
        <v>1181.9999999998818</v>
      </c>
      <c r="H1323" s="818">
        <v>67614</v>
      </c>
      <c r="I1323" s="65">
        <v>1182.0999999998817</v>
      </c>
      <c r="J1323" s="818">
        <v>67748</v>
      </c>
    </row>
    <row r="1324" spans="2:10" ht="15">
      <c r="B1324" s="817">
        <v>67614</v>
      </c>
      <c r="C1324" s="817">
        <v>1181.9999999998818</v>
      </c>
      <c r="D1324" s="818">
        <v>67748</v>
      </c>
      <c r="E1324" s="818">
        <v>1182.0999999998817</v>
      </c>
      <c r="G1324" s="65">
        <v>1182.0999999998817</v>
      </c>
      <c r="H1324" s="818">
        <v>67748</v>
      </c>
      <c r="I1324" s="65">
        <v>1182.1999999998816</v>
      </c>
      <c r="J1324" s="818">
        <v>67881</v>
      </c>
    </row>
    <row r="1325" spans="2:10" ht="15">
      <c r="B1325" s="817">
        <v>67748</v>
      </c>
      <c r="C1325" s="817">
        <v>1182.0999999998817</v>
      </c>
      <c r="D1325" s="818">
        <v>67881</v>
      </c>
      <c r="E1325" s="818">
        <v>1182.1999999998816</v>
      </c>
      <c r="G1325" s="65">
        <v>1182.1999999998816</v>
      </c>
      <c r="H1325" s="818">
        <v>67881</v>
      </c>
      <c r="I1325" s="65">
        <v>1182.2999999998815</v>
      </c>
      <c r="J1325" s="818">
        <v>68015</v>
      </c>
    </row>
    <row r="1326" spans="2:10" ht="15">
      <c r="B1326" s="817">
        <v>67881</v>
      </c>
      <c r="C1326" s="817">
        <v>1182.1999999998816</v>
      </c>
      <c r="D1326" s="818">
        <v>68015</v>
      </c>
      <c r="E1326" s="818">
        <v>1182.2999999998815</v>
      </c>
      <c r="G1326" s="65">
        <v>1182.2999999998815</v>
      </c>
      <c r="H1326" s="818">
        <v>68015</v>
      </c>
      <c r="I1326" s="65">
        <v>1182.3999999998814</v>
      </c>
      <c r="J1326" s="818">
        <v>68148</v>
      </c>
    </row>
    <row r="1327" spans="2:10" ht="15">
      <c r="B1327" s="817">
        <v>68015</v>
      </c>
      <c r="C1327" s="817">
        <v>1182.2999999998815</v>
      </c>
      <c r="D1327" s="818">
        <v>68148</v>
      </c>
      <c r="E1327" s="818">
        <v>1182.3999999998814</v>
      </c>
      <c r="G1327" s="65">
        <v>1182.3999999998814</v>
      </c>
      <c r="H1327" s="818">
        <v>68148</v>
      </c>
      <c r="I1327" s="65">
        <v>1182.4999999998813</v>
      </c>
      <c r="J1327" s="818">
        <v>68282</v>
      </c>
    </row>
    <row r="1328" spans="2:10" ht="15">
      <c r="B1328" s="817">
        <v>68148</v>
      </c>
      <c r="C1328" s="817">
        <v>1182.3999999998814</v>
      </c>
      <c r="D1328" s="818">
        <v>68282</v>
      </c>
      <c r="E1328" s="818">
        <v>1182.4999999998813</v>
      </c>
      <c r="G1328" s="65">
        <v>1182.4999999998813</v>
      </c>
      <c r="H1328" s="818">
        <v>68282</v>
      </c>
      <c r="I1328" s="65">
        <v>1182.5999999998812</v>
      </c>
      <c r="J1328" s="818">
        <v>68415</v>
      </c>
    </row>
    <row r="1329" spans="2:10" ht="15">
      <c r="B1329" s="817">
        <v>68282</v>
      </c>
      <c r="C1329" s="817">
        <v>1182.4999999998813</v>
      </c>
      <c r="D1329" s="818">
        <v>68415</v>
      </c>
      <c r="E1329" s="818">
        <v>1182.5999999998812</v>
      </c>
      <c r="G1329" s="65">
        <v>1182.5999999998812</v>
      </c>
      <c r="H1329" s="818">
        <v>68415</v>
      </c>
      <c r="I1329" s="65">
        <v>1182.6999999998811</v>
      </c>
      <c r="J1329" s="818">
        <v>68549</v>
      </c>
    </row>
    <row r="1330" spans="2:10" ht="15">
      <c r="B1330" s="817">
        <v>68415</v>
      </c>
      <c r="C1330" s="817">
        <v>1182.5999999998812</v>
      </c>
      <c r="D1330" s="818">
        <v>68549</v>
      </c>
      <c r="E1330" s="818">
        <v>1182.6999999998811</v>
      </c>
      <c r="G1330" s="65">
        <v>1182.6999999998811</v>
      </c>
      <c r="H1330" s="818">
        <v>68549</v>
      </c>
      <c r="I1330" s="65">
        <v>1182.799999999881</v>
      </c>
      <c r="J1330" s="818">
        <v>68682</v>
      </c>
    </row>
    <row r="1331" spans="2:10" ht="15">
      <c r="B1331" s="817">
        <v>68549</v>
      </c>
      <c r="C1331" s="817">
        <v>1182.6999999998811</v>
      </c>
      <c r="D1331" s="818">
        <v>68682</v>
      </c>
      <c r="E1331" s="818">
        <v>1182.799999999881</v>
      </c>
      <c r="G1331" s="65">
        <v>1182.799999999881</v>
      </c>
      <c r="H1331" s="818">
        <v>68682</v>
      </c>
      <c r="I1331" s="65">
        <v>1182.8999999998809</v>
      </c>
      <c r="J1331" s="818">
        <v>68816</v>
      </c>
    </row>
    <row r="1332" spans="2:10" ht="15">
      <c r="B1332" s="817">
        <v>68682</v>
      </c>
      <c r="C1332" s="817">
        <v>1182.799999999881</v>
      </c>
      <c r="D1332" s="818">
        <v>68816</v>
      </c>
      <c r="E1332" s="818">
        <v>1182.8999999998809</v>
      </c>
      <c r="G1332" s="65">
        <v>1182.8999999998809</v>
      </c>
      <c r="H1332" s="818">
        <v>68816</v>
      </c>
      <c r="I1332" s="65">
        <v>1182.9999999998809</v>
      </c>
      <c r="J1332" s="818">
        <v>68949</v>
      </c>
    </row>
    <row r="1333" spans="2:10" ht="15">
      <c r="B1333" s="817">
        <v>68816</v>
      </c>
      <c r="C1333" s="817">
        <v>1182.8999999998809</v>
      </c>
      <c r="D1333" s="818">
        <v>68949</v>
      </c>
      <c r="E1333" s="818">
        <v>1182.9999999998809</v>
      </c>
      <c r="G1333" s="65">
        <v>1182.9999999998809</v>
      </c>
      <c r="H1333" s="818">
        <v>68949</v>
      </c>
      <c r="I1333" s="65">
        <v>1183.0999999998808</v>
      </c>
      <c r="J1333" s="818">
        <v>69084</v>
      </c>
    </row>
    <row r="1334" spans="2:10" ht="15">
      <c r="B1334" s="817">
        <v>68949</v>
      </c>
      <c r="C1334" s="817">
        <v>1182.9999999998809</v>
      </c>
      <c r="D1334" s="818">
        <v>69084</v>
      </c>
      <c r="E1334" s="818">
        <v>1183.0999999998808</v>
      </c>
      <c r="G1334" s="65">
        <v>1183.0999999998808</v>
      </c>
      <c r="H1334" s="818">
        <v>69084</v>
      </c>
      <c r="I1334" s="65">
        <v>1183.1999999998807</v>
      </c>
      <c r="J1334" s="818">
        <v>69219</v>
      </c>
    </row>
    <row r="1335" spans="2:10" ht="15">
      <c r="B1335" s="817">
        <v>69084</v>
      </c>
      <c r="C1335" s="817">
        <v>1183.0999999998808</v>
      </c>
      <c r="D1335" s="818">
        <v>69219</v>
      </c>
      <c r="E1335" s="818">
        <v>1183.1999999998807</v>
      </c>
      <c r="G1335" s="65">
        <v>1183.1999999998807</v>
      </c>
      <c r="H1335" s="818">
        <v>69219</v>
      </c>
      <c r="I1335" s="65">
        <v>1183.2999999998806</v>
      </c>
      <c r="J1335" s="818">
        <v>69354</v>
      </c>
    </row>
    <row r="1336" spans="2:10" ht="15">
      <c r="B1336" s="817">
        <v>69219</v>
      </c>
      <c r="C1336" s="817">
        <v>1183.1999999998807</v>
      </c>
      <c r="D1336" s="818">
        <v>69354</v>
      </c>
      <c r="E1336" s="818">
        <v>1183.2999999998806</v>
      </c>
      <c r="G1336" s="65">
        <v>1183.2999999998806</v>
      </c>
      <c r="H1336" s="818">
        <v>69354</v>
      </c>
      <c r="I1336" s="65">
        <v>1183.3999999998805</v>
      </c>
      <c r="J1336" s="818">
        <v>69489</v>
      </c>
    </row>
    <row r="1337" spans="2:10" ht="15">
      <c r="B1337" s="817">
        <v>69354</v>
      </c>
      <c r="C1337" s="817">
        <v>1183.2999999998806</v>
      </c>
      <c r="D1337" s="818">
        <v>69489</v>
      </c>
      <c r="E1337" s="818">
        <v>1183.3999999998805</v>
      </c>
      <c r="G1337" s="65">
        <v>1183.3999999998805</v>
      </c>
      <c r="H1337" s="818">
        <v>69489</v>
      </c>
      <c r="I1337" s="65">
        <v>1183.4999999998804</v>
      </c>
      <c r="J1337" s="818">
        <v>69624</v>
      </c>
    </row>
    <row r="1338" spans="2:10" ht="15">
      <c r="B1338" s="817">
        <v>69489</v>
      </c>
      <c r="C1338" s="817">
        <v>1183.3999999998805</v>
      </c>
      <c r="D1338" s="818">
        <v>69624</v>
      </c>
      <c r="E1338" s="818">
        <v>1183.4999999998804</v>
      </c>
      <c r="G1338" s="65">
        <v>1183.4999999998804</v>
      </c>
      <c r="H1338" s="818">
        <v>69624</v>
      </c>
      <c r="I1338" s="65">
        <v>1183.5999999998803</v>
      </c>
      <c r="J1338" s="818">
        <v>69758</v>
      </c>
    </row>
    <row r="1339" spans="2:10" ht="15">
      <c r="B1339" s="817">
        <v>69624</v>
      </c>
      <c r="C1339" s="817">
        <v>1183.4999999998804</v>
      </c>
      <c r="D1339" s="818">
        <v>69758</v>
      </c>
      <c r="E1339" s="818">
        <v>1183.5999999998803</v>
      </c>
      <c r="G1339" s="65">
        <v>1183.5999999998803</v>
      </c>
      <c r="H1339" s="818">
        <v>69758</v>
      </c>
      <c r="I1339" s="65">
        <v>1183.6999999998802</v>
      </c>
      <c r="J1339" s="818">
        <v>69893</v>
      </c>
    </row>
    <row r="1340" spans="2:10" ht="15">
      <c r="B1340" s="817">
        <v>69758</v>
      </c>
      <c r="C1340" s="817">
        <v>1183.5999999998803</v>
      </c>
      <c r="D1340" s="818">
        <v>69893</v>
      </c>
      <c r="E1340" s="818">
        <v>1183.6999999998802</v>
      </c>
      <c r="G1340" s="65">
        <v>1183.6999999998802</v>
      </c>
      <c r="H1340" s="818">
        <v>69893</v>
      </c>
      <c r="I1340" s="65">
        <v>1183.7999999998801</v>
      </c>
      <c r="J1340" s="818">
        <v>70028</v>
      </c>
    </row>
    <row r="1341" spans="2:10" ht="15">
      <c r="B1341" s="817">
        <v>69893</v>
      </c>
      <c r="C1341" s="817">
        <v>1183.6999999998802</v>
      </c>
      <c r="D1341" s="818">
        <v>70028</v>
      </c>
      <c r="E1341" s="818">
        <v>1183.7999999998801</v>
      </c>
      <c r="G1341" s="65">
        <v>1183.7999999998801</v>
      </c>
      <c r="H1341" s="818">
        <v>70028</v>
      </c>
      <c r="I1341" s="65">
        <v>1183.89999999988</v>
      </c>
      <c r="J1341" s="818">
        <v>70163</v>
      </c>
    </row>
    <row r="1342" spans="2:10" ht="15">
      <c r="B1342" s="817">
        <v>70028</v>
      </c>
      <c r="C1342" s="817">
        <v>1183.7999999998801</v>
      </c>
      <c r="D1342" s="818">
        <v>70163</v>
      </c>
      <c r="E1342" s="818">
        <v>1183.89999999988</v>
      </c>
      <c r="G1342" s="65">
        <v>1183.89999999988</v>
      </c>
      <c r="H1342" s="818">
        <v>70163</v>
      </c>
      <c r="I1342" s="65">
        <v>1183.9999999998799</v>
      </c>
      <c r="J1342" s="818">
        <v>70298</v>
      </c>
    </row>
    <row r="1343" spans="2:10" ht="15">
      <c r="B1343" s="817">
        <v>70163</v>
      </c>
      <c r="C1343" s="817">
        <v>1183.89999999988</v>
      </c>
      <c r="D1343" s="818">
        <v>70298</v>
      </c>
      <c r="E1343" s="818">
        <v>1183.9999999998799</v>
      </c>
      <c r="G1343" s="65">
        <v>1183.9999999998799</v>
      </c>
      <c r="H1343" s="818">
        <v>70298</v>
      </c>
      <c r="I1343" s="65">
        <v>1184.0999999998799</v>
      </c>
      <c r="J1343" s="818">
        <v>70435</v>
      </c>
    </row>
    <row r="1344" spans="2:10" ht="15">
      <c r="B1344" s="817">
        <v>70298</v>
      </c>
      <c r="C1344" s="817">
        <v>1183.9999999998799</v>
      </c>
      <c r="D1344" s="818">
        <v>70435</v>
      </c>
      <c r="E1344" s="818">
        <v>1184.0999999998799</v>
      </c>
      <c r="G1344" s="65">
        <v>1184.0999999998799</v>
      </c>
      <c r="H1344" s="818">
        <v>70435</v>
      </c>
      <c r="I1344" s="65">
        <v>1184.1999999998798</v>
      </c>
      <c r="J1344" s="818">
        <v>70571</v>
      </c>
    </row>
    <row r="1345" spans="2:10" ht="15">
      <c r="B1345" s="817">
        <v>70435</v>
      </c>
      <c r="C1345" s="817">
        <v>1184.0999999998799</v>
      </c>
      <c r="D1345" s="818">
        <v>70571</v>
      </c>
      <c r="E1345" s="818">
        <v>1184.1999999998798</v>
      </c>
      <c r="G1345" s="65">
        <v>1184.1999999998798</v>
      </c>
      <c r="H1345" s="818">
        <v>70571</v>
      </c>
      <c r="I1345" s="65">
        <v>1184.2999999998797</v>
      </c>
      <c r="J1345" s="818">
        <v>70708</v>
      </c>
    </row>
    <row r="1346" spans="2:10" ht="15">
      <c r="B1346" s="817">
        <v>70571</v>
      </c>
      <c r="C1346" s="817">
        <v>1184.1999999998798</v>
      </c>
      <c r="D1346" s="818">
        <v>70708</v>
      </c>
      <c r="E1346" s="818">
        <v>1184.2999999998797</v>
      </c>
      <c r="G1346" s="65">
        <v>1184.2999999998797</v>
      </c>
      <c r="H1346" s="818">
        <v>70708</v>
      </c>
      <c r="I1346" s="65">
        <v>1184.3999999998796</v>
      </c>
      <c r="J1346" s="818">
        <v>70844</v>
      </c>
    </row>
    <row r="1347" spans="2:10" ht="15">
      <c r="B1347" s="817">
        <v>70708</v>
      </c>
      <c r="C1347" s="817">
        <v>1184.2999999998797</v>
      </c>
      <c r="D1347" s="818">
        <v>70844</v>
      </c>
      <c r="E1347" s="818">
        <v>1184.3999999998796</v>
      </c>
      <c r="G1347" s="65">
        <v>1184.3999999998796</v>
      </c>
      <c r="H1347" s="818">
        <v>70844</v>
      </c>
      <c r="I1347" s="65">
        <v>1184.4999999998795</v>
      </c>
      <c r="J1347" s="818">
        <v>70981</v>
      </c>
    </row>
    <row r="1348" spans="2:10" ht="15">
      <c r="B1348" s="817">
        <v>70844</v>
      </c>
      <c r="C1348" s="817">
        <v>1184.3999999998796</v>
      </c>
      <c r="D1348" s="818">
        <v>70981</v>
      </c>
      <c r="E1348" s="818">
        <v>1184.4999999998795</v>
      </c>
      <c r="G1348" s="65">
        <v>1184.4999999998795</v>
      </c>
      <c r="H1348" s="818">
        <v>70981</v>
      </c>
      <c r="I1348" s="65">
        <v>1184.5999999998794</v>
      </c>
      <c r="J1348" s="818">
        <v>71117</v>
      </c>
    </row>
    <row r="1349" spans="2:10" ht="15">
      <c r="B1349" s="817">
        <v>70981</v>
      </c>
      <c r="C1349" s="817">
        <v>1184.4999999998795</v>
      </c>
      <c r="D1349" s="818">
        <v>71117</v>
      </c>
      <c r="E1349" s="818">
        <v>1184.5999999998794</v>
      </c>
      <c r="G1349" s="65">
        <v>1184.5999999998794</v>
      </c>
      <c r="H1349" s="818">
        <v>71117</v>
      </c>
      <c r="I1349" s="65">
        <v>1184.6999999998793</v>
      </c>
      <c r="J1349" s="818">
        <v>71254</v>
      </c>
    </row>
    <row r="1350" spans="2:10" ht="15">
      <c r="B1350" s="817">
        <v>71117</v>
      </c>
      <c r="C1350" s="817">
        <v>1184.5999999998794</v>
      </c>
      <c r="D1350" s="818">
        <v>71254</v>
      </c>
      <c r="E1350" s="818">
        <v>1184.6999999998793</v>
      </c>
      <c r="G1350" s="65">
        <v>1184.6999999998793</v>
      </c>
      <c r="H1350" s="818">
        <v>71254</v>
      </c>
      <c r="I1350" s="65">
        <v>1184.7999999998792</v>
      </c>
      <c r="J1350" s="818">
        <v>71390</v>
      </c>
    </row>
    <row r="1351" spans="2:10" ht="15">
      <c r="B1351" s="817">
        <v>71254</v>
      </c>
      <c r="C1351" s="817">
        <v>1184.6999999998793</v>
      </c>
      <c r="D1351" s="818">
        <v>71390</v>
      </c>
      <c r="E1351" s="818">
        <v>1184.7999999998792</v>
      </c>
      <c r="G1351" s="65">
        <v>1184.7999999998792</v>
      </c>
      <c r="H1351" s="818">
        <v>71390</v>
      </c>
      <c r="I1351" s="65">
        <v>1184.8999999998791</v>
      </c>
      <c r="J1351" s="818">
        <v>71527</v>
      </c>
    </row>
    <row r="1352" spans="2:10" ht="15">
      <c r="B1352" s="817">
        <v>71390</v>
      </c>
      <c r="C1352" s="817">
        <v>1184.7999999998792</v>
      </c>
      <c r="D1352" s="818">
        <v>71527</v>
      </c>
      <c r="E1352" s="818">
        <v>1184.8999999998791</v>
      </c>
      <c r="G1352" s="65">
        <v>1184.8999999998791</v>
      </c>
      <c r="H1352" s="818">
        <v>71527</v>
      </c>
      <c r="I1352" s="65">
        <v>1184.999999999879</v>
      </c>
      <c r="J1352" s="818">
        <v>71663</v>
      </c>
    </row>
    <row r="1353" spans="2:10" ht="15">
      <c r="B1353" s="817">
        <v>71527</v>
      </c>
      <c r="C1353" s="817">
        <v>1184.8999999998791</v>
      </c>
      <c r="D1353" s="818">
        <v>71663</v>
      </c>
      <c r="E1353" s="818">
        <v>1184.999999999879</v>
      </c>
      <c r="G1353" s="65">
        <v>1184.999999999879</v>
      </c>
      <c r="H1353" s="818">
        <v>71663</v>
      </c>
      <c r="I1353" s="65">
        <v>1185.0999999998789</v>
      </c>
      <c r="J1353" s="818">
        <v>71801</v>
      </c>
    </row>
    <row r="1354" spans="2:10" ht="15">
      <c r="B1354" s="817">
        <v>71663</v>
      </c>
      <c r="C1354" s="817">
        <v>1184.999999999879</v>
      </c>
      <c r="D1354" s="818">
        <v>71801</v>
      </c>
      <c r="E1354" s="818">
        <v>1185.0999999998789</v>
      </c>
      <c r="G1354" s="65">
        <v>1185.0999999998789</v>
      </c>
      <c r="H1354" s="818">
        <v>71801</v>
      </c>
      <c r="I1354" s="65">
        <v>1185.1999999998789</v>
      </c>
      <c r="J1354" s="818">
        <v>71939</v>
      </c>
    </row>
    <row r="1355" spans="2:10" ht="15">
      <c r="B1355" s="817">
        <v>71801</v>
      </c>
      <c r="C1355" s="817">
        <v>1185.0999999998789</v>
      </c>
      <c r="D1355" s="818">
        <v>71939</v>
      </c>
      <c r="E1355" s="818">
        <v>1185.1999999998789</v>
      </c>
      <c r="G1355" s="65">
        <v>1185.1999999998789</v>
      </c>
      <c r="H1355" s="818">
        <v>71939</v>
      </c>
      <c r="I1355" s="65">
        <v>1185.2999999998788</v>
      </c>
      <c r="J1355" s="818">
        <v>72077</v>
      </c>
    </row>
    <row r="1356" spans="2:10" ht="15">
      <c r="B1356" s="817">
        <v>71939</v>
      </c>
      <c r="C1356" s="817">
        <v>1185.1999999998789</v>
      </c>
      <c r="D1356" s="818">
        <v>72077</v>
      </c>
      <c r="E1356" s="818">
        <v>1185.2999999998788</v>
      </c>
      <c r="G1356" s="65">
        <v>1185.2999999998788</v>
      </c>
      <c r="H1356" s="818">
        <v>72077</v>
      </c>
      <c r="I1356" s="65">
        <v>1185.3999999998787</v>
      </c>
      <c r="J1356" s="818">
        <v>72215</v>
      </c>
    </row>
    <row r="1357" spans="2:10" ht="15">
      <c r="B1357" s="817">
        <v>72077</v>
      </c>
      <c r="C1357" s="817">
        <v>1185.2999999998788</v>
      </c>
      <c r="D1357" s="818">
        <v>72215</v>
      </c>
      <c r="E1357" s="818">
        <v>1185.3999999998787</v>
      </c>
      <c r="G1357" s="65">
        <v>1185.3999999998787</v>
      </c>
      <c r="H1357" s="818">
        <v>72215</v>
      </c>
      <c r="I1357" s="65">
        <v>1185.4999999998786</v>
      </c>
      <c r="J1357" s="818">
        <v>72353</v>
      </c>
    </row>
    <row r="1358" spans="2:10" ht="15">
      <c r="B1358" s="817">
        <v>72215</v>
      </c>
      <c r="C1358" s="817">
        <v>1185.3999999998787</v>
      </c>
      <c r="D1358" s="818">
        <v>72353</v>
      </c>
      <c r="E1358" s="818">
        <v>1185.4999999998786</v>
      </c>
      <c r="G1358" s="65">
        <v>1185.4999999998786</v>
      </c>
      <c r="H1358" s="818">
        <v>72353</v>
      </c>
      <c r="I1358" s="65">
        <v>1185.5999999998785</v>
      </c>
      <c r="J1358" s="818">
        <v>72491</v>
      </c>
    </row>
    <row r="1359" spans="2:10" ht="15">
      <c r="B1359" s="817">
        <v>72353</v>
      </c>
      <c r="C1359" s="817">
        <v>1185.4999999998786</v>
      </c>
      <c r="D1359" s="818">
        <v>72491</v>
      </c>
      <c r="E1359" s="818">
        <v>1185.5999999998785</v>
      </c>
      <c r="G1359" s="65">
        <v>1185.5999999998785</v>
      </c>
      <c r="H1359" s="818">
        <v>72491</v>
      </c>
      <c r="I1359" s="65">
        <v>1185.6999999998784</v>
      </c>
      <c r="J1359" s="818">
        <v>72629</v>
      </c>
    </row>
    <row r="1360" spans="2:10" ht="15">
      <c r="B1360" s="817">
        <v>72491</v>
      </c>
      <c r="C1360" s="817">
        <v>1185.5999999998785</v>
      </c>
      <c r="D1360" s="818">
        <v>72629</v>
      </c>
      <c r="E1360" s="818">
        <v>1185.6999999998784</v>
      </c>
      <c r="G1360" s="65">
        <v>1185.6999999998784</v>
      </c>
      <c r="H1360" s="818">
        <v>72629</v>
      </c>
      <c r="I1360" s="65">
        <v>1185.7999999998783</v>
      </c>
      <c r="J1360" s="818">
        <v>72767</v>
      </c>
    </row>
    <row r="1361" spans="2:10" ht="15">
      <c r="B1361" s="817">
        <v>72629</v>
      </c>
      <c r="C1361" s="817">
        <v>1185.6999999998784</v>
      </c>
      <c r="D1361" s="818">
        <v>72767</v>
      </c>
      <c r="E1361" s="818">
        <v>1185.7999999998783</v>
      </c>
      <c r="G1361" s="65">
        <v>1185.7999999998783</v>
      </c>
      <c r="H1361" s="818">
        <v>72767</v>
      </c>
      <c r="I1361" s="65">
        <v>1185.8999999998782</v>
      </c>
      <c r="J1361" s="818">
        <v>72905</v>
      </c>
    </row>
    <row r="1362" spans="2:10" ht="15">
      <c r="B1362" s="817">
        <v>72767</v>
      </c>
      <c r="C1362" s="817">
        <v>1185.7999999998783</v>
      </c>
      <c r="D1362" s="818">
        <v>72905</v>
      </c>
      <c r="E1362" s="818">
        <v>1185.8999999998782</v>
      </c>
      <c r="G1362" s="65">
        <v>1185.8999999998782</v>
      </c>
      <c r="H1362" s="818">
        <v>72905</v>
      </c>
      <c r="I1362" s="65">
        <v>1185.9999999998781</v>
      </c>
      <c r="J1362" s="818">
        <v>73043</v>
      </c>
    </row>
    <row r="1363" spans="2:10" ht="15">
      <c r="B1363" s="817">
        <v>72905</v>
      </c>
      <c r="C1363" s="817">
        <v>1185.8999999998782</v>
      </c>
      <c r="D1363" s="818">
        <v>73043</v>
      </c>
      <c r="E1363" s="818">
        <v>1185.9999999998781</v>
      </c>
      <c r="G1363" s="65">
        <v>1185.9999999998781</v>
      </c>
      <c r="H1363" s="818">
        <v>73043</v>
      </c>
      <c r="I1363" s="65">
        <v>1186.099999999878</v>
      </c>
      <c r="J1363" s="818">
        <v>73183</v>
      </c>
    </row>
    <row r="1364" spans="2:10" ht="15">
      <c r="B1364" s="817">
        <v>73043</v>
      </c>
      <c r="C1364" s="817">
        <v>1185.9999999998781</v>
      </c>
      <c r="D1364" s="818">
        <v>73183</v>
      </c>
      <c r="E1364" s="818">
        <v>1186.099999999878</v>
      </c>
      <c r="G1364" s="65">
        <v>1186.099999999878</v>
      </c>
      <c r="H1364" s="818">
        <v>73183</v>
      </c>
      <c r="I1364" s="65">
        <v>1186.1999999998779</v>
      </c>
      <c r="J1364" s="818">
        <v>73322</v>
      </c>
    </row>
    <row r="1365" spans="2:10" ht="15">
      <c r="B1365" s="817">
        <v>73183</v>
      </c>
      <c r="C1365" s="817">
        <v>1186.099999999878</v>
      </c>
      <c r="D1365" s="818">
        <v>73322</v>
      </c>
      <c r="E1365" s="818">
        <v>1186.1999999998779</v>
      </c>
      <c r="G1365" s="65">
        <v>1186.1999999998779</v>
      </c>
      <c r="H1365" s="818">
        <v>73322</v>
      </c>
      <c r="I1365" s="65">
        <v>1186.2999999998779</v>
      </c>
      <c r="J1365" s="818">
        <v>73462</v>
      </c>
    </row>
    <row r="1366" spans="2:10" ht="15">
      <c r="B1366" s="817">
        <v>73322</v>
      </c>
      <c r="C1366" s="817">
        <v>1186.1999999998779</v>
      </c>
      <c r="D1366" s="818">
        <v>73462</v>
      </c>
      <c r="E1366" s="818">
        <v>1186.2999999998779</v>
      </c>
      <c r="G1366" s="65">
        <v>1186.2999999998779</v>
      </c>
      <c r="H1366" s="818">
        <v>73462</v>
      </c>
      <c r="I1366" s="65">
        <v>1186.3999999998778</v>
      </c>
      <c r="J1366" s="818">
        <v>73601</v>
      </c>
    </row>
    <row r="1367" spans="2:10" ht="15">
      <c r="B1367" s="817">
        <v>73462</v>
      </c>
      <c r="C1367" s="817">
        <v>1186.2999999998779</v>
      </c>
      <c r="D1367" s="818">
        <v>73601</v>
      </c>
      <c r="E1367" s="818">
        <v>1186.3999999998778</v>
      </c>
      <c r="G1367" s="65">
        <v>1186.3999999998778</v>
      </c>
      <c r="H1367" s="818">
        <v>73601</v>
      </c>
      <c r="I1367" s="65">
        <v>1186.4999999998777</v>
      </c>
      <c r="J1367" s="818">
        <v>73741</v>
      </c>
    </row>
    <row r="1368" spans="2:10" ht="15">
      <c r="B1368" s="817">
        <v>73601</v>
      </c>
      <c r="C1368" s="817">
        <v>1186.3999999998778</v>
      </c>
      <c r="D1368" s="818">
        <v>73741</v>
      </c>
      <c r="E1368" s="818">
        <v>1186.4999999998777</v>
      </c>
      <c r="G1368" s="65">
        <v>1186.4999999998777</v>
      </c>
      <c r="H1368" s="818">
        <v>73741</v>
      </c>
      <c r="I1368" s="65">
        <v>1186.5999999998776</v>
      </c>
      <c r="J1368" s="818">
        <v>73880</v>
      </c>
    </row>
    <row r="1369" spans="2:10" ht="15">
      <c r="B1369" s="817">
        <v>73741</v>
      </c>
      <c r="C1369" s="817">
        <v>1186.4999999998777</v>
      </c>
      <c r="D1369" s="818">
        <v>73880</v>
      </c>
      <c r="E1369" s="818">
        <v>1186.5999999998776</v>
      </c>
      <c r="G1369" s="65">
        <v>1186.5999999998776</v>
      </c>
      <c r="H1369" s="818">
        <v>73880</v>
      </c>
      <c r="I1369" s="65">
        <v>1186.6999999998775</v>
      </c>
      <c r="J1369" s="818">
        <v>74020</v>
      </c>
    </row>
    <row r="1370" spans="2:10" ht="15">
      <c r="B1370" s="817">
        <v>73880</v>
      </c>
      <c r="C1370" s="817">
        <v>1186.5999999998776</v>
      </c>
      <c r="D1370" s="818">
        <v>74020</v>
      </c>
      <c r="E1370" s="818">
        <v>1186.6999999998775</v>
      </c>
      <c r="G1370" s="65">
        <v>1186.6999999998775</v>
      </c>
      <c r="H1370" s="818">
        <v>74020</v>
      </c>
      <c r="I1370" s="65">
        <v>1186.7999999998774</v>
      </c>
      <c r="J1370" s="818">
        <v>74159</v>
      </c>
    </row>
    <row r="1371" spans="2:10" ht="15">
      <c r="B1371" s="817">
        <v>74020</v>
      </c>
      <c r="C1371" s="817">
        <v>1186.6999999998775</v>
      </c>
      <c r="D1371" s="818">
        <v>74159</v>
      </c>
      <c r="E1371" s="818">
        <v>1186.7999999998774</v>
      </c>
      <c r="G1371" s="65">
        <v>1186.7999999998774</v>
      </c>
      <c r="H1371" s="818">
        <v>74159</v>
      </c>
      <c r="I1371" s="65">
        <v>1186.8999999998773</v>
      </c>
      <c r="J1371" s="818">
        <v>74299</v>
      </c>
    </row>
    <row r="1372" spans="2:10" ht="15">
      <c r="B1372" s="817">
        <v>74159</v>
      </c>
      <c r="C1372" s="817">
        <v>1186.7999999998774</v>
      </c>
      <c r="D1372" s="818">
        <v>74299</v>
      </c>
      <c r="E1372" s="818">
        <v>1186.8999999998773</v>
      </c>
      <c r="G1372" s="65">
        <v>1186.8999999998773</v>
      </c>
      <c r="H1372" s="818">
        <v>74299</v>
      </c>
      <c r="I1372" s="65">
        <v>1186.9999999998772</v>
      </c>
      <c r="J1372" s="818">
        <v>74438</v>
      </c>
    </row>
    <row r="1373" spans="2:10" ht="15">
      <c r="B1373" s="817">
        <v>74299</v>
      </c>
      <c r="C1373" s="817">
        <v>1186.8999999998773</v>
      </c>
      <c r="D1373" s="818">
        <v>74438</v>
      </c>
      <c r="E1373" s="818">
        <v>1186.9999999998772</v>
      </c>
      <c r="G1373" s="65">
        <v>1186.9999999998772</v>
      </c>
      <c r="H1373" s="818">
        <v>74438</v>
      </c>
      <c r="I1373" s="65">
        <v>1187.0999999998771</v>
      </c>
      <c r="J1373" s="818">
        <v>74579</v>
      </c>
    </row>
    <row r="1374" spans="2:10" ht="15">
      <c r="B1374" s="817">
        <v>74438</v>
      </c>
      <c r="C1374" s="817">
        <v>1186.9999999998772</v>
      </c>
      <c r="D1374" s="818">
        <v>74579</v>
      </c>
      <c r="E1374" s="818">
        <v>1187.0999999998771</v>
      </c>
      <c r="G1374" s="65">
        <v>1187.0999999998771</v>
      </c>
      <c r="H1374" s="818">
        <v>74579</v>
      </c>
      <c r="I1374" s="65">
        <v>1187.199999999877</v>
      </c>
      <c r="J1374" s="818">
        <v>74720</v>
      </c>
    </row>
    <row r="1375" spans="2:10" ht="15">
      <c r="B1375" s="817">
        <v>74579</v>
      </c>
      <c r="C1375" s="817">
        <v>1187.0999999998771</v>
      </c>
      <c r="D1375" s="818">
        <v>74720</v>
      </c>
      <c r="E1375" s="818">
        <v>1187.199999999877</v>
      </c>
      <c r="G1375" s="65">
        <v>1187.199999999877</v>
      </c>
      <c r="H1375" s="818">
        <v>74720</v>
      </c>
      <c r="I1375" s="65">
        <v>1187.2999999998769</v>
      </c>
      <c r="J1375" s="818">
        <v>74861</v>
      </c>
    </row>
    <row r="1376" spans="2:10" ht="15">
      <c r="B1376" s="817">
        <v>74720</v>
      </c>
      <c r="C1376" s="817">
        <v>1187.199999999877</v>
      </c>
      <c r="D1376" s="818">
        <v>74861</v>
      </c>
      <c r="E1376" s="818">
        <v>1187.2999999998769</v>
      </c>
      <c r="G1376" s="65">
        <v>1187.2999999998769</v>
      </c>
      <c r="H1376" s="818">
        <v>74861</v>
      </c>
      <c r="I1376" s="65">
        <v>1187.3999999998769</v>
      </c>
      <c r="J1376" s="818">
        <v>75002</v>
      </c>
    </row>
    <row r="1377" spans="2:10" ht="15">
      <c r="B1377" s="817">
        <v>74861</v>
      </c>
      <c r="C1377" s="817">
        <v>1187.2999999998769</v>
      </c>
      <c r="D1377" s="818">
        <v>75002</v>
      </c>
      <c r="E1377" s="818">
        <v>1187.3999999998769</v>
      </c>
      <c r="G1377" s="65">
        <v>1187.3999999998769</v>
      </c>
      <c r="H1377" s="818">
        <v>75002</v>
      </c>
      <c r="I1377" s="65">
        <v>1187.4999999998768</v>
      </c>
      <c r="J1377" s="818">
        <v>75143</v>
      </c>
    </row>
    <row r="1378" spans="2:10" ht="15">
      <c r="B1378" s="817">
        <v>75002</v>
      </c>
      <c r="C1378" s="817">
        <v>1187.3999999998769</v>
      </c>
      <c r="D1378" s="818">
        <v>75143</v>
      </c>
      <c r="E1378" s="818">
        <v>1187.4999999998768</v>
      </c>
      <c r="G1378" s="65">
        <v>1187.4999999998768</v>
      </c>
      <c r="H1378" s="818">
        <v>75143</v>
      </c>
      <c r="I1378" s="65">
        <v>1187.5999999998767</v>
      </c>
      <c r="J1378" s="818">
        <v>75284</v>
      </c>
    </row>
    <row r="1379" spans="2:10" ht="15">
      <c r="B1379" s="817">
        <v>75143</v>
      </c>
      <c r="C1379" s="817">
        <v>1187.4999999998768</v>
      </c>
      <c r="D1379" s="818">
        <v>75284</v>
      </c>
      <c r="E1379" s="818">
        <v>1187.5999999998767</v>
      </c>
      <c r="G1379" s="65">
        <v>1187.5999999998767</v>
      </c>
      <c r="H1379" s="818">
        <v>75284</v>
      </c>
      <c r="I1379" s="65">
        <v>1187.6999999998766</v>
      </c>
      <c r="J1379" s="818">
        <v>75425</v>
      </c>
    </row>
    <row r="1380" spans="2:10" ht="15">
      <c r="B1380" s="817">
        <v>75284</v>
      </c>
      <c r="C1380" s="817">
        <v>1187.5999999998767</v>
      </c>
      <c r="D1380" s="818">
        <v>75425</v>
      </c>
      <c r="E1380" s="818">
        <v>1187.6999999998766</v>
      </c>
      <c r="G1380" s="65">
        <v>1187.6999999998766</v>
      </c>
      <c r="H1380" s="818">
        <v>75425</v>
      </c>
      <c r="I1380" s="65">
        <v>1187.7999999998765</v>
      </c>
      <c r="J1380" s="818">
        <v>75566</v>
      </c>
    </row>
    <row r="1381" spans="2:10" ht="15">
      <c r="B1381" s="817">
        <v>75425</v>
      </c>
      <c r="C1381" s="817">
        <v>1187.6999999998766</v>
      </c>
      <c r="D1381" s="818">
        <v>75566</v>
      </c>
      <c r="E1381" s="818">
        <v>1187.7999999998765</v>
      </c>
      <c r="G1381" s="65">
        <v>1187.7999999998765</v>
      </c>
      <c r="H1381" s="818">
        <v>75566</v>
      </c>
      <c r="I1381" s="65">
        <v>1187.8999999998764</v>
      </c>
      <c r="J1381" s="818">
        <v>75707</v>
      </c>
    </row>
    <row r="1382" spans="2:10" ht="15">
      <c r="B1382" s="817">
        <v>75566</v>
      </c>
      <c r="C1382" s="817">
        <v>1187.7999999998765</v>
      </c>
      <c r="D1382" s="818">
        <v>75707</v>
      </c>
      <c r="E1382" s="818">
        <v>1187.8999999998764</v>
      </c>
      <c r="G1382" s="65">
        <v>1187.8999999998764</v>
      </c>
      <c r="H1382" s="818">
        <v>75707</v>
      </c>
      <c r="I1382" s="65">
        <v>1187.9999999998763</v>
      </c>
      <c r="J1382" s="818">
        <v>75848</v>
      </c>
    </row>
    <row r="1383" spans="2:10" ht="15">
      <c r="B1383" s="817">
        <v>75707</v>
      </c>
      <c r="C1383" s="817">
        <v>1187.8999999998764</v>
      </c>
      <c r="D1383" s="818">
        <v>75848</v>
      </c>
      <c r="E1383" s="818">
        <v>1187.9999999998763</v>
      </c>
      <c r="G1383" s="65">
        <v>1187.9999999998763</v>
      </c>
      <c r="H1383" s="818">
        <v>75848</v>
      </c>
      <c r="I1383" s="65">
        <v>1188.0999999998762</v>
      </c>
      <c r="J1383" s="818">
        <v>75991</v>
      </c>
    </row>
    <row r="1384" spans="2:10" ht="15">
      <c r="B1384" s="817">
        <v>75848</v>
      </c>
      <c r="C1384" s="817">
        <v>1187.9999999998763</v>
      </c>
      <c r="D1384" s="818">
        <v>75991</v>
      </c>
      <c r="E1384" s="818">
        <v>1188.0999999998762</v>
      </c>
      <c r="G1384" s="65">
        <v>1188.0999999998762</v>
      </c>
      <c r="H1384" s="818">
        <v>75991</v>
      </c>
      <c r="I1384" s="65">
        <v>1188.1999999998761</v>
      </c>
      <c r="J1384" s="818">
        <v>76133</v>
      </c>
    </row>
    <row r="1385" spans="2:10" ht="15">
      <c r="B1385" s="817">
        <v>75991</v>
      </c>
      <c r="C1385" s="817">
        <v>1188.0999999998762</v>
      </c>
      <c r="D1385" s="818">
        <v>76133</v>
      </c>
      <c r="E1385" s="818">
        <v>1188.1999999998761</v>
      </c>
      <c r="G1385" s="65">
        <v>1188.1999999998761</v>
      </c>
      <c r="H1385" s="818">
        <v>76133</v>
      </c>
      <c r="I1385" s="65">
        <v>1188.299999999876</v>
      </c>
      <c r="J1385" s="818">
        <v>76276</v>
      </c>
    </row>
    <row r="1386" spans="2:10" ht="15">
      <c r="B1386" s="817">
        <v>76133</v>
      </c>
      <c r="C1386" s="817">
        <v>1188.1999999998761</v>
      </c>
      <c r="D1386" s="818">
        <v>76276</v>
      </c>
      <c r="E1386" s="818">
        <v>1188.299999999876</v>
      </c>
      <c r="G1386" s="65">
        <v>1188.299999999876</v>
      </c>
      <c r="H1386" s="818">
        <v>76276</v>
      </c>
      <c r="I1386" s="65">
        <v>1188.3999999998759</v>
      </c>
      <c r="J1386" s="818">
        <v>76418</v>
      </c>
    </row>
    <row r="1387" spans="2:10" ht="15">
      <c r="B1387" s="817">
        <v>76276</v>
      </c>
      <c r="C1387" s="817">
        <v>1188.299999999876</v>
      </c>
      <c r="D1387" s="818">
        <v>76418</v>
      </c>
      <c r="E1387" s="818">
        <v>1188.3999999998759</v>
      </c>
      <c r="G1387" s="65">
        <v>1188.3999999998759</v>
      </c>
      <c r="H1387" s="818">
        <v>76418</v>
      </c>
      <c r="I1387" s="65">
        <v>1188.4999999998759</v>
      </c>
      <c r="J1387" s="818">
        <v>76561</v>
      </c>
    </row>
    <row r="1388" spans="2:10" ht="15">
      <c r="B1388" s="817">
        <v>76418</v>
      </c>
      <c r="C1388" s="817">
        <v>1188.3999999998759</v>
      </c>
      <c r="D1388" s="818">
        <v>76561</v>
      </c>
      <c r="E1388" s="818">
        <v>1188.4999999998759</v>
      </c>
      <c r="G1388" s="65">
        <v>1188.4999999998759</v>
      </c>
      <c r="H1388" s="818">
        <v>76561</v>
      </c>
      <c r="I1388" s="65">
        <v>1188.5999999998758</v>
      </c>
      <c r="J1388" s="818">
        <v>76704</v>
      </c>
    </row>
    <row r="1389" spans="2:10" ht="15">
      <c r="B1389" s="817">
        <v>76561</v>
      </c>
      <c r="C1389" s="817">
        <v>1188.4999999998759</v>
      </c>
      <c r="D1389" s="818">
        <v>76704</v>
      </c>
      <c r="E1389" s="818">
        <v>1188.5999999998758</v>
      </c>
      <c r="G1389" s="65">
        <v>1188.5999999998758</v>
      </c>
      <c r="H1389" s="818">
        <v>76704</v>
      </c>
      <c r="I1389" s="65">
        <v>1188.6999999998757</v>
      </c>
      <c r="J1389" s="818">
        <v>76846</v>
      </c>
    </row>
    <row r="1390" spans="2:10" ht="15">
      <c r="B1390" s="817">
        <v>76704</v>
      </c>
      <c r="C1390" s="817">
        <v>1188.5999999998758</v>
      </c>
      <c r="D1390" s="818">
        <v>76846</v>
      </c>
      <c r="E1390" s="818">
        <v>1188.6999999998757</v>
      </c>
      <c r="G1390" s="65">
        <v>1188.6999999998757</v>
      </c>
      <c r="H1390" s="818">
        <v>76846</v>
      </c>
      <c r="I1390" s="65">
        <v>1188.7999999998756</v>
      </c>
      <c r="J1390" s="818">
        <v>76989</v>
      </c>
    </row>
    <row r="1391" spans="2:10" ht="15">
      <c r="B1391" s="817">
        <v>76846</v>
      </c>
      <c r="C1391" s="817">
        <v>1188.6999999998757</v>
      </c>
      <c r="D1391" s="818">
        <v>76989</v>
      </c>
      <c r="E1391" s="818">
        <v>1188.7999999998756</v>
      </c>
      <c r="G1391" s="65">
        <v>1188.7999999998756</v>
      </c>
      <c r="H1391" s="818">
        <v>76989</v>
      </c>
      <c r="I1391" s="65">
        <v>1188.8999999998755</v>
      </c>
      <c r="J1391" s="818">
        <v>77131</v>
      </c>
    </row>
    <row r="1392" spans="2:10" ht="15">
      <c r="B1392" s="817">
        <v>76989</v>
      </c>
      <c r="C1392" s="817">
        <v>1188.7999999998756</v>
      </c>
      <c r="D1392" s="818">
        <v>77131</v>
      </c>
      <c r="E1392" s="818">
        <v>1188.8999999998755</v>
      </c>
      <c r="G1392" s="65">
        <v>1188.8999999998755</v>
      </c>
      <c r="H1392" s="818">
        <v>77131</v>
      </c>
      <c r="I1392" s="65">
        <v>1188.9999999998754</v>
      </c>
      <c r="J1392" s="818">
        <v>77274</v>
      </c>
    </row>
    <row r="1393" spans="2:10" ht="15">
      <c r="B1393" s="817">
        <v>77131</v>
      </c>
      <c r="C1393" s="817">
        <v>1188.8999999998755</v>
      </c>
      <c r="D1393" s="818">
        <v>77274</v>
      </c>
      <c r="E1393" s="818">
        <v>1188.9999999998754</v>
      </c>
      <c r="G1393" s="65">
        <v>1188.9999999998754</v>
      </c>
      <c r="H1393" s="818">
        <v>77274</v>
      </c>
      <c r="I1393" s="65">
        <v>1189.0999999998753</v>
      </c>
      <c r="J1393" s="818">
        <v>77418</v>
      </c>
    </row>
    <row r="1394" spans="2:10" ht="15">
      <c r="B1394" s="817">
        <v>77274</v>
      </c>
      <c r="C1394" s="817">
        <v>1188.9999999998754</v>
      </c>
      <c r="D1394" s="818">
        <v>77418</v>
      </c>
      <c r="E1394" s="818">
        <v>1189.0999999998753</v>
      </c>
      <c r="G1394" s="65">
        <v>1189.0999999998753</v>
      </c>
      <c r="H1394" s="818">
        <v>77418</v>
      </c>
      <c r="I1394" s="65">
        <v>1189.1999999998752</v>
      </c>
      <c r="J1394" s="818">
        <v>77562</v>
      </c>
    </row>
    <row r="1395" spans="2:10" ht="15">
      <c r="B1395" s="817">
        <v>77418</v>
      </c>
      <c r="C1395" s="817">
        <v>1189.0999999998753</v>
      </c>
      <c r="D1395" s="818">
        <v>77562</v>
      </c>
      <c r="E1395" s="818">
        <v>1189.1999999998752</v>
      </c>
      <c r="G1395" s="65">
        <v>1189.1999999998752</v>
      </c>
      <c r="H1395" s="818">
        <v>77562</v>
      </c>
      <c r="I1395" s="65">
        <v>1189.2999999998751</v>
      </c>
      <c r="J1395" s="818">
        <v>77706</v>
      </c>
    </row>
    <row r="1396" spans="2:10" ht="15">
      <c r="B1396" s="817">
        <v>77562</v>
      </c>
      <c r="C1396" s="817">
        <v>1189.1999999998752</v>
      </c>
      <c r="D1396" s="818">
        <v>77706</v>
      </c>
      <c r="E1396" s="818">
        <v>1189.2999999998751</v>
      </c>
      <c r="G1396" s="65">
        <v>1189.2999999998751</v>
      </c>
      <c r="H1396" s="818">
        <v>77706</v>
      </c>
      <c r="I1396" s="65">
        <v>1189.399999999875</v>
      </c>
      <c r="J1396" s="818">
        <v>77850</v>
      </c>
    </row>
    <row r="1397" spans="2:10" ht="15">
      <c r="B1397" s="817">
        <v>77706</v>
      </c>
      <c r="C1397" s="817">
        <v>1189.2999999998751</v>
      </c>
      <c r="D1397" s="818">
        <v>77850</v>
      </c>
      <c r="E1397" s="818">
        <v>1189.399999999875</v>
      </c>
      <c r="G1397" s="65">
        <v>1189.399999999875</v>
      </c>
      <c r="H1397" s="818">
        <v>77850</v>
      </c>
      <c r="I1397" s="65">
        <v>1189.4999999998749</v>
      </c>
      <c r="J1397" s="818">
        <v>77995</v>
      </c>
    </row>
    <row r="1398" spans="2:10" ht="15">
      <c r="B1398" s="817">
        <v>77850</v>
      </c>
      <c r="C1398" s="817">
        <v>1189.399999999875</v>
      </c>
      <c r="D1398" s="818">
        <v>77995</v>
      </c>
      <c r="E1398" s="818">
        <v>1189.4999999998749</v>
      </c>
      <c r="G1398" s="65">
        <v>1189.4999999998749</v>
      </c>
      <c r="H1398" s="818">
        <v>77995</v>
      </c>
      <c r="I1398" s="65">
        <v>1189.5999999998749</v>
      </c>
      <c r="J1398" s="818">
        <v>78139</v>
      </c>
    </row>
    <row r="1399" spans="2:10" ht="15">
      <c r="B1399" s="817">
        <v>77995</v>
      </c>
      <c r="C1399" s="817">
        <v>1189.4999999998749</v>
      </c>
      <c r="D1399" s="818">
        <v>78139</v>
      </c>
      <c r="E1399" s="818">
        <v>1189.5999999998749</v>
      </c>
      <c r="G1399" s="65">
        <v>1189.5999999998749</v>
      </c>
      <c r="H1399" s="818">
        <v>78139</v>
      </c>
      <c r="I1399" s="65">
        <v>1189.6999999998748</v>
      </c>
      <c r="J1399" s="818">
        <v>78283</v>
      </c>
    </row>
    <row r="1400" spans="2:10" ht="15">
      <c r="B1400" s="817">
        <v>78139</v>
      </c>
      <c r="C1400" s="817">
        <v>1189.5999999998749</v>
      </c>
      <c r="D1400" s="818">
        <v>78283</v>
      </c>
      <c r="E1400" s="818">
        <v>1189.6999999998748</v>
      </c>
      <c r="G1400" s="65">
        <v>1189.6999999998748</v>
      </c>
      <c r="H1400" s="818">
        <v>78283</v>
      </c>
      <c r="I1400" s="65">
        <v>1189.7999999998747</v>
      </c>
      <c r="J1400" s="818">
        <v>78427</v>
      </c>
    </row>
    <row r="1401" spans="2:10" ht="15">
      <c r="B1401" s="817">
        <v>78283</v>
      </c>
      <c r="C1401" s="817">
        <v>1189.6999999998748</v>
      </c>
      <c r="D1401" s="818">
        <v>78427</v>
      </c>
      <c r="E1401" s="818">
        <v>1189.7999999998747</v>
      </c>
      <c r="G1401" s="65">
        <v>1189.7999999998747</v>
      </c>
      <c r="H1401" s="818">
        <v>78427</v>
      </c>
      <c r="I1401" s="65">
        <v>1189.8999999998746</v>
      </c>
      <c r="J1401" s="818">
        <v>78571</v>
      </c>
    </row>
    <row r="1402" spans="2:10" ht="15">
      <c r="B1402" s="817">
        <v>78427</v>
      </c>
      <c r="C1402" s="817">
        <v>1189.7999999998747</v>
      </c>
      <c r="D1402" s="818">
        <v>78571</v>
      </c>
      <c r="E1402" s="818">
        <v>1189.8999999998746</v>
      </c>
      <c r="G1402" s="65">
        <v>1189.8999999998746</v>
      </c>
      <c r="H1402" s="818">
        <v>78571</v>
      </c>
      <c r="I1402" s="65">
        <v>1189.9999999998745</v>
      </c>
      <c r="J1402" s="818">
        <v>78715</v>
      </c>
    </row>
    <row r="1403" spans="2:10" ht="15">
      <c r="B1403" s="817">
        <v>78571</v>
      </c>
      <c r="C1403" s="817">
        <v>1189.8999999998746</v>
      </c>
      <c r="D1403" s="818">
        <v>78715</v>
      </c>
      <c r="E1403" s="818">
        <v>1189.9999999998745</v>
      </c>
      <c r="G1403" s="65">
        <v>1189.9999999998745</v>
      </c>
      <c r="H1403" s="818">
        <v>78715</v>
      </c>
      <c r="I1403" s="65">
        <v>1190.0999999998744</v>
      </c>
      <c r="J1403" s="818">
        <v>78861</v>
      </c>
    </row>
    <row r="1404" spans="2:10" ht="15">
      <c r="B1404" s="817">
        <v>78715</v>
      </c>
      <c r="C1404" s="817">
        <v>1189.9999999998745</v>
      </c>
      <c r="D1404" s="818">
        <v>78861</v>
      </c>
      <c r="E1404" s="818">
        <v>1190.0999999998744</v>
      </c>
      <c r="G1404" s="65">
        <v>1190.0999999998744</v>
      </c>
      <c r="H1404" s="818">
        <v>78861</v>
      </c>
      <c r="I1404" s="65">
        <v>1190.1999999998743</v>
      </c>
      <c r="J1404" s="818">
        <v>79007</v>
      </c>
    </row>
    <row r="1405" spans="2:10" ht="15">
      <c r="B1405" s="817">
        <v>78861</v>
      </c>
      <c r="C1405" s="817">
        <v>1190.0999999998744</v>
      </c>
      <c r="D1405" s="818">
        <v>79007</v>
      </c>
      <c r="E1405" s="818">
        <v>1190.1999999998743</v>
      </c>
      <c r="G1405" s="65">
        <v>1190.1999999998743</v>
      </c>
      <c r="H1405" s="818">
        <v>79007</v>
      </c>
      <c r="I1405" s="65">
        <v>1190.2999999998742</v>
      </c>
      <c r="J1405" s="818">
        <v>79152</v>
      </c>
    </row>
    <row r="1406" spans="2:10" ht="15">
      <c r="B1406" s="817">
        <v>79007</v>
      </c>
      <c r="C1406" s="817">
        <v>1190.1999999998743</v>
      </c>
      <c r="D1406" s="818">
        <v>79152</v>
      </c>
      <c r="E1406" s="818">
        <v>1190.2999999998742</v>
      </c>
      <c r="G1406" s="65">
        <v>1190.2999999998742</v>
      </c>
      <c r="H1406" s="818">
        <v>79152</v>
      </c>
      <c r="I1406" s="65">
        <v>1190.3999999998741</v>
      </c>
      <c r="J1406" s="818">
        <v>79298</v>
      </c>
    </row>
    <row r="1407" spans="2:10" ht="15">
      <c r="B1407" s="817">
        <v>79152</v>
      </c>
      <c r="C1407" s="817">
        <v>1190.2999999998742</v>
      </c>
      <c r="D1407" s="818">
        <v>79298</v>
      </c>
      <c r="E1407" s="818">
        <v>1190.3999999998741</v>
      </c>
      <c r="G1407" s="65">
        <v>1190.3999999998741</v>
      </c>
      <c r="H1407" s="818">
        <v>79298</v>
      </c>
      <c r="I1407" s="65">
        <v>1190.499999999874</v>
      </c>
      <c r="J1407" s="818">
        <v>79444</v>
      </c>
    </row>
    <row r="1408" spans="2:10" ht="15">
      <c r="B1408" s="817">
        <v>79298</v>
      </c>
      <c r="C1408" s="817">
        <v>1190.3999999998741</v>
      </c>
      <c r="D1408" s="818">
        <v>79444</v>
      </c>
      <c r="E1408" s="818">
        <v>1190.499999999874</v>
      </c>
      <c r="G1408" s="65">
        <v>1190.499999999874</v>
      </c>
      <c r="H1408" s="818">
        <v>79444</v>
      </c>
      <c r="I1408" s="65">
        <v>1190.5999999998739</v>
      </c>
      <c r="J1408" s="818">
        <v>79590</v>
      </c>
    </row>
    <row r="1409" spans="2:10" ht="15">
      <c r="B1409" s="817">
        <v>79444</v>
      </c>
      <c r="C1409" s="817">
        <v>1190.499999999874</v>
      </c>
      <c r="D1409" s="818">
        <v>79590</v>
      </c>
      <c r="E1409" s="818">
        <v>1190.5999999998739</v>
      </c>
      <c r="G1409" s="65">
        <v>1190.5999999998739</v>
      </c>
      <c r="H1409" s="818">
        <v>79590</v>
      </c>
      <c r="I1409" s="65">
        <v>1190.6999999998739</v>
      </c>
      <c r="J1409" s="818">
        <v>79736</v>
      </c>
    </row>
    <row r="1410" spans="2:10" ht="15">
      <c r="B1410" s="817">
        <v>79590</v>
      </c>
      <c r="C1410" s="817">
        <v>1190.5999999998739</v>
      </c>
      <c r="D1410" s="818">
        <v>79736</v>
      </c>
      <c r="E1410" s="818">
        <v>1190.6999999998739</v>
      </c>
      <c r="G1410" s="65">
        <v>1190.6999999998739</v>
      </c>
      <c r="H1410" s="818">
        <v>79736</v>
      </c>
      <c r="I1410" s="65">
        <v>1190.7999999998738</v>
      </c>
      <c r="J1410" s="818">
        <v>79881</v>
      </c>
    </row>
    <row r="1411" spans="2:10" ht="15">
      <c r="B1411" s="817">
        <v>79736</v>
      </c>
      <c r="C1411" s="817">
        <v>1190.6999999998739</v>
      </c>
      <c r="D1411" s="818">
        <v>79881</v>
      </c>
      <c r="E1411" s="818">
        <v>1190.7999999998738</v>
      </c>
      <c r="G1411" s="65">
        <v>1190.7999999998738</v>
      </c>
      <c r="H1411" s="818">
        <v>79881</v>
      </c>
      <c r="I1411" s="65">
        <v>1190.8999999998737</v>
      </c>
      <c r="J1411" s="818">
        <v>80027</v>
      </c>
    </row>
    <row r="1412" spans="2:10" ht="15">
      <c r="B1412" s="817">
        <v>79881</v>
      </c>
      <c r="C1412" s="817">
        <v>1190.7999999998738</v>
      </c>
      <c r="D1412" s="818">
        <v>80027</v>
      </c>
      <c r="E1412" s="818">
        <v>1190.8999999998737</v>
      </c>
      <c r="G1412" s="65">
        <v>1190.8999999998737</v>
      </c>
      <c r="H1412" s="818">
        <v>80027</v>
      </c>
      <c r="I1412" s="65">
        <v>1190.9999999998736</v>
      </c>
      <c r="J1412" s="818">
        <v>80173</v>
      </c>
    </row>
    <row r="1413" spans="2:10" ht="15">
      <c r="B1413" s="817">
        <v>80027</v>
      </c>
      <c r="C1413" s="817">
        <v>1190.8999999998737</v>
      </c>
      <c r="D1413" s="818">
        <v>80173</v>
      </c>
      <c r="E1413" s="818">
        <v>1190.9999999998736</v>
      </c>
      <c r="G1413" s="65">
        <v>1190.9999999998736</v>
      </c>
      <c r="H1413" s="818">
        <v>80173</v>
      </c>
      <c r="I1413" s="65">
        <v>1191.0999999998735</v>
      </c>
      <c r="J1413" s="818">
        <v>80321</v>
      </c>
    </row>
    <row r="1414" spans="2:10" ht="15">
      <c r="B1414" s="817">
        <v>80173</v>
      </c>
      <c r="C1414" s="817">
        <v>1190.9999999998736</v>
      </c>
      <c r="D1414" s="818">
        <v>80321</v>
      </c>
      <c r="E1414" s="818">
        <v>1191.0999999998735</v>
      </c>
      <c r="G1414" s="65">
        <v>1191.0999999998735</v>
      </c>
      <c r="H1414" s="818">
        <v>80321</v>
      </c>
      <c r="I1414" s="65">
        <v>1191.1999999998734</v>
      </c>
      <c r="J1414" s="818">
        <v>80468</v>
      </c>
    </row>
    <row r="1415" spans="2:10" ht="15">
      <c r="B1415" s="817">
        <v>80321</v>
      </c>
      <c r="C1415" s="817">
        <v>1191.0999999998735</v>
      </c>
      <c r="D1415" s="818">
        <v>80468</v>
      </c>
      <c r="E1415" s="818">
        <v>1191.1999999998734</v>
      </c>
      <c r="G1415" s="65">
        <v>1191.1999999998734</v>
      </c>
      <c r="H1415" s="818">
        <v>80468</v>
      </c>
      <c r="I1415" s="65">
        <v>1191.2999999998733</v>
      </c>
      <c r="J1415" s="818">
        <v>80616</v>
      </c>
    </row>
    <row r="1416" spans="2:10" ht="15">
      <c r="B1416" s="817">
        <v>80468</v>
      </c>
      <c r="C1416" s="817">
        <v>1191.1999999998734</v>
      </c>
      <c r="D1416" s="818">
        <v>80616</v>
      </c>
      <c r="E1416" s="818">
        <v>1191.2999999998733</v>
      </c>
      <c r="G1416" s="65">
        <v>1191.2999999998733</v>
      </c>
      <c r="H1416" s="818">
        <v>80616</v>
      </c>
      <c r="I1416" s="65">
        <v>1191.3999999998732</v>
      </c>
      <c r="J1416" s="818">
        <v>80763</v>
      </c>
    </row>
    <row r="1417" spans="2:10" ht="15">
      <c r="B1417" s="817">
        <v>80616</v>
      </c>
      <c r="C1417" s="817">
        <v>1191.2999999998733</v>
      </c>
      <c r="D1417" s="818">
        <v>80763</v>
      </c>
      <c r="E1417" s="818">
        <v>1191.3999999998732</v>
      </c>
      <c r="G1417" s="65">
        <v>1191.3999999998732</v>
      </c>
      <c r="H1417" s="818">
        <v>80763</v>
      </c>
      <c r="I1417" s="65">
        <v>1191.4999999998731</v>
      </c>
      <c r="J1417" s="818">
        <v>80911</v>
      </c>
    </row>
    <row r="1418" spans="2:10" ht="15">
      <c r="B1418" s="817">
        <v>80763</v>
      </c>
      <c r="C1418" s="817">
        <v>1191.3999999998732</v>
      </c>
      <c r="D1418" s="818">
        <v>80911</v>
      </c>
      <c r="E1418" s="818">
        <v>1191.4999999998731</v>
      </c>
      <c r="G1418" s="65">
        <v>1191.4999999998731</v>
      </c>
      <c r="H1418" s="818">
        <v>80911</v>
      </c>
      <c r="I1418" s="65">
        <v>1191.599999999873</v>
      </c>
      <c r="J1418" s="818">
        <v>81059</v>
      </c>
    </row>
    <row r="1419" spans="2:10" ht="15">
      <c r="B1419" s="817">
        <v>80911</v>
      </c>
      <c r="C1419" s="817">
        <v>1191.4999999998731</v>
      </c>
      <c r="D1419" s="818">
        <v>81059</v>
      </c>
      <c r="E1419" s="818">
        <v>1191.599999999873</v>
      </c>
      <c r="G1419" s="65">
        <v>1191.599999999873</v>
      </c>
      <c r="H1419" s="818">
        <v>81059</v>
      </c>
      <c r="I1419" s="65">
        <v>1191.6999999998729</v>
      </c>
      <c r="J1419" s="818">
        <v>81206</v>
      </c>
    </row>
    <row r="1420" spans="2:10" ht="15">
      <c r="B1420" s="817">
        <v>81059</v>
      </c>
      <c r="C1420" s="817">
        <v>1191.599999999873</v>
      </c>
      <c r="D1420" s="818">
        <v>81206</v>
      </c>
      <c r="E1420" s="818">
        <v>1191.6999999998729</v>
      </c>
      <c r="G1420" s="65">
        <v>1191.6999999998729</v>
      </c>
      <c r="H1420" s="818">
        <v>81206</v>
      </c>
      <c r="I1420" s="65">
        <v>1191.7999999998729</v>
      </c>
      <c r="J1420" s="818">
        <v>81354</v>
      </c>
    </row>
    <row r="1421" spans="2:10" ht="15">
      <c r="B1421" s="817">
        <v>81206</v>
      </c>
      <c r="C1421" s="817">
        <v>1191.6999999998729</v>
      </c>
      <c r="D1421" s="818">
        <v>81354</v>
      </c>
      <c r="E1421" s="818">
        <v>1191.7999999998729</v>
      </c>
      <c r="G1421" s="65">
        <v>1191.7999999998729</v>
      </c>
      <c r="H1421" s="818">
        <v>81354</v>
      </c>
      <c r="I1421" s="65">
        <v>1191.8999999998728</v>
      </c>
      <c r="J1421" s="818">
        <v>81501</v>
      </c>
    </row>
    <row r="1422" spans="2:10" ht="15">
      <c r="B1422" s="817">
        <v>81354</v>
      </c>
      <c r="C1422" s="817">
        <v>1191.7999999998729</v>
      </c>
      <c r="D1422" s="818">
        <v>81501</v>
      </c>
      <c r="E1422" s="818">
        <v>1191.8999999998728</v>
      </c>
      <c r="G1422" s="65">
        <v>1191.8999999998728</v>
      </c>
      <c r="H1422" s="818">
        <v>81501</v>
      </c>
      <c r="I1422" s="65">
        <v>1191.9999999998727</v>
      </c>
      <c r="J1422" s="818">
        <v>81649</v>
      </c>
    </row>
    <row r="1423" spans="2:10" ht="15">
      <c r="B1423" s="817">
        <v>81501</v>
      </c>
      <c r="C1423" s="817">
        <v>1191.8999999998728</v>
      </c>
      <c r="D1423" s="818">
        <v>81649</v>
      </c>
      <c r="E1423" s="818">
        <v>1191.9999999998727</v>
      </c>
      <c r="G1423" s="65">
        <v>1191.9999999998727</v>
      </c>
      <c r="H1423" s="818">
        <v>81649</v>
      </c>
      <c r="I1423" s="65">
        <v>1192.0999999998726</v>
      </c>
      <c r="J1423" s="818">
        <v>81798</v>
      </c>
    </row>
    <row r="1424" spans="2:10" ht="15">
      <c r="B1424" s="817">
        <v>81649</v>
      </c>
      <c r="C1424" s="817">
        <v>1191.9999999998727</v>
      </c>
      <c r="D1424" s="818">
        <v>81798</v>
      </c>
      <c r="E1424" s="818">
        <v>1192.0999999998726</v>
      </c>
      <c r="G1424" s="65">
        <v>1192.0999999998726</v>
      </c>
      <c r="H1424" s="818">
        <v>81798</v>
      </c>
      <c r="I1424" s="65">
        <v>1192.1999999998725</v>
      </c>
      <c r="J1424" s="818">
        <v>81948</v>
      </c>
    </row>
    <row r="1425" spans="2:10" ht="15">
      <c r="B1425" s="817">
        <v>81798</v>
      </c>
      <c r="C1425" s="817">
        <v>1192.0999999998726</v>
      </c>
      <c r="D1425" s="818">
        <v>81948</v>
      </c>
      <c r="E1425" s="818">
        <v>1192.1999999998725</v>
      </c>
      <c r="G1425" s="65">
        <v>1192.1999999998725</v>
      </c>
      <c r="H1425" s="818">
        <v>81948</v>
      </c>
      <c r="I1425" s="65">
        <v>1192.2999999998724</v>
      </c>
      <c r="J1425" s="818">
        <v>82097</v>
      </c>
    </row>
    <row r="1426" spans="2:10" ht="15">
      <c r="B1426" s="817">
        <v>81948</v>
      </c>
      <c r="C1426" s="817">
        <v>1192.1999999998725</v>
      </c>
      <c r="D1426" s="818">
        <v>82097</v>
      </c>
      <c r="E1426" s="818">
        <v>1192.2999999998724</v>
      </c>
      <c r="G1426" s="65">
        <v>1192.2999999998724</v>
      </c>
      <c r="H1426" s="818">
        <v>82097</v>
      </c>
      <c r="I1426" s="65">
        <v>1192.3999999998723</v>
      </c>
      <c r="J1426" s="818">
        <v>82247</v>
      </c>
    </row>
    <row r="1427" spans="2:10" ht="15">
      <c r="B1427" s="817">
        <v>82097</v>
      </c>
      <c r="C1427" s="817">
        <v>1192.2999999998724</v>
      </c>
      <c r="D1427" s="818">
        <v>82247</v>
      </c>
      <c r="E1427" s="818">
        <v>1192.3999999998723</v>
      </c>
      <c r="G1427" s="65">
        <v>1192.3999999998723</v>
      </c>
      <c r="H1427" s="818">
        <v>82247</v>
      </c>
      <c r="I1427" s="65">
        <v>1192.4999999998722</v>
      </c>
      <c r="J1427" s="818">
        <v>82396</v>
      </c>
    </row>
    <row r="1428" spans="2:10" ht="15">
      <c r="B1428" s="817">
        <v>82247</v>
      </c>
      <c r="C1428" s="817">
        <v>1192.3999999998723</v>
      </c>
      <c r="D1428" s="818">
        <v>82396</v>
      </c>
      <c r="E1428" s="818">
        <v>1192.4999999998722</v>
      </c>
      <c r="G1428" s="65">
        <v>1192.4999999998722</v>
      </c>
      <c r="H1428" s="818">
        <v>82396</v>
      </c>
      <c r="I1428" s="65">
        <v>1192.5999999998721</v>
      </c>
      <c r="J1428" s="818">
        <v>82545</v>
      </c>
    </row>
    <row r="1429" spans="2:10" ht="15">
      <c r="B1429" s="817">
        <v>82396</v>
      </c>
      <c r="C1429" s="817">
        <v>1192.4999999998722</v>
      </c>
      <c r="D1429" s="818">
        <v>82545</v>
      </c>
      <c r="E1429" s="818">
        <v>1192.5999999998721</v>
      </c>
      <c r="G1429" s="65">
        <v>1192.5999999998721</v>
      </c>
      <c r="H1429" s="818">
        <v>82545</v>
      </c>
      <c r="I1429" s="65">
        <v>1192.699999999872</v>
      </c>
      <c r="J1429" s="818">
        <v>82695</v>
      </c>
    </row>
    <row r="1430" spans="2:10" ht="15">
      <c r="B1430" s="817">
        <v>82545</v>
      </c>
      <c r="C1430" s="817">
        <v>1192.5999999998721</v>
      </c>
      <c r="D1430" s="818">
        <v>82695</v>
      </c>
      <c r="E1430" s="818">
        <v>1192.699999999872</v>
      </c>
      <c r="G1430" s="65">
        <v>1192.699999999872</v>
      </c>
      <c r="H1430" s="818">
        <v>82695</v>
      </c>
      <c r="I1430" s="65">
        <v>1192.7999999998719</v>
      </c>
      <c r="J1430" s="818">
        <v>82844</v>
      </c>
    </row>
    <row r="1431" spans="2:10" ht="15">
      <c r="B1431" s="817">
        <v>82695</v>
      </c>
      <c r="C1431" s="817">
        <v>1192.699999999872</v>
      </c>
      <c r="D1431" s="818">
        <v>82844</v>
      </c>
      <c r="E1431" s="818">
        <v>1192.7999999998719</v>
      </c>
      <c r="G1431" s="65">
        <v>1192.7999999998719</v>
      </c>
      <c r="H1431" s="818">
        <v>82844</v>
      </c>
      <c r="I1431" s="65">
        <v>1192.8999999998719</v>
      </c>
      <c r="J1431" s="818">
        <v>82994</v>
      </c>
    </row>
    <row r="1432" spans="2:10" ht="15">
      <c r="B1432" s="817">
        <v>82844</v>
      </c>
      <c r="C1432" s="817">
        <v>1192.7999999998719</v>
      </c>
      <c r="D1432" s="818">
        <v>82994</v>
      </c>
      <c r="E1432" s="818">
        <v>1192.8999999998719</v>
      </c>
      <c r="G1432" s="65">
        <v>1192.8999999998719</v>
      </c>
      <c r="H1432" s="818">
        <v>82994</v>
      </c>
      <c r="I1432" s="65">
        <v>1192.9999999998718</v>
      </c>
      <c r="J1432" s="818">
        <v>83143</v>
      </c>
    </row>
    <row r="1433" spans="2:10" ht="15">
      <c r="B1433" s="817">
        <v>82994</v>
      </c>
      <c r="C1433" s="817">
        <v>1192.8999999998719</v>
      </c>
      <c r="D1433" s="818">
        <v>83143</v>
      </c>
      <c r="E1433" s="818">
        <v>1192.9999999998718</v>
      </c>
      <c r="G1433" s="65">
        <v>1192.9999999998718</v>
      </c>
      <c r="H1433" s="818">
        <v>83143</v>
      </c>
      <c r="I1433" s="65">
        <v>1193.0999999998717</v>
      </c>
      <c r="J1433" s="818">
        <v>83294</v>
      </c>
    </row>
    <row r="1434" spans="2:10" ht="15">
      <c r="B1434" s="817">
        <v>83143</v>
      </c>
      <c r="C1434" s="817">
        <v>1192.9999999998718</v>
      </c>
      <c r="D1434" s="818">
        <v>83294</v>
      </c>
      <c r="E1434" s="818">
        <v>1193.0999999998717</v>
      </c>
      <c r="G1434" s="65">
        <v>1193.0999999998717</v>
      </c>
      <c r="H1434" s="818">
        <v>83294</v>
      </c>
      <c r="I1434" s="65">
        <v>1193.1999999998716</v>
      </c>
      <c r="J1434" s="818">
        <v>83446</v>
      </c>
    </row>
    <row r="1435" spans="2:10" ht="15">
      <c r="B1435" s="817">
        <v>83294</v>
      </c>
      <c r="C1435" s="817">
        <v>1193.0999999998717</v>
      </c>
      <c r="D1435" s="818">
        <v>83446</v>
      </c>
      <c r="E1435" s="818">
        <v>1193.1999999998716</v>
      </c>
      <c r="G1435" s="65">
        <v>1193.1999999998716</v>
      </c>
      <c r="H1435" s="818">
        <v>83446</v>
      </c>
      <c r="I1435" s="65">
        <v>1193.2999999998715</v>
      </c>
      <c r="J1435" s="818">
        <v>83597</v>
      </c>
    </row>
    <row r="1436" spans="2:10" ht="15">
      <c r="B1436" s="817">
        <v>83446</v>
      </c>
      <c r="C1436" s="817">
        <v>1193.1999999998716</v>
      </c>
      <c r="D1436" s="818">
        <v>83597</v>
      </c>
      <c r="E1436" s="818">
        <v>1193.2999999998715</v>
      </c>
      <c r="G1436" s="65">
        <v>1193.2999999998715</v>
      </c>
      <c r="H1436" s="818">
        <v>83597</v>
      </c>
      <c r="I1436" s="65">
        <v>1193.3999999998714</v>
      </c>
      <c r="J1436" s="818">
        <v>83748</v>
      </c>
    </row>
    <row r="1437" spans="2:10" ht="15">
      <c r="B1437" s="817">
        <v>83597</v>
      </c>
      <c r="C1437" s="817">
        <v>1193.2999999998715</v>
      </c>
      <c r="D1437" s="818">
        <v>83748</v>
      </c>
      <c r="E1437" s="818">
        <v>1193.3999999998714</v>
      </c>
      <c r="G1437" s="65">
        <v>1193.3999999998714</v>
      </c>
      <c r="H1437" s="818">
        <v>83748</v>
      </c>
      <c r="I1437" s="65">
        <v>1193.4999999998713</v>
      </c>
      <c r="J1437" s="818">
        <v>83900</v>
      </c>
    </row>
    <row r="1438" spans="2:10" ht="15">
      <c r="B1438" s="817">
        <v>83748</v>
      </c>
      <c r="C1438" s="817">
        <v>1193.3999999998714</v>
      </c>
      <c r="D1438" s="818">
        <v>83900</v>
      </c>
      <c r="E1438" s="818">
        <v>1193.4999999998713</v>
      </c>
      <c r="G1438" s="65">
        <v>1193.4999999998713</v>
      </c>
      <c r="H1438" s="818">
        <v>83900</v>
      </c>
      <c r="I1438" s="65">
        <v>1193.5999999998712</v>
      </c>
      <c r="J1438" s="818">
        <v>84051</v>
      </c>
    </row>
    <row r="1439" spans="2:10" ht="15">
      <c r="B1439" s="817">
        <v>83900</v>
      </c>
      <c r="C1439" s="817">
        <v>1193.4999999998713</v>
      </c>
      <c r="D1439" s="818">
        <v>84051</v>
      </c>
      <c r="E1439" s="818">
        <v>1193.5999999998712</v>
      </c>
      <c r="G1439" s="65">
        <v>1193.5999999998712</v>
      </c>
      <c r="H1439" s="818">
        <v>84051</v>
      </c>
      <c r="I1439" s="65">
        <v>1193.6999999998711</v>
      </c>
      <c r="J1439" s="818">
        <v>84202</v>
      </c>
    </row>
    <row r="1440" spans="2:10" ht="15">
      <c r="B1440" s="817">
        <v>84051</v>
      </c>
      <c r="C1440" s="817">
        <v>1193.5999999998712</v>
      </c>
      <c r="D1440" s="818">
        <v>84202</v>
      </c>
      <c r="E1440" s="818">
        <v>1193.6999999998711</v>
      </c>
      <c r="G1440" s="65">
        <v>1193.6999999998711</v>
      </c>
      <c r="H1440" s="818">
        <v>84202</v>
      </c>
      <c r="I1440" s="65">
        <v>1193.799999999871</v>
      </c>
      <c r="J1440" s="818">
        <v>84353</v>
      </c>
    </row>
    <row r="1441" spans="2:10" ht="15">
      <c r="B1441" s="817">
        <v>84202</v>
      </c>
      <c r="C1441" s="817">
        <v>1193.6999999998711</v>
      </c>
      <c r="D1441" s="818">
        <v>84353</v>
      </c>
      <c r="E1441" s="818">
        <v>1193.799999999871</v>
      </c>
      <c r="G1441" s="65">
        <v>1193.799999999871</v>
      </c>
      <c r="H1441" s="818">
        <v>84353</v>
      </c>
      <c r="I1441" s="65">
        <v>1193.8999999998709</v>
      </c>
      <c r="J1441" s="818">
        <v>84505</v>
      </c>
    </row>
    <row r="1442" spans="2:10" ht="15">
      <c r="B1442" s="817">
        <v>84353</v>
      </c>
      <c r="C1442" s="817">
        <v>1193.799999999871</v>
      </c>
      <c r="D1442" s="818">
        <v>84505</v>
      </c>
      <c r="E1442" s="818">
        <v>1193.8999999998709</v>
      </c>
      <c r="G1442" s="65">
        <v>1193.8999999998709</v>
      </c>
      <c r="H1442" s="818">
        <v>84505</v>
      </c>
      <c r="I1442" s="65">
        <v>1193.9999999998709</v>
      </c>
      <c r="J1442" s="818">
        <v>84656</v>
      </c>
    </row>
    <row r="1443" spans="2:10" ht="15">
      <c r="B1443" s="817">
        <v>84505</v>
      </c>
      <c r="C1443" s="817">
        <v>1193.8999999998709</v>
      </c>
      <c r="D1443" s="818">
        <v>84656</v>
      </c>
      <c r="E1443" s="818">
        <v>1193.9999999998709</v>
      </c>
      <c r="G1443" s="65">
        <v>1193.9999999998709</v>
      </c>
      <c r="H1443" s="818">
        <v>84656</v>
      </c>
      <c r="I1443" s="65">
        <v>1194.0999999998708</v>
      </c>
      <c r="J1443" s="818">
        <v>84809</v>
      </c>
    </row>
    <row r="1444" spans="2:10" ht="15">
      <c r="B1444" s="817">
        <v>84656</v>
      </c>
      <c r="C1444" s="817">
        <v>1193.9999999998709</v>
      </c>
      <c r="D1444" s="818">
        <v>84809</v>
      </c>
      <c r="E1444" s="818">
        <v>1194.0999999998708</v>
      </c>
      <c r="G1444" s="65">
        <v>1194.0999999998708</v>
      </c>
      <c r="H1444" s="818">
        <v>84809</v>
      </c>
      <c r="I1444" s="65">
        <v>1194.1999999998707</v>
      </c>
      <c r="J1444" s="818">
        <v>84962</v>
      </c>
    </row>
    <row r="1445" spans="2:10" ht="15">
      <c r="B1445" s="817">
        <v>84809</v>
      </c>
      <c r="C1445" s="817">
        <v>1194.0999999998708</v>
      </c>
      <c r="D1445" s="818">
        <v>84962</v>
      </c>
      <c r="E1445" s="818">
        <v>1194.1999999998707</v>
      </c>
      <c r="G1445" s="65">
        <v>1194.1999999998707</v>
      </c>
      <c r="H1445" s="818">
        <v>84962</v>
      </c>
      <c r="I1445" s="65">
        <v>1194.2999999998706</v>
      </c>
      <c r="J1445" s="818">
        <v>85115</v>
      </c>
    </row>
    <row r="1446" spans="2:10" ht="15">
      <c r="B1446" s="817">
        <v>84962</v>
      </c>
      <c r="C1446" s="817">
        <v>1194.1999999998707</v>
      </c>
      <c r="D1446" s="818">
        <v>85115</v>
      </c>
      <c r="E1446" s="818">
        <v>1194.2999999998706</v>
      </c>
      <c r="G1446" s="65">
        <v>1194.2999999998706</v>
      </c>
      <c r="H1446" s="818">
        <v>85115</v>
      </c>
      <c r="I1446" s="65">
        <v>1194.3999999998705</v>
      </c>
      <c r="J1446" s="818">
        <v>85268</v>
      </c>
    </row>
    <row r="1447" spans="2:10" ht="15">
      <c r="B1447" s="817">
        <v>85115</v>
      </c>
      <c r="C1447" s="817">
        <v>1194.2999999998706</v>
      </c>
      <c r="D1447" s="818">
        <v>85268</v>
      </c>
      <c r="E1447" s="818">
        <v>1194.3999999998705</v>
      </c>
      <c r="G1447" s="65">
        <v>1194.3999999998705</v>
      </c>
      <c r="H1447" s="818">
        <v>85268</v>
      </c>
      <c r="I1447" s="65">
        <v>1194.4999999998704</v>
      </c>
      <c r="J1447" s="818">
        <v>85421</v>
      </c>
    </row>
    <row r="1448" spans="2:10" ht="15">
      <c r="B1448" s="817">
        <v>85268</v>
      </c>
      <c r="C1448" s="817">
        <v>1194.3999999998705</v>
      </c>
      <c r="D1448" s="818">
        <v>85421</v>
      </c>
      <c r="E1448" s="818">
        <v>1194.4999999998704</v>
      </c>
      <c r="G1448" s="65">
        <v>1194.4999999998704</v>
      </c>
      <c r="H1448" s="818">
        <v>85421</v>
      </c>
      <c r="I1448" s="65">
        <v>1194.5999999998703</v>
      </c>
      <c r="J1448" s="818">
        <v>85574</v>
      </c>
    </row>
    <row r="1449" spans="2:10" ht="15">
      <c r="B1449" s="817">
        <v>85421</v>
      </c>
      <c r="C1449" s="817">
        <v>1194.4999999998704</v>
      </c>
      <c r="D1449" s="818">
        <v>85574</v>
      </c>
      <c r="E1449" s="818">
        <v>1194.5999999998703</v>
      </c>
      <c r="G1449" s="65">
        <v>1194.5999999998703</v>
      </c>
      <c r="H1449" s="818">
        <v>85574</v>
      </c>
      <c r="I1449" s="65">
        <v>1194.6999999998702</v>
      </c>
      <c r="J1449" s="818">
        <v>85727</v>
      </c>
    </row>
    <row r="1450" spans="2:10" ht="15">
      <c r="B1450" s="817">
        <v>85574</v>
      </c>
      <c r="C1450" s="817">
        <v>1194.5999999998703</v>
      </c>
      <c r="D1450" s="818">
        <v>85727</v>
      </c>
      <c r="E1450" s="818">
        <v>1194.6999999998702</v>
      </c>
      <c r="G1450" s="65">
        <v>1194.6999999998702</v>
      </c>
      <c r="H1450" s="818">
        <v>85727</v>
      </c>
      <c r="I1450" s="65">
        <v>1194.7999999998701</v>
      </c>
      <c r="J1450" s="818">
        <v>85880</v>
      </c>
    </row>
    <row r="1451" spans="2:10" ht="15">
      <c r="B1451" s="817">
        <v>85727</v>
      </c>
      <c r="C1451" s="817">
        <v>1194.6999999998702</v>
      </c>
      <c r="D1451" s="818">
        <v>85880</v>
      </c>
      <c r="E1451" s="818">
        <v>1194.7999999998701</v>
      </c>
      <c r="G1451" s="65">
        <v>1194.7999999998701</v>
      </c>
      <c r="H1451" s="818">
        <v>85880</v>
      </c>
      <c r="I1451" s="65">
        <v>1194.89999999987</v>
      </c>
      <c r="J1451" s="818">
        <v>86033</v>
      </c>
    </row>
    <row r="1452" spans="2:10" ht="15">
      <c r="B1452" s="817">
        <v>85880</v>
      </c>
      <c r="C1452" s="817">
        <v>1194.7999999998701</v>
      </c>
      <c r="D1452" s="818">
        <v>86033</v>
      </c>
      <c r="E1452" s="818">
        <v>1194.89999999987</v>
      </c>
      <c r="G1452" s="65">
        <v>1194.89999999987</v>
      </c>
      <c r="H1452" s="818">
        <v>86033</v>
      </c>
      <c r="I1452" s="65">
        <v>1194.9999999998699</v>
      </c>
      <c r="J1452" s="818">
        <v>86186</v>
      </c>
    </row>
    <row r="1453" spans="2:10" ht="15">
      <c r="B1453" s="817">
        <v>86033</v>
      </c>
      <c r="C1453" s="817">
        <v>1194.89999999987</v>
      </c>
      <c r="D1453" s="818">
        <v>86186</v>
      </c>
      <c r="E1453" s="818">
        <v>1194.9999999998699</v>
      </c>
      <c r="G1453" s="65">
        <v>1194.9999999998699</v>
      </c>
      <c r="H1453" s="818">
        <v>86186</v>
      </c>
      <c r="I1453" s="65">
        <v>1195.0999999998699</v>
      </c>
      <c r="J1453" s="818">
        <v>86341</v>
      </c>
    </row>
    <row r="1454" spans="2:10" ht="15">
      <c r="B1454" s="817">
        <v>86186</v>
      </c>
      <c r="C1454" s="817">
        <v>1194.9999999998699</v>
      </c>
      <c r="D1454" s="818">
        <v>86341</v>
      </c>
      <c r="E1454" s="818">
        <v>1195.0999999998699</v>
      </c>
      <c r="G1454" s="65">
        <v>1195.0999999998699</v>
      </c>
      <c r="H1454" s="818">
        <v>86341</v>
      </c>
      <c r="I1454" s="65">
        <v>1195.1999999998698</v>
      </c>
      <c r="J1454" s="818">
        <v>86496</v>
      </c>
    </row>
    <row r="1455" spans="2:10" ht="15">
      <c r="B1455" s="817">
        <v>86341</v>
      </c>
      <c r="C1455" s="817">
        <v>1195.0999999998699</v>
      </c>
      <c r="D1455" s="818">
        <v>86496</v>
      </c>
      <c r="E1455" s="818">
        <v>1195.1999999998698</v>
      </c>
      <c r="G1455" s="65">
        <v>1195.1999999998698</v>
      </c>
      <c r="H1455" s="818">
        <v>86496</v>
      </c>
      <c r="I1455" s="65">
        <v>1195.2999999998697</v>
      </c>
      <c r="J1455" s="818">
        <v>86651</v>
      </c>
    </row>
    <row r="1456" spans="2:10" ht="15">
      <c r="B1456" s="817">
        <v>86496</v>
      </c>
      <c r="C1456" s="817">
        <v>1195.1999999998698</v>
      </c>
      <c r="D1456" s="818">
        <v>86651</v>
      </c>
      <c r="E1456" s="818">
        <v>1195.2999999998697</v>
      </c>
      <c r="G1456" s="65">
        <v>1195.2999999998697</v>
      </c>
      <c r="H1456" s="818">
        <v>86651</v>
      </c>
      <c r="I1456" s="65">
        <v>1195.3999999998696</v>
      </c>
      <c r="J1456" s="818">
        <v>86806</v>
      </c>
    </row>
    <row r="1457" spans="2:10" ht="15">
      <c r="B1457" s="817">
        <v>86651</v>
      </c>
      <c r="C1457" s="817">
        <v>1195.2999999998697</v>
      </c>
      <c r="D1457" s="818">
        <v>86806</v>
      </c>
      <c r="E1457" s="818">
        <v>1195.3999999998696</v>
      </c>
      <c r="G1457" s="65">
        <v>1195.3999999998696</v>
      </c>
      <c r="H1457" s="818">
        <v>86806</v>
      </c>
      <c r="I1457" s="65">
        <v>1195.4999999998695</v>
      </c>
      <c r="J1457" s="818">
        <v>86961</v>
      </c>
    </row>
    <row r="1458" spans="2:10" ht="15">
      <c r="B1458" s="817">
        <v>86806</v>
      </c>
      <c r="C1458" s="817">
        <v>1195.3999999998696</v>
      </c>
      <c r="D1458" s="818">
        <v>86961</v>
      </c>
      <c r="E1458" s="818">
        <v>1195.4999999998695</v>
      </c>
      <c r="G1458" s="65">
        <v>1195.4999999998695</v>
      </c>
      <c r="H1458" s="818">
        <v>86961</v>
      </c>
      <c r="I1458" s="65">
        <v>1195.5999999998694</v>
      </c>
      <c r="J1458" s="818">
        <v>87115</v>
      </c>
    </row>
    <row r="1459" spans="2:10" ht="15">
      <c r="B1459" s="817">
        <v>86961</v>
      </c>
      <c r="C1459" s="817">
        <v>1195.4999999998695</v>
      </c>
      <c r="D1459" s="818">
        <v>87115</v>
      </c>
      <c r="E1459" s="818">
        <v>1195.5999999998694</v>
      </c>
      <c r="G1459" s="65">
        <v>1195.5999999998694</v>
      </c>
      <c r="H1459" s="818">
        <v>87115</v>
      </c>
      <c r="I1459" s="65">
        <v>1195.6999999998693</v>
      </c>
      <c r="J1459" s="818">
        <v>87270</v>
      </c>
    </row>
    <row r="1460" spans="2:10" ht="15">
      <c r="B1460" s="817">
        <v>87115</v>
      </c>
      <c r="C1460" s="817">
        <v>1195.5999999998694</v>
      </c>
      <c r="D1460" s="818">
        <v>87270</v>
      </c>
      <c r="E1460" s="818">
        <v>1195.6999999998693</v>
      </c>
      <c r="G1460" s="65">
        <v>1195.6999999998693</v>
      </c>
      <c r="H1460" s="818">
        <v>87270</v>
      </c>
      <c r="I1460" s="65">
        <v>1195.7999999998692</v>
      </c>
      <c r="J1460" s="818">
        <v>87425</v>
      </c>
    </row>
    <row r="1461" spans="2:10" ht="15">
      <c r="B1461" s="817">
        <v>87270</v>
      </c>
      <c r="C1461" s="817">
        <v>1195.6999999998693</v>
      </c>
      <c r="D1461" s="818">
        <v>87425</v>
      </c>
      <c r="E1461" s="818">
        <v>1195.7999999998692</v>
      </c>
      <c r="G1461" s="65">
        <v>1195.7999999998692</v>
      </c>
      <c r="H1461" s="818">
        <v>87425</v>
      </c>
      <c r="I1461" s="65">
        <v>1195.8999999998691</v>
      </c>
      <c r="J1461" s="818">
        <v>87580</v>
      </c>
    </row>
    <row r="1462" spans="2:10" ht="15">
      <c r="B1462" s="817">
        <v>87425</v>
      </c>
      <c r="C1462" s="817">
        <v>1195.7999999998692</v>
      </c>
      <c r="D1462" s="818">
        <v>87580</v>
      </c>
      <c r="E1462" s="818">
        <v>1195.8999999998691</v>
      </c>
      <c r="G1462" s="65">
        <v>1195.8999999998691</v>
      </c>
      <c r="H1462" s="818">
        <v>87580</v>
      </c>
      <c r="I1462" s="65">
        <v>1195.999999999869</v>
      </c>
      <c r="J1462" s="818">
        <v>87735</v>
      </c>
    </row>
    <row r="1463" spans="2:10" ht="15">
      <c r="B1463" s="817">
        <v>87580</v>
      </c>
      <c r="C1463" s="817">
        <v>1195.8999999998691</v>
      </c>
      <c r="D1463" s="818">
        <v>87735</v>
      </c>
      <c r="E1463" s="818">
        <v>1195.999999999869</v>
      </c>
      <c r="G1463" s="65">
        <v>1195.999999999869</v>
      </c>
      <c r="H1463" s="818">
        <v>87735</v>
      </c>
      <c r="I1463" s="65">
        <v>1196.0999999998689</v>
      </c>
      <c r="J1463" s="818">
        <v>87892</v>
      </c>
    </row>
    <row r="1464" spans="2:10" ht="15">
      <c r="B1464" s="817">
        <v>87735</v>
      </c>
      <c r="C1464" s="817">
        <v>1195.999999999869</v>
      </c>
      <c r="D1464" s="818">
        <v>87892</v>
      </c>
      <c r="E1464" s="818">
        <v>1196.0999999998689</v>
      </c>
      <c r="G1464" s="65">
        <v>1196.0999999998689</v>
      </c>
      <c r="H1464" s="818">
        <v>87892</v>
      </c>
      <c r="I1464" s="65">
        <v>1196.1999999998689</v>
      </c>
      <c r="J1464" s="818">
        <v>88049</v>
      </c>
    </row>
    <row r="1465" spans="2:10" ht="15">
      <c r="B1465" s="817">
        <v>87892</v>
      </c>
      <c r="C1465" s="817">
        <v>1196.0999999998689</v>
      </c>
      <c r="D1465" s="818">
        <v>88049</v>
      </c>
      <c r="E1465" s="818">
        <v>1196.1999999998689</v>
      </c>
      <c r="G1465" s="65">
        <v>1196.1999999998689</v>
      </c>
      <c r="H1465" s="818">
        <v>88049</v>
      </c>
      <c r="I1465" s="65">
        <v>1196.2999999998688</v>
      </c>
      <c r="J1465" s="818">
        <v>88205</v>
      </c>
    </row>
    <row r="1466" spans="2:10" ht="15">
      <c r="B1466" s="817">
        <v>88049</v>
      </c>
      <c r="C1466" s="817">
        <v>1196.1999999998689</v>
      </c>
      <c r="D1466" s="818">
        <v>88205</v>
      </c>
      <c r="E1466" s="818">
        <v>1196.2999999998688</v>
      </c>
      <c r="G1466" s="65">
        <v>1196.2999999998688</v>
      </c>
      <c r="H1466" s="818">
        <v>88205</v>
      </c>
      <c r="I1466" s="65">
        <v>1196.3999999998687</v>
      </c>
      <c r="J1466" s="818">
        <v>88362</v>
      </c>
    </row>
    <row r="1467" spans="2:10" ht="15">
      <c r="B1467" s="817">
        <v>88205</v>
      </c>
      <c r="C1467" s="817">
        <v>1196.2999999998688</v>
      </c>
      <c r="D1467" s="818">
        <v>88362</v>
      </c>
      <c r="E1467" s="818">
        <v>1196.3999999998687</v>
      </c>
      <c r="G1467" s="65">
        <v>1196.3999999998687</v>
      </c>
      <c r="H1467" s="818">
        <v>88362</v>
      </c>
      <c r="I1467" s="65">
        <v>1196.4999999998686</v>
      </c>
      <c r="J1467" s="818">
        <v>88519</v>
      </c>
    </row>
    <row r="1468" spans="2:10" ht="15">
      <c r="B1468" s="817">
        <v>88362</v>
      </c>
      <c r="C1468" s="817">
        <v>1196.3999999998687</v>
      </c>
      <c r="D1468" s="818">
        <v>88519</v>
      </c>
      <c r="E1468" s="818">
        <v>1196.4999999998686</v>
      </c>
      <c r="G1468" s="65">
        <v>1196.4999999998686</v>
      </c>
      <c r="H1468" s="818">
        <v>88519</v>
      </c>
      <c r="I1468" s="65">
        <v>1196.5999999998685</v>
      </c>
      <c r="J1468" s="818">
        <v>88676</v>
      </c>
    </row>
    <row r="1469" spans="2:10" ht="15">
      <c r="B1469" s="817">
        <v>88519</v>
      </c>
      <c r="C1469" s="817">
        <v>1196.4999999998686</v>
      </c>
      <c r="D1469" s="818">
        <v>88676</v>
      </c>
      <c r="E1469" s="818">
        <v>1196.5999999998685</v>
      </c>
      <c r="G1469" s="65">
        <v>1196.5999999998685</v>
      </c>
      <c r="H1469" s="818">
        <v>88676</v>
      </c>
      <c r="I1469" s="65">
        <v>1196.6999999998684</v>
      </c>
      <c r="J1469" s="818">
        <v>88833</v>
      </c>
    </row>
    <row r="1470" spans="2:10" ht="15">
      <c r="B1470" s="817">
        <v>88676</v>
      </c>
      <c r="C1470" s="817">
        <v>1196.5999999998685</v>
      </c>
      <c r="D1470" s="818">
        <v>88833</v>
      </c>
      <c r="E1470" s="818">
        <v>1196.6999999998684</v>
      </c>
      <c r="G1470" s="65">
        <v>1196.6999999998684</v>
      </c>
      <c r="H1470" s="818">
        <v>88833</v>
      </c>
      <c r="I1470" s="65">
        <v>1196.7999999998683</v>
      </c>
      <c r="J1470" s="818">
        <v>88989</v>
      </c>
    </row>
    <row r="1471" spans="2:10" ht="15">
      <c r="B1471" s="817">
        <v>88833</v>
      </c>
      <c r="C1471" s="817">
        <v>1196.6999999998684</v>
      </c>
      <c r="D1471" s="818">
        <v>88989</v>
      </c>
      <c r="E1471" s="818">
        <v>1196.7999999998683</v>
      </c>
      <c r="G1471" s="65">
        <v>1196.7999999998683</v>
      </c>
      <c r="H1471" s="818">
        <v>88989</v>
      </c>
      <c r="I1471" s="65">
        <v>1196.8999999998682</v>
      </c>
      <c r="J1471" s="818">
        <v>89146</v>
      </c>
    </row>
    <row r="1472" spans="2:10" ht="15">
      <c r="B1472" s="817">
        <v>88989</v>
      </c>
      <c r="C1472" s="817">
        <v>1196.7999999998683</v>
      </c>
      <c r="D1472" s="818">
        <v>89146</v>
      </c>
      <c r="E1472" s="818">
        <v>1196.8999999998682</v>
      </c>
      <c r="G1472" s="65">
        <v>1196.8999999998682</v>
      </c>
      <c r="H1472" s="818">
        <v>89146</v>
      </c>
      <c r="I1472" s="65">
        <v>1196.9999999998681</v>
      </c>
      <c r="J1472" s="818">
        <v>89303</v>
      </c>
    </row>
    <row r="1473" spans="2:10" ht="15">
      <c r="B1473" s="817">
        <v>89146</v>
      </c>
      <c r="C1473" s="817">
        <v>1196.8999999998682</v>
      </c>
      <c r="D1473" s="818">
        <v>89303</v>
      </c>
      <c r="E1473" s="818">
        <v>1196.9999999998681</v>
      </c>
      <c r="G1473" s="65">
        <v>1196.9999999998681</v>
      </c>
      <c r="H1473" s="818">
        <v>89303</v>
      </c>
      <c r="I1473" s="65">
        <v>1197.099999999868</v>
      </c>
      <c r="J1473" s="818">
        <v>89462</v>
      </c>
    </row>
    <row r="1474" spans="2:10" ht="15">
      <c r="B1474" s="817">
        <v>89303</v>
      </c>
      <c r="C1474" s="817">
        <v>1196.9999999998681</v>
      </c>
      <c r="D1474" s="818">
        <v>89462</v>
      </c>
      <c r="E1474" s="818">
        <v>1197.099999999868</v>
      </c>
      <c r="G1474" s="65">
        <v>1197.099999999868</v>
      </c>
      <c r="H1474" s="818">
        <v>89462</v>
      </c>
      <c r="I1474" s="65">
        <v>1197.1999999998679</v>
      </c>
      <c r="J1474" s="818">
        <v>89620</v>
      </c>
    </row>
    <row r="1475" spans="2:10" ht="15">
      <c r="B1475" s="817">
        <v>89462</v>
      </c>
      <c r="C1475" s="817">
        <v>1197.099999999868</v>
      </c>
      <c r="D1475" s="818">
        <v>89620</v>
      </c>
      <c r="E1475" s="818">
        <v>1197.1999999998679</v>
      </c>
      <c r="G1475" s="65">
        <v>1197.1999999998679</v>
      </c>
      <c r="H1475" s="818">
        <v>89620</v>
      </c>
      <c r="I1475" s="65">
        <v>1197.2999999998679</v>
      </c>
      <c r="J1475" s="818">
        <v>89779</v>
      </c>
    </row>
    <row r="1476" spans="2:10" ht="15">
      <c r="B1476" s="817">
        <v>89620</v>
      </c>
      <c r="C1476" s="817">
        <v>1197.1999999998679</v>
      </c>
      <c r="D1476" s="818">
        <v>89779</v>
      </c>
      <c r="E1476" s="818">
        <v>1197.2999999998679</v>
      </c>
      <c r="G1476" s="65">
        <v>1197.2999999998679</v>
      </c>
      <c r="H1476" s="818">
        <v>89779</v>
      </c>
      <c r="I1476" s="65">
        <v>1197.3999999998678</v>
      </c>
      <c r="J1476" s="818">
        <v>89938</v>
      </c>
    </row>
    <row r="1477" spans="2:10" ht="15">
      <c r="B1477" s="817">
        <v>89779</v>
      </c>
      <c r="C1477" s="817">
        <v>1197.2999999998679</v>
      </c>
      <c r="D1477" s="818">
        <v>89938</v>
      </c>
      <c r="E1477" s="818">
        <v>1197.3999999998678</v>
      </c>
      <c r="G1477" s="65">
        <v>1197.3999999998678</v>
      </c>
      <c r="H1477" s="818">
        <v>89938</v>
      </c>
      <c r="I1477" s="65">
        <v>1197.4999999998677</v>
      </c>
      <c r="J1477" s="818">
        <v>90097</v>
      </c>
    </row>
    <row r="1478" spans="2:10" ht="15">
      <c r="B1478" s="817">
        <v>89938</v>
      </c>
      <c r="C1478" s="817">
        <v>1197.3999999998678</v>
      </c>
      <c r="D1478" s="818">
        <v>90097</v>
      </c>
      <c r="E1478" s="818">
        <v>1197.4999999998677</v>
      </c>
      <c r="G1478" s="65">
        <v>1197.4999999998677</v>
      </c>
      <c r="H1478" s="818">
        <v>90097</v>
      </c>
      <c r="I1478" s="65">
        <v>1197.5999999998676</v>
      </c>
      <c r="J1478" s="818">
        <v>90255</v>
      </c>
    </row>
    <row r="1479" spans="2:10" ht="15">
      <c r="B1479" s="817">
        <v>90097</v>
      </c>
      <c r="C1479" s="817">
        <v>1197.4999999998677</v>
      </c>
      <c r="D1479" s="818">
        <v>90255</v>
      </c>
      <c r="E1479" s="818">
        <v>1197.5999999998676</v>
      </c>
      <c r="G1479" s="65">
        <v>1197.5999999998676</v>
      </c>
      <c r="H1479" s="818">
        <v>90255</v>
      </c>
      <c r="I1479" s="65">
        <v>1197.6999999998675</v>
      </c>
      <c r="J1479" s="818">
        <v>90414</v>
      </c>
    </row>
    <row r="1480" spans="2:10" ht="15">
      <c r="B1480" s="817">
        <v>90255</v>
      </c>
      <c r="C1480" s="817">
        <v>1197.5999999998676</v>
      </c>
      <c r="D1480" s="818">
        <v>90414</v>
      </c>
      <c r="E1480" s="818">
        <v>1197.6999999998675</v>
      </c>
      <c r="G1480" s="65">
        <v>1197.6999999998675</v>
      </c>
      <c r="H1480" s="818">
        <v>90414</v>
      </c>
      <c r="I1480" s="65">
        <v>1197.7999999998674</v>
      </c>
      <c r="J1480" s="818">
        <v>90573</v>
      </c>
    </row>
    <row r="1481" spans="2:10" ht="15">
      <c r="B1481" s="817">
        <v>90414</v>
      </c>
      <c r="C1481" s="817">
        <v>1197.6999999998675</v>
      </c>
      <c r="D1481" s="818">
        <v>90573</v>
      </c>
      <c r="E1481" s="818">
        <v>1197.7999999998674</v>
      </c>
      <c r="G1481" s="65">
        <v>1197.7999999998674</v>
      </c>
      <c r="H1481" s="818">
        <v>90573</v>
      </c>
      <c r="I1481" s="65">
        <v>1197.8999999998673</v>
      </c>
      <c r="J1481" s="818">
        <v>90731</v>
      </c>
    </row>
    <row r="1482" spans="2:10" ht="15">
      <c r="B1482" s="817">
        <v>90573</v>
      </c>
      <c r="C1482" s="817">
        <v>1197.7999999998674</v>
      </c>
      <c r="D1482" s="818">
        <v>90731</v>
      </c>
      <c r="E1482" s="818">
        <v>1197.8999999998673</v>
      </c>
      <c r="G1482" s="65">
        <v>1197.8999999998673</v>
      </c>
      <c r="H1482" s="818">
        <v>90731</v>
      </c>
      <c r="I1482" s="65">
        <v>1197.9999999998672</v>
      </c>
      <c r="J1482" s="818">
        <v>90890</v>
      </c>
    </row>
    <row r="1483" spans="2:10" ht="15">
      <c r="B1483" s="817">
        <v>90731</v>
      </c>
      <c r="C1483" s="817">
        <v>1197.8999999998673</v>
      </c>
      <c r="D1483" s="818">
        <v>90890</v>
      </c>
      <c r="E1483" s="818">
        <v>1197.9999999998672</v>
      </c>
      <c r="G1483" s="65">
        <v>1197.9999999998672</v>
      </c>
      <c r="H1483" s="818">
        <v>90890</v>
      </c>
      <c r="I1483" s="65">
        <v>1198.0999999998671</v>
      </c>
      <c r="J1483" s="818">
        <v>91051</v>
      </c>
    </row>
    <row r="1484" spans="2:10" ht="15">
      <c r="B1484" s="817">
        <v>90890</v>
      </c>
      <c r="C1484" s="817">
        <v>1197.9999999998672</v>
      </c>
      <c r="D1484" s="818">
        <v>91051</v>
      </c>
      <c r="E1484" s="818">
        <v>1198.0999999998671</v>
      </c>
      <c r="G1484" s="65">
        <v>1198.0999999998671</v>
      </c>
      <c r="H1484" s="818">
        <v>91051</v>
      </c>
      <c r="I1484" s="65">
        <v>1198.199999999867</v>
      </c>
      <c r="J1484" s="818">
        <v>91211</v>
      </c>
    </row>
    <row r="1485" spans="2:10" ht="15">
      <c r="B1485" s="817">
        <v>91051</v>
      </c>
      <c r="C1485" s="817">
        <v>1198.0999999998671</v>
      </c>
      <c r="D1485" s="818">
        <v>91211</v>
      </c>
      <c r="E1485" s="818">
        <v>1198.199999999867</v>
      </c>
      <c r="G1485" s="65">
        <v>1198.199999999867</v>
      </c>
      <c r="H1485" s="818">
        <v>91211</v>
      </c>
      <c r="I1485" s="65">
        <v>1198.2999999998669</v>
      </c>
      <c r="J1485" s="818">
        <v>91372</v>
      </c>
    </row>
    <row r="1486" spans="2:10" ht="15">
      <c r="B1486" s="817">
        <v>91211</v>
      </c>
      <c r="C1486" s="817">
        <v>1198.199999999867</v>
      </c>
      <c r="D1486" s="818">
        <v>91372</v>
      </c>
      <c r="E1486" s="818">
        <v>1198.2999999998669</v>
      </c>
      <c r="G1486" s="65">
        <v>1198.2999999998669</v>
      </c>
      <c r="H1486" s="818">
        <v>91372</v>
      </c>
      <c r="I1486" s="65">
        <v>1198.3999999998668</v>
      </c>
      <c r="J1486" s="818">
        <v>91532</v>
      </c>
    </row>
    <row r="1487" spans="2:10" ht="15">
      <c r="B1487" s="817">
        <v>91372</v>
      </c>
      <c r="C1487" s="817">
        <v>1198.2999999998669</v>
      </c>
      <c r="D1487" s="818">
        <v>91532</v>
      </c>
      <c r="E1487" s="818">
        <v>1198.3999999998668</v>
      </c>
      <c r="G1487" s="65">
        <v>1198.3999999998668</v>
      </c>
      <c r="H1487" s="818">
        <v>91532</v>
      </c>
      <c r="I1487" s="65">
        <v>1198.4999999998668</v>
      </c>
      <c r="J1487" s="818">
        <v>91693</v>
      </c>
    </row>
    <row r="1488" spans="2:10" ht="15">
      <c r="B1488" s="817">
        <v>91532</v>
      </c>
      <c r="C1488" s="817">
        <v>1198.3999999998668</v>
      </c>
      <c r="D1488" s="818">
        <v>91693</v>
      </c>
      <c r="E1488" s="818">
        <v>1198.4999999998668</v>
      </c>
      <c r="G1488" s="65">
        <v>1198.4999999998668</v>
      </c>
      <c r="H1488" s="818">
        <v>91693</v>
      </c>
      <c r="I1488" s="65">
        <v>1198.5999999998667</v>
      </c>
      <c r="J1488" s="818">
        <v>91853</v>
      </c>
    </row>
    <row r="1489" spans="2:10" ht="15">
      <c r="B1489" s="817">
        <v>91693</v>
      </c>
      <c r="C1489" s="817">
        <v>1198.4999999998668</v>
      </c>
      <c r="D1489" s="818">
        <v>91853</v>
      </c>
      <c r="E1489" s="818">
        <v>1198.5999999998667</v>
      </c>
      <c r="G1489" s="65">
        <v>1198.5999999998667</v>
      </c>
      <c r="H1489" s="818">
        <v>91853</v>
      </c>
      <c r="I1489" s="65">
        <v>1198.6999999998666</v>
      </c>
      <c r="J1489" s="818">
        <v>92014</v>
      </c>
    </row>
    <row r="1490" spans="2:10" ht="15">
      <c r="B1490" s="817">
        <v>91853</v>
      </c>
      <c r="C1490" s="817">
        <v>1198.5999999998667</v>
      </c>
      <c r="D1490" s="818">
        <v>92014</v>
      </c>
      <c r="E1490" s="818">
        <v>1198.6999999998666</v>
      </c>
      <c r="G1490" s="65">
        <v>1198.6999999998666</v>
      </c>
      <c r="H1490" s="818">
        <v>92014</v>
      </c>
      <c r="I1490" s="65">
        <v>1198.7999999998665</v>
      </c>
      <c r="J1490" s="818">
        <v>92174</v>
      </c>
    </row>
    <row r="1491" spans="2:10" ht="15">
      <c r="B1491" s="817">
        <v>92014</v>
      </c>
      <c r="C1491" s="817">
        <v>1198.6999999998666</v>
      </c>
      <c r="D1491" s="818">
        <v>92174</v>
      </c>
      <c r="E1491" s="818">
        <v>1198.7999999998665</v>
      </c>
      <c r="G1491" s="65">
        <v>1198.7999999998665</v>
      </c>
      <c r="H1491" s="818">
        <v>92174</v>
      </c>
      <c r="I1491" s="65">
        <v>1198.8999999998664</v>
      </c>
      <c r="J1491" s="818">
        <v>92335</v>
      </c>
    </row>
    <row r="1492" spans="2:10" ht="15">
      <c r="B1492" s="817">
        <v>92174</v>
      </c>
      <c r="C1492" s="817">
        <v>1198.7999999998665</v>
      </c>
      <c r="D1492" s="818">
        <v>92335</v>
      </c>
      <c r="E1492" s="818">
        <v>1198.8999999998664</v>
      </c>
      <c r="G1492" s="65">
        <v>1198.8999999998664</v>
      </c>
      <c r="H1492" s="818">
        <v>92335</v>
      </c>
      <c r="I1492" s="65">
        <v>1198.9999999998663</v>
      </c>
      <c r="J1492" s="818">
        <v>92495</v>
      </c>
    </row>
    <row r="1493" spans="2:10" ht="15">
      <c r="B1493" s="817">
        <v>92335</v>
      </c>
      <c r="C1493" s="817">
        <v>1198.8999999998664</v>
      </c>
      <c r="D1493" s="818">
        <v>92495</v>
      </c>
      <c r="E1493" s="818">
        <v>1198.9999999998663</v>
      </c>
      <c r="G1493" s="65">
        <v>1198.9999999998663</v>
      </c>
      <c r="H1493" s="818">
        <v>92495</v>
      </c>
      <c r="I1493" s="65">
        <v>1199.0999999998662</v>
      </c>
      <c r="J1493" s="818">
        <v>92657</v>
      </c>
    </row>
    <row r="1494" spans="2:10" ht="15">
      <c r="B1494" s="817">
        <v>92495</v>
      </c>
      <c r="C1494" s="817">
        <v>1198.9999999998663</v>
      </c>
      <c r="D1494" s="818">
        <v>92657</v>
      </c>
      <c r="E1494" s="818">
        <v>1199.0999999998662</v>
      </c>
      <c r="G1494" s="65">
        <v>1199.0999999998662</v>
      </c>
      <c r="H1494" s="818">
        <v>92657</v>
      </c>
      <c r="I1494" s="65">
        <v>1199.1999999998661</v>
      </c>
      <c r="J1494" s="818">
        <v>92820</v>
      </c>
    </row>
    <row r="1495" spans="2:10" ht="15">
      <c r="B1495" s="817">
        <v>92657</v>
      </c>
      <c r="C1495" s="817">
        <v>1199.0999999998662</v>
      </c>
      <c r="D1495" s="818">
        <v>92820</v>
      </c>
      <c r="E1495" s="818">
        <v>1199.1999999998661</v>
      </c>
      <c r="G1495" s="65">
        <v>1199.1999999998661</v>
      </c>
      <c r="H1495" s="818">
        <v>92820</v>
      </c>
      <c r="I1495" s="65">
        <v>1199.299999999866</v>
      </c>
      <c r="J1495" s="818">
        <v>92982</v>
      </c>
    </row>
    <row r="1496" spans="2:10" ht="15">
      <c r="B1496" s="817">
        <v>92820</v>
      </c>
      <c r="C1496" s="817">
        <v>1199.1999999998661</v>
      </c>
      <c r="D1496" s="818">
        <v>92982</v>
      </c>
      <c r="E1496" s="818">
        <v>1199.299999999866</v>
      </c>
      <c r="G1496" s="65">
        <v>1199.299999999866</v>
      </c>
      <c r="H1496" s="818">
        <v>92982</v>
      </c>
      <c r="I1496" s="65">
        <v>1199.3999999998659</v>
      </c>
      <c r="J1496" s="818">
        <v>93145</v>
      </c>
    </row>
    <row r="1497" spans="2:10" ht="15">
      <c r="B1497" s="817">
        <v>92982</v>
      </c>
      <c r="C1497" s="817">
        <v>1199.299999999866</v>
      </c>
      <c r="D1497" s="818">
        <v>93145</v>
      </c>
      <c r="E1497" s="818">
        <v>1199.3999999998659</v>
      </c>
      <c r="G1497" s="65">
        <v>1199.3999999998659</v>
      </c>
      <c r="H1497" s="818">
        <v>93145</v>
      </c>
      <c r="I1497" s="65">
        <v>1199.4999999998658</v>
      </c>
      <c r="J1497" s="818">
        <v>93307</v>
      </c>
    </row>
    <row r="1498" spans="2:10" ht="15">
      <c r="B1498" s="817">
        <v>93145</v>
      </c>
      <c r="C1498" s="817">
        <v>1199.3999999998659</v>
      </c>
      <c r="D1498" s="818">
        <v>93307</v>
      </c>
      <c r="E1498" s="818">
        <v>1199.4999999998658</v>
      </c>
      <c r="G1498" s="65">
        <v>1199.4999999998658</v>
      </c>
      <c r="H1498" s="818">
        <v>93307</v>
      </c>
      <c r="I1498" s="65">
        <v>1199.5999999998658</v>
      </c>
      <c r="J1498" s="818">
        <v>93469</v>
      </c>
    </row>
    <row r="1499" spans="2:10" ht="15">
      <c r="B1499" s="817">
        <v>93307</v>
      </c>
      <c r="C1499" s="817">
        <v>1199.4999999998658</v>
      </c>
      <c r="D1499" s="818">
        <v>93469</v>
      </c>
      <c r="E1499" s="818">
        <v>1199.5999999998658</v>
      </c>
      <c r="G1499" s="65">
        <v>1199.5999999998658</v>
      </c>
      <c r="H1499" s="818">
        <v>93469</v>
      </c>
      <c r="I1499" s="65">
        <v>1199.6999999998657</v>
      </c>
      <c r="J1499" s="818">
        <v>93632</v>
      </c>
    </row>
    <row r="1500" spans="2:10" ht="15">
      <c r="B1500" s="817">
        <v>93469</v>
      </c>
      <c r="C1500" s="817">
        <v>1199.5999999998658</v>
      </c>
      <c r="D1500" s="818">
        <v>93632</v>
      </c>
      <c r="E1500" s="818">
        <v>1199.6999999998657</v>
      </c>
      <c r="G1500" s="65">
        <v>1199.6999999998657</v>
      </c>
      <c r="H1500" s="818">
        <v>93632</v>
      </c>
      <c r="I1500" s="65">
        <v>1199.7999999998656</v>
      </c>
      <c r="J1500" s="818">
        <v>93794</v>
      </c>
    </row>
    <row r="1501" spans="2:10" ht="15">
      <c r="B1501" s="817">
        <v>93632</v>
      </c>
      <c r="C1501" s="817">
        <v>1199.6999999998657</v>
      </c>
      <c r="D1501" s="818">
        <v>93794</v>
      </c>
      <c r="E1501" s="818">
        <v>1199.7999999998656</v>
      </c>
      <c r="G1501" s="65">
        <v>1199.7999999998656</v>
      </c>
      <c r="H1501" s="818">
        <v>93794</v>
      </c>
      <c r="I1501" s="65">
        <v>1199.8999999998655</v>
      </c>
      <c r="J1501" s="818">
        <v>93957</v>
      </c>
    </row>
    <row r="1502" spans="2:10" ht="15">
      <c r="B1502" s="817">
        <v>93794</v>
      </c>
      <c r="C1502" s="817">
        <v>1199.7999999998656</v>
      </c>
      <c r="D1502" s="818">
        <v>93957</v>
      </c>
      <c r="E1502" s="818">
        <v>1199.8999999998655</v>
      </c>
      <c r="G1502" s="65">
        <v>1199.8999999998655</v>
      </c>
      <c r="H1502" s="818">
        <v>93957</v>
      </c>
      <c r="I1502" s="65">
        <v>1199.9999999998654</v>
      </c>
      <c r="J1502" s="818">
        <v>94119</v>
      </c>
    </row>
    <row r="1503" spans="2:10" ht="15">
      <c r="B1503" s="817">
        <v>93957</v>
      </c>
      <c r="C1503" s="817">
        <v>1199.8999999998655</v>
      </c>
      <c r="D1503" s="818">
        <v>94119</v>
      </c>
      <c r="E1503" s="818">
        <v>1199.9999999998654</v>
      </c>
      <c r="G1503" s="65">
        <v>1199.9999999998654</v>
      </c>
      <c r="H1503" s="818">
        <v>94119</v>
      </c>
      <c r="I1503" s="65">
        <v>1200.0999999998653</v>
      </c>
      <c r="J1503" s="818">
        <v>94283</v>
      </c>
    </row>
    <row r="1504" spans="2:10" ht="15">
      <c r="B1504" s="817">
        <v>94119</v>
      </c>
      <c r="C1504" s="817">
        <v>1199.9999999998654</v>
      </c>
      <c r="D1504" s="818">
        <v>94283</v>
      </c>
      <c r="E1504" s="818">
        <v>1200.0999999998653</v>
      </c>
      <c r="G1504" s="65">
        <v>1200.0999999998653</v>
      </c>
      <c r="H1504" s="818">
        <v>94283</v>
      </c>
      <c r="I1504" s="65">
        <v>1200.1999999998652</v>
      </c>
      <c r="J1504" s="818">
        <v>94448</v>
      </c>
    </row>
    <row r="1505" spans="2:10" ht="15">
      <c r="B1505" s="817">
        <v>94283</v>
      </c>
      <c r="C1505" s="817">
        <v>1200.0999999998653</v>
      </c>
      <c r="D1505" s="818">
        <v>94448</v>
      </c>
      <c r="E1505" s="818">
        <v>1200.1999999998652</v>
      </c>
      <c r="G1505" s="65">
        <v>1200.1999999998652</v>
      </c>
      <c r="H1505" s="818">
        <v>94448</v>
      </c>
      <c r="I1505" s="65">
        <v>1200.2999999998651</v>
      </c>
      <c r="J1505" s="818">
        <v>94612</v>
      </c>
    </row>
    <row r="1506" spans="2:10" ht="15">
      <c r="B1506" s="817">
        <v>94448</v>
      </c>
      <c r="C1506" s="817">
        <v>1200.1999999998652</v>
      </c>
      <c r="D1506" s="818">
        <v>94612</v>
      </c>
      <c r="E1506" s="818">
        <v>1200.2999999998651</v>
      </c>
      <c r="G1506" s="65">
        <v>1200.2999999998651</v>
      </c>
      <c r="H1506" s="818">
        <v>94612</v>
      </c>
      <c r="I1506" s="65">
        <v>1200.399999999865</v>
      </c>
      <c r="J1506" s="818">
        <v>94776</v>
      </c>
    </row>
    <row r="1507" spans="2:10" ht="15">
      <c r="B1507" s="817">
        <v>94612</v>
      </c>
      <c r="C1507" s="817">
        <v>1200.2999999998651</v>
      </c>
      <c r="D1507" s="818">
        <v>94776</v>
      </c>
      <c r="E1507" s="818">
        <v>1200.399999999865</v>
      </c>
      <c r="G1507" s="65">
        <v>1200.399999999865</v>
      </c>
      <c r="H1507" s="818">
        <v>94776</v>
      </c>
      <c r="I1507" s="65">
        <v>1200.4999999998649</v>
      </c>
      <c r="J1507" s="818">
        <v>94941</v>
      </c>
    </row>
    <row r="1508" spans="2:10" ht="15">
      <c r="B1508" s="817">
        <v>94776</v>
      </c>
      <c r="C1508" s="817">
        <v>1200.399999999865</v>
      </c>
      <c r="D1508" s="818">
        <v>94941</v>
      </c>
      <c r="E1508" s="818">
        <v>1200.4999999998649</v>
      </c>
      <c r="G1508" s="65">
        <v>1200.4999999998649</v>
      </c>
      <c r="H1508" s="818">
        <v>94941</v>
      </c>
      <c r="I1508" s="65">
        <v>1200.5999999998648</v>
      </c>
      <c r="J1508" s="818">
        <v>95105</v>
      </c>
    </row>
    <row r="1509" spans="2:10" ht="15">
      <c r="B1509" s="817">
        <v>94941</v>
      </c>
      <c r="C1509" s="817">
        <v>1200.4999999998649</v>
      </c>
      <c r="D1509" s="818">
        <v>95105</v>
      </c>
      <c r="E1509" s="818">
        <v>1200.5999999998648</v>
      </c>
      <c r="G1509" s="65">
        <v>1200.5999999998648</v>
      </c>
      <c r="H1509" s="818">
        <v>95105</v>
      </c>
      <c r="I1509" s="65">
        <v>1200.6999999998648</v>
      </c>
      <c r="J1509" s="818">
        <v>95269</v>
      </c>
    </row>
    <row r="1510" spans="2:10" ht="15">
      <c r="B1510" s="817">
        <v>95105</v>
      </c>
      <c r="C1510" s="817">
        <v>1200.5999999998648</v>
      </c>
      <c r="D1510" s="818">
        <v>95269</v>
      </c>
      <c r="E1510" s="818">
        <v>1200.6999999998648</v>
      </c>
      <c r="G1510" s="65">
        <v>1200.6999999998648</v>
      </c>
      <c r="H1510" s="818">
        <v>95269</v>
      </c>
      <c r="I1510" s="65">
        <v>1200.7999999998647</v>
      </c>
      <c r="J1510" s="818">
        <v>95433</v>
      </c>
    </row>
    <row r="1511" spans="2:10" ht="15">
      <c r="B1511" s="817">
        <v>95269</v>
      </c>
      <c r="C1511" s="817">
        <v>1200.6999999998648</v>
      </c>
      <c r="D1511" s="818">
        <v>95433</v>
      </c>
      <c r="E1511" s="818">
        <v>1200.7999999998647</v>
      </c>
      <c r="G1511" s="65">
        <v>1200.7999999998647</v>
      </c>
      <c r="H1511" s="818">
        <v>95433</v>
      </c>
      <c r="I1511" s="65">
        <v>1200.8999999998646</v>
      </c>
      <c r="J1511" s="818">
        <v>95598</v>
      </c>
    </row>
    <row r="1512" spans="2:10" ht="15">
      <c r="B1512" s="817">
        <v>95433</v>
      </c>
      <c r="C1512" s="817">
        <v>1200.7999999998647</v>
      </c>
      <c r="D1512" s="818">
        <v>95598</v>
      </c>
      <c r="E1512" s="818">
        <v>1200.8999999998646</v>
      </c>
      <c r="G1512" s="65">
        <v>1200.8999999998646</v>
      </c>
      <c r="H1512" s="818">
        <v>95598</v>
      </c>
      <c r="I1512" s="65">
        <v>1200.9999999998645</v>
      </c>
      <c r="J1512" s="818">
        <v>95762</v>
      </c>
    </row>
    <row r="1513" spans="2:10" ht="15">
      <c r="B1513" s="817">
        <v>95598</v>
      </c>
      <c r="C1513" s="817">
        <v>1200.8999999998646</v>
      </c>
      <c r="D1513" s="818">
        <v>95762</v>
      </c>
      <c r="E1513" s="818">
        <v>1200.9999999998645</v>
      </c>
      <c r="G1513" s="65">
        <v>1200.9999999998645</v>
      </c>
      <c r="H1513" s="818">
        <v>95762</v>
      </c>
      <c r="I1513" s="65">
        <v>1201.0999999998644</v>
      </c>
      <c r="J1513" s="818">
        <v>95928</v>
      </c>
    </row>
    <row r="1514" spans="2:10" ht="15">
      <c r="B1514" s="817">
        <v>95762</v>
      </c>
      <c r="C1514" s="817">
        <v>1200.9999999998645</v>
      </c>
      <c r="D1514" s="818">
        <v>95928</v>
      </c>
      <c r="E1514" s="818">
        <v>1201.0999999998644</v>
      </c>
      <c r="G1514" s="65">
        <v>1201.0999999998644</v>
      </c>
      <c r="H1514" s="818">
        <v>95928</v>
      </c>
      <c r="I1514" s="65">
        <v>1201.1999999998643</v>
      </c>
      <c r="J1514" s="818">
        <v>96094</v>
      </c>
    </row>
    <row r="1515" spans="2:10" ht="15">
      <c r="B1515" s="817">
        <v>95928</v>
      </c>
      <c r="C1515" s="817">
        <v>1201.0999999998644</v>
      </c>
      <c r="D1515" s="818">
        <v>96094</v>
      </c>
      <c r="E1515" s="818">
        <v>1201.1999999998643</v>
      </c>
      <c r="G1515" s="65">
        <v>1201.1999999998643</v>
      </c>
      <c r="H1515" s="818">
        <v>96094</v>
      </c>
      <c r="I1515" s="65">
        <v>1201.2999999998642</v>
      </c>
      <c r="J1515" s="818">
        <v>96261</v>
      </c>
    </row>
    <row r="1516" spans="2:10" ht="15">
      <c r="B1516" s="817">
        <v>96094</v>
      </c>
      <c r="C1516" s="817">
        <v>1201.1999999998643</v>
      </c>
      <c r="D1516" s="818">
        <v>96261</v>
      </c>
      <c r="E1516" s="818">
        <v>1201.2999999998642</v>
      </c>
      <c r="G1516" s="65">
        <v>1201.2999999998642</v>
      </c>
      <c r="H1516" s="818">
        <v>96261</v>
      </c>
      <c r="I1516" s="65">
        <v>1201.3999999998641</v>
      </c>
      <c r="J1516" s="818">
        <v>96427</v>
      </c>
    </row>
    <row r="1517" spans="2:10" ht="15">
      <c r="B1517" s="817">
        <v>96261</v>
      </c>
      <c r="C1517" s="817">
        <v>1201.2999999998642</v>
      </c>
      <c r="D1517" s="818">
        <v>96427</v>
      </c>
      <c r="E1517" s="818">
        <v>1201.3999999998641</v>
      </c>
      <c r="G1517" s="65">
        <v>1201.3999999998641</v>
      </c>
      <c r="H1517" s="818">
        <v>96427</v>
      </c>
      <c r="I1517" s="65">
        <v>1201.499999999864</v>
      </c>
      <c r="J1517" s="818">
        <v>96593</v>
      </c>
    </row>
    <row r="1518" spans="2:10" ht="15">
      <c r="B1518" s="817">
        <v>96427</v>
      </c>
      <c r="C1518" s="817">
        <v>1201.3999999998641</v>
      </c>
      <c r="D1518" s="818">
        <v>96593</v>
      </c>
      <c r="E1518" s="818">
        <v>1201.499999999864</v>
      </c>
      <c r="G1518" s="65">
        <v>1201.499999999864</v>
      </c>
      <c r="H1518" s="818">
        <v>96593</v>
      </c>
      <c r="I1518" s="65">
        <v>1201.5999999998639</v>
      </c>
      <c r="J1518" s="818">
        <v>96759</v>
      </c>
    </row>
    <row r="1519" spans="2:10" ht="15">
      <c r="B1519" s="817">
        <v>96593</v>
      </c>
      <c r="C1519" s="817">
        <v>1201.499999999864</v>
      </c>
      <c r="D1519" s="818">
        <v>96759</v>
      </c>
      <c r="E1519" s="818">
        <v>1201.5999999998639</v>
      </c>
      <c r="G1519" s="65">
        <v>1201.5999999998639</v>
      </c>
      <c r="H1519" s="818">
        <v>96759</v>
      </c>
      <c r="I1519" s="65">
        <v>1201.6999999998638</v>
      </c>
      <c r="J1519" s="818">
        <v>96925</v>
      </c>
    </row>
    <row r="1520" spans="2:10" ht="15">
      <c r="B1520" s="817">
        <v>96759</v>
      </c>
      <c r="C1520" s="817">
        <v>1201.5999999998639</v>
      </c>
      <c r="D1520" s="818">
        <v>96925</v>
      </c>
      <c r="E1520" s="818">
        <v>1201.6999999998638</v>
      </c>
      <c r="G1520" s="65">
        <v>1201.6999999998638</v>
      </c>
      <c r="H1520" s="818">
        <v>96925</v>
      </c>
      <c r="I1520" s="65">
        <v>1201.7999999998638</v>
      </c>
      <c r="J1520" s="818">
        <v>97092</v>
      </c>
    </row>
    <row r="1521" spans="2:10" ht="15">
      <c r="B1521" s="817">
        <v>96925</v>
      </c>
      <c r="C1521" s="817">
        <v>1201.6999999998638</v>
      </c>
      <c r="D1521" s="818">
        <v>97092</v>
      </c>
      <c r="E1521" s="818">
        <v>1201.7999999998638</v>
      </c>
      <c r="G1521" s="65">
        <v>1201.7999999998638</v>
      </c>
      <c r="H1521" s="818">
        <v>97092</v>
      </c>
      <c r="I1521" s="65">
        <v>1201.8999999998637</v>
      </c>
      <c r="J1521" s="818">
        <v>97258</v>
      </c>
    </row>
    <row r="1522" spans="2:10" ht="15">
      <c r="B1522" s="817">
        <v>97092</v>
      </c>
      <c r="C1522" s="817">
        <v>1201.7999999998638</v>
      </c>
      <c r="D1522" s="818">
        <v>97258</v>
      </c>
      <c r="E1522" s="818">
        <v>1201.8999999998637</v>
      </c>
      <c r="G1522" s="65">
        <v>1201.8999999998637</v>
      </c>
      <c r="H1522" s="818">
        <v>97258</v>
      </c>
      <c r="I1522" s="65">
        <v>1201.9999999998636</v>
      </c>
      <c r="J1522" s="818">
        <v>97424</v>
      </c>
    </row>
    <row r="1523" spans="2:10" ht="15">
      <c r="B1523" s="817">
        <v>97258</v>
      </c>
      <c r="C1523" s="817">
        <v>1201.8999999998637</v>
      </c>
      <c r="D1523" s="818">
        <v>97424</v>
      </c>
      <c r="E1523" s="818">
        <v>1201.9999999998636</v>
      </c>
      <c r="G1523" s="65">
        <v>1201.9999999998636</v>
      </c>
      <c r="H1523" s="818">
        <v>97424</v>
      </c>
      <c r="I1523" s="65">
        <v>1202.0999999998635</v>
      </c>
      <c r="J1523" s="818">
        <v>97592</v>
      </c>
    </row>
    <row r="1524" spans="2:10" ht="15">
      <c r="B1524" s="817">
        <v>97424</v>
      </c>
      <c r="C1524" s="817">
        <v>1201.9999999998636</v>
      </c>
      <c r="D1524" s="818">
        <v>97592</v>
      </c>
      <c r="E1524" s="818">
        <v>1202.0999999998635</v>
      </c>
      <c r="G1524" s="65">
        <v>1202.0999999998635</v>
      </c>
      <c r="H1524" s="818">
        <v>97592</v>
      </c>
      <c r="I1524" s="65">
        <v>1202.1999999998634</v>
      </c>
      <c r="J1524" s="818">
        <v>97760</v>
      </c>
    </row>
    <row r="1525" spans="2:10" ht="15">
      <c r="B1525" s="817">
        <v>97592</v>
      </c>
      <c r="C1525" s="817">
        <v>1202.0999999998635</v>
      </c>
      <c r="D1525" s="818">
        <v>97760</v>
      </c>
      <c r="E1525" s="818">
        <v>1202.1999999998634</v>
      </c>
      <c r="G1525" s="65">
        <v>1202.1999999998634</v>
      </c>
      <c r="H1525" s="818">
        <v>97760</v>
      </c>
      <c r="I1525" s="65">
        <v>1202.2999999998633</v>
      </c>
      <c r="J1525" s="818">
        <v>97929</v>
      </c>
    </row>
    <row r="1526" spans="2:10" ht="15">
      <c r="B1526" s="817">
        <v>97760</v>
      </c>
      <c r="C1526" s="817">
        <v>1202.1999999998634</v>
      </c>
      <c r="D1526" s="818">
        <v>97929</v>
      </c>
      <c r="E1526" s="818">
        <v>1202.2999999998633</v>
      </c>
      <c r="G1526" s="65">
        <v>1202.2999999998633</v>
      </c>
      <c r="H1526" s="818">
        <v>97929</v>
      </c>
      <c r="I1526" s="65">
        <v>1202.3999999998632</v>
      </c>
      <c r="J1526" s="818">
        <v>98097</v>
      </c>
    </row>
    <row r="1527" spans="2:10" ht="15">
      <c r="B1527" s="817">
        <v>97929</v>
      </c>
      <c r="C1527" s="817">
        <v>1202.2999999998633</v>
      </c>
      <c r="D1527" s="818">
        <v>98097</v>
      </c>
      <c r="E1527" s="818">
        <v>1202.3999999998632</v>
      </c>
      <c r="G1527" s="65">
        <v>1202.3999999998632</v>
      </c>
      <c r="H1527" s="818">
        <v>98097</v>
      </c>
      <c r="I1527" s="65">
        <v>1202.4999999998631</v>
      </c>
      <c r="J1527" s="818">
        <v>98265</v>
      </c>
    </row>
    <row r="1528" spans="2:10" ht="15">
      <c r="B1528" s="817">
        <v>98097</v>
      </c>
      <c r="C1528" s="817">
        <v>1202.3999999998632</v>
      </c>
      <c r="D1528" s="818">
        <v>98265</v>
      </c>
      <c r="E1528" s="818">
        <v>1202.4999999998631</v>
      </c>
      <c r="G1528" s="65">
        <v>1202.4999999998631</v>
      </c>
      <c r="H1528" s="818">
        <v>98265</v>
      </c>
      <c r="I1528" s="65">
        <v>1202.599999999863</v>
      </c>
      <c r="J1528" s="818">
        <v>98433</v>
      </c>
    </row>
    <row r="1529" spans="2:10" ht="15">
      <c r="B1529" s="817">
        <v>98265</v>
      </c>
      <c r="C1529" s="817">
        <v>1202.4999999998631</v>
      </c>
      <c r="D1529" s="818">
        <v>98433</v>
      </c>
      <c r="E1529" s="818">
        <v>1202.599999999863</v>
      </c>
      <c r="G1529" s="65">
        <v>1202.599999999863</v>
      </c>
      <c r="H1529" s="818">
        <v>98433</v>
      </c>
      <c r="I1529" s="65">
        <v>1202.6999999998629</v>
      </c>
      <c r="J1529" s="818">
        <v>98601</v>
      </c>
    </row>
    <row r="1530" spans="2:10" ht="15">
      <c r="B1530" s="817">
        <v>98433</v>
      </c>
      <c r="C1530" s="817">
        <v>1202.599999999863</v>
      </c>
      <c r="D1530" s="818">
        <v>98601</v>
      </c>
      <c r="E1530" s="818">
        <v>1202.6999999998629</v>
      </c>
      <c r="G1530" s="65">
        <v>1202.6999999998629</v>
      </c>
      <c r="H1530" s="818">
        <v>98601</v>
      </c>
      <c r="I1530" s="65">
        <v>1202.7999999998628</v>
      </c>
      <c r="J1530" s="818">
        <v>98770</v>
      </c>
    </row>
    <row r="1531" spans="2:10" ht="15">
      <c r="B1531" s="817">
        <v>98601</v>
      </c>
      <c r="C1531" s="817">
        <v>1202.6999999998629</v>
      </c>
      <c r="D1531" s="818">
        <v>98770</v>
      </c>
      <c r="E1531" s="818">
        <v>1202.7999999998628</v>
      </c>
      <c r="G1531" s="65">
        <v>1202.7999999998628</v>
      </c>
      <c r="H1531" s="818">
        <v>98770</v>
      </c>
      <c r="I1531" s="65">
        <v>1202.8999999998628</v>
      </c>
      <c r="J1531" s="818">
        <v>98938</v>
      </c>
    </row>
    <row r="1532" spans="2:10" ht="15">
      <c r="B1532" s="817">
        <v>98770</v>
      </c>
      <c r="C1532" s="817">
        <v>1202.7999999998628</v>
      </c>
      <c r="D1532" s="818">
        <v>98938</v>
      </c>
      <c r="E1532" s="818">
        <v>1202.8999999998628</v>
      </c>
      <c r="G1532" s="65">
        <v>1202.8999999998628</v>
      </c>
      <c r="H1532" s="818">
        <v>98938</v>
      </c>
      <c r="I1532" s="65">
        <v>1202.9999999998627</v>
      </c>
      <c r="J1532" s="818">
        <v>99106</v>
      </c>
    </row>
    <row r="1533" spans="2:10" ht="15">
      <c r="B1533" s="817">
        <v>98938</v>
      </c>
      <c r="C1533" s="817">
        <v>1202.8999999998628</v>
      </c>
      <c r="D1533" s="818">
        <v>99106</v>
      </c>
      <c r="E1533" s="818">
        <v>1202.9999999998627</v>
      </c>
      <c r="G1533" s="65">
        <v>1202.9999999998627</v>
      </c>
      <c r="H1533" s="818">
        <v>99106</v>
      </c>
      <c r="I1533" s="65">
        <v>1203.0999999998626</v>
      </c>
      <c r="J1533" s="818">
        <v>99276</v>
      </c>
    </row>
    <row r="1534" spans="2:10" ht="15">
      <c r="B1534" s="817">
        <v>99106</v>
      </c>
      <c r="C1534" s="817">
        <v>1202.9999999998627</v>
      </c>
      <c r="D1534" s="818">
        <v>99276</v>
      </c>
      <c r="E1534" s="818">
        <v>1203.0999999998626</v>
      </c>
      <c r="G1534" s="65">
        <v>1203.0999999998626</v>
      </c>
      <c r="H1534" s="818">
        <v>99276</v>
      </c>
      <c r="I1534" s="65">
        <v>1203.1999999998625</v>
      </c>
      <c r="J1534" s="818">
        <v>99446</v>
      </c>
    </row>
    <row r="1535" spans="2:10" ht="15">
      <c r="B1535" s="817">
        <v>99276</v>
      </c>
      <c r="C1535" s="817">
        <v>1203.0999999998626</v>
      </c>
      <c r="D1535" s="818">
        <v>99446</v>
      </c>
      <c r="E1535" s="818">
        <v>1203.1999999998625</v>
      </c>
      <c r="G1535" s="65">
        <v>1203.1999999998625</v>
      </c>
      <c r="H1535" s="818">
        <v>99446</v>
      </c>
      <c r="I1535" s="65">
        <v>1203.2999999998624</v>
      </c>
      <c r="J1535" s="818">
        <v>99616</v>
      </c>
    </row>
    <row r="1536" spans="2:10" ht="15">
      <c r="B1536" s="817">
        <v>99446</v>
      </c>
      <c r="C1536" s="817">
        <v>1203.1999999998625</v>
      </c>
      <c r="D1536" s="818">
        <v>99616</v>
      </c>
      <c r="E1536" s="818">
        <v>1203.2999999998624</v>
      </c>
      <c r="G1536" s="65">
        <v>1203.2999999998624</v>
      </c>
      <c r="H1536" s="818">
        <v>99616</v>
      </c>
      <c r="I1536" s="65">
        <v>1203.3999999998623</v>
      </c>
      <c r="J1536" s="818">
        <v>99786</v>
      </c>
    </row>
    <row r="1537" spans="2:10" ht="15">
      <c r="B1537" s="817">
        <v>99616</v>
      </c>
      <c r="C1537" s="817">
        <v>1203.2999999998624</v>
      </c>
      <c r="D1537" s="818">
        <v>99786</v>
      </c>
      <c r="E1537" s="818">
        <v>1203.3999999998623</v>
      </c>
      <c r="G1537" s="65">
        <v>1203.3999999998623</v>
      </c>
      <c r="H1537" s="818">
        <v>99786</v>
      </c>
      <c r="I1537" s="65">
        <v>1203.4999999998622</v>
      </c>
      <c r="J1537" s="818">
        <v>99956</v>
      </c>
    </row>
    <row r="1538" spans="2:10" ht="15">
      <c r="B1538" s="817">
        <v>99786</v>
      </c>
      <c r="C1538" s="817">
        <v>1203.3999999998623</v>
      </c>
      <c r="D1538" s="818">
        <v>99956</v>
      </c>
      <c r="E1538" s="818">
        <v>1203.4999999998622</v>
      </c>
      <c r="G1538" s="65">
        <v>1203.4999999998622</v>
      </c>
      <c r="H1538" s="818">
        <v>99956</v>
      </c>
      <c r="I1538" s="65">
        <v>1203.5999999998621</v>
      </c>
      <c r="J1538" s="818">
        <v>100126</v>
      </c>
    </row>
    <row r="1539" spans="2:10" ht="15">
      <c r="B1539" s="817">
        <v>99956</v>
      </c>
      <c r="C1539" s="817">
        <v>1203.4999999998622</v>
      </c>
      <c r="D1539" s="818">
        <v>100126</v>
      </c>
      <c r="E1539" s="818">
        <v>1203.5999999998621</v>
      </c>
      <c r="G1539" s="65">
        <v>1203.5999999998621</v>
      </c>
      <c r="H1539" s="818">
        <v>100126</v>
      </c>
      <c r="I1539" s="65">
        <v>1203.699999999862</v>
      </c>
      <c r="J1539" s="818">
        <v>100296</v>
      </c>
    </row>
    <row r="1540" spans="2:10" ht="15">
      <c r="B1540" s="817">
        <v>100126</v>
      </c>
      <c r="C1540" s="817">
        <v>1203.5999999998621</v>
      </c>
      <c r="D1540" s="818">
        <v>100296</v>
      </c>
      <c r="E1540" s="818">
        <v>1203.699999999862</v>
      </c>
      <c r="G1540" s="65">
        <v>1203.699999999862</v>
      </c>
      <c r="H1540" s="818">
        <v>100296</v>
      </c>
      <c r="I1540" s="65">
        <v>1203.7999999998619</v>
      </c>
      <c r="J1540" s="818">
        <v>100466</v>
      </c>
    </row>
    <row r="1541" spans="2:10" ht="15">
      <c r="B1541" s="817">
        <v>100296</v>
      </c>
      <c r="C1541" s="817">
        <v>1203.699999999862</v>
      </c>
      <c r="D1541" s="818">
        <v>100466</v>
      </c>
      <c r="E1541" s="818">
        <v>1203.7999999998619</v>
      </c>
      <c r="G1541" s="65">
        <v>1203.7999999998619</v>
      </c>
      <c r="H1541" s="818">
        <v>100466</v>
      </c>
      <c r="I1541" s="65">
        <v>1203.8999999998618</v>
      </c>
      <c r="J1541" s="818">
        <v>100636</v>
      </c>
    </row>
    <row r="1542" spans="2:10" ht="15">
      <c r="B1542" s="817">
        <v>100466</v>
      </c>
      <c r="C1542" s="817">
        <v>1203.7999999998619</v>
      </c>
      <c r="D1542" s="818">
        <v>100636</v>
      </c>
      <c r="E1542" s="818">
        <v>1203.8999999998618</v>
      </c>
      <c r="G1542" s="65">
        <v>1203.8999999998618</v>
      </c>
      <c r="H1542" s="818">
        <v>100636</v>
      </c>
      <c r="I1542" s="65">
        <v>1203.9999999998618</v>
      </c>
      <c r="J1542" s="818">
        <v>100806</v>
      </c>
    </row>
    <row r="1543" spans="2:10" ht="15">
      <c r="B1543" s="817">
        <v>100636</v>
      </c>
      <c r="C1543" s="817">
        <v>1203.8999999998618</v>
      </c>
      <c r="D1543" s="818">
        <v>100806</v>
      </c>
      <c r="E1543" s="818">
        <v>1203.9999999998618</v>
      </c>
      <c r="G1543" s="65">
        <v>1203.9999999998618</v>
      </c>
      <c r="H1543" s="818">
        <v>100806</v>
      </c>
      <c r="I1543" s="65">
        <v>1204.0999999998617</v>
      </c>
      <c r="J1543" s="818">
        <v>100978</v>
      </c>
    </row>
    <row r="1544" spans="2:10" ht="15">
      <c r="B1544" s="817">
        <v>100806</v>
      </c>
      <c r="C1544" s="817">
        <v>1203.9999999998618</v>
      </c>
      <c r="D1544" s="818">
        <v>100978</v>
      </c>
      <c r="E1544" s="818">
        <v>1204.0999999998617</v>
      </c>
      <c r="G1544" s="65">
        <v>1204.0999999998617</v>
      </c>
      <c r="H1544" s="818">
        <v>100978</v>
      </c>
      <c r="I1544" s="65">
        <v>1204.1999999998616</v>
      </c>
      <c r="J1544" s="818">
        <v>101150</v>
      </c>
    </row>
    <row r="1545" spans="2:10" ht="15">
      <c r="B1545" s="817">
        <v>100978</v>
      </c>
      <c r="C1545" s="817">
        <v>1204.0999999998617</v>
      </c>
      <c r="D1545" s="818">
        <v>101150</v>
      </c>
      <c r="E1545" s="818">
        <v>1204.1999999998616</v>
      </c>
      <c r="G1545" s="65">
        <v>1204.1999999998616</v>
      </c>
      <c r="H1545" s="818">
        <v>101150</v>
      </c>
      <c r="I1545" s="65">
        <v>1204.2999999998615</v>
      </c>
      <c r="J1545" s="818">
        <v>101322</v>
      </c>
    </row>
    <row r="1546" spans="2:10" ht="15">
      <c r="B1546" s="817">
        <v>101150</v>
      </c>
      <c r="C1546" s="817">
        <v>1204.1999999998616</v>
      </c>
      <c r="D1546" s="818">
        <v>101322</v>
      </c>
      <c r="E1546" s="818">
        <v>1204.2999999998615</v>
      </c>
      <c r="G1546" s="65">
        <v>1204.2999999998615</v>
      </c>
      <c r="H1546" s="818">
        <v>101322</v>
      </c>
      <c r="I1546" s="65">
        <v>1204.3999999998614</v>
      </c>
      <c r="J1546" s="818">
        <v>101494</v>
      </c>
    </row>
    <row r="1547" spans="2:10" ht="15">
      <c r="B1547" s="817">
        <v>101322</v>
      </c>
      <c r="C1547" s="817">
        <v>1204.2999999998615</v>
      </c>
      <c r="D1547" s="818">
        <v>101494</v>
      </c>
      <c r="E1547" s="818">
        <v>1204.3999999998614</v>
      </c>
      <c r="G1547" s="65">
        <v>1204.3999999998614</v>
      </c>
      <c r="H1547" s="818">
        <v>101494</v>
      </c>
      <c r="I1547" s="65">
        <v>1204.4999999998613</v>
      </c>
      <c r="J1547" s="818">
        <v>101667</v>
      </c>
    </row>
    <row r="1548" spans="2:10" ht="15">
      <c r="B1548" s="817">
        <v>101494</v>
      </c>
      <c r="C1548" s="817">
        <v>1204.3999999998614</v>
      </c>
      <c r="D1548" s="818">
        <v>101667</v>
      </c>
      <c r="E1548" s="818">
        <v>1204.4999999998613</v>
      </c>
      <c r="G1548" s="65">
        <v>1204.4999999998613</v>
      </c>
      <c r="H1548" s="818">
        <v>101667</v>
      </c>
      <c r="I1548" s="65">
        <v>1204.5999999998612</v>
      </c>
      <c r="J1548" s="818">
        <v>101839</v>
      </c>
    </row>
    <row r="1549" spans="2:10" ht="15">
      <c r="B1549" s="817">
        <v>101667</v>
      </c>
      <c r="C1549" s="817">
        <v>1204.4999999998613</v>
      </c>
      <c r="D1549" s="818">
        <v>101839</v>
      </c>
      <c r="E1549" s="818">
        <v>1204.5999999998612</v>
      </c>
      <c r="G1549" s="65">
        <v>1204.5999999998612</v>
      </c>
      <c r="H1549" s="818">
        <v>101839</v>
      </c>
      <c r="I1549" s="65">
        <v>1204.6999999998611</v>
      </c>
      <c r="J1549" s="818">
        <v>102011</v>
      </c>
    </row>
    <row r="1550" spans="2:10" ht="15">
      <c r="B1550" s="817">
        <v>101839</v>
      </c>
      <c r="C1550" s="817">
        <v>1204.5999999998612</v>
      </c>
      <c r="D1550" s="818">
        <v>102011</v>
      </c>
      <c r="E1550" s="818">
        <v>1204.6999999998611</v>
      </c>
      <c r="G1550" s="65">
        <v>1204.6999999998611</v>
      </c>
      <c r="H1550" s="818">
        <v>102011</v>
      </c>
      <c r="I1550" s="65">
        <v>1204.799999999861</v>
      </c>
      <c r="J1550" s="818">
        <v>102183</v>
      </c>
    </row>
    <row r="1551" spans="2:10" ht="15">
      <c r="B1551" s="817">
        <v>102011</v>
      </c>
      <c r="C1551" s="817">
        <v>1204.6999999998611</v>
      </c>
      <c r="D1551" s="818">
        <v>102183</v>
      </c>
      <c r="E1551" s="818">
        <v>1204.799999999861</v>
      </c>
      <c r="G1551" s="65">
        <v>1204.799999999861</v>
      </c>
      <c r="H1551" s="818">
        <v>102183</v>
      </c>
      <c r="I1551" s="65">
        <v>1204.8999999998609</v>
      </c>
      <c r="J1551" s="818">
        <v>102355</v>
      </c>
    </row>
    <row r="1552" spans="2:10" ht="15">
      <c r="B1552" s="817">
        <v>102183</v>
      </c>
      <c r="C1552" s="817">
        <v>1204.799999999861</v>
      </c>
      <c r="D1552" s="818">
        <v>102355</v>
      </c>
      <c r="E1552" s="818">
        <v>1204.8999999998609</v>
      </c>
      <c r="G1552" s="65">
        <v>1204.8999999998609</v>
      </c>
      <c r="H1552" s="818">
        <v>102355</v>
      </c>
      <c r="I1552" s="65">
        <v>1204.9999999998608</v>
      </c>
      <c r="J1552" s="818">
        <v>102527</v>
      </c>
    </row>
    <row r="1553" spans="2:10" ht="15">
      <c r="B1553" s="817">
        <v>102355</v>
      </c>
      <c r="C1553" s="817">
        <v>1204.8999999998609</v>
      </c>
      <c r="D1553" s="818">
        <v>102527</v>
      </c>
      <c r="E1553" s="818">
        <v>1204.9999999998608</v>
      </c>
      <c r="G1553" s="65">
        <v>1204.9999999998608</v>
      </c>
      <c r="H1553" s="818">
        <v>102527</v>
      </c>
      <c r="I1553" s="65">
        <v>1205.0999999998608</v>
      </c>
      <c r="J1553" s="818">
        <v>102701</v>
      </c>
    </row>
    <row r="1554" spans="2:10" ht="15">
      <c r="B1554" s="817">
        <v>102527</v>
      </c>
      <c r="C1554" s="817">
        <v>1204.9999999998608</v>
      </c>
      <c r="D1554" s="818">
        <v>102701</v>
      </c>
      <c r="E1554" s="818">
        <v>1205.0999999998608</v>
      </c>
      <c r="G1554" s="65">
        <v>1205.0999999998608</v>
      </c>
      <c r="H1554" s="818">
        <v>102701</v>
      </c>
      <c r="I1554" s="65">
        <v>1205.1999999998607</v>
      </c>
      <c r="J1554" s="818">
        <v>102875</v>
      </c>
    </row>
    <row r="1555" spans="2:10" ht="15">
      <c r="B1555" s="817">
        <v>102701</v>
      </c>
      <c r="C1555" s="817">
        <v>1205.0999999998608</v>
      </c>
      <c r="D1555" s="818">
        <v>102875</v>
      </c>
      <c r="E1555" s="818">
        <v>1205.1999999998607</v>
      </c>
      <c r="G1555" s="65">
        <v>1205.1999999998607</v>
      </c>
      <c r="H1555" s="818">
        <v>102875</v>
      </c>
      <c r="I1555" s="65">
        <v>1205.2999999998606</v>
      </c>
      <c r="J1555" s="818">
        <v>103049</v>
      </c>
    </row>
    <row r="1556" spans="2:10" ht="15">
      <c r="B1556" s="817">
        <v>102875</v>
      </c>
      <c r="C1556" s="817">
        <v>1205.1999999998607</v>
      </c>
      <c r="D1556" s="818">
        <v>103049</v>
      </c>
      <c r="E1556" s="818">
        <v>1205.2999999998606</v>
      </c>
      <c r="G1556" s="65">
        <v>1205.2999999998606</v>
      </c>
      <c r="H1556" s="818">
        <v>103049</v>
      </c>
      <c r="I1556" s="65">
        <v>1205.3999999998605</v>
      </c>
      <c r="J1556" s="818">
        <v>103223</v>
      </c>
    </row>
    <row r="1557" spans="2:10" ht="15">
      <c r="B1557" s="817">
        <v>103049</v>
      </c>
      <c r="C1557" s="817">
        <v>1205.2999999998606</v>
      </c>
      <c r="D1557" s="818">
        <v>103223</v>
      </c>
      <c r="E1557" s="818">
        <v>1205.3999999998605</v>
      </c>
      <c r="G1557" s="65">
        <v>1205.3999999998605</v>
      </c>
      <c r="H1557" s="818">
        <v>103223</v>
      </c>
      <c r="I1557" s="65">
        <v>1205.4999999998604</v>
      </c>
      <c r="J1557" s="818">
        <v>103397</v>
      </c>
    </row>
    <row r="1558" spans="2:10" ht="15">
      <c r="B1558" s="817">
        <v>103223</v>
      </c>
      <c r="C1558" s="817">
        <v>1205.3999999998605</v>
      </c>
      <c r="D1558" s="818">
        <v>103397</v>
      </c>
      <c r="E1558" s="818">
        <v>1205.4999999998604</v>
      </c>
      <c r="G1558" s="65">
        <v>1205.4999999998604</v>
      </c>
      <c r="H1558" s="818">
        <v>103397</v>
      </c>
      <c r="I1558" s="65">
        <v>1205.5999999998603</v>
      </c>
      <c r="J1558" s="818">
        <v>103570</v>
      </c>
    </row>
    <row r="1559" spans="2:10" ht="15">
      <c r="B1559" s="817">
        <v>103397</v>
      </c>
      <c r="C1559" s="817">
        <v>1205.4999999998604</v>
      </c>
      <c r="D1559" s="818">
        <v>103570</v>
      </c>
      <c r="E1559" s="818">
        <v>1205.5999999998603</v>
      </c>
      <c r="G1559" s="65">
        <v>1205.5999999998603</v>
      </c>
      <c r="H1559" s="818">
        <v>103570</v>
      </c>
      <c r="I1559" s="65">
        <v>1205.6999999998602</v>
      </c>
      <c r="J1559" s="818">
        <v>103744</v>
      </c>
    </row>
    <row r="1560" spans="2:10" ht="15">
      <c r="B1560" s="817">
        <v>103570</v>
      </c>
      <c r="C1560" s="817">
        <v>1205.5999999998603</v>
      </c>
      <c r="D1560" s="818">
        <v>103744</v>
      </c>
      <c r="E1560" s="818">
        <v>1205.6999999998602</v>
      </c>
      <c r="G1560" s="65">
        <v>1205.6999999998602</v>
      </c>
      <c r="H1560" s="818">
        <v>103744</v>
      </c>
      <c r="I1560" s="65">
        <v>1205.7999999998601</v>
      </c>
      <c r="J1560" s="818">
        <v>103918</v>
      </c>
    </row>
    <row r="1561" spans="2:10" ht="15">
      <c r="B1561" s="817">
        <v>103744</v>
      </c>
      <c r="C1561" s="817">
        <v>1205.6999999998602</v>
      </c>
      <c r="D1561" s="818">
        <v>103918</v>
      </c>
      <c r="E1561" s="818">
        <v>1205.7999999998601</v>
      </c>
      <c r="G1561" s="65">
        <v>1205.7999999998601</v>
      </c>
      <c r="H1561" s="818">
        <v>103918</v>
      </c>
      <c r="I1561" s="65">
        <v>1205.89999999986</v>
      </c>
      <c r="J1561" s="818">
        <v>104092</v>
      </c>
    </row>
    <row r="1562" spans="2:10" ht="15">
      <c r="B1562" s="817">
        <v>103918</v>
      </c>
      <c r="C1562" s="817">
        <v>1205.7999999998601</v>
      </c>
      <c r="D1562" s="818">
        <v>104092</v>
      </c>
      <c r="E1562" s="818">
        <v>1205.89999999986</v>
      </c>
      <c r="G1562" s="65">
        <v>1205.89999999986</v>
      </c>
      <c r="H1562" s="818">
        <v>104092</v>
      </c>
      <c r="I1562" s="65">
        <v>1205.9999999998599</v>
      </c>
      <c r="J1562" s="818">
        <v>104266</v>
      </c>
    </row>
    <row r="1563" spans="2:10" ht="15">
      <c r="B1563" s="817">
        <v>104092</v>
      </c>
      <c r="C1563" s="817">
        <v>1205.89999999986</v>
      </c>
      <c r="D1563" s="818">
        <v>104266</v>
      </c>
      <c r="E1563" s="818">
        <v>1205.9999999998599</v>
      </c>
      <c r="G1563" s="65">
        <v>1205.9999999998599</v>
      </c>
      <c r="H1563" s="818">
        <v>104266</v>
      </c>
      <c r="I1563" s="65">
        <v>1206.0999999998598</v>
      </c>
      <c r="J1563" s="818">
        <v>104442</v>
      </c>
    </row>
    <row r="1564" spans="2:10" ht="15">
      <c r="B1564" s="817">
        <v>104266</v>
      </c>
      <c r="C1564" s="817">
        <v>1205.9999999998599</v>
      </c>
      <c r="D1564" s="818">
        <v>104442</v>
      </c>
      <c r="E1564" s="818">
        <v>1206.0999999998598</v>
      </c>
      <c r="G1564" s="65">
        <v>1206.0999999998598</v>
      </c>
      <c r="H1564" s="818">
        <v>104442</v>
      </c>
      <c r="I1564" s="65">
        <v>1206.1999999998598</v>
      </c>
      <c r="J1564" s="818">
        <v>104618</v>
      </c>
    </row>
    <row r="1565" spans="2:10" ht="15">
      <c r="B1565" s="817">
        <v>104442</v>
      </c>
      <c r="C1565" s="817">
        <v>1206.0999999998598</v>
      </c>
      <c r="D1565" s="818">
        <v>104618</v>
      </c>
      <c r="E1565" s="818">
        <v>1206.1999999998598</v>
      </c>
      <c r="G1565" s="65">
        <v>1206.1999999998598</v>
      </c>
      <c r="H1565" s="818">
        <v>104618</v>
      </c>
      <c r="I1565" s="65">
        <v>1206.2999999998597</v>
      </c>
      <c r="J1565" s="818">
        <v>104794</v>
      </c>
    </row>
    <row r="1566" spans="2:10" ht="15">
      <c r="B1566" s="817">
        <v>104618</v>
      </c>
      <c r="C1566" s="817">
        <v>1206.1999999998598</v>
      </c>
      <c r="D1566" s="818">
        <v>104794</v>
      </c>
      <c r="E1566" s="818">
        <v>1206.2999999998597</v>
      </c>
      <c r="G1566" s="65">
        <v>1206.2999999998597</v>
      </c>
      <c r="H1566" s="818">
        <v>104794</v>
      </c>
      <c r="I1566" s="65">
        <v>1206.3999999998596</v>
      </c>
      <c r="J1566" s="818">
        <v>104970</v>
      </c>
    </row>
    <row r="1567" spans="2:10" ht="15">
      <c r="B1567" s="817">
        <v>104794</v>
      </c>
      <c r="C1567" s="817">
        <v>1206.2999999998597</v>
      </c>
      <c r="D1567" s="818">
        <v>104970</v>
      </c>
      <c r="E1567" s="818">
        <v>1206.3999999998596</v>
      </c>
      <c r="G1567" s="65">
        <v>1206.3999999998596</v>
      </c>
      <c r="H1567" s="818">
        <v>104970</v>
      </c>
      <c r="I1567" s="65">
        <v>1206.4999999998595</v>
      </c>
      <c r="J1567" s="818">
        <v>105146</v>
      </c>
    </row>
    <row r="1568" spans="2:10" ht="15">
      <c r="B1568" s="817">
        <v>104970</v>
      </c>
      <c r="C1568" s="817">
        <v>1206.3999999998596</v>
      </c>
      <c r="D1568" s="818">
        <v>105146</v>
      </c>
      <c r="E1568" s="818">
        <v>1206.4999999998595</v>
      </c>
      <c r="G1568" s="65">
        <v>1206.4999999998595</v>
      </c>
      <c r="H1568" s="818">
        <v>105146</v>
      </c>
      <c r="I1568" s="65">
        <v>1206.5999999998594</v>
      </c>
      <c r="J1568" s="818">
        <v>105322</v>
      </c>
    </row>
    <row r="1569" spans="2:10" ht="15">
      <c r="B1569" s="817">
        <v>105146</v>
      </c>
      <c r="C1569" s="817">
        <v>1206.4999999998595</v>
      </c>
      <c r="D1569" s="818">
        <v>105322</v>
      </c>
      <c r="E1569" s="818">
        <v>1206.5999999998594</v>
      </c>
      <c r="G1569" s="65">
        <v>1206.5999999998594</v>
      </c>
      <c r="H1569" s="818">
        <v>105322</v>
      </c>
      <c r="I1569" s="65">
        <v>1206.6999999998593</v>
      </c>
      <c r="J1569" s="818">
        <v>105498</v>
      </c>
    </row>
    <row r="1570" spans="2:10" ht="15">
      <c r="B1570" s="817">
        <v>105322</v>
      </c>
      <c r="C1570" s="817">
        <v>1206.5999999998594</v>
      </c>
      <c r="D1570" s="818">
        <v>105498</v>
      </c>
      <c r="E1570" s="818">
        <v>1206.6999999998593</v>
      </c>
      <c r="G1570" s="65">
        <v>1206.6999999998593</v>
      </c>
      <c r="H1570" s="818">
        <v>105498</v>
      </c>
      <c r="I1570" s="65">
        <v>1206.7999999998592</v>
      </c>
      <c r="J1570" s="818">
        <v>105674</v>
      </c>
    </row>
    <row r="1571" spans="2:10" ht="15">
      <c r="B1571" s="817">
        <v>105498</v>
      </c>
      <c r="C1571" s="817">
        <v>1206.6999999998593</v>
      </c>
      <c r="D1571" s="818">
        <v>105674</v>
      </c>
      <c r="E1571" s="818">
        <v>1206.7999999998592</v>
      </c>
      <c r="G1571" s="65">
        <v>1206.7999999998592</v>
      </c>
      <c r="H1571" s="818">
        <v>105674</v>
      </c>
      <c r="I1571" s="65">
        <v>1206.8999999998591</v>
      </c>
      <c r="J1571" s="818">
        <v>105850</v>
      </c>
    </row>
    <row r="1572" spans="2:10" ht="15">
      <c r="B1572" s="817">
        <v>105674</v>
      </c>
      <c r="C1572" s="817">
        <v>1206.7999999998592</v>
      </c>
      <c r="D1572" s="818">
        <v>105850</v>
      </c>
      <c r="E1572" s="818">
        <v>1206.8999999998591</v>
      </c>
      <c r="G1572" s="65">
        <v>1206.8999999998591</v>
      </c>
      <c r="H1572" s="818">
        <v>105850</v>
      </c>
      <c r="I1572" s="65">
        <v>1206.999999999859</v>
      </c>
      <c r="J1572" s="818">
        <v>106026</v>
      </c>
    </row>
    <row r="1573" spans="2:10" ht="15">
      <c r="B1573" s="817">
        <v>105850</v>
      </c>
      <c r="C1573" s="817">
        <v>1206.8999999998591</v>
      </c>
      <c r="D1573" s="818">
        <v>106026</v>
      </c>
      <c r="E1573" s="818">
        <v>1206.999999999859</v>
      </c>
      <c r="G1573" s="65">
        <v>1206.999999999859</v>
      </c>
      <c r="H1573" s="818">
        <v>106026</v>
      </c>
      <c r="I1573" s="65">
        <v>1207.0999999998589</v>
      </c>
      <c r="J1573" s="818">
        <v>106204</v>
      </c>
    </row>
    <row r="1574" spans="2:10" ht="15">
      <c r="B1574" s="817">
        <v>106026</v>
      </c>
      <c r="C1574" s="817">
        <v>1206.999999999859</v>
      </c>
      <c r="D1574" s="818">
        <v>106204</v>
      </c>
      <c r="E1574" s="818">
        <v>1207.0999999998589</v>
      </c>
      <c r="G1574" s="65">
        <v>1207.0999999998589</v>
      </c>
      <c r="H1574" s="818">
        <v>106204</v>
      </c>
      <c r="I1574" s="65">
        <v>1207.1999999998588</v>
      </c>
      <c r="J1574" s="818">
        <v>106382</v>
      </c>
    </row>
    <row r="1575" spans="2:10" ht="15">
      <c r="B1575" s="817">
        <v>106204</v>
      </c>
      <c r="C1575" s="817">
        <v>1207.0999999998589</v>
      </c>
      <c r="D1575" s="818">
        <v>106382</v>
      </c>
      <c r="E1575" s="818">
        <v>1207.1999999998588</v>
      </c>
      <c r="G1575" s="65">
        <v>1207.1999999998588</v>
      </c>
      <c r="H1575" s="818">
        <v>106382</v>
      </c>
      <c r="I1575" s="65">
        <v>1207.2999999998588</v>
      </c>
      <c r="J1575" s="818">
        <v>106560</v>
      </c>
    </row>
    <row r="1576" spans="2:10" ht="15">
      <c r="B1576" s="817">
        <v>106382</v>
      </c>
      <c r="C1576" s="817">
        <v>1207.1999999998588</v>
      </c>
      <c r="D1576" s="818">
        <v>106560</v>
      </c>
      <c r="E1576" s="818">
        <v>1207.2999999998588</v>
      </c>
      <c r="G1576" s="65">
        <v>1207.2999999998588</v>
      </c>
      <c r="H1576" s="818">
        <v>106560</v>
      </c>
      <c r="I1576" s="65">
        <v>1207.3999999998587</v>
      </c>
      <c r="J1576" s="818">
        <v>106738</v>
      </c>
    </row>
    <row r="1577" spans="2:10" ht="15">
      <c r="B1577" s="817">
        <v>106560</v>
      </c>
      <c r="C1577" s="817">
        <v>1207.2999999998588</v>
      </c>
      <c r="D1577" s="818">
        <v>106738</v>
      </c>
      <c r="E1577" s="818">
        <v>1207.3999999998587</v>
      </c>
      <c r="G1577" s="65">
        <v>1207.3999999998587</v>
      </c>
      <c r="H1577" s="818">
        <v>106738</v>
      </c>
      <c r="I1577" s="65">
        <v>1207.4999999998586</v>
      </c>
      <c r="J1577" s="818">
        <v>106916</v>
      </c>
    </row>
    <row r="1578" spans="2:10" ht="15">
      <c r="B1578" s="817">
        <v>106738</v>
      </c>
      <c r="C1578" s="817">
        <v>1207.3999999998587</v>
      </c>
      <c r="D1578" s="818">
        <v>106916</v>
      </c>
      <c r="E1578" s="818">
        <v>1207.4999999998586</v>
      </c>
      <c r="G1578" s="65">
        <v>1207.4999999998586</v>
      </c>
      <c r="H1578" s="818">
        <v>106916</v>
      </c>
      <c r="I1578" s="65">
        <v>1207.5999999998585</v>
      </c>
      <c r="J1578" s="818">
        <v>107094</v>
      </c>
    </row>
    <row r="1579" spans="2:10" ht="15">
      <c r="B1579" s="817">
        <v>106916</v>
      </c>
      <c r="C1579" s="817">
        <v>1207.4999999998586</v>
      </c>
      <c r="D1579" s="818">
        <v>107094</v>
      </c>
      <c r="E1579" s="818">
        <v>1207.5999999998585</v>
      </c>
      <c r="G1579" s="65">
        <v>1207.5999999998585</v>
      </c>
      <c r="H1579" s="818">
        <v>107094</v>
      </c>
      <c r="I1579" s="65">
        <v>1207.6999999998584</v>
      </c>
      <c r="J1579" s="818">
        <v>107272</v>
      </c>
    </row>
    <row r="1580" spans="2:10" ht="15">
      <c r="B1580" s="817">
        <v>107094</v>
      </c>
      <c r="C1580" s="817">
        <v>1207.5999999998585</v>
      </c>
      <c r="D1580" s="818">
        <v>107272</v>
      </c>
      <c r="E1580" s="818">
        <v>1207.6999999998584</v>
      </c>
      <c r="G1580" s="65">
        <v>1207.6999999998584</v>
      </c>
      <c r="H1580" s="818">
        <v>107272</v>
      </c>
      <c r="I1580" s="65">
        <v>1207.7999999998583</v>
      </c>
      <c r="J1580" s="818">
        <v>107450</v>
      </c>
    </row>
    <row r="1581" spans="2:10" ht="15">
      <c r="B1581" s="817">
        <v>107272</v>
      </c>
      <c r="C1581" s="817">
        <v>1207.6999999998584</v>
      </c>
      <c r="D1581" s="818">
        <v>107450</v>
      </c>
      <c r="E1581" s="818">
        <v>1207.7999999998583</v>
      </c>
      <c r="G1581" s="65">
        <v>1207.7999999998583</v>
      </c>
      <c r="H1581" s="818">
        <v>107450</v>
      </c>
      <c r="I1581" s="65">
        <v>1207.8999999998582</v>
      </c>
      <c r="J1581" s="818">
        <v>107628</v>
      </c>
    </row>
    <row r="1582" spans="2:10" ht="15">
      <c r="B1582" s="817">
        <v>107450</v>
      </c>
      <c r="C1582" s="817">
        <v>1207.7999999998583</v>
      </c>
      <c r="D1582" s="818">
        <v>107628</v>
      </c>
      <c r="E1582" s="818">
        <v>1207.8999999998582</v>
      </c>
      <c r="G1582" s="65">
        <v>1207.8999999998582</v>
      </c>
      <c r="H1582" s="818">
        <v>107628</v>
      </c>
      <c r="I1582" s="65">
        <v>1207.9999999998581</v>
      </c>
      <c r="J1582" s="818">
        <v>107806</v>
      </c>
    </row>
    <row r="1583" spans="2:10" ht="15">
      <c r="B1583" s="817">
        <v>107628</v>
      </c>
      <c r="C1583" s="817">
        <v>1207.8999999998582</v>
      </c>
      <c r="D1583" s="818">
        <v>107806</v>
      </c>
      <c r="E1583" s="818">
        <v>1207.9999999998581</v>
      </c>
      <c r="G1583" s="65">
        <v>1207.9999999998581</v>
      </c>
      <c r="H1583" s="818">
        <v>107806</v>
      </c>
      <c r="I1583" s="65">
        <v>1208.099999999858</v>
      </c>
      <c r="J1583" s="818">
        <v>107986</v>
      </c>
    </row>
    <row r="1584" spans="2:10" ht="15">
      <c r="B1584" s="817">
        <v>107806</v>
      </c>
      <c r="C1584" s="817">
        <v>1207.9999999998581</v>
      </c>
      <c r="D1584" s="818">
        <v>107986</v>
      </c>
      <c r="E1584" s="818">
        <v>1208.099999999858</v>
      </c>
      <c r="G1584" s="65">
        <v>1208.099999999858</v>
      </c>
      <c r="H1584" s="818">
        <v>107986</v>
      </c>
      <c r="I1584" s="65">
        <v>1208.1999999998579</v>
      </c>
      <c r="J1584" s="818">
        <v>108166</v>
      </c>
    </row>
    <row r="1585" spans="2:10" ht="15">
      <c r="B1585" s="817">
        <v>107986</v>
      </c>
      <c r="C1585" s="817">
        <v>1208.099999999858</v>
      </c>
      <c r="D1585" s="818">
        <v>108166</v>
      </c>
      <c r="E1585" s="818">
        <v>1208.1999999998579</v>
      </c>
      <c r="G1585" s="65">
        <v>1208.1999999998579</v>
      </c>
      <c r="H1585" s="818">
        <v>108166</v>
      </c>
      <c r="I1585" s="65">
        <v>1208.2999999998578</v>
      </c>
      <c r="J1585" s="818">
        <v>108346</v>
      </c>
    </row>
    <row r="1586" spans="2:10" ht="15">
      <c r="B1586" s="817">
        <v>108166</v>
      </c>
      <c r="C1586" s="817">
        <v>1208.1999999998579</v>
      </c>
      <c r="D1586" s="818">
        <v>108346</v>
      </c>
      <c r="E1586" s="818">
        <v>1208.2999999998578</v>
      </c>
      <c r="G1586" s="65">
        <v>1208.2999999998578</v>
      </c>
      <c r="H1586" s="818">
        <v>108346</v>
      </c>
      <c r="I1586" s="65">
        <v>1208.3999999998578</v>
      </c>
      <c r="J1586" s="818">
        <v>108526</v>
      </c>
    </row>
    <row r="1587" spans="2:10" ht="15">
      <c r="B1587" s="817">
        <v>108346</v>
      </c>
      <c r="C1587" s="817">
        <v>1208.2999999998578</v>
      </c>
      <c r="D1587" s="818">
        <v>108526</v>
      </c>
      <c r="E1587" s="818">
        <v>1208.3999999998578</v>
      </c>
      <c r="G1587" s="65">
        <v>1208.3999999998578</v>
      </c>
      <c r="H1587" s="818">
        <v>108526</v>
      </c>
      <c r="I1587" s="65">
        <v>1208.4999999998577</v>
      </c>
      <c r="J1587" s="818">
        <v>108706</v>
      </c>
    </row>
    <row r="1588" spans="2:10" ht="15">
      <c r="B1588" s="817">
        <v>108526</v>
      </c>
      <c r="C1588" s="817">
        <v>1208.3999999998578</v>
      </c>
      <c r="D1588" s="818">
        <v>108706</v>
      </c>
      <c r="E1588" s="818">
        <v>1208.4999999998577</v>
      </c>
      <c r="G1588" s="65">
        <v>1208.4999999998577</v>
      </c>
      <c r="H1588" s="818">
        <v>108706</v>
      </c>
      <c r="I1588" s="65">
        <v>1208.5999999998576</v>
      </c>
      <c r="J1588" s="818">
        <v>108886</v>
      </c>
    </row>
    <row r="1589" spans="2:10" ht="15">
      <c r="B1589" s="817">
        <v>108706</v>
      </c>
      <c r="C1589" s="817">
        <v>1208.4999999998577</v>
      </c>
      <c r="D1589" s="818">
        <v>108886</v>
      </c>
      <c r="E1589" s="818">
        <v>1208.5999999998576</v>
      </c>
      <c r="G1589" s="65">
        <v>1208.5999999998576</v>
      </c>
      <c r="H1589" s="818">
        <v>108886</v>
      </c>
      <c r="I1589" s="65">
        <v>1208.6999999998575</v>
      </c>
      <c r="J1589" s="818">
        <v>109066</v>
      </c>
    </row>
    <row r="1590" spans="2:10" ht="15">
      <c r="B1590" s="817">
        <v>108886</v>
      </c>
      <c r="C1590" s="817">
        <v>1208.5999999998576</v>
      </c>
      <c r="D1590" s="818">
        <v>109066</v>
      </c>
      <c r="E1590" s="818">
        <v>1208.6999999998575</v>
      </c>
      <c r="G1590" s="65">
        <v>1208.6999999998575</v>
      </c>
      <c r="H1590" s="818">
        <v>109066</v>
      </c>
      <c r="I1590" s="65">
        <v>1208.7999999998574</v>
      </c>
      <c r="J1590" s="818">
        <v>109246</v>
      </c>
    </row>
    <row r="1591" spans="2:10" ht="15">
      <c r="B1591" s="817">
        <v>109066</v>
      </c>
      <c r="C1591" s="817">
        <v>1208.6999999998575</v>
      </c>
      <c r="D1591" s="818">
        <v>109246</v>
      </c>
      <c r="E1591" s="818">
        <v>1208.7999999998574</v>
      </c>
      <c r="G1591" s="65">
        <v>1208.7999999998574</v>
      </c>
      <c r="H1591" s="818">
        <v>109246</v>
      </c>
      <c r="I1591" s="65">
        <v>1208.8999999998573</v>
      </c>
      <c r="J1591" s="818">
        <v>109426</v>
      </c>
    </row>
    <row r="1592" spans="2:10" ht="15">
      <c r="B1592" s="817">
        <v>109246</v>
      </c>
      <c r="C1592" s="817">
        <v>1208.7999999998574</v>
      </c>
      <c r="D1592" s="818">
        <v>109426</v>
      </c>
      <c r="E1592" s="818">
        <v>1208.8999999998573</v>
      </c>
      <c r="G1592" s="65">
        <v>1208.8999999998573</v>
      </c>
      <c r="H1592" s="818">
        <v>109426</v>
      </c>
      <c r="I1592" s="65">
        <v>1208.9999999998572</v>
      </c>
      <c r="J1592" s="818">
        <v>109606</v>
      </c>
    </row>
    <row r="1593" spans="2:10" ht="15">
      <c r="B1593" s="817">
        <v>109426</v>
      </c>
      <c r="C1593" s="817">
        <v>1208.8999999998573</v>
      </c>
      <c r="D1593" s="818">
        <v>109606</v>
      </c>
      <c r="E1593" s="818">
        <v>1208.9999999998572</v>
      </c>
      <c r="G1593" s="65">
        <v>1208.9999999998572</v>
      </c>
      <c r="H1593" s="818">
        <v>109606</v>
      </c>
      <c r="I1593" s="65">
        <v>1209.0999999998571</v>
      </c>
      <c r="J1593" s="818">
        <v>109788</v>
      </c>
    </row>
    <row r="1594" spans="2:10" ht="15">
      <c r="B1594" s="817">
        <v>109606</v>
      </c>
      <c r="C1594" s="817">
        <v>1208.9999999998572</v>
      </c>
      <c r="D1594" s="818">
        <v>109788</v>
      </c>
      <c r="E1594" s="818">
        <v>1209.0999999998571</v>
      </c>
      <c r="G1594" s="65">
        <v>1209.0999999998571</v>
      </c>
      <c r="H1594" s="818">
        <v>109788</v>
      </c>
      <c r="I1594" s="65">
        <v>1209.199999999857</v>
      </c>
      <c r="J1594" s="818">
        <v>109970</v>
      </c>
    </row>
    <row r="1595" spans="2:10" ht="15">
      <c r="B1595" s="817">
        <v>109788</v>
      </c>
      <c r="C1595" s="817">
        <v>1209.0999999998571</v>
      </c>
      <c r="D1595" s="818">
        <v>109970</v>
      </c>
      <c r="E1595" s="818">
        <v>1209.199999999857</v>
      </c>
      <c r="G1595" s="65">
        <v>1209.199999999857</v>
      </c>
      <c r="H1595" s="818">
        <v>109970</v>
      </c>
      <c r="I1595" s="65">
        <v>1209.2999999998569</v>
      </c>
      <c r="J1595" s="818">
        <v>110151</v>
      </c>
    </row>
    <row r="1596" spans="2:10" ht="15">
      <c r="B1596" s="817">
        <v>109970</v>
      </c>
      <c r="C1596" s="817">
        <v>1209.199999999857</v>
      </c>
      <c r="D1596" s="818">
        <v>110151</v>
      </c>
      <c r="E1596" s="818">
        <v>1209.2999999998569</v>
      </c>
      <c r="G1596" s="65">
        <v>1209.2999999998569</v>
      </c>
      <c r="H1596" s="818">
        <v>110151</v>
      </c>
      <c r="I1596" s="65">
        <v>1209.3999999998568</v>
      </c>
      <c r="J1596" s="818">
        <v>110333</v>
      </c>
    </row>
    <row r="1597" spans="2:10" ht="15">
      <c r="B1597" s="817">
        <v>110151</v>
      </c>
      <c r="C1597" s="817">
        <v>1209.2999999998569</v>
      </c>
      <c r="D1597" s="818">
        <v>110333</v>
      </c>
      <c r="E1597" s="818">
        <v>1209.3999999998568</v>
      </c>
      <c r="G1597" s="65">
        <v>1209.3999999998568</v>
      </c>
      <c r="H1597" s="818">
        <v>110333</v>
      </c>
      <c r="I1597" s="65">
        <v>1209.4999999998568</v>
      </c>
      <c r="J1597" s="818">
        <v>110515</v>
      </c>
    </row>
    <row r="1598" spans="2:10" ht="15">
      <c r="B1598" s="817">
        <v>110333</v>
      </c>
      <c r="C1598" s="817">
        <v>1209.3999999998568</v>
      </c>
      <c r="D1598" s="818">
        <v>110515</v>
      </c>
      <c r="E1598" s="818">
        <v>1209.4999999998568</v>
      </c>
      <c r="G1598" s="65">
        <v>1209.4999999998568</v>
      </c>
      <c r="H1598" s="818">
        <v>110515</v>
      </c>
      <c r="I1598" s="65">
        <v>1209.5999999998567</v>
      </c>
      <c r="J1598" s="818">
        <v>110697</v>
      </c>
    </row>
    <row r="1599" spans="2:10" ht="15">
      <c r="B1599" s="817">
        <v>110515</v>
      </c>
      <c r="C1599" s="817">
        <v>1209.4999999998568</v>
      </c>
      <c r="D1599" s="818">
        <v>110697</v>
      </c>
      <c r="E1599" s="818">
        <v>1209.5999999998567</v>
      </c>
      <c r="G1599" s="65">
        <v>1209.5999999998567</v>
      </c>
      <c r="H1599" s="818">
        <v>110697</v>
      </c>
      <c r="I1599" s="65">
        <v>1209.6999999998566</v>
      </c>
      <c r="J1599" s="818">
        <v>110879</v>
      </c>
    </row>
    <row r="1600" spans="2:10" ht="15">
      <c r="B1600" s="817">
        <v>110697</v>
      </c>
      <c r="C1600" s="817">
        <v>1209.5999999998567</v>
      </c>
      <c r="D1600" s="818">
        <v>110879</v>
      </c>
      <c r="E1600" s="818">
        <v>1209.6999999998566</v>
      </c>
      <c r="G1600" s="65">
        <v>1209.6999999998566</v>
      </c>
      <c r="H1600" s="818">
        <v>110879</v>
      </c>
      <c r="I1600" s="65">
        <v>1209.7999999998565</v>
      </c>
      <c r="J1600" s="818">
        <v>111060</v>
      </c>
    </row>
    <row r="1601" spans="2:10" ht="15">
      <c r="B1601" s="817">
        <v>110879</v>
      </c>
      <c r="C1601" s="817">
        <v>1209.6999999998566</v>
      </c>
      <c r="D1601" s="818">
        <v>111060</v>
      </c>
      <c r="E1601" s="818">
        <v>1209.7999999998565</v>
      </c>
      <c r="G1601" s="65">
        <v>1209.7999999998565</v>
      </c>
      <c r="H1601" s="818">
        <v>111060</v>
      </c>
      <c r="I1601" s="65">
        <v>1209.8999999998564</v>
      </c>
      <c r="J1601" s="818">
        <v>111242</v>
      </c>
    </row>
    <row r="1602" spans="2:10" ht="15">
      <c r="B1602" s="817">
        <v>111060</v>
      </c>
      <c r="C1602" s="817">
        <v>1209.7999999998565</v>
      </c>
      <c r="D1602" s="818">
        <v>111242</v>
      </c>
      <c r="E1602" s="818">
        <v>1209.8999999998564</v>
      </c>
      <c r="G1602" s="65">
        <v>1209.8999999998564</v>
      </c>
      <c r="H1602" s="818">
        <v>111242</v>
      </c>
      <c r="I1602" s="65">
        <v>1209.9999999998563</v>
      </c>
      <c r="J1602" s="818">
        <v>111424</v>
      </c>
    </row>
    <row r="1603" spans="2:10" ht="15">
      <c r="B1603" s="817">
        <v>111242</v>
      </c>
      <c r="C1603" s="817">
        <v>1209.8999999998564</v>
      </c>
      <c r="D1603" s="818">
        <v>111424</v>
      </c>
      <c r="E1603" s="818">
        <v>1209.9999999998563</v>
      </c>
      <c r="G1603" s="65">
        <v>1209.9999999998563</v>
      </c>
      <c r="H1603" s="818">
        <v>111424</v>
      </c>
      <c r="I1603" s="65">
        <v>1210.0999999998562</v>
      </c>
      <c r="J1603" s="818">
        <v>111608</v>
      </c>
    </row>
    <row r="1604" spans="2:10" ht="15">
      <c r="B1604" s="817">
        <v>111424</v>
      </c>
      <c r="C1604" s="817">
        <v>1209.9999999998563</v>
      </c>
      <c r="D1604" s="818">
        <v>111608</v>
      </c>
      <c r="E1604" s="818">
        <v>1210.0999999998562</v>
      </c>
      <c r="G1604" s="65">
        <v>1210.0999999998562</v>
      </c>
      <c r="H1604" s="818">
        <v>111608</v>
      </c>
      <c r="I1604" s="65">
        <v>1210.1999999998561</v>
      </c>
      <c r="J1604" s="818">
        <v>111791</v>
      </c>
    </row>
    <row r="1605" spans="2:10" ht="15">
      <c r="B1605" s="817">
        <v>111608</v>
      </c>
      <c r="C1605" s="817">
        <v>1210.0999999998562</v>
      </c>
      <c r="D1605" s="818">
        <v>111791</v>
      </c>
      <c r="E1605" s="818">
        <v>1210.1999999998561</v>
      </c>
      <c r="G1605" s="65">
        <v>1210.1999999998561</v>
      </c>
      <c r="H1605" s="818">
        <v>111791</v>
      </c>
      <c r="I1605" s="65">
        <v>1210.299999999856</v>
      </c>
      <c r="J1605" s="818">
        <v>111975</v>
      </c>
    </row>
    <row r="1606" spans="2:10" ht="15">
      <c r="B1606" s="817">
        <v>111791</v>
      </c>
      <c r="C1606" s="817">
        <v>1210.1999999998561</v>
      </c>
      <c r="D1606" s="818">
        <v>111975</v>
      </c>
      <c r="E1606" s="818">
        <v>1210.299999999856</v>
      </c>
      <c r="G1606" s="65">
        <v>1210.299999999856</v>
      </c>
      <c r="H1606" s="818">
        <v>111975</v>
      </c>
      <c r="I1606" s="65">
        <v>1210.3999999998559</v>
      </c>
      <c r="J1606" s="818">
        <v>112158</v>
      </c>
    </row>
    <row r="1607" spans="2:10" ht="15">
      <c r="B1607" s="817">
        <v>111975</v>
      </c>
      <c r="C1607" s="817">
        <v>1210.299999999856</v>
      </c>
      <c r="D1607" s="818">
        <v>112158</v>
      </c>
      <c r="E1607" s="818">
        <v>1210.3999999998559</v>
      </c>
      <c r="G1607" s="65">
        <v>1210.3999999998559</v>
      </c>
      <c r="H1607" s="818">
        <v>112158</v>
      </c>
      <c r="I1607" s="65">
        <v>1210.4999999998558</v>
      </c>
      <c r="J1607" s="818">
        <v>112342</v>
      </c>
    </row>
    <row r="1608" spans="2:10" ht="15">
      <c r="B1608" s="817">
        <v>112158</v>
      </c>
      <c r="C1608" s="817">
        <v>1210.3999999998559</v>
      </c>
      <c r="D1608" s="818">
        <v>112342</v>
      </c>
      <c r="E1608" s="818">
        <v>1210.4999999998558</v>
      </c>
      <c r="G1608" s="65">
        <v>1210.4999999998558</v>
      </c>
      <c r="H1608" s="818">
        <v>112342</v>
      </c>
      <c r="I1608" s="65">
        <v>1210.5999999998558</v>
      </c>
      <c r="J1608" s="818">
        <v>112525</v>
      </c>
    </row>
    <row r="1609" spans="2:10" ht="15">
      <c r="B1609" s="817">
        <v>112342</v>
      </c>
      <c r="C1609" s="817">
        <v>1210.4999999998558</v>
      </c>
      <c r="D1609" s="818">
        <v>112525</v>
      </c>
      <c r="E1609" s="818">
        <v>1210.5999999998558</v>
      </c>
      <c r="G1609" s="65">
        <v>1210.5999999998558</v>
      </c>
      <c r="H1609" s="818">
        <v>112525</v>
      </c>
      <c r="I1609" s="65">
        <v>1210.6999999998557</v>
      </c>
      <c r="J1609" s="818">
        <v>112709</v>
      </c>
    </row>
    <row r="1610" spans="2:10" ht="15">
      <c r="B1610" s="817">
        <v>112525</v>
      </c>
      <c r="C1610" s="817">
        <v>1210.5999999998558</v>
      </c>
      <c r="D1610" s="818">
        <v>112709</v>
      </c>
      <c r="E1610" s="818">
        <v>1210.6999999998557</v>
      </c>
      <c r="G1610" s="65">
        <v>1210.6999999998557</v>
      </c>
      <c r="H1610" s="818">
        <v>112709</v>
      </c>
      <c r="I1610" s="65">
        <v>1210.7999999998556</v>
      </c>
      <c r="J1610" s="818">
        <v>112892</v>
      </c>
    </row>
    <row r="1611" spans="2:10" ht="15">
      <c r="B1611" s="817">
        <v>112709</v>
      </c>
      <c r="C1611" s="817">
        <v>1210.6999999998557</v>
      </c>
      <c r="D1611" s="818">
        <v>112892</v>
      </c>
      <c r="E1611" s="818">
        <v>1210.7999999998556</v>
      </c>
      <c r="G1611" s="65">
        <v>1210.7999999998556</v>
      </c>
      <c r="H1611" s="818">
        <v>112892</v>
      </c>
      <c r="I1611" s="65">
        <v>1210.8999999998555</v>
      </c>
      <c r="J1611" s="818">
        <v>113076</v>
      </c>
    </row>
    <row r="1612" spans="2:10" ht="15">
      <c r="B1612" s="817">
        <v>112892</v>
      </c>
      <c r="C1612" s="817">
        <v>1210.7999999998556</v>
      </c>
      <c r="D1612" s="818">
        <v>113076</v>
      </c>
      <c r="E1612" s="818">
        <v>1210.8999999998555</v>
      </c>
      <c r="G1612" s="65">
        <v>1210.8999999998555</v>
      </c>
      <c r="H1612" s="818">
        <v>113076</v>
      </c>
      <c r="I1612" s="65">
        <v>1210.9999999998554</v>
      </c>
      <c r="J1612" s="818">
        <v>113259</v>
      </c>
    </row>
    <row r="1613" spans="2:10" ht="15">
      <c r="B1613" s="817">
        <v>113076</v>
      </c>
      <c r="C1613" s="817">
        <v>1210.8999999998555</v>
      </c>
      <c r="D1613" s="818">
        <v>113259</v>
      </c>
      <c r="E1613" s="818">
        <v>1210.9999999998554</v>
      </c>
      <c r="G1613" s="65">
        <v>1210.9999999998554</v>
      </c>
      <c r="H1613" s="818">
        <v>113259</v>
      </c>
      <c r="I1613" s="65">
        <v>1211.0999999998553</v>
      </c>
      <c r="J1613" s="818">
        <v>113444</v>
      </c>
    </row>
    <row r="1614" spans="2:10" ht="15">
      <c r="B1614" s="817">
        <v>113259</v>
      </c>
      <c r="C1614" s="817">
        <v>1210.9999999998554</v>
      </c>
      <c r="D1614" s="818">
        <v>113444</v>
      </c>
      <c r="E1614" s="818">
        <v>1211.0999999998553</v>
      </c>
      <c r="G1614" s="65">
        <v>1211.0999999998553</v>
      </c>
      <c r="H1614" s="818">
        <v>113444</v>
      </c>
      <c r="I1614" s="65">
        <v>1211.1999999998552</v>
      </c>
      <c r="J1614" s="818">
        <v>113629</v>
      </c>
    </row>
    <row r="1615" spans="2:10" ht="15">
      <c r="B1615" s="817">
        <v>113444</v>
      </c>
      <c r="C1615" s="817">
        <v>1211.0999999998553</v>
      </c>
      <c r="D1615" s="818">
        <v>113629</v>
      </c>
      <c r="E1615" s="818">
        <v>1211.1999999998552</v>
      </c>
      <c r="G1615" s="65">
        <v>1211.1999999998552</v>
      </c>
      <c r="H1615" s="818">
        <v>113629</v>
      </c>
      <c r="I1615" s="65">
        <v>1211.2999999998551</v>
      </c>
      <c r="J1615" s="818">
        <v>113814</v>
      </c>
    </row>
    <row r="1616" spans="2:10" ht="15">
      <c r="B1616" s="817">
        <v>113629</v>
      </c>
      <c r="C1616" s="817">
        <v>1211.1999999998552</v>
      </c>
      <c r="D1616" s="818">
        <v>113814</v>
      </c>
      <c r="E1616" s="818">
        <v>1211.2999999998551</v>
      </c>
      <c r="G1616" s="65">
        <v>1211.2999999998551</v>
      </c>
      <c r="H1616" s="818">
        <v>113814</v>
      </c>
      <c r="I1616" s="65">
        <v>1211.399999999855</v>
      </c>
      <c r="J1616" s="818">
        <v>113999</v>
      </c>
    </row>
    <row r="1617" spans="2:10" ht="15">
      <c r="B1617" s="817">
        <v>113814</v>
      </c>
      <c r="C1617" s="817">
        <v>1211.2999999998551</v>
      </c>
      <c r="D1617" s="818">
        <v>113999</v>
      </c>
      <c r="E1617" s="818">
        <v>1211.399999999855</v>
      </c>
      <c r="G1617" s="65">
        <v>1211.399999999855</v>
      </c>
      <c r="H1617" s="818">
        <v>113999</v>
      </c>
      <c r="I1617" s="65">
        <v>1211.4999999998549</v>
      </c>
      <c r="J1617" s="818">
        <v>114184</v>
      </c>
    </row>
    <row r="1618" spans="2:10" ht="15">
      <c r="B1618" s="817">
        <v>113999</v>
      </c>
      <c r="C1618" s="817">
        <v>1211.399999999855</v>
      </c>
      <c r="D1618" s="818">
        <v>114184</v>
      </c>
      <c r="E1618" s="818">
        <v>1211.4999999998549</v>
      </c>
      <c r="G1618" s="65">
        <v>1211.4999999998549</v>
      </c>
      <c r="H1618" s="818">
        <v>114184</v>
      </c>
      <c r="I1618" s="65">
        <v>1211.5999999998548</v>
      </c>
      <c r="J1618" s="818">
        <v>114369</v>
      </c>
    </row>
    <row r="1619" spans="2:10" ht="15">
      <c r="B1619" s="817">
        <v>114184</v>
      </c>
      <c r="C1619" s="817">
        <v>1211.4999999998549</v>
      </c>
      <c r="D1619" s="818">
        <v>114369</v>
      </c>
      <c r="E1619" s="818">
        <v>1211.5999999998548</v>
      </c>
      <c r="G1619" s="65">
        <v>1211.5999999998548</v>
      </c>
      <c r="H1619" s="818">
        <v>114369</v>
      </c>
      <c r="I1619" s="65">
        <v>1211.6999999998548</v>
      </c>
      <c r="J1619" s="818">
        <v>114554</v>
      </c>
    </row>
    <row r="1620" spans="2:10" ht="15">
      <c r="B1620" s="817">
        <v>114369</v>
      </c>
      <c r="C1620" s="817">
        <v>1211.5999999998548</v>
      </c>
      <c r="D1620" s="818">
        <v>114554</v>
      </c>
      <c r="E1620" s="818">
        <v>1211.6999999998548</v>
      </c>
      <c r="G1620" s="65">
        <v>1211.6999999998548</v>
      </c>
      <c r="H1620" s="818">
        <v>114554</v>
      </c>
      <c r="I1620" s="65">
        <v>1211.7999999998547</v>
      </c>
      <c r="J1620" s="818">
        <v>114739</v>
      </c>
    </row>
    <row r="1621" spans="2:10" ht="15">
      <c r="B1621" s="817">
        <v>114554</v>
      </c>
      <c r="C1621" s="817">
        <v>1211.6999999998548</v>
      </c>
      <c r="D1621" s="818">
        <v>114739</v>
      </c>
      <c r="E1621" s="818">
        <v>1211.7999999998547</v>
      </c>
      <c r="G1621" s="65">
        <v>1211.7999999998547</v>
      </c>
      <c r="H1621" s="818">
        <v>114739</v>
      </c>
      <c r="I1621" s="65">
        <v>1211.8999999998546</v>
      </c>
      <c r="J1621" s="818">
        <v>114924</v>
      </c>
    </row>
    <row r="1622" spans="2:10" ht="15">
      <c r="B1622" s="817">
        <v>114739</v>
      </c>
      <c r="C1622" s="817">
        <v>1211.7999999998547</v>
      </c>
      <c r="D1622" s="818">
        <v>114924</v>
      </c>
      <c r="E1622" s="818">
        <v>1211.8999999998546</v>
      </c>
      <c r="G1622" s="65">
        <v>1211.8999999998546</v>
      </c>
      <c r="H1622" s="818">
        <v>114924</v>
      </c>
      <c r="I1622" s="65">
        <v>1211.9999999998545</v>
      </c>
      <c r="J1622" s="818">
        <v>115109</v>
      </c>
    </row>
    <row r="1623" spans="2:10" ht="15">
      <c r="B1623" s="817">
        <v>114924</v>
      </c>
      <c r="C1623" s="817">
        <v>1211.8999999998546</v>
      </c>
      <c r="D1623" s="818">
        <v>115109</v>
      </c>
      <c r="E1623" s="818">
        <v>1211.9999999998545</v>
      </c>
      <c r="G1623" s="65">
        <v>1211.9999999998545</v>
      </c>
      <c r="H1623" s="818">
        <v>115109</v>
      </c>
      <c r="I1623" s="65">
        <v>1212.0999999998544</v>
      </c>
      <c r="J1623" s="818">
        <v>115296</v>
      </c>
    </row>
    <row r="1624" spans="2:10" ht="15">
      <c r="B1624" s="817">
        <v>115109</v>
      </c>
      <c r="C1624" s="817">
        <v>1211.9999999998545</v>
      </c>
      <c r="D1624" s="818">
        <v>115296</v>
      </c>
      <c r="E1624" s="818">
        <v>1212.0999999998544</v>
      </c>
      <c r="G1624" s="65">
        <v>1212.0999999998544</v>
      </c>
      <c r="H1624" s="818">
        <v>115296</v>
      </c>
      <c r="I1624" s="65">
        <v>1212.1999999998543</v>
      </c>
      <c r="J1624" s="818">
        <v>115482</v>
      </c>
    </row>
    <row r="1625" spans="2:10" ht="15">
      <c r="B1625" s="817">
        <v>115296</v>
      </c>
      <c r="C1625" s="817">
        <v>1212.0999999998544</v>
      </c>
      <c r="D1625" s="818">
        <v>115482</v>
      </c>
      <c r="E1625" s="818">
        <v>1212.1999999998543</v>
      </c>
      <c r="G1625" s="65">
        <v>1212.1999999998543</v>
      </c>
      <c r="H1625" s="818">
        <v>115482</v>
      </c>
      <c r="I1625" s="65">
        <v>1212.2999999998542</v>
      </c>
      <c r="J1625" s="818">
        <v>115669</v>
      </c>
    </row>
    <row r="1626" spans="2:10" ht="15">
      <c r="B1626" s="817">
        <v>115482</v>
      </c>
      <c r="C1626" s="817">
        <v>1212.1999999998543</v>
      </c>
      <c r="D1626" s="818">
        <v>115669</v>
      </c>
      <c r="E1626" s="818">
        <v>1212.2999999998542</v>
      </c>
      <c r="G1626" s="65">
        <v>1212.2999999998542</v>
      </c>
      <c r="H1626" s="818">
        <v>115669</v>
      </c>
      <c r="I1626" s="65">
        <v>1212.3999999998541</v>
      </c>
      <c r="J1626" s="818">
        <v>115855</v>
      </c>
    </row>
    <row r="1627" spans="2:10" ht="15">
      <c r="B1627" s="817">
        <v>115669</v>
      </c>
      <c r="C1627" s="817">
        <v>1212.2999999998542</v>
      </c>
      <c r="D1627" s="818">
        <v>115855</v>
      </c>
      <c r="E1627" s="818">
        <v>1212.3999999998541</v>
      </c>
      <c r="G1627" s="65">
        <v>1212.3999999998541</v>
      </c>
      <c r="H1627" s="818">
        <v>115855</v>
      </c>
      <c r="I1627" s="65">
        <v>1212.499999999854</v>
      </c>
      <c r="J1627" s="818">
        <v>116042</v>
      </c>
    </row>
    <row r="1628" spans="2:10" ht="15">
      <c r="B1628" s="817">
        <v>115855</v>
      </c>
      <c r="C1628" s="817">
        <v>1212.3999999998541</v>
      </c>
      <c r="D1628" s="818">
        <v>116042</v>
      </c>
      <c r="E1628" s="818">
        <v>1212.499999999854</v>
      </c>
      <c r="G1628" s="65">
        <v>1212.499999999854</v>
      </c>
      <c r="H1628" s="818">
        <v>116042</v>
      </c>
      <c r="I1628" s="65">
        <v>1212.5999999998539</v>
      </c>
      <c r="J1628" s="818">
        <v>116228</v>
      </c>
    </row>
    <row r="1629" spans="2:10" ht="15">
      <c r="B1629" s="817">
        <v>116042</v>
      </c>
      <c r="C1629" s="817">
        <v>1212.499999999854</v>
      </c>
      <c r="D1629" s="818">
        <v>116228</v>
      </c>
      <c r="E1629" s="818">
        <v>1212.5999999998539</v>
      </c>
      <c r="G1629" s="65">
        <v>1212.5999999998539</v>
      </c>
      <c r="H1629" s="818">
        <v>116228</v>
      </c>
      <c r="I1629" s="65">
        <v>1212.6999999998538</v>
      </c>
      <c r="J1629" s="818">
        <v>116415</v>
      </c>
    </row>
    <row r="1630" spans="2:10" ht="15">
      <c r="B1630" s="817">
        <v>116228</v>
      </c>
      <c r="C1630" s="817">
        <v>1212.5999999998539</v>
      </c>
      <c r="D1630" s="818">
        <v>116415</v>
      </c>
      <c r="E1630" s="818">
        <v>1212.6999999998538</v>
      </c>
      <c r="G1630" s="65">
        <v>1212.6999999998538</v>
      </c>
      <c r="H1630" s="818">
        <v>116415</v>
      </c>
      <c r="I1630" s="65">
        <v>1212.7999999998538</v>
      </c>
      <c r="J1630" s="818">
        <v>116601</v>
      </c>
    </row>
    <row r="1631" spans="2:10" ht="15">
      <c r="B1631" s="817">
        <v>116415</v>
      </c>
      <c r="C1631" s="817">
        <v>1212.6999999998538</v>
      </c>
      <c r="D1631" s="818">
        <v>116601</v>
      </c>
      <c r="E1631" s="818">
        <v>1212.7999999998538</v>
      </c>
      <c r="G1631" s="65">
        <v>1212.7999999998538</v>
      </c>
      <c r="H1631" s="818">
        <v>116601</v>
      </c>
      <c r="I1631" s="65">
        <v>1212.8999999998537</v>
      </c>
      <c r="J1631" s="818">
        <v>116788</v>
      </c>
    </row>
    <row r="1632" spans="2:10" ht="15">
      <c r="B1632" s="817">
        <v>116601</v>
      </c>
      <c r="C1632" s="817">
        <v>1212.7999999998538</v>
      </c>
      <c r="D1632" s="818">
        <v>116788</v>
      </c>
      <c r="E1632" s="818">
        <v>1212.8999999998537</v>
      </c>
      <c r="G1632" s="65">
        <v>1212.8999999998537</v>
      </c>
      <c r="H1632" s="818">
        <v>116788</v>
      </c>
      <c r="I1632" s="65">
        <v>1212.9999999998536</v>
      </c>
      <c r="J1632" s="818">
        <v>116974</v>
      </c>
    </row>
    <row r="1633" spans="2:10" ht="15">
      <c r="B1633" s="817">
        <v>116788</v>
      </c>
      <c r="C1633" s="817">
        <v>1212.8999999998537</v>
      </c>
      <c r="D1633" s="818">
        <v>116974</v>
      </c>
      <c r="E1633" s="818">
        <v>1212.9999999998536</v>
      </c>
      <c r="G1633" s="65">
        <v>1212.9999999998536</v>
      </c>
      <c r="H1633" s="818">
        <v>116974</v>
      </c>
      <c r="I1633" s="65">
        <v>1213.0999999998535</v>
      </c>
      <c r="J1633" s="818">
        <v>117162</v>
      </c>
    </row>
    <row r="1634" spans="2:10" ht="15">
      <c r="B1634" s="817">
        <v>116974</v>
      </c>
      <c r="C1634" s="817">
        <v>1212.9999999998536</v>
      </c>
      <c r="D1634" s="818">
        <v>117162</v>
      </c>
      <c r="E1634" s="818">
        <v>1213.0999999998535</v>
      </c>
      <c r="G1634" s="65">
        <v>1213.0999999998535</v>
      </c>
      <c r="H1634" s="818">
        <v>117162</v>
      </c>
      <c r="I1634" s="65">
        <v>1213.1999999998534</v>
      </c>
      <c r="J1634" s="818">
        <v>117350</v>
      </c>
    </row>
    <row r="1635" spans="2:10" ht="15">
      <c r="B1635" s="817">
        <v>117162</v>
      </c>
      <c r="C1635" s="817">
        <v>1213.0999999998535</v>
      </c>
      <c r="D1635" s="818">
        <v>117350</v>
      </c>
      <c r="E1635" s="818">
        <v>1213.1999999998534</v>
      </c>
      <c r="G1635" s="65">
        <v>1213.1999999998534</v>
      </c>
      <c r="H1635" s="818">
        <v>117350</v>
      </c>
      <c r="I1635" s="65">
        <v>1213.2999999998533</v>
      </c>
      <c r="J1635" s="818">
        <v>117538</v>
      </c>
    </row>
    <row r="1636" spans="2:10" ht="15">
      <c r="B1636" s="817">
        <v>117350</v>
      </c>
      <c r="C1636" s="817">
        <v>1213.1999999998534</v>
      </c>
      <c r="D1636" s="818">
        <v>117538</v>
      </c>
      <c r="E1636" s="818">
        <v>1213.2999999998533</v>
      </c>
      <c r="G1636" s="65">
        <v>1213.2999999998533</v>
      </c>
      <c r="H1636" s="818">
        <v>117538</v>
      </c>
      <c r="I1636" s="65">
        <v>1213.3999999998532</v>
      </c>
      <c r="J1636" s="818">
        <v>117726</v>
      </c>
    </row>
    <row r="1637" spans="2:10" ht="15">
      <c r="B1637" s="817">
        <v>117538</v>
      </c>
      <c r="C1637" s="817">
        <v>1213.2999999998533</v>
      </c>
      <c r="D1637" s="818">
        <v>117726</v>
      </c>
      <c r="E1637" s="818">
        <v>1213.3999999998532</v>
      </c>
      <c r="G1637" s="65">
        <v>1213.3999999998532</v>
      </c>
      <c r="H1637" s="818">
        <v>117726</v>
      </c>
      <c r="I1637" s="65">
        <v>1213.4999999998531</v>
      </c>
      <c r="J1637" s="818">
        <v>117914</v>
      </c>
    </row>
    <row r="1638" spans="2:10" ht="15">
      <c r="B1638" s="817">
        <v>117726</v>
      </c>
      <c r="C1638" s="817">
        <v>1213.3999999998532</v>
      </c>
      <c r="D1638" s="818">
        <v>117914</v>
      </c>
      <c r="E1638" s="818">
        <v>1213.4999999998531</v>
      </c>
      <c r="G1638" s="65">
        <v>1213.4999999998531</v>
      </c>
      <c r="H1638" s="818">
        <v>117914</v>
      </c>
      <c r="I1638" s="65">
        <v>1213.599999999853</v>
      </c>
      <c r="J1638" s="818">
        <v>118102</v>
      </c>
    </row>
    <row r="1639" spans="2:10" ht="15">
      <c r="B1639" s="817">
        <v>117914</v>
      </c>
      <c r="C1639" s="817">
        <v>1213.4999999998531</v>
      </c>
      <c r="D1639" s="818">
        <v>118102</v>
      </c>
      <c r="E1639" s="818">
        <v>1213.599999999853</v>
      </c>
      <c r="G1639" s="65">
        <v>1213.599999999853</v>
      </c>
      <c r="H1639" s="818">
        <v>118102</v>
      </c>
      <c r="I1639" s="65">
        <v>1213.6999999998529</v>
      </c>
      <c r="J1639" s="818">
        <v>118290</v>
      </c>
    </row>
    <row r="1640" spans="2:10" ht="15">
      <c r="B1640" s="817">
        <v>118102</v>
      </c>
      <c r="C1640" s="817">
        <v>1213.599999999853</v>
      </c>
      <c r="D1640" s="818">
        <v>118290</v>
      </c>
      <c r="E1640" s="818">
        <v>1213.6999999998529</v>
      </c>
      <c r="G1640" s="65">
        <v>1213.6999999998529</v>
      </c>
      <c r="H1640" s="818">
        <v>118290</v>
      </c>
      <c r="I1640" s="65">
        <v>1213.7999999998528</v>
      </c>
      <c r="J1640" s="818">
        <v>118478</v>
      </c>
    </row>
    <row r="1641" spans="2:10" ht="15">
      <c r="B1641" s="817">
        <v>118290</v>
      </c>
      <c r="C1641" s="817">
        <v>1213.6999999998529</v>
      </c>
      <c r="D1641" s="818">
        <v>118478</v>
      </c>
      <c r="E1641" s="818">
        <v>1213.7999999998528</v>
      </c>
      <c r="G1641" s="65">
        <v>1213.7999999998528</v>
      </c>
      <c r="H1641" s="818">
        <v>118478</v>
      </c>
      <c r="I1641" s="65">
        <v>1213.8999999998528</v>
      </c>
      <c r="J1641" s="818">
        <v>118666</v>
      </c>
    </row>
    <row r="1642" spans="2:10" ht="15">
      <c r="B1642" s="817">
        <v>118478</v>
      </c>
      <c r="C1642" s="817">
        <v>1213.7999999998528</v>
      </c>
      <c r="D1642" s="818">
        <v>118666</v>
      </c>
      <c r="E1642" s="818">
        <v>1213.8999999998528</v>
      </c>
      <c r="G1642" s="65">
        <v>1213.8999999998528</v>
      </c>
      <c r="H1642" s="818">
        <v>118666</v>
      </c>
      <c r="I1642" s="65">
        <v>1213.9999999998527</v>
      </c>
      <c r="J1642" s="818">
        <v>118854</v>
      </c>
    </row>
    <row r="1643" spans="2:10" ht="15">
      <c r="B1643" s="817">
        <v>118666</v>
      </c>
      <c r="C1643" s="817">
        <v>1213.8999999998528</v>
      </c>
      <c r="D1643" s="818">
        <v>118854</v>
      </c>
      <c r="E1643" s="818">
        <v>1213.9999999998527</v>
      </c>
      <c r="G1643" s="65">
        <v>1213.9999999998527</v>
      </c>
      <c r="H1643" s="818">
        <v>118854</v>
      </c>
      <c r="I1643" s="65">
        <v>1214.0999999998526</v>
      </c>
      <c r="J1643" s="818">
        <v>119044</v>
      </c>
    </row>
    <row r="1644" spans="2:10" ht="15">
      <c r="B1644" s="817">
        <v>118854</v>
      </c>
      <c r="C1644" s="817">
        <v>1213.9999999998527</v>
      </c>
      <c r="D1644" s="818">
        <v>119044</v>
      </c>
      <c r="E1644" s="818">
        <v>1214.0999999998526</v>
      </c>
      <c r="G1644" s="65">
        <v>1214.0999999998526</v>
      </c>
      <c r="H1644" s="818">
        <v>119044</v>
      </c>
      <c r="I1644" s="65">
        <v>1214.1999999998525</v>
      </c>
      <c r="J1644" s="818">
        <v>119233</v>
      </c>
    </row>
    <row r="1645" spans="2:10" ht="15">
      <c r="B1645" s="817">
        <v>119044</v>
      </c>
      <c r="C1645" s="817">
        <v>1214.0999999998526</v>
      </c>
      <c r="D1645" s="818">
        <v>119233</v>
      </c>
      <c r="E1645" s="818">
        <v>1214.1999999998525</v>
      </c>
      <c r="G1645" s="65">
        <v>1214.1999999998525</v>
      </c>
      <c r="H1645" s="818">
        <v>119233</v>
      </c>
      <c r="I1645" s="65">
        <v>1214.2999999998524</v>
      </c>
      <c r="J1645" s="818">
        <v>119423</v>
      </c>
    </row>
    <row r="1646" spans="2:10" ht="15">
      <c r="B1646" s="817">
        <v>119233</v>
      </c>
      <c r="C1646" s="817">
        <v>1214.1999999998525</v>
      </c>
      <c r="D1646" s="818">
        <v>119423</v>
      </c>
      <c r="E1646" s="818">
        <v>1214.2999999998524</v>
      </c>
      <c r="G1646" s="65">
        <v>1214.2999999998524</v>
      </c>
      <c r="H1646" s="818">
        <v>119423</v>
      </c>
      <c r="I1646" s="65">
        <v>1214.3999999998523</v>
      </c>
      <c r="J1646" s="818">
        <v>119612</v>
      </c>
    </row>
    <row r="1647" spans="2:10" ht="15">
      <c r="B1647" s="817">
        <v>119423</v>
      </c>
      <c r="C1647" s="817">
        <v>1214.2999999998524</v>
      </c>
      <c r="D1647" s="818">
        <v>119612</v>
      </c>
      <c r="E1647" s="818">
        <v>1214.3999999998523</v>
      </c>
      <c r="G1647" s="65">
        <v>1214.3999999998523</v>
      </c>
      <c r="H1647" s="818">
        <v>119612</v>
      </c>
      <c r="I1647" s="65">
        <v>1214.4999999998522</v>
      </c>
      <c r="J1647" s="818">
        <v>119802</v>
      </c>
    </row>
    <row r="1648" spans="2:10" ht="15">
      <c r="B1648" s="817">
        <v>119612</v>
      </c>
      <c r="C1648" s="817">
        <v>1214.3999999998523</v>
      </c>
      <c r="D1648" s="818">
        <v>119802</v>
      </c>
      <c r="E1648" s="818">
        <v>1214.4999999998522</v>
      </c>
      <c r="G1648" s="65">
        <v>1214.4999999998522</v>
      </c>
      <c r="H1648" s="818">
        <v>119802</v>
      </c>
      <c r="I1648" s="65">
        <v>1214.5999999998521</v>
      </c>
      <c r="J1648" s="818">
        <v>119991</v>
      </c>
    </row>
    <row r="1649" spans="2:10" ht="15">
      <c r="B1649" s="817">
        <v>119802</v>
      </c>
      <c r="C1649" s="817">
        <v>1214.4999999998522</v>
      </c>
      <c r="D1649" s="818">
        <v>119991</v>
      </c>
      <c r="E1649" s="818">
        <v>1214.5999999998521</v>
      </c>
      <c r="G1649" s="65">
        <v>1214.5999999998521</v>
      </c>
      <c r="H1649" s="818">
        <v>119991</v>
      </c>
      <c r="I1649" s="65">
        <v>1214.699999999852</v>
      </c>
      <c r="J1649" s="818">
        <v>120181</v>
      </c>
    </row>
    <row r="1650" spans="2:10" ht="15">
      <c r="B1650" s="817">
        <v>119991</v>
      </c>
      <c r="C1650" s="817">
        <v>1214.5999999998521</v>
      </c>
      <c r="D1650" s="818">
        <v>120181</v>
      </c>
      <c r="E1650" s="818">
        <v>1214.699999999852</v>
      </c>
      <c r="G1650" s="65">
        <v>1214.699999999852</v>
      </c>
      <c r="H1650" s="818">
        <v>120181</v>
      </c>
      <c r="I1650" s="65">
        <v>1214.7999999998519</v>
      </c>
      <c r="J1650" s="818">
        <v>120370</v>
      </c>
    </row>
    <row r="1651" spans="2:10" ht="15">
      <c r="B1651" s="817">
        <v>120181</v>
      </c>
      <c r="C1651" s="817">
        <v>1214.699999999852</v>
      </c>
      <c r="D1651" s="818">
        <v>120370</v>
      </c>
      <c r="E1651" s="818">
        <v>1214.7999999998519</v>
      </c>
      <c r="G1651" s="65">
        <v>1214.7999999998519</v>
      </c>
      <c r="H1651" s="818">
        <v>120370</v>
      </c>
      <c r="I1651" s="65">
        <v>1214.8999999998518</v>
      </c>
      <c r="J1651" s="818">
        <v>120560</v>
      </c>
    </row>
    <row r="1652" spans="2:10" ht="15">
      <c r="B1652" s="817">
        <v>120370</v>
      </c>
      <c r="C1652" s="817">
        <v>1214.7999999998519</v>
      </c>
      <c r="D1652" s="818">
        <v>120560</v>
      </c>
      <c r="E1652" s="818">
        <v>1214.8999999998518</v>
      </c>
      <c r="G1652" s="65">
        <v>1214.8999999998518</v>
      </c>
      <c r="H1652" s="818">
        <v>120560</v>
      </c>
      <c r="I1652" s="65">
        <v>1214.9999999998518</v>
      </c>
      <c r="J1652" s="818">
        <v>120749</v>
      </c>
    </row>
    <row r="1653" spans="2:10" ht="15">
      <c r="B1653" s="817">
        <v>120560</v>
      </c>
      <c r="C1653" s="817">
        <v>1214.8999999998518</v>
      </c>
      <c r="D1653" s="818">
        <v>120749</v>
      </c>
      <c r="E1653" s="818">
        <v>1214.9999999998518</v>
      </c>
      <c r="G1653" s="65">
        <v>1214.9999999998518</v>
      </c>
      <c r="H1653" s="818">
        <v>120749</v>
      </c>
      <c r="I1653" s="65">
        <v>1215.0999999998517</v>
      </c>
      <c r="J1653" s="818">
        <v>120940</v>
      </c>
    </row>
    <row r="1654" spans="2:10" ht="15">
      <c r="B1654" s="817">
        <v>120749</v>
      </c>
      <c r="C1654" s="817">
        <v>1214.9999999998518</v>
      </c>
      <c r="D1654" s="818">
        <v>120940</v>
      </c>
      <c r="E1654" s="818">
        <v>1215.0999999998517</v>
      </c>
      <c r="G1654" s="65">
        <v>1215.0999999998517</v>
      </c>
      <c r="H1654" s="818">
        <v>120940</v>
      </c>
      <c r="I1654" s="65">
        <v>1215.1999999998516</v>
      </c>
      <c r="J1654" s="818">
        <v>121131</v>
      </c>
    </row>
    <row r="1655" spans="2:10" ht="15">
      <c r="B1655" s="817">
        <v>120940</v>
      </c>
      <c r="C1655" s="817">
        <v>1215.0999999998517</v>
      </c>
      <c r="D1655" s="818">
        <v>121131</v>
      </c>
      <c r="E1655" s="818">
        <v>1215.1999999998516</v>
      </c>
      <c r="G1655" s="65">
        <v>1215.1999999998516</v>
      </c>
      <c r="H1655" s="818">
        <v>121131</v>
      </c>
      <c r="I1655" s="65">
        <v>1215.2999999998515</v>
      </c>
      <c r="J1655" s="818">
        <v>121322</v>
      </c>
    </row>
    <row r="1656" spans="2:10" ht="15">
      <c r="B1656" s="817">
        <v>121131</v>
      </c>
      <c r="C1656" s="817">
        <v>1215.1999999998516</v>
      </c>
      <c r="D1656" s="818">
        <v>121322</v>
      </c>
      <c r="E1656" s="818">
        <v>1215.2999999998515</v>
      </c>
      <c r="G1656" s="65">
        <v>1215.2999999998515</v>
      </c>
      <c r="H1656" s="818">
        <v>121322</v>
      </c>
      <c r="I1656" s="65">
        <v>1215.3999999998514</v>
      </c>
      <c r="J1656" s="818">
        <v>121513</v>
      </c>
    </row>
    <row r="1657" spans="2:10" ht="15">
      <c r="B1657" s="817">
        <v>121322</v>
      </c>
      <c r="C1657" s="817">
        <v>1215.2999999998515</v>
      </c>
      <c r="D1657" s="818">
        <v>121513</v>
      </c>
      <c r="E1657" s="818">
        <v>1215.3999999998514</v>
      </c>
      <c r="G1657" s="65">
        <v>1215.3999999998514</v>
      </c>
      <c r="H1657" s="818">
        <v>121513</v>
      </c>
      <c r="I1657" s="65">
        <v>1215.4999999998513</v>
      </c>
      <c r="J1657" s="818">
        <v>121704</v>
      </c>
    </row>
    <row r="1658" spans="2:10" ht="15">
      <c r="B1658" s="817">
        <v>121513</v>
      </c>
      <c r="C1658" s="817">
        <v>1215.3999999998514</v>
      </c>
      <c r="D1658" s="818">
        <v>121704</v>
      </c>
      <c r="E1658" s="818">
        <v>1215.4999999998513</v>
      </c>
      <c r="G1658" s="65">
        <v>1215.4999999998513</v>
      </c>
      <c r="H1658" s="818">
        <v>121704</v>
      </c>
      <c r="I1658" s="65">
        <v>1215.5999999998512</v>
      </c>
      <c r="J1658" s="818">
        <v>121895</v>
      </c>
    </row>
    <row r="1659" spans="2:10" ht="15">
      <c r="B1659" s="817">
        <v>121704</v>
      </c>
      <c r="C1659" s="817">
        <v>1215.4999999998513</v>
      </c>
      <c r="D1659" s="818">
        <v>121895</v>
      </c>
      <c r="E1659" s="818">
        <v>1215.5999999998512</v>
      </c>
      <c r="G1659" s="65">
        <v>1215.5999999998512</v>
      </c>
      <c r="H1659" s="818">
        <v>121895</v>
      </c>
      <c r="I1659" s="65">
        <v>1215.6999999998511</v>
      </c>
      <c r="J1659" s="818">
        <v>122086</v>
      </c>
    </row>
    <row r="1660" spans="2:10" ht="15">
      <c r="B1660" s="817">
        <v>121895</v>
      </c>
      <c r="C1660" s="817">
        <v>1215.5999999998512</v>
      </c>
      <c r="D1660" s="818">
        <v>122086</v>
      </c>
      <c r="E1660" s="818">
        <v>1215.6999999998511</v>
      </c>
      <c r="G1660" s="65">
        <v>1215.6999999998511</v>
      </c>
      <c r="H1660" s="818">
        <v>122086</v>
      </c>
      <c r="I1660" s="65">
        <v>1215.799999999851</v>
      </c>
      <c r="J1660" s="818">
        <v>122277</v>
      </c>
    </row>
    <row r="1661" spans="2:10" ht="15">
      <c r="B1661" s="817">
        <v>122086</v>
      </c>
      <c r="C1661" s="817">
        <v>1215.6999999998511</v>
      </c>
      <c r="D1661" s="818">
        <v>122277</v>
      </c>
      <c r="E1661" s="818">
        <v>1215.799999999851</v>
      </c>
      <c r="G1661" s="65">
        <v>1215.799999999851</v>
      </c>
      <c r="H1661" s="818">
        <v>122277</v>
      </c>
      <c r="I1661" s="65">
        <v>1215.8999999998509</v>
      </c>
      <c r="J1661" s="818">
        <v>122468</v>
      </c>
    </row>
    <row r="1662" spans="2:10" ht="15">
      <c r="B1662" s="817">
        <v>122277</v>
      </c>
      <c r="C1662" s="817">
        <v>1215.799999999851</v>
      </c>
      <c r="D1662" s="818">
        <v>122468</v>
      </c>
      <c r="E1662" s="818">
        <v>1215.8999999998509</v>
      </c>
      <c r="G1662" s="65">
        <v>1215.8999999998509</v>
      </c>
      <c r="H1662" s="818">
        <v>122468</v>
      </c>
      <c r="I1662" s="65">
        <v>1215.9999999998508</v>
      </c>
      <c r="J1662" s="818">
        <v>122659</v>
      </c>
    </row>
    <row r="1663" spans="2:10" ht="15">
      <c r="B1663" s="817">
        <v>122468</v>
      </c>
      <c r="C1663" s="817">
        <v>1215.8999999998509</v>
      </c>
      <c r="D1663" s="818">
        <v>122659</v>
      </c>
      <c r="E1663" s="818">
        <v>1215.9999999998508</v>
      </c>
      <c r="G1663" s="65">
        <v>1215.9999999998508</v>
      </c>
      <c r="H1663" s="818">
        <v>122659</v>
      </c>
      <c r="I1663" s="65">
        <v>1216.0999999998508</v>
      </c>
      <c r="J1663" s="818">
        <v>122852</v>
      </c>
    </row>
    <row r="1664" spans="2:10" ht="15">
      <c r="B1664" s="817">
        <v>122659</v>
      </c>
      <c r="C1664" s="817">
        <v>1215.9999999998508</v>
      </c>
      <c r="D1664" s="818">
        <v>122852</v>
      </c>
      <c r="E1664" s="818">
        <v>1216.0999999998508</v>
      </c>
      <c r="G1664" s="65">
        <v>1216.0999999998508</v>
      </c>
      <c r="H1664" s="818">
        <v>122852</v>
      </c>
      <c r="I1664" s="65">
        <v>1216.1999999998507</v>
      </c>
      <c r="J1664" s="818">
        <v>123044</v>
      </c>
    </row>
    <row r="1665" spans="2:10" ht="15">
      <c r="B1665" s="817">
        <v>122852</v>
      </c>
      <c r="C1665" s="817">
        <v>1216.0999999998508</v>
      </c>
      <c r="D1665" s="818">
        <v>123044</v>
      </c>
      <c r="E1665" s="818">
        <v>1216.1999999998507</v>
      </c>
      <c r="G1665" s="65">
        <v>1216.1999999998507</v>
      </c>
      <c r="H1665" s="818">
        <v>123044</v>
      </c>
      <c r="I1665" s="65">
        <v>1216.2999999998506</v>
      </c>
      <c r="J1665" s="818">
        <v>123237</v>
      </c>
    </row>
    <row r="1666" spans="2:10" ht="15">
      <c r="B1666" s="817">
        <v>123044</v>
      </c>
      <c r="C1666" s="817">
        <v>1216.1999999998507</v>
      </c>
      <c r="D1666" s="818">
        <v>123237</v>
      </c>
      <c r="E1666" s="818">
        <v>1216.2999999998506</v>
      </c>
      <c r="G1666" s="65">
        <v>1216.2999999998506</v>
      </c>
      <c r="H1666" s="818">
        <v>123237</v>
      </c>
      <c r="I1666" s="65">
        <v>1216.3999999998505</v>
      </c>
      <c r="J1666" s="818">
        <v>123429</v>
      </c>
    </row>
    <row r="1667" spans="2:10" ht="15">
      <c r="B1667" s="817">
        <v>123237</v>
      </c>
      <c r="C1667" s="817">
        <v>1216.2999999998506</v>
      </c>
      <c r="D1667" s="818">
        <v>123429</v>
      </c>
      <c r="E1667" s="818">
        <v>1216.3999999998505</v>
      </c>
      <c r="G1667" s="65">
        <v>1216.3999999998505</v>
      </c>
      <c r="H1667" s="818">
        <v>123429</v>
      </c>
      <c r="I1667" s="65">
        <v>1216.4999999998504</v>
      </c>
      <c r="J1667" s="818">
        <v>123622</v>
      </c>
    </row>
    <row r="1668" spans="2:10" ht="15">
      <c r="B1668" s="817">
        <v>123429</v>
      </c>
      <c r="C1668" s="817">
        <v>1216.3999999998505</v>
      </c>
      <c r="D1668" s="818">
        <v>123622</v>
      </c>
      <c r="E1668" s="818">
        <v>1216.4999999998504</v>
      </c>
      <c r="G1668" s="65">
        <v>1216.4999999998504</v>
      </c>
      <c r="H1668" s="818">
        <v>123622</v>
      </c>
      <c r="I1668" s="65">
        <v>1216.5999999998503</v>
      </c>
      <c r="J1668" s="818">
        <v>123814</v>
      </c>
    </row>
    <row r="1669" spans="2:10" ht="15">
      <c r="B1669" s="817">
        <v>123622</v>
      </c>
      <c r="C1669" s="817">
        <v>1216.4999999998504</v>
      </c>
      <c r="D1669" s="818">
        <v>123814</v>
      </c>
      <c r="E1669" s="818">
        <v>1216.5999999998503</v>
      </c>
      <c r="G1669" s="65">
        <v>1216.5999999998503</v>
      </c>
      <c r="H1669" s="818">
        <v>123814</v>
      </c>
      <c r="I1669" s="65">
        <v>1216.6999999998502</v>
      </c>
      <c r="J1669" s="818">
        <v>124007</v>
      </c>
    </row>
    <row r="1670" spans="2:10" ht="15">
      <c r="B1670" s="817">
        <v>123814</v>
      </c>
      <c r="C1670" s="817">
        <v>1216.5999999998503</v>
      </c>
      <c r="D1670" s="818">
        <v>124007</v>
      </c>
      <c r="E1670" s="818">
        <v>1216.6999999998502</v>
      </c>
      <c r="G1670" s="65">
        <v>1216.6999999998502</v>
      </c>
      <c r="H1670" s="818">
        <v>124007</v>
      </c>
      <c r="I1670" s="65">
        <v>1216.7999999998501</v>
      </c>
      <c r="J1670" s="818">
        <v>124199</v>
      </c>
    </row>
    <row r="1671" spans="2:10" ht="15">
      <c r="B1671" s="817">
        <v>124007</v>
      </c>
      <c r="C1671" s="817">
        <v>1216.6999999998502</v>
      </c>
      <c r="D1671" s="818">
        <v>124199</v>
      </c>
      <c r="E1671" s="818">
        <v>1216.7999999998501</v>
      </c>
      <c r="G1671" s="65">
        <v>1216.7999999998501</v>
      </c>
      <c r="H1671" s="818">
        <v>124199</v>
      </c>
      <c r="I1671" s="65">
        <v>1216.89999999985</v>
      </c>
      <c r="J1671" s="818">
        <v>124392</v>
      </c>
    </row>
    <row r="1672" spans="2:10" ht="15">
      <c r="B1672" s="817">
        <v>124199</v>
      </c>
      <c r="C1672" s="817">
        <v>1216.7999999998501</v>
      </c>
      <c r="D1672" s="818">
        <v>124392</v>
      </c>
      <c r="E1672" s="818">
        <v>1216.89999999985</v>
      </c>
      <c r="G1672" s="65">
        <v>1216.89999999985</v>
      </c>
      <c r="H1672" s="818">
        <v>124392</v>
      </c>
      <c r="I1672" s="65">
        <v>1216.9999999998499</v>
      </c>
      <c r="J1672" s="818">
        <v>124584</v>
      </c>
    </row>
    <row r="1673" spans="2:10" ht="15">
      <c r="B1673" s="817">
        <v>124392</v>
      </c>
      <c r="C1673" s="817">
        <v>1216.89999999985</v>
      </c>
      <c r="D1673" s="818">
        <v>124584</v>
      </c>
      <c r="E1673" s="818">
        <v>1216.9999999998499</v>
      </c>
      <c r="G1673" s="65">
        <v>1216.9999999998499</v>
      </c>
      <c r="H1673" s="818">
        <v>124584</v>
      </c>
      <c r="I1673" s="65">
        <v>1217.0999999998498</v>
      </c>
      <c r="J1673" s="818">
        <v>124778</v>
      </c>
    </row>
    <row r="1674" spans="2:10" ht="15">
      <c r="B1674" s="817">
        <v>124584</v>
      </c>
      <c r="C1674" s="817">
        <v>1216.9999999998499</v>
      </c>
      <c r="D1674" s="818">
        <v>124778</v>
      </c>
      <c r="E1674" s="818">
        <v>1217.0999999998498</v>
      </c>
      <c r="G1674" s="65">
        <v>1217.0999999998498</v>
      </c>
      <c r="H1674" s="818">
        <v>124778</v>
      </c>
      <c r="I1674" s="65">
        <v>1217.1999999998498</v>
      </c>
      <c r="J1674" s="818">
        <v>124972</v>
      </c>
    </row>
    <row r="1675" spans="2:10" ht="15">
      <c r="B1675" s="817">
        <v>124778</v>
      </c>
      <c r="C1675" s="817">
        <v>1217.0999999998498</v>
      </c>
      <c r="D1675" s="818">
        <v>124972</v>
      </c>
      <c r="E1675" s="818">
        <v>1217.1999999998498</v>
      </c>
      <c r="G1675" s="65">
        <v>1217.1999999998498</v>
      </c>
      <c r="H1675" s="818">
        <v>124972</v>
      </c>
      <c r="I1675" s="65">
        <v>1217.2999999998497</v>
      </c>
      <c r="J1675" s="818">
        <v>125166</v>
      </c>
    </row>
    <row r="1676" spans="2:10" ht="15">
      <c r="B1676" s="817">
        <v>124972</v>
      </c>
      <c r="C1676" s="817">
        <v>1217.1999999998498</v>
      </c>
      <c r="D1676" s="818">
        <v>125166</v>
      </c>
      <c r="E1676" s="818">
        <v>1217.2999999998497</v>
      </c>
      <c r="G1676" s="65">
        <v>1217.2999999998497</v>
      </c>
      <c r="H1676" s="818">
        <v>125166</v>
      </c>
      <c r="I1676" s="65">
        <v>1217.3999999998496</v>
      </c>
      <c r="J1676" s="818">
        <v>125360</v>
      </c>
    </row>
    <row r="1677" spans="2:10" ht="15">
      <c r="B1677" s="817">
        <v>125166</v>
      </c>
      <c r="C1677" s="817">
        <v>1217.2999999998497</v>
      </c>
      <c r="D1677" s="818">
        <v>125360</v>
      </c>
      <c r="E1677" s="818">
        <v>1217.3999999998496</v>
      </c>
      <c r="G1677" s="65">
        <v>1217.3999999998496</v>
      </c>
      <c r="H1677" s="818">
        <v>125360</v>
      </c>
      <c r="I1677" s="65">
        <v>1217.4999999998495</v>
      </c>
      <c r="J1677" s="818">
        <v>125554</v>
      </c>
    </row>
    <row r="1678" spans="2:10" ht="15">
      <c r="B1678" s="817">
        <v>125360</v>
      </c>
      <c r="C1678" s="817">
        <v>1217.3999999998496</v>
      </c>
      <c r="D1678" s="818">
        <v>125554</v>
      </c>
      <c r="E1678" s="818">
        <v>1217.4999999998495</v>
      </c>
      <c r="G1678" s="65">
        <v>1217.4999999998495</v>
      </c>
      <c r="H1678" s="818">
        <v>125554</v>
      </c>
      <c r="I1678" s="65">
        <v>1217.5999999998494</v>
      </c>
      <c r="J1678" s="818">
        <v>125748</v>
      </c>
    </row>
    <row r="1679" spans="2:10" ht="15">
      <c r="B1679" s="817">
        <v>125554</v>
      </c>
      <c r="C1679" s="817">
        <v>1217.4999999998495</v>
      </c>
      <c r="D1679" s="818">
        <v>125748</v>
      </c>
      <c r="E1679" s="818">
        <v>1217.5999999998494</v>
      </c>
      <c r="G1679" s="65">
        <v>1217.5999999998494</v>
      </c>
      <c r="H1679" s="818">
        <v>125748</v>
      </c>
      <c r="I1679" s="65">
        <v>1217.6999999998493</v>
      </c>
      <c r="J1679" s="818">
        <v>125942</v>
      </c>
    </row>
    <row r="1680" spans="2:10" ht="15">
      <c r="B1680" s="817">
        <v>125748</v>
      </c>
      <c r="C1680" s="817">
        <v>1217.5999999998494</v>
      </c>
      <c r="D1680" s="818">
        <v>125942</v>
      </c>
      <c r="E1680" s="818">
        <v>1217.6999999998493</v>
      </c>
      <c r="G1680" s="65">
        <v>1217.6999999998493</v>
      </c>
      <c r="H1680" s="818">
        <v>125942</v>
      </c>
      <c r="I1680" s="65">
        <v>1217.7999999998492</v>
      </c>
      <c r="J1680" s="818">
        <v>126136</v>
      </c>
    </row>
    <row r="1681" spans="2:10" ht="15">
      <c r="B1681" s="817">
        <v>125942</v>
      </c>
      <c r="C1681" s="817">
        <v>1217.6999999998493</v>
      </c>
      <c r="D1681" s="818">
        <v>126136</v>
      </c>
      <c r="E1681" s="818">
        <v>1217.7999999998492</v>
      </c>
      <c r="G1681" s="65">
        <v>1217.7999999998492</v>
      </c>
      <c r="H1681" s="818">
        <v>126136</v>
      </c>
      <c r="I1681" s="65">
        <v>1217.8999999998491</v>
      </c>
      <c r="J1681" s="818">
        <v>126330</v>
      </c>
    </row>
    <row r="1682" spans="2:10" ht="15">
      <c r="B1682" s="817">
        <v>126136</v>
      </c>
      <c r="C1682" s="817">
        <v>1217.7999999998492</v>
      </c>
      <c r="D1682" s="818">
        <v>126330</v>
      </c>
      <c r="E1682" s="818">
        <v>1217.8999999998491</v>
      </c>
      <c r="G1682" s="65">
        <v>1217.8999999998491</v>
      </c>
      <c r="H1682" s="818">
        <v>126330</v>
      </c>
      <c r="I1682" s="65">
        <v>1217.999999999849</v>
      </c>
      <c r="J1682" s="818">
        <v>126524</v>
      </c>
    </row>
    <row r="1683" spans="2:10" ht="15">
      <c r="B1683" s="817">
        <v>126330</v>
      </c>
      <c r="C1683" s="817">
        <v>1217.8999999998491</v>
      </c>
      <c r="D1683" s="818">
        <v>126524</v>
      </c>
      <c r="E1683" s="818">
        <v>1217.999999999849</v>
      </c>
      <c r="G1683" s="65">
        <v>1217.999999999849</v>
      </c>
      <c r="H1683" s="818">
        <v>126524</v>
      </c>
      <c r="I1683" s="65">
        <v>1218.0999999998489</v>
      </c>
      <c r="J1683" s="818">
        <v>126720</v>
      </c>
    </row>
    <row r="1684" spans="2:10" ht="15">
      <c r="B1684" s="817">
        <v>126524</v>
      </c>
      <c r="C1684" s="817">
        <v>1217.999999999849</v>
      </c>
      <c r="D1684" s="818">
        <v>126720</v>
      </c>
      <c r="E1684" s="818">
        <v>1218.0999999998489</v>
      </c>
      <c r="G1684" s="65">
        <v>1218.0999999998489</v>
      </c>
      <c r="H1684" s="818">
        <v>126720</v>
      </c>
      <c r="I1684" s="65">
        <v>1218.1999999998488</v>
      </c>
      <c r="J1684" s="818">
        <v>126915</v>
      </c>
    </row>
    <row r="1685" spans="2:10" ht="15">
      <c r="B1685" s="817">
        <v>126720</v>
      </c>
      <c r="C1685" s="817">
        <v>1218.0999999998489</v>
      </c>
      <c r="D1685" s="818">
        <v>126915</v>
      </c>
      <c r="E1685" s="818">
        <v>1218.1999999998488</v>
      </c>
      <c r="G1685" s="65">
        <v>1218.1999999998488</v>
      </c>
      <c r="H1685" s="818">
        <v>126915</v>
      </c>
      <c r="I1685" s="65">
        <v>1218.2999999998488</v>
      </c>
      <c r="J1685" s="818">
        <v>127111</v>
      </c>
    </row>
    <row r="1686" spans="2:10" ht="15">
      <c r="B1686" s="817">
        <v>126915</v>
      </c>
      <c r="C1686" s="817">
        <v>1218.1999999998488</v>
      </c>
      <c r="D1686" s="818">
        <v>127111</v>
      </c>
      <c r="E1686" s="818">
        <v>1218.2999999998488</v>
      </c>
      <c r="G1686" s="65">
        <v>1218.2999999998488</v>
      </c>
      <c r="H1686" s="818">
        <v>127111</v>
      </c>
      <c r="I1686" s="65">
        <v>1218.3999999998487</v>
      </c>
      <c r="J1686" s="818">
        <v>127306</v>
      </c>
    </row>
    <row r="1687" spans="2:10" ht="15">
      <c r="B1687" s="817">
        <v>127111</v>
      </c>
      <c r="C1687" s="817">
        <v>1218.2999999998488</v>
      </c>
      <c r="D1687" s="818">
        <v>127306</v>
      </c>
      <c r="E1687" s="818">
        <v>1218.3999999998487</v>
      </c>
      <c r="G1687" s="65">
        <v>1218.3999999998487</v>
      </c>
      <c r="H1687" s="818">
        <v>127306</v>
      </c>
      <c r="I1687" s="65">
        <v>1218.4999999998486</v>
      </c>
      <c r="J1687" s="818">
        <v>127502</v>
      </c>
    </row>
    <row r="1688" spans="2:10" ht="15">
      <c r="B1688" s="817">
        <v>127306</v>
      </c>
      <c r="C1688" s="817">
        <v>1218.3999999998487</v>
      </c>
      <c r="D1688" s="818">
        <v>127502</v>
      </c>
      <c r="E1688" s="818">
        <v>1218.4999999998486</v>
      </c>
      <c r="G1688" s="65">
        <v>1218.4999999998486</v>
      </c>
      <c r="H1688" s="818">
        <v>127502</v>
      </c>
      <c r="I1688" s="65">
        <v>1218.5999999998485</v>
      </c>
      <c r="J1688" s="818">
        <v>127697</v>
      </c>
    </row>
    <row r="1689" spans="2:10" ht="15">
      <c r="B1689" s="817">
        <v>127502</v>
      </c>
      <c r="C1689" s="817">
        <v>1218.4999999998486</v>
      </c>
      <c r="D1689" s="818">
        <v>127697</v>
      </c>
      <c r="E1689" s="818">
        <v>1218.5999999998485</v>
      </c>
      <c r="G1689" s="65">
        <v>1218.5999999998485</v>
      </c>
      <c r="H1689" s="818">
        <v>127697</v>
      </c>
      <c r="I1689" s="65">
        <v>1218.6999999998484</v>
      </c>
      <c r="J1689" s="818">
        <v>127893</v>
      </c>
    </row>
    <row r="1690" spans="2:10" ht="15">
      <c r="B1690" s="817">
        <v>127697</v>
      </c>
      <c r="C1690" s="817">
        <v>1218.5999999998485</v>
      </c>
      <c r="D1690" s="818">
        <v>127893</v>
      </c>
      <c r="E1690" s="818">
        <v>1218.6999999998484</v>
      </c>
      <c r="G1690" s="65">
        <v>1218.6999999998484</v>
      </c>
      <c r="H1690" s="818">
        <v>127893</v>
      </c>
      <c r="I1690" s="65">
        <v>1218.7999999998483</v>
      </c>
      <c r="J1690" s="818">
        <v>128088</v>
      </c>
    </row>
    <row r="1691" spans="2:10" ht="15">
      <c r="B1691" s="817">
        <v>127893</v>
      </c>
      <c r="C1691" s="817">
        <v>1218.6999999998484</v>
      </c>
      <c r="D1691" s="818">
        <v>128088</v>
      </c>
      <c r="E1691" s="818">
        <v>1218.7999999998483</v>
      </c>
      <c r="G1691" s="65">
        <v>1218.7999999998483</v>
      </c>
      <c r="H1691" s="818">
        <v>128088</v>
      </c>
      <c r="I1691" s="65">
        <v>1218.8999999998482</v>
      </c>
      <c r="J1691" s="818">
        <v>128284</v>
      </c>
    </row>
    <row r="1692" spans="2:10" ht="15">
      <c r="B1692" s="817">
        <v>128088</v>
      </c>
      <c r="C1692" s="817">
        <v>1218.7999999998483</v>
      </c>
      <c r="D1692" s="818">
        <v>128284</v>
      </c>
      <c r="E1692" s="818">
        <v>1218.8999999998482</v>
      </c>
      <c r="G1692" s="65">
        <v>1218.8999999998482</v>
      </c>
      <c r="H1692" s="818">
        <v>128284</v>
      </c>
      <c r="I1692" s="65">
        <v>1218.9999999998481</v>
      </c>
      <c r="J1692" s="818">
        <v>128479</v>
      </c>
    </row>
    <row r="1693" spans="2:10" ht="15">
      <c r="B1693" s="817">
        <v>128284</v>
      </c>
      <c r="C1693" s="817">
        <v>1218.8999999998482</v>
      </c>
      <c r="D1693" s="818">
        <v>128479</v>
      </c>
      <c r="E1693" s="818">
        <v>1218.9999999998481</v>
      </c>
      <c r="G1693" s="65">
        <v>1218.9999999998481</v>
      </c>
      <c r="H1693" s="818">
        <v>128479</v>
      </c>
      <c r="I1693" s="65">
        <v>1219.099999999848</v>
      </c>
      <c r="J1693" s="818">
        <v>128676</v>
      </c>
    </row>
    <row r="1694" spans="2:10" ht="15">
      <c r="B1694" s="817">
        <v>128479</v>
      </c>
      <c r="C1694" s="817">
        <v>1218.9999999998481</v>
      </c>
      <c r="D1694" s="818">
        <v>128676</v>
      </c>
      <c r="E1694" s="818">
        <v>1219.099999999848</v>
      </c>
      <c r="G1694" s="65">
        <v>1219.099999999848</v>
      </c>
      <c r="H1694" s="818">
        <v>128676</v>
      </c>
      <c r="I1694" s="65">
        <v>1219.1999999998479</v>
      </c>
      <c r="J1694" s="818">
        <v>128873</v>
      </c>
    </row>
    <row r="1695" spans="2:10" ht="15">
      <c r="B1695" s="817">
        <v>128676</v>
      </c>
      <c r="C1695" s="817">
        <v>1219.099999999848</v>
      </c>
      <c r="D1695" s="818">
        <v>128873</v>
      </c>
      <c r="E1695" s="818">
        <v>1219.1999999998479</v>
      </c>
      <c r="G1695" s="65">
        <v>1219.1999999998479</v>
      </c>
      <c r="H1695" s="818">
        <v>128873</v>
      </c>
      <c r="I1695" s="65">
        <v>1219.2999999998478</v>
      </c>
      <c r="J1695" s="818">
        <v>129070</v>
      </c>
    </row>
    <row r="1696" spans="2:10" ht="15">
      <c r="B1696" s="817">
        <v>128873</v>
      </c>
      <c r="C1696" s="817">
        <v>1219.1999999998479</v>
      </c>
      <c r="D1696" s="818">
        <v>129070</v>
      </c>
      <c r="E1696" s="818">
        <v>1219.2999999998478</v>
      </c>
      <c r="G1696" s="65">
        <v>1219.2999999998478</v>
      </c>
      <c r="H1696" s="818">
        <v>129070</v>
      </c>
      <c r="I1696" s="65">
        <v>1219.3999999998478</v>
      </c>
      <c r="J1696" s="818">
        <v>129267</v>
      </c>
    </row>
    <row r="1697" spans="2:10" ht="15">
      <c r="B1697" s="817">
        <v>129070</v>
      </c>
      <c r="C1697" s="817">
        <v>1219.2999999998478</v>
      </c>
      <c r="D1697" s="818">
        <v>129267</v>
      </c>
      <c r="E1697" s="818">
        <v>1219.3999999998478</v>
      </c>
      <c r="G1697" s="65">
        <v>1219.3999999998478</v>
      </c>
      <c r="H1697" s="818">
        <v>129267</v>
      </c>
      <c r="I1697" s="65">
        <v>1219.4999999998477</v>
      </c>
      <c r="J1697" s="818">
        <v>129464</v>
      </c>
    </row>
    <row r="1698" spans="2:10" ht="15">
      <c r="B1698" s="817">
        <v>129267</v>
      </c>
      <c r="C1698" s="817">
        <v>1219.3999999998478</v>
      </c>
      <c r="D1698" s="818">
        <v>129464</v>
      </c>
      <c r="E1698" s="818">
        <v>1219.4999999998477</v>
      </c>
      <c r="G1698" s="65">
        <v>1219.4999999998477</v>
      </c>
      <c r="H1698" s="818">
        <v>129464</v>
      </c>
      <c r="I1698" s="65">
        <v>1219.5999999998476</v>
      </c>
      <c r="J1698" s="818">
        <v>129661</v>
      </c>
    </row>
    <row r="1699" spans="2:10" ht="15">
      <c r="B1699" s="817">
        <v>129464</v>
      </c>
      <c r="C1699" s="817">
        <v>1219.4999999998477</v>
      </c>
      <c r="D1699" s="818">
        <v>129661</v>
      </c>
      <c r="E1699" s="818">
        <v>1219.5999999998476</v>
      </c>
      <c r="G1699" s="65">
        <v>1219.5999999998476</v>
      </c>
      <c r="H1699" s="818">
        <v>129661</v>
      </c>
      <c r="I1699" s="65">
        <v>1219.6999999998475</v>
      </c>
      <c r="J1699" s="818">
        <v>129858</v>
      </c>
    </row>
    <row r="1700" spans="2:10" ht="15">
      <c r="B1700" s="817">
        <v>129661</v>
      </c>
      <c r="C1700" s="817">
        <v>1219.5999999998476</v>
      </c>
      <c r="D1700" s="818">
        <v>129858</v>
      </c>
      <c r="E1700" s="818">
        <v>1219.6999999998475</v>
      </c>
      <c r="G1700" s="65">
        <v>1219.6999999998475</v>
      </c>
      <c r="H1700" s="818">
        <v>129858</v>
      </c>
      <c r="I1700" s="65">
        <v>1219.7999999998474</v>
      </c>
      <c r="J1700" s="818">
        <v>130055</v>
      </c>
    </row>
    <row r="1701" spans="2:10" ht="15">
      <c r="B1701" s="817">
        <v>129858</v>
      </c>
      <c r="C1701" s="817">
        <v>1219.6999999998475</v>
      </c>
      <c r="D1701" s="818">
        <v>130055</v>
      </c>
      <c r="E1701" s="818">
        <v>1219.7999999998474</v>
      </c>
      <c r="G1701" s="65">
        <v>1219.7999999998474</v>
      </c>
      <c r="H1701" s="818">
        <v>130055</v>
      </c>
      <c r="I1701" s="65">
        <v>1219.8999999998473</v>
      </c>
      <c r="J1701" s="818">
        <v>130252</v>
      </c>
    </row>
    <row r="1702" spans="2:10" ht="15">
      <c r="B1702" s="817">
        <v>130055</v>
      </c>
      <c r="C1702" s="817">
        <v>1219.7999999998474</v>
      </c>
      <c r="D1702" s="818">
        <v>130252</v>
      </c>
      <c r="E1702" s="818">
        <v>1219.8999999998473</v>
      </c>
      <c r="G1702" s="65">
        <v>1219.8999999998473</v>
      </c>
      <c r="H1702" s="818">
        <v>130252</v>
      </c>
      <c r="I1702" s="65">
        <v>1219.9999999998472</v>
      </c>
      <c r="J1702" s="818">
        <v>130449</v>
      </c>
    </row>
    <row r="1703" spans="2:10" ht="15">
      <c r="B1703" s="817">
        <v>130252</v>
      </c>
      <c r="C1703" s="817">
        <v>1219.8999999998473</v>
      </c>
      <c r="D1703" s="818">
        <v>130449</v>
      </c>
      <c r="E1703" s="818">
        <v>1219.9999999998472</v>
      </c>
      <c r="G1703" s="65">
        <v>1219.9999999998472</v>
      </c>
      <c r="H1703" s="818">
        <v>130449</v>
      </c>
      <c r="I1703" s="65">
        <v>1220.0999999998471</v>
      </c>
      <c r="J1703" s="818">
        <v>130649</v>
      </c>
    </row>
    <row r="1704" spans="2:10" ht="15">
      <c r="B1704" s="817">
        <v>130449</v>
      </c>
      <c r="C1704" s="817">
        <v>1219.9999999998472</v>
      </c>
      <c r="D1704" s="818">
        <v>130649</v>
      </c>
      <c r="E1704" s="818">
        <v>1220.0999999998471</v>
      </c>
      <c r="G1704" s="65">
        <v>1220.0999999998471</v>
      </c>
      <c r="H1704" s="818">
        <v>130649</v>
      </c>
      <c r="I1704" s="65">
        <v>1220.199999999847</v>
      </c>
      <c r="J1704" s="818">
        <v>130848</v>
      </c>
    </row>
    <row r="1705" spans="2:10" ht="15">
      <c r="B1705" s="817">
        <v>130649</v>
      </c>
      <c r="C1705" s="817">
        <v>1220.0999999998471</v>
      </c>
      <c r="D1705" s="818">
        <v>130848</v>
      </c>
      <c r="E1705" s="818">
        <v>1220.199999999847</v>
      </c>
      <c r="G1705" s="65">
        <v>1220.199999999847</v>
      </c>
      <c r="H1705" s="818">
        <v>130848</v>
      </c>
      <c r="I1705" s="65">
        <v>1220.2999999998469</v>
      </c>
      <c r="J1705" s="818">
        <v>131048</v>
      </c>
    </row>
    <row r="1706" spans="2:10" ht="15">
      <c r="B1706" s="817">
        <v>130848</v>
      </c>
      <c r="C1706" s="817">
        <v>1220.199999999847</v>
      </c>
      <c r="D1706" s="818">
        <v>131048</v>
      </c>
      <c r="E1706" s="818">
        <v>1220.2999999998469</v>
      </c>
      <c r="G1706" s="65">
        <v>1220.2999999998469</v>
      </c>
      <c r="H1706" s="818">
        <v>131048</v>
      </c>
      <c r="I1706" s="65">
        <v>1220.3999999998468</v>
      </c>
      <c r="J1706" s="818">
        <v>131248</v>
      </c>
    </row>
    <row r="1707" spans="2:10" ht="15">
      <c r="B1707" s="817">
        <v>131048</v>
      </c>
      <c r="C1707" s="817">
        <v>1220.2999999998469</v>
      </c>
      <c r="D1707" s="818">
        <v>131248</v>
      </c>
      <c r="E1707" s="818">
        <v>1220.3999999998468</v>
      </c>
      <c r="G1707" s="65">
        <v>1220.3999999998468</v>
      </c>
      <c r="H1707" s="818">
        <v>131248</v>
      </c>
      <c r="I1707" s="65">
        <v>1220.4999999998468</v>
      </c>
      <c r="J1707" s="818">
        <v>131448</v>
      </c>
    </row>
    <row r="1708" spans="2:10" ht="15">
      <c r="B1708" s="817">
        <v>131248</v>
      </c>
      <c r="C1708" s="817">
        <v>1220.3999999998468</v>
      </c>
      <c r="D1708" s="818">
        <v>131448</v>
      </c>
      <c r="E1708" s="818">
        <v>1220.4999999998468</v>
      </c>
      <c r="G1708" s="65">
        <v>1220.4999999998468</v>
      </c>
      <c r="H1708" s="818">
        <v>131448</v>
      </c>
      <c r="I1708" s="65">
        <v>1220.5999999998467</v>
      </c>
      <c r="J1708" s="818">
        <v>131647</v>
      </c>
    </row>
    <row r="1709" spans="2:10" ht="15">
      <c r="B1709" s="817">
        <v>131448</v>
      </c>
      <c r="C1709" s="817">
        <v>1220.4999999998468</v>
      </c>
      <c r="D1709" s="818">
        <v>131647</v>
      </c>
      <c r="E1709" s="818">
        <v>1220.5999999998467</v>
      </c>
      <c r="G1709" s="65">
        <v>1220.5999999998467</v>
      </c>
      <c r="H1709" s="818">
        <v>131647</v>
      </c>
      <c r="I1709" s="65">
        <v>1220.6999999998466</v>
      </c>
      <c r="J1709" s="818">
        <v>131847</v>
      </c>
    </row>
    <row r="1710" spans="2:10" ht="15">
      <c r="B1710" s="817">
        <v>131647</v>
      </c>
      <c r="C1710" s="817">
        <v>1220.5999999998467</v>
      </c>
      <c r="D1710" s="818">
        <v>131847</v>
      </c>
      <c r="E1710" s="818">
        <v>1220.6999999998466</v>
      </c>
      <c r="G1710" s="65">
        <v>1220.6999999998466</v>
      </c>
      <c r="H1710" s="818">
        <v>131847</v>
      </c>
      <c r="I1710" s="65">
        <v>1220.7999999998465</v>
      </c>
      <c r="J1710" s="818">
        <v>132047</v>
      </c>
    </row>
    <row r="1711" spans="2:10" ht="15">
      <c r="B1711" s="817">
        <v>131847</v>
      </c>
      <c r="C1711" s="817">
        <v>1220.6999999998466</v>
      </c>
      <c r="D1711" s="818">
        <v>132047</v>
      </c>
      <c r="E1711" s="818">
        <v>1220.7999999998465</v>
      </c>
      <c r="G1711" s="65">
        <v>1220.7999999998465</v>
      </c>
      <c r="H1711" s="818">
        <v>132047</v>
      </c>
      <c r="I1711" s="65">
        <v>1220.8999999998464</v>
      </c>
      <c r="J1711" s="818">
        <v>132246</v>
      </c>
    </row>
    <row r="1712" spans="2:10" ht="15">
      <c r="B1712" s="817">
        <v>132047</v>
      </c>
      <c r="C1712" s="817">
        <v>1220.7999999998465</v>
      </c>
      <c r="D1712" s="818">
        <v>132246</v>
      </c>
      <c r="E1712" s="818">
        <v>1220.8999999998464</v>
      </c>
      <c r="G1712" s="65">
        <v>1220.8999999998464</v>
      </c>
      <c r="H1712" s="818">
        <v>132246</v>
      </c>
      <c r="I1712" s="65">
        <v>1220.9999999998463</v>
      </c>
      <c r="J1712" s="818">
        <v>132446</v>
      </c>
    </row>
    <row r="1713" spans="2:10" ht="15">
      <c r="B1713" s="817">
        <v>132246</v>
      </c>
      <c r="C1713" s="817">
        <v>1220.8999999998464</v>
      </c>
      <c r="D1713" s="818">
        <v>132446</v>
      </c>
      <c r="E1713" s="818">
        <v>1220.9999999998463</v>
      </c>
      <c r="G1713" s="65">
        <v>1220.9999999998463</v>
      </c>
      <c r="H1713" s="818">
        <v>132446</v>
      </c>
      <c r="I1713" s="65">
        <v>1221.0999999998462</v>
      </c>
      <c r="J1713" s="818">
        <v>132648</v>
      </c>
    </row>
    <row r="1714" spans="2:10" ht="15">
      <c r="B1714" s="817">
        <v>132446</v>
      </c>
      <c r="C1714" s="817">
        <v>1220.9999999998463</v>
      </c>
      <c r="D1714" s="818">
        <v>132648</v>
      </c>
      <c r="E1714" s="818">
        <v>1221.0999999998462</v>
      </c>
      <c r="G1714" s="65">
        <v>1221.0999999998462</v>
      </c>
      <c r="H1714" s="818">
        <v>132648</v>
      </c>
      <c r="I1714" s="65">
        <v>1221.1999999998461</v>
      </c>
      <c r="J1714" s="818">
        <v>132851</v>
      </c>
    </row>
    <row r="1715" spans="2:10" ht="15">
      <c r="B1715" s="817">
        <v>132648</v>
      </c>
      <c r="C1715" s="817">
        <v>1221.0999999998462</v>
      </c>
      <c r="D1715" s="818">
        <v>132851</v>
      </c>
      <c r="E1715" s="818">
        <v>1221.1999999998461</v>
      </c>
      <c r="G1715" s="65">
        <v>1221.1999999998461</v>
      </c>
      <c r="H1715" s="818">
        <v>132851</v>
      </c>
      <c r="I1715" s="65">
        <v>1221.299999999846</v>
      </c>
      <c r="J1715" s="818">
        <v>133053</v>
      </c>
    </row>
    <row r="1716" spans="2:10" ht="15">
      <c r="B1716" s="817">
        <v>132851</v>
      </c>
      <c r="C1716" s="817">
        <v>1221.1999999998461</v>
      </c>
      <c r="D1716" s="818">
        <v>133053</v>
      </c>
      <c r="E1716" s="818">
        <v>1221.299999999846</v>
      </c>
      <c r="G1716" s="65">
        <v>1221.299999999846</v>
      </c>
      <c r="H1716" s="818">
        <v>133053</v>
      </c>
      <c r="I1716" s="65">
        <v>1221.3999999998459</v>
      </c>
      <c r="J1716" s="818">
        <v>133256</v>
      </c>
    </row>
    <row r="1717" spans="2:10" ht="15">
      <c r="B1717" s="817">
        <v>133053</v>
      </c>
      <c r="C1717" s="817">
        <v>1221.299999999846</v>
      </c>
      <c r="D1717" s="818">
        <v>133256</v>
      </c>
      <c r="E1717" s="818">
        <v>1221.3999999998459</v>
      </c>
      <c r="G1717" s="65">
        <v>1221.3999999998459</v>
      </c>
      <c r="H1717" s="818">
        <v>133256</v>
      </c>
      <c r="I1717" s="65">
        <v>1221.4999999998458</v>
      </c>
      <c r="J1717" s="818">
        <v>133458</v>
      </c>
    </row>
    <row r="1718" spans="2:10" ht="15">
      <c r="B1718" s="817">
        <v>133256</v>
      </c>
      <c r="C1718" s="817">
        <v>1221.3999999998459</v>
      </c>
      <c r="D1718" s="818">
        <v>133458</v>
      </c>
      <c r="E1718" s="818">
        <v>1221.4999999998458</v>
      </c>
      <c r="G1718" s="65">
        <v>1221.4999999998458</v>
      </c>
      <c r="H1718" s="818">
        <v>133458</v>
      </c>
      <c r="I1718" s="65">
        <v>1221.5999999998457</v>
      </c>
      <c r="J1718" s="818">
        <v>133660</v>
      </c>
    </row>
    <row r="1719" spans="2:10" ht="15">
      <c r="B1719" s="817">
        <v>133458</v>
      </c>
      <c r="C1719" s="817">
        <v>1221.4999999998458</v>
      </c>
      <c r="D1719" s="818">
        <v>133660</v>
      </c>
      <c r="E1719" s="818">
        <v>1221.5999999998457</v>
      </c>
      <c r="G1719" s="65">
        <v>1221.5999999998457</v>
      </c>
      <c r="H1719" s="818">
        <v>133660</v>
      </c>
      <c r="I1719" s="65">
        <v>1221.6999999998457</v>
      </c>
      <c r="J1719" s="818">
        <v>133863</v>
      </c>
    </row>
    <row r="1720" spans="2:10" ht="15">
      <c r="B1720" s="817">
        <v>133660</v>
      </c>
      <c r="C1720" s="817">
        <v>1221.5999999998457</v>
      </c>
      <c r="D1720" s="818">
        <v>133863</v>
      </c>
      <c r="E1720" s="818">
        <v>1221.6999999998457</v>
      </c>
      <c r="G1720" s="65">
        <v>1221.6999999998457</v>
      </c>
      <c r="H1720" s="818">
        <v>133863</v>
      </c>
      <c r="I1720" s="65">
        <v>1221.7999999998456</v>
      </c>
      <c r="J1720" s="818">
        <v>134065</v>
      </c>
    </row>
    <row r="1721" spans="2:10" ht="15">
      <c r="B1721" s="817">
        <v>133863</v>
      </c>
      <c r="C1721" s="817">
        <v>1221.6999999998457</v>
      </c>
      <c r="D1721" s="818">
        <v>134065</v>
      </c>
      <c r="E1721" s="818">
        <v>1221.7999999998456</v>
      </c>
      <c r="G1721" s="65">
        <v>1221.7999999998456</v>
      </c>
      <c r="H1721" s="818">
        <v>134065</v>
      </c>
      <c r="I1721" s="65">
        <v>1221.8999999998455</v>
      </c>
      <c r="J1721" s="818">
        <v>134268</v>
      </c>
    </row>
    <row r="1722" spans="2:10" ht="15">
      <c r="B1722" s="817">
        <v>134065</v>
      </c>
      <c r="C1722" s="817">
        <v>1221.7999999998456</v>
      </c>
      <c r="D1722" s="818">
        <v>134268</v>
      </c>
      <c r="E1722" s="818">
        <v>1221.8999999998455</v>
      </c>
      <c r="G1722" s="65">
        <v>1221.8999999998455</v>
      </c>
      <c r="H1722" s="818">
        <v>134268</v>
      </c>
      <c r="I1722" s="65">
        <v>1221.9999999998454</v>
      </c>
      <c r="J1722" s="818">
        <v>134470</v>
      </c>
    </row>
    <row r="1723" spans="2:10" ht="15">
      <c r="B1723" s="817">
        <v>134268</v>
      </c>
      <c r="C1723" s="817">
        <v>1221.8999999998455</v>
      </c>
      <c r="D1723" s="818">
        <v>134470</v>
      </c>
      <c r="E1723" s="818">
        <v>1221.9999999998454</v>
      </c>
      <c r="G1723" s="65">
        <v>1221.9999999998454</v>
      </c>
      <c r="H1723" s="818">
        <v>134470</v>
      </c>
      <c r="I1723" s="65">
        <v>1222.0999999998453</v>
      </c>
      <c r="J1723" s="818">
        <v>134675</v>
      </c>
    </row>
    <row r="1724" spans="2:10" ht="15">
      <c r="B1724" s="817">
        <v>134470</v>
      </c>
      <c r="C1724" s="817">
        <v>1221.9999999998454</v>
      </c>
      <c r="D1724" s="818">
        <v>134675</v>
      </c>
      <c r="E1724" s="818">
        <v>1222.0999999998453</v>
      </c>
      <c r="G1724" s="65">
        <v>1222.0999999998453</v>
      </c>
      <c r="H1724" s="818">
        <v>134675</v>
      </c>
      <c r="I1724" s="65">
        <v>1222.1999999998452</v>
      </c>
      <c r="J1724" s="818">
        <v>134880</v>
      </c>
    </row>
    <row r="1725" spans="2:10" ht="15">
      <c r="B1725" s="817">
        <v>134675</v>
      </c>
      <c r="C1725" s="817">
        <v>1222.0999999998453</v>
      </c>
      <c r="D1725" s="818">
        <v>134880</v>
      </c>
      <c r="E1725" s="818">
        <v>1222.1999999998452</v>
      </c>
      <c r="G1725" s="65">
        <v>1222.1999999998452</v>
      </c>
      <c r="H1725" s="818">
        <v>134880</v>
      </c>
      <c r="I1725" s="65">
        <v>1222.2999999998451</v>
      </c>
      <c r="J1725" s="818">
        <v>135085</v>
      </c>
    </row>
    <row r="1726" spans="2:10" ht="15">
      <c r="B1726" s="817">
        <v>134880</v>
      </c>
      <c r="C1726" s="817">
        <v>1222.1999999998452</v>
      </c>
      <c r="D1726" s="818">
        <v>135085</v>
      </c>
      <c r="E1726" s="818">
        <v>1222.2999999998451</v>
      </c>
      <c r="G1726" s="65">
        <v>1222.2999999998451</v>
      </c>
      <c r="H1726" s="818">
        <v>135085</v>
      </c>
      <c r="I1726" s="65">
        <v>1222.399999999845</v>
      </c>
      <c r="J1726" s="818">
        <v>135290</v>
      </c>
    </row>
    <row r="1727" spans="2:10" ht="15">
      <c r="B1727" s="817">
        <v>135085</v>
      </c>
      <c r="C1727" s="817">
        <v>1222.2999999998451</v>
      </c>
      <c r="D1727" s="818">
        <v>135290</v>
      </c>
      <c r="E1727" s="818">
        <v>1222.399999999845</v>
      </c>
      <c r="G1727" s="65">
        <v>1222.399999999845</v>
      </c>
      <c r="H1727" s="818">
        <v>135290</v>
      </c>
      <c r="I1727" s="65">
        <v>1222.4999999998449</v>
      </c>
      <c r="J1727" s="818">
        <v>135496</v>
      </c>
    </row>
    <row r="1728" spans="2:10" ht="15">
      <c r="B1728" s="817">
        <v>135290</v>
      </c>
      <c r="C1728" s="817">
        <v>1222.399999999845</v>
      </c>
      <c r="D1728" s="818">
        <v>135496</v>
      </c>
      <c r="E1728" s="818">
        <v>1222.4999999998449</v>
      </c>
      <c r="G1728" s="65">
        <v>1222.4999999998449</v>
      </c>
      <c r="H1728" s="818">
        <v>135496</v>
      </c>
      <c r="I1728" s="65">
        <v>1222.5999999998448</v>
      </c>
      <c r="J1728" s="818">
        <v>135701</v>
      </c>
    </row>
    <row r="1729" spans="2:10" ht="15">
      <c r="B1729" s="817">
        <v>135496</v>
      </c>
      <c r="C1729" s="817">
        <v>1222.4999999998449</v>
      </c>
      <c r="D1729" s="818">
        <v>135701</v>
      </c>
      <c r="E1729" s="818">
        <v>1222.5999999998448</v>
      </c>
      <c r="G1729" s="65">
        <v>1222.5999999998448</v>
      </c>
      <c r="H1729" s="818">
        <v>135701</v>
      </c>
      <c r="I1729" s="65">
        <v>1222.6999999998447</v>
      </c>
      <c r="J1729" s="818">
        <v>135906</v>
      </c>
    </row>
    <row r="1730" spans="2:10" ht="15">
      <c r="B1730" s="817">
        <v>135701</v>
      </c>
      <c r="C1730" s="817">
        <v>1222.5999999998448</v>
      </c>
      <c r="D1730" s="818">
        <v>135906</v>
      </c>
      <c r="E1730" s="818">
        <v>1222.6999999998447</v>
      </c>
      <c r="G1730" s="65">
        <v>1222.6999999998447</v>
      </c>
      <c r="H1730" s="818">
        <v>135906</v>
      </c>
      <c r="I1730" s="65">
        <v>1222.7999999998447</v>
      </c>
      <c r="J1730" s="818">
        <v>136111</v>
      </c>
    </row>
    <row r="1731" spans="2:10" ht="15">
      <c r="B1731" s="817">
        <v>135906</v>
      </c>
      <c r="C1731" s="817">
        <v>1222.6999999998447</v>
      </c>
      <c r="D1731" s="818">
        <v>136111</v>
      </c>
      <c r="E1731" s="818">
        <v>1222.7999999998447</v>
      </c>
      <c r="G1731" s="65">
        <v>1222.7999999998447</v>
      </c>
      <c r="H1731" s="818">
        <v>136111</v>
      </c>
      <c r="I1731" s="65">
        <v>1222.8999999998446</v>
      </c>
      <c r="J1731" s="818">
        <v>136316</v>
      </c>
    </row>
    <row r="1732" spans="2:10" ht="15">
      <c r="B1732" s="817">
        <v>136111</v>
      </c>
      <c r="C1732" s="817">
        <v>1222.7999999998447</v>
      </c>
      <c r="D1732" s="818">
        <v>136316</v>
      </c>
      <c r="E1732" s="818">
        <v>1222.8999999998446</v>
      </c>
      <c r="G1732" s="65">
        <v>1222.8999999998446</v>
      </c>
      <c r="H1732" s="818">
        <v>136316</v>
      </c>
      <c r="I1732" s="65">
        <v>1222.9999999998445</v>
      </c>
      <c r="J1732" s="818">
        <v>136521</v>
      </c>
    </row>
    <row r="1733" spans="2:10" ht="15">
      <c r="B1733" s="817">
        <v>136316</v>
      </c>
      <c r="C1733" s="817">
        <v>1222.8999999998446</v>
      </c>
      <c r="D1733" s="818">
        <v>136521</v>
      </c>
      <c r="E1733" s="818">
        <v>1222.9999999998445</v>
      </c>
      <c r="G1733" s="65">
        <v>1222.9999999998445</v>
      </c>
      <c r="H1733" s="818">
        <v>136521</v>
      </c>
      <c r="I1733" s="65">
        <v>1223.0999999998444</v>
      </c>
      <c r="J1733" s="818">
        <v>136729</v>
      </c>
    </row>
    <row r="1734" spans="2:10" ht="15">
      <c r="B1734" s="817">
        <v>136521</v>
      </c>
      <c r="C1734" s="817">
        <v>1222.9999999998445</v>
      </c>
      <c r="D1734" s="818">
        <v>136729</v>
      </c>
      <c r="E1734" s="818">
        <v>1223.0999999998444</v>
      </c>
      <c r="G1734" s="65">
        <v>1223.0999999998444</v>
      </c>
      <c r="H1734" s="818">
        <v>136729</v>
      </c>
      <c r="I1734" s="65">
        <v>1223.1999999998443</v>
      </c>
      <c r="J1734" s="818">
        <v>136937</v>
      </c>
    </row>
    <row r="1735" spans="2:10" ht="15">
      <c r="B1735" s="817">
        <v>136729</v>
      </c>
      <c r="C1735" s="817">
        <v>1223.0999999998444</v>
      </c>
      <c r="D1735" s="818">
        <v>136937</v>
      </c>
      <c r="E1735" s="818">
        <v>1223.1999999998443</v>
      </c>
      <c r="G1735" s="65">
        <v>1223.1999999998443</v>
      </c>
      <c r="H1735" s="818">
        <v>136937</v>
      </c>
      <c r="I1735" s="65">
        <v>1223.2999999998442</v>
      </c>
      <c r="J1735" s="818">
        <v>137144</v>
      </c>
    </row>
    <row r="1736" spans="2:10" ht="15">
      <c r="B1736" s="817">
        <v>136937</v>
      </c>
      <c r="C1736" s="817">
        <v>1223.1999999998443</v>
      </c>
      <c r="D1736" s="818">
        <v>137144</v>
      </c>
      <c r="E1736" s="818">
        <v>1223.2999999998442</v>
      </c>
      <c r="G1736" s="65">
        <v>1223.2999999998442</v>
      </c>
      <c r="H1736" s="818">
        <v>137144</v>
      </c>
      <c r="I1736" s="65">
        <v>1223.3999999998441</v>
      </c>
      <c r="J1736" s="818">
        <v>137352</v>
      </c>
    </row>
    <row r="1737" spans="2:10" ht="15">
      <c r="B1737" s="817">
        <v>137144</v>
      </c>
      <c r="C1737" s="817">
        <v>1223.2999999998442</v>
      </c>
      <c r="D1737" s="818">
        <v>137352</v>
      </c>
      <c r="E1737" s="818">
        <v>1223.3999999998441</v>
      </c>
      <c r="G1737" s="65">
        <v>1223.3999999998441</v>
      </c>
      <c r="H1737" s="818">
        <v>137352</v>
      </c>
      <c r="I1737" s="65">
        <v>1223.499999999844</v>
      </c>
      <c r="J1737" s="818">
        <v>137560</v>
      </c>
    </row>
    <row r="1738" spans="2:10" ht="15">
      <c r="B1738" s="817">
        <v>137352</v>
      </c>
      <c r="C1738" s="817">
        <v>1223.3999999998441</v>
      </c>
      <c r="D1738" s="818">
        <v>137560</v>
      </c>
      <c r="E1738" s="818">
        <v>1223.499999999844</v>
      </c>
      <c r="G1738" s="65">
        <v>1223.499999999844</v>
      </c>
      <c r="H1738" s="818">
        <v>137560</v>
      </c>
      <c r="I1738" s="65">
        <v>1223.5999999998439</v>
      </c>
      <c r="J1738" s="818">
        <v>137768</v>
      </c>
    </row>
    <row r="1739" spans="2:10" ht="15">
      <c r="B1739" s="817">
        <v>137560</v>
      </c>
      <c r="C1739" s="817">
        <v>1223.499999999844</v>
      </c>
      <c r="D1739" s="818">
        <v>137768</v>
      </c>
      <c r="E1739" s="818">
        <v>1223.5999999998439</v>
      </c>
      <c r="G1739" s="65">
        <v>1223.5999999998439</v>
      </c>
      <c r="H1739" s="818">
        <v>137768</v>
      </c>
      <c r="I1739" s="65">
        <v>1223.6999999998438</v>
      </c>
      <c r="J1739" s="818">
        <v>137976</v>
      </c>
    </row>
    <row r="1740" spans="2:10" ht="15">
      <c r="B1740" s="817">
        <v>137768</v>
      </c>
      <c r="C1740" s="817">
        <v>1223.5999999998439</v>
      </c>
      <c r="D1740" s="818">
        <v>137976</v>
      </c>
      <c r="E1740" s="818">
        <v>1223.6999999998438</v>
      </c>
      <c r="G1740" s="65">
        <v>1223.6999999998438</v>
      </c>
      <c r="H1740" s="818">
        <v>137976</v>
      </c>
      <c r="I1740" s="65">
        <v>1223.7999999998437</v>
      </c>
      <c r="J1740" s="818">
        <v>138183</v>
      </c>
    </row>
    <row r="1741" spans="2:10" ht="15">
      <c r="B1741" s="817">
        <v>137976</v>
      </c>
      <c r="C1741" s="817">
        <v>1223.6999999998438</v>
      </c>
      <c r="D1741" s="818">
        <v>138183</v>
      </c>
      <c r="E1741" s="818">
        <v>1223.7999999998437</v>
      </c>
      <c r="G1741" s="65">
        <v>1223.7999999998437</v>
      </c>
      <c r="H1741" s="818">
        <v>138183</v>
      </c>
      <c r="I1741" s="65">
        <v>1223.8999999998437</v>
      </c>
      <c r="J1741" s="818">
        <v>138391</v>
      </c>
    </row>
    <row r="1742" spans="2:10" ht="15">
      <c r="B1742" s="817">
        <v>138183</v>
      </c>
      <c r="C1742" s="817">
        <v>1223.7999999998437</v>
      </c>
      <c r="D1742" s="818">
        <v>138391</v>
      </c>
      <c r="E1742" s="818">
        <v>1223.8999999998437</v>
      </c>
      <c r="G1742" s="65">
        <v>1223.8999999998437</v>
      </c>
      <c r="H1742" s="818">
        <v>138391</v>
      </c>
      <c r="I1742" s="65">
        <v>1223.9999999998436</v>
      </c>
      <c r="J1742" s="818">
        <v>138599</v>
      </c>
    </row>
    <row r="1743" spans="2:10" ht="15">
      <c r="B1743" s="817">
        <v>138391</v>
      </c>
      <c r="C1743" s="817">
        <v>1223.8999999998437</v>
      </c>
      <c r="D1743" s="818">
        <v>138599</v>
      </c>
      <c r="E1743" s="818">
        <v>1223.9999999998436</v>
      </c>
      <c r="G1743" s="65">
        <v>1223.9999999998436</v>
      </c>
      <c r="H1743" s="818">
        <v>138599</v>
      </c>
      <c r="I1743" s="65">
        <v>1224.0999999998435</v>
      </c>
      <c r="J1743" s="818">
        <v>138810</v>
      </c>
    </row>
    <row r="1744" spans="2:10" ht="15">
      <c r="B1744" s="817">
        <v>138599</v>
      </c>
      <c r="C1744" s="817">
        <v>1223.9999999998436</v>
      </c>
      <c r="D1744" s="818">
        <v>138810</v>
      </c>
      <c r="E1744" s="818">
        <v>1224.0999999998435</v>
      </c>
      <c r="G1744" s="65">
        <v>1224.0999999998435</v>
      </c>
      <c r="H1744" s="818">
        <v>138810</v>
      </c>
      <c r="I1744" s="65">
        <v>1224.1999999998434</v>
      </c>
      <c r="J1744" s="818">
        <v>139020</v>
      </c>
    </row>
    <row r="1745" spans="2:10" ht="15">
      <c r="B1745" s="817">
        <v>138810</v>
      </c>
      <c r="C1745" s="817">
        <v>1224.0999999998435</v>
      </c>
      <c r="D1745" s="818">
        <v>139020</v>
      </c>
      <c r="E1745" s="818">
        <v>1224.1999999998434</v>
      </c>
      <c r="G1745" s="65">
        <v>1224.1999999998434</v>
      </c>
      <c r="H1745" s="818">
        <v>139020</v>
      </c>
      <c r="I1745" s="65">
        <v>1224.2999999998433</v>
      </c>
      <c r="J1745" s="818">
        <v>139231</v>
      </c>
    </row>
    <row r="1746" spans="2:10" ht="15">
      <c r="B1746" s="817">
        <v>139020</v>
      </c>
      <c r="C1746" s="817">
        <v>1224.1999999998434</v>
      </c>
      <c r="D1746" s="818">
        <v>139231</v>
      </c>
      <c r="E1746" s="818">
        <v>1224.2999999998433</v>
      </c>
      <c r="G1746" s="65">
        <v>1224.2999999998433</v>
      </c>
      <c r="H1746" s="818">
        <v>139231</v>
      </c>
      <c r="I1746" s="65">
        <v>1224.3999999998432</v>
      </c>
      <c r="J1746" s="818">
        <v>139441</v>
      </c>
    </row>
    <row r="1747" spans="2:10" ht="15">
      <c r="B1747" s="817">
        <v>139231</v>
      </c>
      <c r="C1747" s="817">
        <v>1224.2999999998433</v>
      </c>
      <c r="D1747" s="818">
        <v>139441</v>
      </c>
      <c r="E1747" s="818">
        <v>1224.3999999998432</v>
      </c>
      <c r="G1747" s="65">
        <v>1224.3999999998432</v>
      </c>
      <c r="H1747" s="818">
        <v>139441</v>
      </c>
      <c r="I1747" s="65">
        <v>1224.4999999998431</v>
      </c>
      <c r="J1747" s="818">
        <v>139652</v>
      </c>
    </row>
    <row r="1748" spans="2:10" ht="15">
      <c r="B1748" s="817">
        <v>139441</v>
      </c>
      <c r="C1748" s="817">
        <v>1224.3999999998432</v>
      </c>
      <c r="D1748" s="818">
        <v>139652</v>
      </c>
      <c r="E1748" s="818">
        <v>1224.4999999998431</v>
      </c>
      <c r="G1748" s="65">
        <v>1224.4999999998431</v>
      </c>
      <c r="H1748" s="818">
        <v>139652</v>
      </c>
      <c r="I1748" s="65">
        <v>1224.599999999843</v>
      </c>
      <c r="J1748" s="818">
        <v>139862</v>
      </c>
    </row>
    <row r="1749" spans="2:10" ht="15">
      <c r="B1749" s="817">
        <v>139652</v>
      </c>
      <c r="C1749" s="817">
        <v>1224.4999999998431</v>
      </c>
      <c r="D1749" s="818">
        <v>139862</v>
      </c>
      <c r="E1749" s="818">
        <v>1224.599999999843</v>
      </c>
      <c r="G1749" s="65">
        <v>1224.599999999843</v>
      </c>
      <c r="H1749" s="818">
        <v>139862</v>
      </c>
      <c r="I1749" s="65">
        <v>1224.6999999998429</v>
      </c>
      <c r="J1749" s="818">
        <v>140073</v>
      </c>
    </row>
    <row r="1750" spans="2:10" ht="15">
      <c r="B1750" s="817">
        <v>139862</v>
      </c>
      <c r="C1750" s="817">
        <v>1224.599999999843</v>
      </c>
      <c r="D1750" s="818">
        <v>140073</v>
      </c>
      <c r="E1750" s="818">
        <v>1224.6999999998429</v>
      </c>
      <c r="G1750" s="65">
        <v>1224.6999999998429</v>
      </c>
      <c r="H1750" s="818">
        <v>140073</v>
      </c>
      <c r="I1750" s="65">
        <v>1224.7999999998428</v>
      </c>
      <c r="J1750" s="818">
        <v>140283</v>
      </c>
    </row>
    <row r="1751" spans="2:10" ht="15">
      <c r="B1751" s="817">
        <v>140073</v>
      </c>
      <c r="C1751" s="817">
        <v>1224.6999999998429</v>
      </c>
      <c r="D1751" s="818">
        <v>140283</v>
      </c>
      <c r="E1751" s="818">
        <v>1224.7999999998428</v>
      </c>
      <c r="G1751" s="65">
        <v>1224.7999999998428</v>
      </c>
      <c r="H1751" s="818">
        <v>140283</v>
      </c>
      <c r="I1751" s="65">
        <v>1224.8999999998427</v>
      </c>
      <c r="J1751" s="818">
        <v>140494</v>
      </c>
    </row>
    <row r="1752" spans="2:10" ht="15">
      <c r="B1752" s="817">
        <v>140283</v>
      </c>
      <c r="C1752" s="817">
        <v>1224.7999999998428</v>
      </c>
      <c r="D1752" s="818">
        <v>140494</v>
      </c>
      <c r="E1752" s="818">
        <v>1224.8999999998427</v>
      </c>
      <c r="G1752" s="65">
        <v>1224.8999999998427</v>
      </c>
      <c r="H1752" s="818">
        <v>140494</v>
      </c>
      <c r="I1752" s="65">
        <v>1224.9999999998427</v>
      </c>
      <c r="J1752" s="818">
        <v>140704</v>
      </c>
    </row>
    <row r="1753" spans="2:10" ht="15">
      <c r="B1753" s="817">
        <v>140494</v>
      </c>
      <c r="C1753" s="817">
        <v>1224.8999999998427</v>
      </c>
      <c r="D1753" s="818">
        <v>140704</v>
      </c>
      <c r="E1753" s="818">
        <v>1224.9999999998427</v>
      </c>
      <c r="G1753" s="65">
        <v>1224.9999999998427</v>
      </c>
      <c r="H1753" s="818">
        <v>140704</v>
      </c>
      <c r="I1753" s="65">
        <v>1225.0999999998426</v>
      </c>
      <c r="J1753" s="818">
        <v>140917</v>
      </c>
    </row>
    <row r="1754" spans="2:10" ht="15">
      <c r="B1754" s="817">
        <v>140704</v>
      </c>
      <c r="C1754" s="817">
        <v>1224.9999999998427</v>
      </c>
      <c r="D1754" s="818">
        <v>140917</v>
      </c>
      <c r="E1754" s="818">
        <v>1225.0999999998426</v>
      </c>
      <c r="G1754" s="65">
        <v>1225.0999999998426</v>
      </c>
      <c r="H1754" s="818">
        <v>140917</v>
      </c>
      <c r="I1754" s="65">
        <v>1225.1999999998425</v>
      </c>
      <c r="J1754" s="818">
        <v>141130</v>
      </c>
    </row>
    <row r="1755" spans="2:10" ht="15">
      <c r="B1755" s="817">
        <v>140917</v>
      </c>
      <c r="C1755" s="817">
        <v>1225.0999999998426</v>
      </c>
      <c r="D1755" s="818">
        <v>141130</v>
      </c>
      <c r="E1755" s="818">
        <v>1225.1999999998425</v>
      </c>
      <c r="G1755" s="65">
        <v>1225.1999999998425</v>
      </c>
      <c r="H1755" s="818">
        <v>141130</v>
      </c>
      <c r="I1755" s="65">
        <v>1225.2999999998424</v>
      </c>
      <c r="J1755" s="818">
        <v>141344</v>
      </c>
    </row>
    <row r="1756" spans="2:10" ht="15">
      <c r="B1756" s="817">
        <v>141130</v>
      </c>
      <c r="C1756" s="817">
        <v>1225.1999999998425</v>
      </c>
      <c r="D1756" s="818">
        <v>141344</v>
      </c>
      <c r="E1756" s="818">
        <v>1225.2999999998424</v>
      </c>
      <c r="G1756" s="65">
        <v>1225.2999999998424</v>
      </c>
      <c r="H1756" s="818">
        <v>141344</v>
      </c>
      <c r="I1756" s="65">
        <v>1225.3999999998423</v>
      </c>
      <c r="J1756" s="818">
        <v>141557</v>
      </c>
    </row>
    <row r="1757" spans="2:10" ht="15">
      <c r="B1757" s="817">
        <v>141344</v>
      </c>
      <c r="C1757" s="817">
        <v>1225.2999999998424</v>
      </c>
      <c r="D1757" s="818">
        <v>141557</v>
      </c>
      <c r="E1757" s="818">
        <v>1225.3999999998423</v>
      </c>
      <c r="G1757" s="65">
        <v>1225.3999999998423</v>
      </c>
      <c r="H1757" s="818">
        <v>141557</v>
      </c>
      <c r="I1757" s="65">
        <v>1225.4999999998422</v>
      </c>
      <c r="J1757" s="818">
        <v>141770</v>
      </c>
    </row>
    <row r="1758" spans="2:10" ht="15">
      <c r="B1758" s="817">
        <v>141557</v>
      </c>
      <c r="C1758" s="817">
        <v>1225.3999999998423</v>
      </c>
      <c r="D1758" s="818">
        <v>141770</v>
      </c>
      <c r="E1758" s="818">
        <v>1225.4999999998422</v>
      </c>
      <c r="G1758" s="65">
        <v>1225.4999999998422</v>
      </c>
      <c r="H1758" s="818">
        <v>141770</v>
      </c>
      <c r="I1758" s="65">
        <v>1225.5999999998421</v>
      </c>
      <c r="J1758" s="818">
        <v>141983</v>
      </c>
    </row>
    <row r="1759" spans="2:10" ht="15">
      <c r="B1759" s="817">
        <v>141770</v>
      </c>
      <c r="C1759" s="817">
        <v>1225.4999999998422</v>
      </c>
      <c r="D1759" s="818">
        <v>141983</v>
      </c>
      <c r="E1759" s="818">
        <v>1225.5999999998421</v>
      </c>
      <c r="G1759" s="65">
        <v>1225.5999999998421</v>
      </c>
      <c r="H1759" s="818">
        <v>141983</v>
      </c>
      <c r="I1759" s="65">
        <v>1225.699999999842</v>
      </c>
      <c r="J1759" s="818">
        <v>142196</v>
      </c>
    </row>
    <row r="1760" spans="2:10" ht="15">
      <c r="B1760" s="817">
        <v>141983</v>
      </c>
      <c r="C1760" s="817">
        <v>1225.5999999998421</v>
      </c>
      <c r="D1760" s="818">
        <v>142196</v>
      </c>
      <c r="E1760" s="818">
        <v>1225.699999999842</v>
      </c>
      <c r="G1760" s="65">
        <v>1225.699999999842</v>
      </c>
      <c r="H1760" s="818">
        <v>142196</v>
      </c>
      <c r="I1760" s="65">
        <v>1225.7999999998419</v>
      </c>
      <c r="J1760" s="818">
        <v>142410</v>
      </c>
    </row>
    <row r="1761" spans="2:10" ht="15">
      <c r="B1761" s="817">
        <v>142196</v>
      </c>
      <c r="C1761" s="817">
        <v>1225.699999999842</v>
      </c>
      <c r="D1761" s="818">
        <v>142410</v>
      </c>
      <c r="E1761" s="818">
        <v>1225.7999999998419</v>
      </c>
      <c r="G1761" s="65">
        <v>1225.7999999998419</v>
      </c>
      <c r="H1761" s="818">
        <v>142410</v>
      </c>
      <c r="I1761" s="65">
        <v>1225.8999999998418</v>
      </c>
      <c r="J1761" s="818">
        <v>142623</v>
      </c>
    </row>
    <row r="1762" spans="2:10" ht="15">
      <c r="B1762" s="817">
        <v>142410</v>
      </c>
      <c r="C1762" s="817">
        <v>1225.7999999998419</v>
      </c>
      <c r="D1762" s="818">
        <v>142623</v>
      </c>
      <c r="E1762" s="818">
        <v>1225.8999999998418</v>
      </c>
      <c r="G1762" s="65">
        <v>1225.8999999998418</v>
      </c>
      <c r="H1762" s="818">
        <v>142623</v>
      </c>
      <c r="I1762" s="65">
        <v>1225.9999999998417</v>
      </c>
      <c r="J1762" s="818">
        <v>142836</v>
      </c>
    </row>
    <row r="1763" spans="2:10" ht="15">
      <c r="B1763" s="817">
        <v>142623</v>
      </c>
      <c r="C1763" s="817">
        <v>1225.8999999998418</v>
      </c>
      <c r="D1763" s="818">
        <v>142836</v>
      </c>
      <c r="E1763" s="818">
        <v>1225.9999999998417</v>
      </c>
      <c r="G1763" s="65">
        <v>1225.9999999998417</v>
      </c>
      <c r="H1763" s="818">
        <v>142836</v>
      </c>
      <c r="I1763" s="65">
        <v>1226.0999999998417</v>
      </c>
      <c r="J1763" s="818">
        <v>143052</v>
      </c>
    </row>
    <row r="1764" spans="2:10" ht="15">
      <c r="B1764" s="817">
        <v>142836</v>
      </c>
      <c r="C1764" s="817">
        <v>1225.9999999998417</v>
      </c>
      <c r="D1764" s="818">
        <v>143052</v>
      </c>
      <c r="E1764" s="818">
        <v>1226.0999999998417</v>
      </c>
      <c r="G1764" s="65">
        <v>1226.0999999998417</v>
      </c>
      <c r="H1764" s="818">
        <v>143052</v>
      </c>
      <c r="I1764" s="65">
        <v>1226.1999999998416</v>
      </c>
      <c r="J1764" s="818">
        <v>143268</v>
      </c>
    </row>
    <row r="1765" spans="2:10" ht="15">
      <c r="B1765" s="817">
        <v>143052</v>
      </c>
      <c r="C1765" s="817">
        <v>1226.0999999998417</v>
      </c>
      <c r="D1765" s="818">
        <v>143268</v>
      </c>
      <c r="E1765" s="818">
        <v>1226.1999999998416</v>
      </c>
      <c r="G1765" s="65">
        <v>1226.1999999998416</v>
      </c>
      <c r="H1765" s="818">
        <v>143268</v>
      </c>
      <c r="I1765" s="65">
        <v>1226.2999999998415</v>
      </c>
      <c r="J1765" s="818">
        <v>143484</v>
      </c>
    </row>
    <row r="1766" spans="2:10" ht="15">
      <c r="B1766" s="817">
        <v>143268</v>
      </c>
      <c r="C1766" s="817">
        <v>1226.1999999998416</v>
      </c>
      <c r="D1766" s="818">
        <v>143484</v>
      </c>
      <c r="E1766" s="818">
        <v>1226.2999999998415</v>
      </c>
      <c r="G1766" s="65">
        <v>1226.2999999998415</v>
      </c>
      <c r="H1766" s="818">
        <v>143484</v>
      </c>
      <c r="I1766" s="65">
        <v>1226.3999999998414</v>
      </c>
      <c r="J1766" s="818">
        <v>143700</v>
      </c>
    </row>
    <row r="1767" spans="2:10" ht="15">
      <c r="B1767" s="817">
        <v>143484</v>
      </c>
      <c r="C1767" s="817">
        <v>1226.2999999998415</v>
      </c>
      <c r="D1767" s="818">
        <v>143700</v>
      </c>
      <c r="E1767" s="818">
        <v>1226.3999999998414</v>
      </c>
      <c r="G1767" s="65">
        <v>1226.3999999998414</v>
      </c>
      <c r="H1767" s="818">
        <v>143700</v>
      </c>
      <c r="I1767" s="65">
        <v>1226.4999999998413</v>
      </c>
      <c r="J1767" s="818">
        <v>143916</v>
      </c>
    </row>
    <row r="1768" spans="2:10" ht="15">
      <c r="B1768" s="817">
        <v>143700</v>
      </c>
      <c r="C1768" s="817">
        <v>1226.3999999998414</v>
      </c>
      <c r="D1768" s="818">
        <v>143916</v>
      </c>
      <c r="E1768" s="818">
        <v>1226.4999999998413</v>
      </c>
      <c r="G1768" s="65">
        <v>1226.4999999998413</v>
      </c>
      <c r="H1768" s="818">
        <v>143916</v>
      </c>
      <c r="I1768" s="65">
        <v>1226.5999999998412</v>
      </c>
      <c r="J1768" s="818">
        <v>144131</v>
      </c>
    </row>
    <row r="1769" spans="2:10" ht="15">
      <c r="B1769" s="817">
        <v>143916</v>
      </c>
      <c r="C1769" s="817">
        <v>1226.4999999998413</v>
      </c>
      <c r="D1769" s="818">
        <v>144131</v>
      </c>
      <c r="E1769" s="818">
        <v>1226.5999999998412</v>
      </c>
      <c r="G1769" s="65">
        <v>1226.5999999998412</v>
      </c>
      <c r="H1769" s="818">
        <v>144131</v>
      </c>
      <c r="I1769" s="65">
        <v>1226.6999999998411</v>
      </c>
      <c r="J1769" s="818">
        <v>144347</v>
      </c>
    </row>
    <row r="1770" spans="2:10" ht="15">
      <c r="B1770" s="817">
        <v>144131</v>
      </c>
      <c r="C1770" s="817">
        <v>1226.5999999998412</v>
      </c>
      <c r="D1770" s="818">
        <v>144347</v>
      </c>
      <c r="E1770" s="818">
        <v>1226.6999999998411</v>
      </c>
      <c r="G1770" s="65">
        <v>1226.6999999998411</v>
      </c>
      <c r="H1770" s="818">
        <v>144347</v>
      </c>
      <c r="I1770" s="65">
        <v>1226.799999999841</v>
      </c>
      <c r="J1770" s="818">
        <v>144563</v>
      </c>
    </row>
    <row r="1771" spans="2:10" ht="15">
      <c r="B1771" s="817">
        <v>144347</v>
      </c>
      <c r="C1771" s="817">
        <v>1226.6999999998411</v>
      </c>
      <c r="D1771" s="818">
        <v>144563</v>
      </c>
      <c r="E1771" s="818">
        <v>1226.799999999841</v>
      </c>
      <c r="G1771" s="65">
        <v>1226.799999999841</v>
      </c>
      <c r="H1771" s="818">
        <v>144563</v>
      </c>
      <c r="I1771" s="65">
        <v>1226.8999999998409</v>
      </c>
      <c r="J1771" s="818">
        <v>144779</v>
      </c>
    </row>
    <row r="1772" spans="2:10" ht="15">
      <c r="B1772" s="817">
        <v>144563</v>
      </c>
      <c r="C1772" s="817">
        <v>1226.799999999841</v>
      </c>
      <c r="D1772" s="818">
        <v>144779</v>
      </c>
      <c r="E1772" s="818">
        <v>1226.8999999998409</v>
      </c>
      <c r="G1772" s="65">
        <v>1226.8999999998409</v>
      </c>
      <c r="H1772" s="818">
        <v>144779</v>
      </c>
      <c r="I1772" s="65">
        <v>1226.9999999998408</v>
      </c>
      <c r="J1772" s="818">
        <v>144995</v>
      </c>
    </row>
    <row r="1773" spans="2:10" ht="15">
      <c r="B1773" s="817">
        <v>144779</v>
      </c>
      <c r="C1773" s="817">
        <v>1226.8999999998409</v>
      </c>
      <c r="D1773" s="818">
        <v>144995</v>
      </c>
      <c r="E1773" s="818">
        <v>1226.9999999998408</v>
      </c>
      <c r="G1773" s="65">
        <v>1226.9999999998408</v>
      </c>
      <c r="H1773" s="818">
        <v>144995</v>
      </c>
      <c r="I1773" s="65">
        <v>1227.0999999998407</v>
      </c>
      <c r="J1773" s="818">
        <v>145214</v>
      </c>
    </row>
    <row r="1774" spans="2:10" ht="15">
      <c r="B1774" s="817">
        <v>144995</v>
      </c>
      <c r="C1774" s="817">
        <v>1226.9999999998408</v>
      </c>
      <c r="D1774" s="818">
        <v>145214</v>
      </c>
      <c r="E1774" s="818">
        <v>1227.0999999998407</v>
      </c>
      <c r="G1774" s="65">
        <v>1227.0999999998407</v>
      </c>
      <c r="H1774" s="818">
        <v>145214</v>
      </c>
      <c r="I1774" s="65">
        <v>1227.1999999998407</v>
      </c>
      <c r="J1774" s="818">
        <v>145432</v>
      </c>
    </row>
    <row r="1775" spans="2:10" ht="15">
      <c r="B1775" s="817">
        <v>145214</v>
      </c>
      <c r="C1775" s="817">
        <v>1227.0999999998407</v>
      </c>
      <c r="D1775" s="818">
        <v>145432</v>
      </c>
      <c r="E1775" s="818">
        <v>1227.1999999998407</v>
      </c>
      <c r="G1775" s="65">
        <v>1227.1999999998407</v>
      </c>
      <c r="H1775" s="818">
        <v>145432</v>
      </c>
      <c r="I1775" s="65">
        <v>1227.2999999998406</v>
      </c>
      <c r="J1775" s="818">
        <v>145651</v>
      </c>
    </row>
    <row r="1776" spans="2:10" ht="15">
      <c r="B1776" s="817">
        <v>145432</v>
      </c>
      <c r="C1776" s="817">
        <v>1227.1999999998407</v>
      </c>
      <c r="D1776" s="818">
        <v>145651</v>
      </c>
      <c r="E1776" s="818">
        <v>1227.2999999998406</v>
      </c>
      <c r="G1776" s="65">
        <v>1227.2999999998406</v>
      </c>
      <c r="H1776" s="818">
        <v>145651</v>
      </c>
      <c r="I1776" s="65">
        <v>1227.3999999998405</v>
      </c>
      <c r="J1776" s="818">
        <v>145869</v>
      </c>
    </row>
    <row r="1777" spans="2:10" ht="15">
      <c r="B1777" s="817">
        <v>145651</v>
      </c>
      <c r="C1777" s="817">
        <v>1227.2999999998406</v>
      </c>
      <c r="D1777" s="818">
        <v>145869</v>
      </c>
      <c r="E1777" s="818">
        <v>1227.3999999998405</v>
      </c>
      <c r="G1777" s="65">
        <v>1227.3999999998405</v>
      </c>
      <c r="H1777" s="818">
        <v>145869</v>
      </c>
      <c r="I1777" s="65">
        <v>1227.4999999998404</v>
      </c>
      <c r="J1777" s="818">
        <v>146088</v>
      </c>
    </row>
    <row r="1778" spans="2:10" ht="15">
      <c r="B1778" s="817">
        <v>145869</v>
      </c>
      <c r="C1778" s="817">
        <v>1227.3999999998405</v>
      </c>
      <c r="D1778" s="818">
        <v>146088</v>
      </c>
      <c r="E1778" s="818">
        <v>1227.4999999998404</v>
      </c>
      <c r="G1778" s="65">
        <v>1227.4999999998404</v>
      </c>
      <c r="H1778" s="818">
        <v>146088</v>
      </c>
      <c r="I1778" s="65">
        <v>1227.5999999998403</v>
      </c>
      <c r="J1778" s="818">
        <v>146307</v>
      </c>
    </row>
    <row r="1779" spans="2:10" ht="15">
      <c r="B1779" s="817">
        <v>146088</v>
      </c>
      <c r="C1779" s="817">
        <v>1227.4999999998404</v>
      </c>
      <c r="D1779" s="818">
        <v>146307</v>
      </c>
      <c r="E1779" s="818">
        <v>1227.5999999998403</v>
      </c>
      <c r="G1779" s="65">
        <v>1227.5999999998403</v>
      </c>
      <c r="H1779" s="818">
        <v>146307</v>
      </c>
      <c r="I1779" s="65">
        <v>1227.6999999998402</v>
      </c>
      <c r="J1779" s="818">
        <v>146525</v>
      </c>
    </row>
    <row r="1780" spans="2:10" ht="15">
      <c r="B1780" s="817">
        <v>146307</v>
      </c>
      <c r="C1780" s="817">
        <v>1227.5999999998403</v>
      </c>
      <c r="D1780" s="818">
        <v>146525</v>
      </c>
      <c r="E1780" s="818">
        <v>1227.6999999998402</v>
      </c>
      <c r="G1780" s="65">
        <v>1227.6999999998402</v>
      </c>
      <c r="H1780" s="818">
        <v>146525</v>
      </c>
      <c r="I1780" s="65">
        <v>1227.7999999998401</v>
      </c>
      <c r="J1780" s="818">
        <v>146744</v>
      </c>
    </row>
    <row r="1781" spans="2:10" ht="15">
      <c r="B1781" s="817">
        <v>146525</v>
      </c>
      <c r="C1781" s="817">
        <v>1227.6999999998402</v>
      </c>
      <c r="D1781" s="818">
        <v>146744</v>
      </c>
      <c r="E1781" s="818">
        <v>1227.7999999998401</v>
      </c>
      <c r="G1781" s="65">
        <v>1227.7999999998401</v>
      </c>
      <c r="H1781" s="818">
        <v>146744</v>
      </c>
      <c r="I1781" s="65">
        <v>1227.89999999984</v>
      </c>
      <c r="J1781" s="818">
        <v>146962</v>
      </c>
    </row>
    <row r="1782" spans="2:10" ht="15">
      <c r="B1782" s="817">
        <v>146744</v>
      </c>
      <c r="C1782" s="817">
        <v>1227.7999999998401</v>
      </c>
      <c r="D1782" s="818">
        <v>146962</v>
      </c>
      <c r="E1782" s="818">
        <v>1227.89999999984</v>
      </c>
      <c r="G1782" s="65">
        <v>1227.89999999984</v>
      </c>
      <c r="H1782" s="818">
        <v>146962</v>
      </c>
      <c r="I1782" s="65">
        <v>1227.9999999998399</v>
      </c>
      <c r="J1782" s="818">
        <v>147181</v>
      </c>
    </row>
    <row r="1783" spans="2:10" ht="15">
      <c r="B1783" s="817">
        <v>146962</v>
      </c>
      <c r="C1783" s="817">
        <v>1227.89999999984</v>
      </c>
      <c r="D1783" s="818">
        <v>147181</v>
      </c>
      <c r="E1783" s="818">
        <v>1227.9999999998399</v>
      </c>
      <c r="G1783" s="65">
        <v>1227.9999999998399</v>
      </c>
      <c r="H1783" s="818">
        <v>147181</v>
      </c>
      <c r="I1783" s="65">
        <v>1228.0999999998398</v>
      </c>
      <c r="J1783" s="818">
        <v>147402</v>
      </c>
    </row>
    <row r="1784" spans="2:10" ht="15">
      <c r="B1784" s="817">
        <v>147181</v>
      </c>
      <c r="C1784" s="817">
        <v>1227.9999999998399</v>
      </c>
      <c r="D1784" s="818">
        <v>147402</v>
      </c>
      <c r="E1784" s="818">
        <v>1228.0999999998398</v>
      </c>
      <c r="G1784" s="65">
        <v>1228.0999999998398</v>
      </c>
      <c r="H1784" s="818">
        <v>147402</v>
      </c>
      <c r="I1784" s="65">
        <v>1228.1999999998397</v>
      </c>
      <c r="J1784" s="818">
        <v>147624</v>
      </c>
    </row>
    <row r="1785" spans="2:10" ht="15">
      <c r="B1785" s="817">
        <v>147402</v>
      </c>
      <c r="C1785" s="817">
        <v>1228.0999999998398</v>
      </c>
      <c r="D1785" s="818">
        <v>147624</v>
      </c>
      <c r="E1785" s="818">
        <v>1228.1999999998397</v>
      </c>
      <c r="G1785" s="65">
        <v>1228.1999999998397</v>
      </c>
      <c r="H1785" s="818">
        <v>147624</v>
      </c>
      <c r="I1785" s="65">
        <v>1228.2999999998397</v>
      </c>
      <c r="J1785" s="818">
        <v>147845</v>
      </c>
    </row>
    <row r="1786" spans="2:10" ht="15">
      <c r="B1786" s="817">
        <v>147624</v>
      </c>
      <c r="C1786" s="817">
        <v>1228.1999999998397</v>
      </c>
      <c r="D1786" s="818">
        <v>147845</v>
      </c>
      <c r="E1786" s="818">
        <v>1228.2999999998397</v>
      </c>
      <c r="G1786" s="65">
        <v>1228.2999999998397</v>
      </c>
      <c r="H1786" s="818">
        <v>147845</v>
      </c>
      <c r="I1786" s="65">
        <v>1228.3999999998396</v>
      </c>
      <c r="J1786" s="818">
        <v>148066</v>
      </c>
    </row>
    <row r="1787" spans="2:10" ht="15">
      <c r="B1787" s="817">
        <v>147845</v>
      </c>
      <c r="C1787" s="817">
        <v>1228.2999999998397</v>
      </c>
      <c r="D1787" s="818">
        <v>148066</v>
      </c>
      <c r="E1787" s="818">
        <v>1228.3999999998396</v>
      </c>
      <c r="G1787" s="65">
        <v>1228.3999999998396</v>
      </c>
      <c r="H1787" s="818">
        <v>148066</v>
      </c>
      <c r="I1787" s="65">
        <v>1228.4999999998395</v>
      </c>
      <c r="J1787" s="818">
        <v>148288</v>
      </c>
    </row>
    <row r="1788" spans="2:10" ht="15">
      <c r="B1788" s="817">
        <v>148066</v>
      </c>
      <c r="C1788" s="817">
        <v>1228.3999999998396</v>
      </c>
      <c r="D1788" s="818">
        <v>148288</v>
      </c>
      <c r="E1788" s="818">
        <v>1228.4999999998395</v>
      </c>
      <c r="G1788" s="65">
        <v>1228.4999999998395</v>
      </c>
      <c r="H1788" s="818">
        <v>148288</v>
      </c>
      <c r="I1788" s="65">
        <v>1228.5999999998394</v>
      </c>
      <c r="J1788" s="818">
        <v>148509</v>
      </c>
    </row>
    <row r="1789" spans="2:10" ht="15">
      <c r="B1789" s="817">
        <v>148288</v>
      </c>
      <c r="C1789" s="817">
        <v>1228.4999999998395</v>
      </c>
      <c r="D1789" s="818">
        <v>148509</v>
      </c>
      <c r="E1789" s="818">
        <v>1228.5999999998394</v>
      </c>
      <c r="G1789" s="65">
        <v>1228.5999999998394</v>
      </c>
      <c r="H1789" s="818">
        <v>148509</v>
      </c>
      <c r="I1789" s="65">
        <v>1228.6999999998393</v>
      </c>
      <c r="J1789" s="818">
        <v>148730</v>
      </c>
    </row>
    <row r="1790" spans="2:10" ht="15">
      <c r="B1790" s="817">
        <v>148509</v>
      </c>
      <c r="C1790" s="817">
        <v>1228.5999999998394</v>
      </c>
      <c r="D1790" s="818">
        <v>148730</v>
      </c>
      <c r="E1790" s="818">
        <v>1228.6999999998393</v>
      </c>
      <c r="G1790" s="65">
        <v>1228.6999999998393</v>
      </c>
      <c r="H1790" s="818">
        <v>148730</v>
      </c>
      <c r="I1790" s="65">
        <v>1228.7999999998392</v>
      </c>
      <c r="J1790" s="818">
        <v>148951</v>
      </c>
    </row>
    <row r="1791" spans="2:10" ht="15">
      <c r="B1791" s="817">
        <v>148730</v>
      </c>
      <c r="C1791" s="817">
        <v>1228.6999999998393</v>
      </c>
      <c r="D1791" s="818">
        <v>148951</v>
      </c>
      <c r="E1791" s="818">
        <v>1228.7999999998392</v>
      </c>
      <c r="G1791" s="65">
        <v>1228.7999999998392</v>
      </c>
      <c r="H1791" s="818">
        <v>148951</v>
      </c>
      <c r="I1791" s="65">
        <v>1228.8999999998391</v>
      </c>
      <c r="J1791" s="818">
        <v>149173</v>
      </c>
    </row>
    <row r="1792" spans="2:10" ht="15">
      <c r="B1792" s="817">
        <v>148951</v>
      </c>
      <c r="C1792" s="817">
        <v>1228.7999999998392</v>
      </c>
      <c r="D1792" s="818">
        <v>149173</v>
      </c>
      <c r="E1792" s="818">
        <v>1228.8999999998391</v>
      </c>
      <c r="G1792" s="65">
        <v>1228.8999999998391</v>
      </c>
      <c r="H1792" s="818">
        <v>149173</v>
      </c>
      <c r="I1792" s="65">
        <v>1228.999999999839</v>
      </c>
      <c r="J1792" s="818">
        <v>149394</v>
      </c>
    </row>
    <row r="1793" spans="2:8" ht="15">
      <c r="B1793" s="817">
        <v>149173</v>
      </c>
      <c r="C1793" s="817">
        <v>1228.8999999998391</v>
      </c>
      <c r="D1793" s="818">
        <v>149394</v>
      </c>
      <c r="E1793" s="818">
        <v>1229</v>
      </c>
      <c r="H1793" s="818">
        <v>149394</v>
      </c>
    </row>
    <row r="1794" spans="2:8" ht="15">
      <c r="B1794" s="817">
        <v>149394</v>
      </c>
      <c r="C1794" s="817">
        <v>1229</v>
      </c>
    </row>
  </sheetData>
  <phoneticPr fontId="20" type="noConversion"/>
  <pageMargins left="0.75" right="0.75" top="1" bottom="1" header="0.5" footer="0.5"/>
  <headerFooter alignWithMargins="0"/>
  <legacyDrawing r:id="rId1"/>
</worksheet>
</file>

<file path=xl/worksheets/sheet11.xml><?xml version="1.0" encoding="utf-8"?>
<worksheet xmlns="http://schemas.openxmlformats.org/spreadsheetml/2006/main" xmlns:r="http://schemas.openxmlformats.org/officeDocument/2006/relationships">
  <sheetPr codeName="Sheet14"/>
  <dimension ref="A3:N34"/>
  <sheetViews>
    <sheetView workbookViewId="0">
      <selection activeCell="D5" sqref="D5"/>
    </sheetView>
  </sheetViews>
  <sheetFormatPr defaultRowHeight="12.75"/>
  <cols>
    <col min="2" max="2" width="17.7109375" customWidth="1"/>
    <col min="3" max="3" width="10.140625" customWidth="1"/>
  </cols>
  <sheetData>
    <row r="3" spans="1:14">
      <c r="I3" s="47"/>
      <c r="J3" s="47"/>
      <c r="K3" s="47"/>
      <c r="L3" s="47"/>
      <c r="M3" s="47"/>
      <c r="N3" s="48"/>
    </row>
    <row r="4" spans="1:14">
      <c r="A4" t="s">
        <v>65</v>
      </c>
      <c r="I4" s="110"/>
      <c r="J4" s="110"/>
      <c r="K4" s="110"/>
      <c r="L4" s="110"/>
      <c r="M4" s="110"/>
      <c r="N4" s="110"/>
    </row>
    <row r="5" spans="1:14">
      <c r="A5" t="s">
        <v>286</v>
      </c>
    </row>
    <row r="7" spans="1:14">
      <c r="A7">
        <v>1</v>
      </c>
      <c r="B7" t="s">
        <v>66</v>
      </c>
      <c r="C7">
        <v>350</v>
      </c>
      <c r="D7" t="s">
        <v>62</v>
      </c>
    </row>
    <row r="8" spans="1:14">
      <c r="A8">
        <v>2</v>
      </c>
      <c r="B8" s="25" t="s">
        <v>67</v>
      </c>
      <c r="C8">
        <v>300</v>
      </c>
      <c r="D8" t="s">
        <v>62</v>
      </c>
    </row>
    <row r="9" spans="1:14">
      <c r="A9">
        <v>3</v>
      </c>
      <c r="B9" t="s">
        <v>68</v>
      </c>
      <c r="C9">
        <v>250</v>
      </c>
      <c r="D9" t="s">
        <v>62</v>
      </c>
    </row>
    <row r="10" spans="1:14">
      <c r="A10">
        <v>4</v>
      </c>
      <c r="B10" t="s">
        <v>69</v>
      </c>
      <c r="C10">
        <v>250</v>
      </c>
      <c r="D10" t="s">
        <v>62</v>
      </c>
    </row>
    <row r="11" spans="1:14">
      <c r="A11">
        <v>5</v>
      </c>
      <c r="B11" t="s">
        <v>70</v>
      </c>
      <c r="C11">
        <v>250</v>
      </c>
      <c r="D11" t="s">
        <v>62</v>
      </c>
    </row>
    <row r="13" spans="1:14">
      <c r="B13" s="25">
        <v>39790</v>
      </c>
      <c r="C13" s="25">
        <v>39644</v>
      </c>
      <c r="D13">
        <v>250</v>
      </c>
    </row>
    <row r="22" spans="1:5">
      <c r="A22" t="s">
        <v>71</v>
      </c>
    </row>
    <row r="24" spans="1:5">
      <c r="A24" t="s">
        <v>284</v>
      </c>
    </row>
    <row r="26" spans="1:5">
      <c r="A26">
        <v>1</v>
      </c>
      <c r="B26" s="25">
        <v>39707</v>
      </c>
      <c r="C26" s="25">
        <v>39643</v>
      </c>
      <c r="D26" t="s">
        <v>285</v>
      </c>
    </row>
    <row r="27" spans="1:5">
      <c r="A27">
        <v>2</v>
      </c>
      <c r="B27" s="25">
        <v>39644</v>
      </c>
      <c r="C27" s="25">
        <v>39706</v>
      </c>
      <c r="D27">
        <v>400</v>
      </c>
      <c r="E27" t="s">
        <v>62</v>
      </c>
    </row>
    <row r="29" spans="1:5">
      <c r="A29" t="s">
        <v>72</v>
      </c>
    </row>
    <row r="31" spans="1:5">
      <c r="A31">
        <v>1</v>
      </c>
      <c r="B31" s="25">
        <v>39644</v>
      </c>
      <c r="C31" s="29">
        <v>39706</v>
      </c>
      <c r="D31">
        <v>200</v>
      </c>
      <c r="E31" t="s">
        <v>62</v>
      </c>
    </row>
    <row r="32" spans="1:5">
      <c r="A32">
        <v>2</v>
      </c>
      <c r="B32" s="25">
        <v>39707</v>
      </c>
      <c r="C32" s="29">
        <v>40008</v>
      </c>
      <c r="D32">
        <v>300</v>
      </c>
      <c r="E32" t="s">
        <v>62</v>
      </c>
    </row>
    <row r="34" spans="2:3">
      <c r="B34" s="25"/>
      <c r="C34" s="29"/>
    </row>
  </sheetData>
  <phoneticPr fontId="4" type="noConversion"/>
  <pageMargins left="0.75" right="0.75" top="1" bottom="1" header="0.5" footer="0.5"/>
  <headerFooter alignWithMargins="0"/>
</worksheet>
</file>

<file path=xl/worksheets/sheet12.xml><?xml version="1.0" encoding="utf-8"?>
<worksheet xmlns="http://schemas.openxmlformats.org/spreadsheetml/2006/main" xmlns:r="http://schemas.openxmlformats.org/officeDocument/2006/relationships">
  <sheetPr codeName="Sheet15"/>
  <dimension ref="B1:Q262"/>
  <sheetViews>
    <sheetView workbookViewId="0">
      <selection activeCell="L30" sqref="L30"/>
    </sheetView>
  </sheetViews>
  <sheetFormatPr defaultColWidth="12.7109375" defaultRowHeight="12.75"/>
  <cols>
    <col min="1" max="1" width="4.7109375" style="62" customWidth="1"/>
    <col min="2" max="2" width="14.140625" style="62" customWidth="1"/>
    <col min="3" max="3" width="12.7109375" style="82" customWidth="1"/>
    <col min="4" max="6" width="12.7109375" style="89" customWidth="1"/>
    <col min="7" max="7" width="16.28515625" style="89" customWidth="1"/>
    <col min="8" max="8" width="12.7109375" style="89" customWidth="1"/>
    <col min="9" max="9" width="14.140625" style="62" customWidth="1"/>
    <col min="10" max="10" width="12.7109375" style="82" customWidth="1"/>
    <col min="11" max="11" width="12.7109375" style="62"/>
    <col min="12" max="12" width="20.7109375" style="62" customWidth="1"/>
    <col min="13" max="13" width="12.5703125" style="62" customWidth="1"/>
    <col min="14" max="16384" width="12.7109375" style="62"/>
  </cols>
  <sheetData>
    <row r="1" spans="2:17">
      <c r="B1" s="63"/>
      <c r="C1" s="64" t="s">
        <v>180</v>
      </c>
      <c r="D1" s="50" t="s">
        <v>181</v>
      </c>
      <c r="E1" s="50" t="s">
        <v>182</v>
      </c>
      <c r="F1" s="50" t="s">
        <v>169</v>
      </c>
      <c r="G1" s="50" t="s">
        <v>183</v>
      </c>
      <c r="H1" s="65"/>
      <c r="I1" s="63"/>
      <c r="J1" s="64" t="s">
        <v>184</v>
      </c>
      <c r="P1" s="742" t="s">
        <v>21</v>
      </c>
    </row>
    <row r="2" spans="2:17">
      <c r="B2" s="66" t="s">
        <v>185</v>
      </c>
      <c r="C2" s="67" t="s">
        <v>186</v>
      </c>
      <c r="D2" s="68" t="s">
        <v>186</v>
      </c>
      <c r="E2" s="68" t="s">
        <v>186</v>
      </c>
      <c r="F2" s="68" t="s">
        <v>186</v>
      </c>
      <c r="G2" s="68" t="s">
        <v>187</v>
      </c>
      <c r="H2" s="65"/>
      <c r="I2" s="66" t="s">
        <v>185</v>
      </c>
      <c r="J2" s="67" t="s">
        <v>188</v>
      </c>
      <c r="O2" s="743" t="s">
        <v>185</v>
      </c>
      <c r="P2" s="744" t="s">
        <v>765</v>
      </c>
      <c r="Q2" s="745" t="s">
        <v>766</v>
      </c>
    </row>
    <row r="3" spans="2:17">
      <c r="B3" s="69" t="s">
        <v>61</v>
      </c>
      <c r="C3" s="70" t="s">
        <v>189</v>
      </c>
      <c r="D3" s="71" t="s">
        <v>189</v>
      </c>
      <c r="E3" s="71" t="s">
        <v>189</v>
      </c>
      <c r="F3" s="71" t="s">
        <v>189</v>
      </c>
      <c r="G3" s="71" t="s">
        <v>190</v>
      </c>
      <c r="H3" s="65"/>
      <c r="I3" s="69" t="s">
        <v>61</v>
      </c>
      <c r="J3" s="70" t="s">
        <v>189</v>
      </c>
      <c r="O3" s="746" t="s">
        <v>61</v>
      </c>
      <c r="P3" s="747" t="s">
        <v>189</v>
      </c>
      <c r="Q3" s="748" t="s">
        <v>189</v>
      </c>
    </row>
    <row r="4" spans="2:17">
      <c r="B4" s="63">
        <v>0</v>
      </c>
      <c r="C4" s="72">
        <v>0</v>
      </c>
      <c r="D4" s="73">
        <v>0</v>
      </c>
      <c r="E4" s="73">
        <v>0</v>
      </c>
      <c r="F4" s="72">
        <f t="shared" ref="F4:F67" si="0">C4+D4+E4</f>
        <v>0</v>
      </c>
      <c r="G4" s="50" t="s">
        <v>191</v>
      </c>
      <c r="H4" s="65"/>
      <c r="I4" s="74">
        <v>0</v>
      </c>
      <c r="J4" s="64">
        <v>0</v>
      </c>
      <c r="K4" s="65"/>
      <c r="O4" s="755">
        <v>0</v>
      </c>
      <c r="P4" s="756">
        <v>7552.0578248036845</v>
      </c>
      <c r="Q4" s="757">
        <v>7552.0578248036845</v>
      </c>
    </row>
    <row r="5" spans="2:17">
      <c r="B5" s="66">
        <v>0.1</v>
      </c>
      <c r="C5" s="75">
        <v>217953</v>
      </c>
      <c r="D5" s="76">
        <v>225078</v>
      </c>
      <c r="E5" s="76">
        <v>430600</v>
      </c>
      <c r="F5" s="76">
        <f t="shared" si="0"/>
        <v>873631</v>
      </c>
      <c r="G5" s="68" t="s">
        <v>191</v>
      </c>
      <c r="H5" s="65"/>
      <c r="I5" s="77">
        <v>0.1</v>
      </c>
      <c r="J5" s="67">
        <v>68422.138547800001</v>
      </c>
      <c r="K5" s="65"/>
      <c r="O5" s="749">
        <v>0.10000000000000142</v>
      </c>
      <c r="P5" s="750">
        <v>8778.5521302802372</v>
      </c>
      <c r="Q5" s="751">
        <v>8778.5521302802372</v>
      </c>
    </row>
    <row r="6" spans="2:17">
      <c r="B6" s="66">
        <v>0.2</v>
      </c>
      <c r="C6" s="75">
        <v>435906</v>
      </c>
      <c r="D6" s="76">
        <v>450156</v>
      </c>
      <c r="E6" s="56">
        <v>861200</v>
      </c>
      <c r="F6" s="76">
        <f t="shared" si="0"/>
        <v>1747262</v>
      </c>
      <c r="G6" s="68" t="s">
        <v>191</v>
      </c>
      <c r="H6" s="65"/>
      <c r="I6" s="77">
        <v>0.2</v>
      </c>
      <c r="J6" s="67">
        <v>136844.2770956</v>
      </c>
      <c r="K6" s="65"/>
      <c r="O6" s="749">
        <v>0.20000000000000284</v>
      </c>
      <c r="P6" s="750">
        <v>17144.756917606952</v>
      </c>
      <c r="Q6" s="751">
        <v>17144.756917606952</v>
      </c>
    </row>
    <row r="7" spans="2:17">
      <c r="B7" s="66">
        <v>0.3</v>
      </c>
      <c r="C7" s="75">
        <v>653859</v>
      </c>
      <c r="D7" s="76">
        <v>675234</v>
      </c>
      <c r="E7" s="56">
        <v>1305400</v>
      </c>
      <c r="F7" s="76">
        <f t="shared" si="0"/>
        <v>2634493</v>
      </c>
      <c r="G7" s="68" t="s">
        <v>191</v>
      </c>
      <c r="H7" s="65"/>
      <c r="I7" s="77">
        <v>0.3</v>
      </c>
      <c r="J7" s="67">
        <v>205266.41564339999</v>
      </c>
      <c r="K7" s="65"/>
      <c r="O7" s="749">
        <v>0.30000000000000426</v>
      </c>
      <c r="P7" s="750">
        <v>33423.729180690556</v>
      </c>
      <c r="Q7" s="751">
        <v>33423.729180690556</v>
      </c>
    </row>
    <row r="8" spans="2:17">
      <c r="B8" s="66">
        <v>0.4</v>
      </c>
      <c r="C8" s="75">
        <v>871813</v>
      </c>
      <c r="D8" s="76">
        <v>900312</v>
      </c>
      <c r="E8" s="56">
        <v>1750000</v>
      </c>
      <c r="F8" s="76">
        <f t="shared" si="0"/>
        <v>3522125</v>
      </c>
      <c r="G8" s="68" t="s">
        <v>191</v>
      </c>
      <c r="H8" s="65"/>
      <c r="I8" s="77">
        <v>0.4</v>
      </c>
      <c r="J8" s="67">
        <v>273688.5541912</v>
      </c>
      <c r="K8" s="176" t="s">
        <v>380</v>
      </c>
      <c r="L8" s="177"/>
      <c r="M8" s="177"/>
      <c r="N8" s="177"/>
      <c r="O8" s="749">
        <v>0.40000000000000568</v>
      </c>
      <c r="P8" s="750">
        <v>55368.605298682531</v>
      </c>
      <c r="Q8" s="751">
        <v>55368.605298682531</v>
      </c>
    </row>
    <row r="9" spans="2:17">
      <c r="B9" s="66">
        <v>0.5</v>
      </c>
      <c r="C9" s="75">
        <v>1089766</v>
      </c>
      <c r="D9" s="76">
        <v>1125390</v>
      </c>
      <c r="E9" s="56">
        <v>2195100</v>
      </c>
      <c r="F9" s="76">
        <f t="shared" si="0"/>
        <v>4410256</v>
      </c>
      <c r="G9" s="68" t="s">
        <v>191</v>
      </c>
      <c r="H9" s="65"/>
      <c r="I9" s="77">
        <v>0.5</v>
      </c>
      <c r="J9" s="67">
        <v>342110.69273900002</v>
      </c>
      <c r="K9" s="178"/>
      <c r="L9" s="179"/>
      <c r="M9" s="180">
        <f>15/7</f>
        <v>2.1428571428571428</v>
      </c>
      <c r="N9" s="180">
        <v>1</v>
      </c>
      <c r="O9" s="749">
        <v>0.50000000000000711</v>
      </c>
      <c r="P9" s="750">
        <v>83695.807846542812</v>
      </c>
      <c r="Q9" s="751">
        <v>83695.807846542812</v>
      </c>
    </row>
    <row r="10" spans="2:17">
      <c r="B10" s="66">
        <v>0.6</v>
      </c>
      <c r="C10" s="75">
        <v>1307719</v>
      </c>
      <c r="D10" s="76">
        <v>1350468</v>
      </c>
      <c r="E10" s="56">
        <v>2644600</v>
      </c>
      <c r="F10" s="76">
        <f t="shared" si="0"/>
        <v>5302787</v>
      </c>
      <c r="G10" s="68" t="s">
        <v>191</v>
      </c>
      <c r="H10" s="65"/>
      <c r="I10" s="77">
        <v>0.6</v>
      </c>
      <c r="J10" s="67">
        <v>410532.83128680004</v>
      </c>
      <c r="K10" s="178"/>
      <c r="L10" s="181">
        <v>1</v>
      </c>
      <c r="M10" s="180">
        <f>15/36</f>
        <v>0.41666666666666669</v>
      </c>
      <c r="N10" s="180">
        <f>7/36</f>
        <v>0.19444444444444445</v>
      </c>
      <c r="O10" s="749">
        <v>0.60000000000000853</v>
      </c>
      <c r="P10" s="750">
        <v>118410.51242969118</v>
      </c>
      <c r="Q10" s="751">
        <v>118410.51242969118</v>
      </c>
    </row>
    <row r="11" spans="2:17">
      <c r="B11" s="66">
        <v>0.7</v>
      </c>
      <c r="C11" s="75">
        <v>1525672</v>
      </c>
      <c r="D11" s="76">
        <v>1575545</v>
      </c>
      <c r="E11" s="56">
        <v>3086500</v>
      </c>
      <c r="F11" s="76">
        <f t="shared" si="0"/>
        <v>6187717</v>
      </c>
      <c r="G11" s="68" t="s">
        <v>191</v>
      </c>
      <c r="H11" s="65"/>
      <c r="I11" s="77">
        <v>0.7</v>
      </c>
      <c r="J11" s="67">
        <v>478954.96983460005</v>
      </c>
      <c r="K11" s="182"/>
      <c r="L11" s="183"/>
      <c r="M11" s="184" t="s">
        <v>167</v>
      </c>
      <c r="N11" s="184" t="s">
        <v>381</v>
      </c>
      <c r="O11" s="749">
        <v>0.70000000000000995</v>
      </c>
      <c r="P11" s="750">
        <v>158994.69862428337</v>
      </c>
      <c r="Q11" s="751">
        <v>158994.69862428337</v>
      </c>
    </row>
    <row r="12" spans="2:17">
      <c r="B12" s="66">
        <v>0.8</v>
      </c>
      <c r="C12" s="75">
        <v>1743625</v>
      </c>
      <c r="D12" s="76">
        <v>1800623</v>
      </c>
      <c r="E12" s="56">
        <v>3532800</v>
      </c>
      <c r="F12" s="76">
        <f t="shared" si="0"/>
        <v>7077048</v>
      </c>
      <c r="G12" s="68" t="s">
        <v>191</v>
      </c>
      <c r="H12" s="65"/>
      <c r="I12" s="77">
        <v>0.8</v>
      </c>
      <c r="J12" s="67">
        <v>547377.10838240001</v>
      </c>
      <c r="K12" s="185" t="s">
        <v>382</v>
      </c>
      <c r="L12" s="185" t="s">
        <v>383</v>
      </c>
      <c r="M12" s="186">
        <v>0</v>
      </c>
      <c r="N12" s="186">
        <f>L10</f>
        <v>1</v>
      </c>
      <c r="O12" s="749">
        <v>0.80000000000001137</v>
      </c>
      <c r="P12" s="750">
        <v>205323.06574371253</v>
      </c>
      <c r="Q12" s="751">
        <v>205323.06574371253</v>
      </c>
    </row>
    <row r="13" spans="2:17">
      <c r="B13" s="66">
        <v>0.9</v>
      </c>
      <c r="C13" s="75">
        <v>1961578</v>
      </c>
      <c r="D13" s="76">
        <v>2025701</v>
      </c>
      <c r="E13" s="56">
        <v>3979600</v>
      </c>
      <c r="F13" s="76">
        <f t="shared" si="0"/>
        <v>7966879</v>
      </c>
      <c r="G13" s="68" t="s">
        <v>191</v>
      </c>
      <c r="H13" s="65"/>
      <c r="I13" s="77">
        <v>0.9</v>
      </c>
      <c r="J13" s="67">
        <v>615799.24693020002</v>
      </c>
      <c r="K13" s="178" t="s">
        <v>384</v>
      </c>
      <c r="L13" s="178" t="s">
        <v>385</v>
      </c>
      <c r="M13" s="180">
        <v>0</v>
      </c>
      <c r="N13" s="180">
        <f>L10/2</f>
        <v>0.5</v>
      </c>
      <c r="O13" s="749">
        <v>0.90000000000001279</v>
      </c>
      <c r="P13" s="750">
        <v>257465.72964833427</v>
      </c>
      <c r="Q13" s="751">
        <v>257465.72964833427</v>
      </c>
    </row>
    <row r="14" spans="2:17">
      <c r="B14" s="66">
        <v>1</v>
      </c>
      <c r="C14" s="75">
        <v>2179532</v>
      </c>
      <c r="D14" s="56">
        <v>2385300</v>
      </c>
      <c r="E14" s="56">
        <v>4426700</v>
      </c>
      <c r="F14" s="76">
        <f t="shared" si="0"/>
        <v>8991532</v>
      </c>
      <c r="G14" s="68" t="s">
        <v>191</v>
      </c>
      <c r="H14" s="65"/>
      <c r="I14" s="77">
        <v>1</v>
      </c>
      <c r="J14" s="67">
        <v>684221.38547800004</v>
      </c>
      <c r="K14" s="178" t="s">
        <v>386</v>
      </c>
      <c r="L14" s="178" t="s">
        <v>387</v>
      </c>
      <c r="M14" s="180">
        <v>0</v>
      </c>
      <c r="N14" s="180">
        <f>L10/3</f>
        <v>0.33333333333333331</v>
      </c>
      <c r="O14" s="749">
        <v>1.0000000000000142</v>
      </c>
      <c r="P14" s="750">
        <v>314916.88344846206</v>
      </c>
      <c r="Q14" s="751">
        <v>314916.88344846206</v>
      </c>
    </row>
    <row r="15" spans="2:17">
      <c r="B15" s="66">
        <v>1.1000000000000001</v>
      </c>
      <c r="C15" s="75">
        <v>2397485</v>
      </c>
      <c r="D15" s="56">
        <v>2601000</v>
      </c>
      <c r="E15" s="56">
        <v>4874400</v>
      </c>
      <c r="F15" s="76">
        <f t="shared" si="0"/>
        <v>9872885</v>
      </c>
      <c r="G15" s="68" t="s">
        <v>191</v>
      </c>
      <c r="H15" s="65"/>
      <c r="I15" s="77">
        <v>1.1000000000000001</v>
      </c>
      <c r="J15" s="67">
        <v>753316.12402580003</v>
      </c>
      <c r="K15" s="178" t="s">
        <v>388</v>
      </c>
      <c r="L15" s="178" t="s">
        <v>389</v>
      </c>
      <c r="M15" s="180">
        <f>L10</f>
        <v>1</v>
      </c>
      <c r="N15" s="180">
        <v>0</v>
      </c>
      <c r="O15" s="749">
        <v>1.1000000000000156</v>
      </c>
      <c r="P15" s="750">
        <v>377531.36705236294</v>
      </c>
      <c r="Q15" s="751">
        <v>377531.36705236294</v>
      </c>
    </row>
    <row r="16" spans="2:17">
      <c r="B16" s="66">
        <v>1.2</v>
      </c>
      <c r="C16" s="75">
        <v>2615438</v>
      </c>
      <c r="D16" s="56">
        <v>2816700</v>
      </c>
      <c r="E16" s="56">
        <v>5322400</v>
      </c>
      <c r="F16" s="76">
        <f t="shared" si="0"/>
        <v>10754538</v>
      </c>
      <c r="G16" s="68" t="s">
        <v>191</v>
      </c>
      <c r="H16" s="65"/>
      <c r="I16" s="77">
        <v>1.2</v>
      </c>
      <c r="J16" s="67">
        <v>822410.86257360002</v>
      </c>
      <c r="K16" s="178" t="s">
        <v>390</v>
      </c>
      <c r="L16" s="178" t="s">
        <v>391</v>
      </c>
      <c r="M16" s="180">
        <f>L10-N16</f>
        <v>0.68181818181818188</v>
      </c>
      <c r="N16" s="180">
        <f>L10/(M9+1)</f>
        <v>0.31818181818181818</v>
      </c>
      <c r="O16" s="749">
        <v>1.2000000000000171</v>
      </c>
      <c r="P16" s="750">
        <v>445243.45798896375</v>
      </c>
      <c r="Q16" s="751">
        <v>445243.45798896375</v>
      </c>
    </row>
    <row r="17" spans="2:17">
      <c r="B17" s="66">
        <v>1.3</v>
      </c>
      <c r="C17" s="75">
        <v>2833391</v>
      </c>
      <c r="D17" s="56">
        <v>3032400</v>
      </c>
      <c r="E17" s="56">
        <v>5770900</v>
      </c>
      <c r="F17" s="76">
        <f t="shared" si="0"/>
        <v>11636691</v>
      </c>
      <c r="G17" s="68" t="s">
        <v>191</v>
      </c>
      <c r="H17" s="65"/>
      <c r="I17" s="77">
        <v>1.3</v>
      </c>
      <c r="J17" s="67">
        <v>891505.60112140002</v>
      </c>
      <c r="K17" s="178" t="s">
        <v>392</v>
      </c>
      <c r="L17" s="178" t="s">
        <v>393</v>
      </c>
      <c r="M17" s="180">
        <f>L10-N17*2</f>
        <v>0.51724137931034475</v>
      </c>
      <c r="N17" s="180">
        <f>L10/(M9+2)</f>
        <v>0.24137931034482762</v>
      </c>
      <c r="O17" s="749">
        <v>1.3000000000000185</v>
      </c>
      <c r="P17" s="750">
        <v>517798.17365593073</v>
      </c>
      <c r="Q17" s="751">
        <v>517798.17365593073</v>
      </c>
    </row>
    <row r="18" spans="2:17">
      <c r="B18" s="66">
        <v>1.4</v>
      </c>
      <c r="C18" s="75">
        <v>3051344</v>
      </c>
      <c r="D18" s="56">
        <v>3248100</v>
      </c>
      <c r="E18" s="56">
        <v>6219800</v>
      </c>
      <c r="F18" s="76">
        <f t="shared" si="0"/>
        <v>12519244</v>
      </c>
      <c r="G18" s="68" t="s">
        <v>191</v>
      </c>
      <c r="H18" s="65"/>
      <c r="I18" s="77">
        <v>1.4</v>
      </c>
      <c r="J18" s="67">
        <v>960600.33966920001</v>
      </c>
      <c r="K18" s="187" t="s">
        <v>394</v>
      </c>
      <c r="L18" s="187" t="s">
        <v>395</v>
      </c>
      <c r="M18" s="188">
        <f>L10*(M10)</f>
        <v>0.41666666666666669</v>
      </c>
      <c r="N18" s="188">
        <f>L10*(N10)</f>
        <v>0.19444444444444445</v>
      </c>
      <c r="O18" s="749">
        <v>1.4000000000000199</v>
      </c>
      <c r="P18" s="750">
        <v>595201.54543990875</v>
      </c>
      <c r="Q18" s="751">
        <v>595201.54543990875</v>
      </c>
    </row>
    <row r="19" spans="2:17">
      <c r="B19" s="66">
        <v>1.5</v>
      </c>
      <c r="C19" s="75">
        <v>3269297</v>
      </c>
      <c r="D19" s="56">
        <v>3463800</v>
      </c>
      <c r="E19" s="56">
        <v>6669100</v>
      </c>
      <c r="F19" s="76">
        <f t="shared" si="0"/>
        <v>13402197</v>
      </c>
      <c r="G19" s="68" t="s">
        <v>191</v>
      </c>
      <c r="H19" s="65"/>
      <c r="I19" s="77">
        <v>1.5</v>
      </c>
      <c r="J19" s="67">
        <v>1029695.078217</v>
      </c>
      <c r="K19" s="65"/>
      <c r="O19" s="749">
        <v>1.5000000000000213</v>
      </c>
      <c r="P19" s="750">
        <v>677373.54580552818</v>
      </c>
      <c r="Q19" s="751">
        <v>677373.54580552818</v>
      </c>
    </row>
    <row r="20" spans="2:17">
      <c r="B20" s="66">
        <v>1.6</v>
      </c>
      <c r="C20" s="75">
        <v>3487250</v>
      </c>
      <c r="D20" s="56">
        <v>3679500</v>
      </c>
      <c r="E20" s="56">
        <v>7118800</v>
      </c>
      <c r="F20" s="76">
        <f t="shared" si="0"/>
        <v>14285550</v>
      </c>
      <c r="G20" s="68" t="s">
        <v>191</v>
      </c>
      <c r="H20" s="65"/>
      <c r="I20" s="77">
        <v>1.6</v>
      </c>
      <c r="J20" s="67">
        <v>1098789.8167648001</v>
      </c>
      <c r="K20" s="65"/>
      <c r="O20" s="749">
        <v>1.6000000000000227</v>
      </c>
      <c r="P20" s="750">
        <v>764385.16795261879</v>
      </c>
      <c r="Q20" s="751">
        <v>764385.16795261879</v>
      </c>
    </row>
    <row r="21" spans="2:17">
      <c r="B21" s="66">
        <v>1.7</v>
      </c>
      <c r="C21" s="78">
        <v>3689900</v>
      </c>
      <c r="D21" s="56">
        <v>3895200</v>
      </c>
      <c r="E21" s="56">
        <v>7569000</v>
      </c>
      <c r="F21" s="56">
        <f t="shared" si="0"/>
        <v>15154100</v>
      </c>
      <c r="G21" s="68" t="s">
        <v>191</v>
      </c>
      <c r="H21" s="65"/>
      <c r="I21" s="77">
        <v>1.7</v>
      </c>
      <c r="J21" s="67">
        <v>1167884.5553126002</v>
      </c>
      <c r="K21" s="65"/>
      <c r="O21" s="749">
        <v>1.7000000000000242</v>
      </c>
      <c r="P21" s="750">
        <v>855882.32085858658</v>
      </c>
      <c r="Q21" s="751">
        <v>855882.32085858658</v>
      </c>
    </row>
    <row r="22" spans="2:17">
      <c r="B22" s="66">
        <v>1.8</v>
      </c>
      <c r="C22" s="79">
        <v>3905700</v>
      </c>
      <c r="D22" s="80">
        <v>4110900</v>
      </c>
      <c r="E22" s="80">
        <v>8019700</v>
      </c>
      <c r="F22" s="80">
        <f t="shared" si="0"/>
        <v>16036300</v>
      </c>
      <c r="G22" s="68" t="s">
        <v>191</v>
      </c>
      <c r="H22" s="65"/>
      <c r="I22" s="77">
        <v>1.8</v>
      </c>
      <c r="J22" s="67">
        <v>1236979.2938604003</v>
      </c>
      <c r="K22" s="65"/>
      <c r="O22" s="749">
        <v>1.8000000000000256</v>
      </c>
      <c r="P22" s="750">
        <v>951399.58743347647</v>
      </c>
      <c r="Q22" s="751">
        <v>951399.58743347647</v>
      </c>
    </row>
    <row r="23" spans="2:17">
      <c r="B23" s="66">
        <v>1.9</v>
      </c>
      <c r="C23" s="79">
        <v>4121500</v>
      </c>
      <c r="D23" s="80">
        <v>4326600</v>
      </c>
      <c r="E23" s="80">
        <v>8470700</v>
      </c>
      <c r="F23" s="80">
        <f t="shared" si="0"/>
        <v>16918800</v>
      </c>
      <c r="G23" s="68" t="s">
        <v>191</v>
      </c>
      <c r="H23" s="65"/>
      <c r="I23" s="77">
        <v>1.9</v>
      </c>
      <c r="J23" s="67">
        <v>1306074.0324082004</v>
      </c>
      <c r="K23" s="65"/>
      <c r="O23" s="749">
        <v>1.900000000000027</v>
      </c>
      <c r="P23" s="750">
        <v>1050995.6485155674</v>
      </c>
      <c r="Q23" s="751">
        <v>1050995.6485155674</v>
      </c>
    </row>
    <row r="24" spans="2:17">
      <c r="B24" s="66">
        <v>2</v>
      </c>
      <c r="C24" s="79">
        <v>4339800</v>
      </c>
      <c r="D24" s="80">
        <v>4542300</v>
      </c>
      <c r="E24" s="80">
        <v>8922200</v>
      </c>
      <c r="F24" s="80">
        <f t="shared" si="0"/>
        <v>17804300</v>
      </c>
      <c r="G24" s="68" t="s">
        <v>191</v>
      </c>
      <c r="H24" s="65"/>
      <c r="I24" s="77">
        <v>2</v>
      </c>
      <c r="J24" s="67">
        <v>1375168.7709560001</v>
      </c>
      <c r="K24" s="65"/>
      <c r="O24" s="749">
        <v>2.0000000000000284</v>
      </c>
      <c r="P24" s="750">
        <v>1154604.9755274386</v>
      </c>
      <c r="Q24" s="751">
        <v>1154604.9755274386</v>
      </c>
    </row>
    <row r="25" spans="2:17">
      <c r="B25" s="66">
        <v>2.1</v>
      </c>
      <c r="C25" s="79">
        <v>4558700</v>
      </c>
      <c r="D25" s="80">
        <v>4761100</v>
      </c>
      <c r="E25" s="80">
        <v>9374100</v>
      </c>
      <c r="F25" s="80">
        <f t="shared" si="0"/>
        <v>18693900</v>
      </c>
      <c r="G25" s="68" t="s">
        <v>191</v>
      </c>
      <c r="H25" s="65"/>
      <c r="I25" s="77">
        <v>2.1</v>
      </c>
      <c r="J25" s="67">
        <v>1444263.5095038002</v>
      </c>
      <c r="K25" s="65"/>
      <c r="O25" s="749">
        <v>2.1000000000000298</v>
      </c>
      <c r="P25" s="750">
        <v>1261680.8876332853</v>
      </c>
      <c r="Q25" s="751">
        <v>1261680.8876332853</v>
      </c>
    </row>
    <row r="26" spans="2:17">
      <c r="B26" s="66">
        <v>2.2000000000000002</v>
      </c>
      <c r="C26" s="79">
        <v>4777600</v>
      </c>
      <c r="D26" s="80">
        <v>4979900</v>
      </c>
      <c r="E26" s="80">
        <v>9826400</v>
      </c>
      <c r="F26" s="80">
        <f t="shared" si="0"/>
        <v>19583900</v>
      </c>
      <c r="G26" s="68" t="s">
        <v>191</v>
      </c>
      <c r="H26" s="65"/>
      <c r="I26" s="77">
        <v>2.2000000000000002</v>
      </c>
      <c r="J26" s="67">
        <v>1513358.2480516003</v>
      </c>
      <c r="K26" s="65"/>
      <c r="O26" s="749">
        <v>2.2000000000000313</v>
      </c>
      <c r="P26" s="750">
        <v>1372044.8679912956</v>
      </c>
      <c r="Q26" s="751">
        <v>1372044.8679912956</v>
      </c>
    </row>
    <row r="27" spans="2:17">
      <c r="B27" s="66">
        <v>2.2999999999999998</v>
      </c>
      <c r="C27" s="79">
        <v>4996500</v>
      </c>
      <c r="D27" s="80">
        <v>5198700</v>
      </c>
      <c r="E27" s="80">
        <v>10279200</v>
      </c>
      <c r="F27" s="80">
        <f t="shared" si="0"/>
        <v>20474400</v>
      </c>
      <c r="G27" s="68" t="s">
        <v>191</v>
      </c>
      <c r="H27" s="49"/>
      <c r="I27" s="77">
        <v>2.2999999999999998</v>
      </c>
      <c r="J27" s="67">
        <v>1582452.9865994004</v>
      </c>
      <c r="K27" s="65"/>
      <c r="O27" s="749">
        <v>2.3000000000000327</v>
      </c>
      <c r="P27" s="750">
        <v>1485738.3608862625</v>
      </c>
      <c r="Q27" s="751">
        <v>1485738.3608862625</v>
      </c>
    </row>
    <row r="28" spans="2:17">
      <c r="B28" s="66">
        <v>2.4</v>
      </c>
      <c r="C28" s="79">
        <v>5215400</v>
      </c>
      <c r="D28" s="80">
        <v>5417500</v>
      </c>
      <c r="E28" s="80">
        <v>10732400</v>
      </c>
      <c r="F28" s="80">
        <f t="shared" si="0"/>
        <v>21365300</v>
      </c>
      <c r="G28" s="68" t="s">
        <v>191</v>
      </c>
      <c r="H28" s="49"/>
      <c r="I28" s="77">
        <v>2.4</v>
      </c>
      <c r="J28" s="67">
        <v>1651547.7251472005</v>
      </c>
      <c r="K28" s="65"/>
      <c r="O28" s="749">
        <v>2.4000000000000341</v>
      </c>
      <c r="P28" s="750">
        <v>1602479.1810312315</v>
      </c>
      <c r="Q28" s="751">
        <v>1602479.1810312315</v>
      </c>
    </row>
    <row r="29" spans="2:17">
      <c r="B29" s="66">
        <v>2.5</v>
      </c>
      <c r="C29" s="79">
        <v>5434300</v>
      </c>
      <c r="D29" s="80">
        <v>5636300</v>
      </c>
      <c r="E29" s="80">
        <v>11186000</v>
      </c>
      <c r="F29" s="80">
        <f t="shared" si="0"/>
        <v>22256600</v>
      </c>
      <c r="G29" s="68" t="s">
        <v>191</v>
      </c>
      <c r="H29" s="49"/>
      <c r="I29" s="77">
        <v>2.5</v>
      </c>
      <c r="J29" s="67">
        <v>1720642.4636950006</v>
      </c>
      <c r="K29" s="65"/>
      <c r="O29" s="749">
        <v>2.5000000000000355</v>
      </c>
      <c r="P29" s="750">
        <v>1721825.388325939</v>
      </c>
      <c r="Q29" s="751">
        <v>1721825.388325939</v>
      </c>
    </row>
    <row r="30" spans="2:17">
      <c r="B30" s="66">
        <v>2.6</v>
      </c>
      <c r="C30" s="79">
        <v>5653200</v>
      </c>
      <c r="D30" s="80">
        <v>5855100</v>
      </c>
      <c r="E30" s="80">
        <v>11640000</v>
      </c>
      <c r="F30" s="80">
        <f t="shared" si="0"/>
        <v>23148300</v>
      </c>
      <c r="G30" s="68" t="s">
        <v>191</v>
      </c>
      <c r="H30" s="49"/>
      <c r="I30" s="77">
        <v>2.6</v>
      </c>
      <c r="J30" s="67">
        <v>1789737.2022428007</v>
      </c>
      <c r="K30" s="65"/>
      <c r="O30" s="749">
        <v>2.6000000000000369</v>
      </c>
      <c r="P30" s="750">
        <v>1843729.8329560589</v>
      </c>
      <c r="Q30" s="751">
        <v>1843729.8329560589</v>
      </c>
    </row>
    <row r="31" spans="2:17">
      <c r="B31" s="66">
        <v>2.7</v>
      </c>
      <c r="C31" s="79">
        <v>5872100</v>
      </c>
      <c r="D31" s="80">
        <v>6073900</v>
      </c>
      <c r="E31" s="80">
        <v>12094500</v>
      </c>
      <c r="F31" s="80">
        <f t="shared" si="0"/>
        <v>24040500</v>
      </c>
      <c r="G31" s="68" t="s">
        <v>191</v>
      </c>
      <c r="H31" s="49"/>
      <c r="I31" s="77">
        <v>2.7</v>
      </c>
      <c r="J31" s="67">
        <v>1858831.9407906008</v>
      </c>
      <c r="K31" s="65"/>
      <c r="O31" s="749">
        <v>2.7000000000000384</v>
      </c>
      <c r="P31" s="750">
        <v>1968175.1160238613</v>
      </c>
      <c r="Q31" s="751">
        <v>1968175.1160238613</v>
      </c>
    </row>
    <row r="32" spans="2:17">
      <c r="B32" s="66">
        <v>2.8</v>
      </c>
      <c r="C32" s="79">
        <v>6091000</v>
      </c>
      <c r="D32" s="80">
        <v>6292700</v>
      </c>
      <c r="E32" s="80">
        <v>12549500</v>
      </c>
      <c r="F32" s="80">
        <f t="shared" si="0"/>
        <v>24933200</v>
      </c>
      <c r="G32" s="68" t="s">
        <v>191</v>
      </c>
      <c r="H32" s="49"/>
      <c r="I32" s="77">
        <v>2.8</v>
      </c>
      <c r="J32" s="67">
        <v>1927926.679338401</v>
      </c>
      <c r="K32" s="65"/>
      <c r="O32" s="749">
        <v>2.8000000000000398</v>
      </c>
      <c r="P32" s="750">
        <v>2094672.4709494247</v>
      </c>
      <c r="Q32" s="751">
        <v>2094672.4709494247</v>
      </c>
    </row>
    <row r="33" spans="2:17">
      <c r="B33" s="66">
        <v>2.9</v>
      </c>
      <c r="C33" s="79">
        <v>6309900</v>
      </c>
      <c r="D33" s="80">
        <v>6511500</v>
      </c>
      <c r="E33" s="80">
        <v>13004800</v>
      </c>
      <c r="F33" s="80">
        <f t="shared" si="0"/>
        <v>25826200</v>
      </c>
      <c r="G33" s="68" t="s">
        <v>191</v>
      </c>
      <c r="H33" s="49"/>
      <c r="I33" s="77">
        <v>2.9</v>
      </c>
      <c r="J33" s="67">
        <v>1997021.4178862011</v>
      </c>
      <c r="K33" s="65"/>
      <c r="O33" s="749">
        <v>2.9000000000000412</v>
      </c>
      <c r="P33" s="750">
        <v>2222996.04029945</v>
      </c>
      <c r="Q33" s="751">
        <v>2222996.04029945</v>
      </c>
    </row>
    <row r="34" spans="2:17">
      <c r="B34" s="66">
        <v>3</v>
      </c>
      <c r="C34" s="79">
        <v>6528800</v>
      </c>
      <c r="D34" s="80">
        <v>6730300</v>
      </c>
      <c r="E34" s="80">
        <v>13460600</v>
      </c>
      <c r="F34" s="80">
        <f t="shared" si="0"/>
        <v>26719700</v>
      </c>
      <c r="G34" s="68" t="s">
        <v>191</v>
      </c>
      <c r="H34" s="49"/>
      <c r="I34" s="77">
        <v>3</v>
      </c>
      <c r="J34" s="67">
        <v>2066116.1564340005</v>
      </c>
      <c r="K34" s="65"/>
      <c r="O34" s="749">
        <v>3.0000000000000426</v>
      </c>
      <c r="P34" s="750">
        <v>2353195.1157615115</v>
      </c>
      <c r="Q34" s="751">
        <v>2353195.1157615115</v>
      </c>
    </row>
    <row r="35" spans="2:17">
      <c r="B35" s="66">
        <v>3.1</v>
      </c>
      <c r="C35" s="79">
        <v>6750800</v>
      </c>
      <c r="D35" s="80">
        <v>6952100</v>
      </c>
      <c r="E35" s="80">
        <v>13916800</v>
      </c>
      <c r="F35" s="80">
        <f t="shared" si="0"/>
        <v>27619700</v>
      </c>
      <c r="G35" s="68" t="s">
        <v>191</v>
      </c>
      <c r="H35" s="49"/>
      <c r="I35" s="77">
        <v>3.1</v>
      </c>
      <c r="J35" s="67">
        <v>2164571.6913851579</v>
      </c>
      <c r="K35" s="65"/>
      <c r="O35" s="749">
        <v>3.1000000000000441</v>
      </c>
      <c r="P35" s="750">
        <v>2484952.2692427295</v>
      </c>
      <c r="Q35" s="751">
        <v>2484952.2692427295</v>
      </c>
    </row>
    <row r="36" spans="2:17">
      <c r="B36" s="66">
        <v>3.2</v>
      </c>
      <c r="C36" s="79">
        <v>6972800</v>
      </c>
      <c r="D36" s="80">
        <v>7173900</v>
      </c>
      <c r="E36" s="80">
        <v>14373400</v>
      </c>
      <c r="F36" s="80">
        <f t="shared" si="0"/>
        <v>28520100</v>
      </c>
      <c r="G36" s="68" t="s">
        <v>191</v>
      </c>
      <c r="H36" s="49"/>
      <c r="I36" s="77">
        <v>3.2</v>
      </c>
      <c r="J36" s="67">
        <v>2263027.2263363153</v>
      </c>
      <c r="K36" s="65"/>
      <c r="O36" s="749">
        <v>3.2000000000000455</v>
      </c>
      <c r="P36" s="750">
        <v>2617903.9095215793</v>
      </c>
      <c r="Q36" s="751">
        <v>2617903.9095215793</v>
      </c>
    </row>
    <row r="37" spans="2:17">
      <c r="B37" s="66">
        <v>3.3</v>
      </c>
      <c r="C37" s="79">
        <v>7194800</v>
      </c>
      <c r="D37" s="80">
        <v>7395700</v>
      </c>
      <c r="E37" s="80">
        <v>14830500</v>
      </c>
      <c r="F37" s="80">
        <f t="shared" si="0"/>
        <v>29421000</v>
      </c>
      <c r="G37" s="68" t="s">
        <v>191</v>
      </c>
      <c r="H37" s="49"/>
      <c r="I37" s="77">
        <v>3.3</v>
      </c>
      <c r="J37" s="67">
        <v>2361482.7612874727</v>
      </c>
      <c r="K37" s="65"/>
      <c r="O37" s="749">
        <v>3.3000000000000469</v>
      </c>
      <c r="P37" s="750">
        <v>2751966.2444185219</v>
      </c>
      <c r="Q37" s="751">
        <v>2751966.2444185219</v>
      </c>
    </row>
    <row r="38" spans="2:17">
      <c r="B38" s="66">
        <v>3.4</v>
      </c>
      <c r="C38" s="79">
        <v>7416800</v>
      </c>
      <c r="D38" s="80">
        <v>7617500</v>
      </c>
      <c r="E38" s="80">
        <v>15288000</v>
      </c>
      <c r="F38" s="80">
        <f t="shared" si="0"/>
        <v>30322300</v>
      </c>
      <c r="G38" s="68" t="s">
        <v>191</v>
      </c>
      <c r="H38" s="49"/>
      <c r="I38" s="77">
        <v>3.4</v>
      </c>
      <c r="J38" s="67">
        <v>2459938.2962386301</v>
      </c>
      <c r="K38" s="65"/>
      <c r="O38" s="749">
        <v>3.4000000000000483</v>
      </c>
      <c r="P38" s="750">
        <v>2887014.7664480852</v>
      </c>
      <c r="Q38" s="751">
        <v>2887014.7664480852</v>
      </c>
    </row>
    <row r="39" spans="2:17">
      <c r="B39" s="66">
        <v>3.5</v>
      </c>
      <c r="C39" s="79">
        <v>7638800</v>
      </c>
      <c r="D39" s="80">
        <v>7839300</v>
      </c>
      <c r="E39" s="80">
        <v>15746000</v>
      </c>
      <c r="F39" s="80">
        <f t="shared" si="0"/>
        <v>31224100</v>
      </c>
      <c r="G39" s="68" t="s">
        <v>191</v>
      </c>
      <c r="H39" s="49"/>
      <c r="I39" s="77">
        <v>3.5</v>
      </c>
      <c r="J39" s="67">
        <v>2558393.8311897875</v>
      </c>
      <c r="K39" s="65"/>
      <c r="O39" s="749">
        <v>3.5000000000000497</v>
      </c>
      <c r="P39" s="750">
        <v>3022759.8324703402</v>
      </c>
      <c r="Q39" s="751">
        <v>3022759.8324703402</v>
      </c>
    </row>
    <row r="40" spans="2:17">
      <c r="B40" s="66">
        <v>3.6</v>
      </c>
      <c r="C40" s="79">
        <v>7860800</v>
      </c>
      <c r="D40" s="80">
        <v>8061100</v>
      </c>
      <c r="E40" s="80">
        <v>16204300</v>
      </c>
      <c r="F40" s="80">
        <f t="shared" si="0"/>
        <v>32126200</v>
      </c>
      <c r="G40" s="68" t="s">
        <v>191</v>
      </c>
      <c r="H40" s="49"/>
      <c r="I40" s="77">
        <v>3.6</v>
      </c>
      <c r="J40" s="67">
        <v>2656849.3661409449</v>
      </c>
      <c r="K40" s="65"/>
      <c r="O40" s="749">
        <v>3.6000000000000512</v>
      </c>
      <c r="P40" s="750">
        <v>3158863.8670845567</v>
      </c>
      <c r="Q40" s="751">
        <v>3158863.8670845567</v>
      </c>
    </row>
    <row r="41" spans="2:17">
      <c r="B41" s="66">
        <v>3.7</v>
      </c>
      <c r="C41" s="79">
        <v>8082800</v>
      </c>
      <c r="D41" s="80">
        <v>8282900</v>
      </c>
      <c r="E41" s="80">
        <v>16663200</v>
      </c>
      <c r="F41" s="80">
        <f t="shared" si="0"/>
        <v>33028900</v>
      </c>
      <c r="G41" s="68" t="s">
        <v>191</v>
      </c>
      <c r="H41" s="49"/>
      <c r="I41" s="77">
        <v>3.7</v>
      </c>
      <c r="J41" s="67">
        <v>2755304.9010921023</v>
      </c>
      <c r="K41" s="65"/>
      <c r="O41" s="749">
        <v>3.7000000000000526</v>
      </c>
      <c r="P41" s="750">
        <v>3295312.6436533453</v>
      </c>
      <c r="Q41" s="751">
        <v>3295312.6436533453</v>
      </c>
    </row>
    <row r="42" spans="2:17">
      <c r="B42" s="66">
        <v>3.8</v>
      </c>
      <c r="C42" s="79">
        <v>8304800</v>
      </c>
      <c r="D42" s="80">
        <v>8504700</v>
      </c>
      <c r="E42" s="80">
        <v>17122400</v>
      </c>
      <c r="F42" s="80">
        <f t="shared" si="0"/>
        <v>33931900</v>
      </c>
      <c r="G42" s="68" t="s">
        <v>191</v>
      </c>
      <c r="H42" s="49"/>
      <c r="I42" s="77">
        <v>3.8</v>
      </c>
      <c r="J42" s="67">
        <v>2853760.4360432597</v>
      </c>
      <c r="K42" s="65"/>
      <c r="O42" s="749">
        <v>3.800000000000054</v>
      </c>
      <c r="P42" s="750">
        <v>3431996.3787232139</v>
      </c>
      <c r="Q42" s="751">
        <v>3431996.3787232139</v>
      </c>
    </row>
    <row r="43" spans="2:17">
      <c r="B43" s="66">
        <v>3.9</v>
      </c>
      <c r="C43" s="79">
        <v>8526800</v>
      </c>
      <c r="D43" s="80">
        <v>8726500</v>
      </c>
      <c r="E43" s="80">
        <v>17582100</v>
      </c>
      <c r="F43" s="80">
        <f t="shared" si="0"/>
        <v>34835400</v>
      </c>
      <c r="G43" s="68" t="s">
        <v>191</v>
      </c>
      <c r="H43" s="49"/>
      <c r="I43" s="77">
        <v>3.9</v>
      </c>
      <c r="J43" s="67">
        <v>2952215.9709944171</v>
      </c>
      <c r="K43" s="65"/>
      <c r="O43" s="749">
        <v>3.9000000000000554</v>
      </c>
      <c r="P43" s="750">
        <v>3568689.0044068703</v>
      </c>
      <c r="Q43" s="751">
        <v>3568689.0044068703</v>
      </c>
    </row>
    <row r="44" spans="2:17">
      <c r="B44" s="66">
        <v>4</v>
      </c>
      <c r="C44" s="79">
        <v>8750800</v>
      </c>
      <c r="D44" s="80">
        <v>8948300</v>
      </c>
      <c r="E44" s="80">
        <v>18042200</v>
      </c>
      <c r="F44" s="80">
        <f t="shared" si="0"/>
        <v>35741300</v>
      </c>
      <c r="G44" s="68" t="s">
        <v>191</v>
      </c>
      <c r="H44" s="49"/>
      <c r="I44" s="77">
        <v>4</v>
      </c>
      <c r="J44" s="67">
        <v>3050671.5059455754</v>
      </c>
      <c r="K44" s="65"/>
      <c r="O44" s="749">
        <v>4.0000000000000568</v>
      </c>
      <c r="P44" s="750">
        <v>3705573.5258583482</v>
      </c>
      <c r="Q44" s="751">
        <v>3705573.5258583482</v>
      </c>
    </row>
    <row r="45" spans="2:17">
      <c r="B45" s="66">
        <v>4.0999999999999996</v>
      </c>
      <c r="C45" s="79">
        <v>8975900</v>
      </c>
      <c r="D45" s="80">
        <v>9173200</v>
      </c>
      <c r="E45" s="80">
        <v>18502700</v>
      </c>
      <c r="F45" s="80">
        <f t="shared" si="0"/>
        <v>36651800</v>
      </c>
      <c r="G45" s="68" t="s">
        <v>191</v>
      </c>
      <c r="H45" s="49"/>
      <c r="I45" s="77">
        <v>4.0999999999999996</v>
      </c>
      <c r="J45" s="67">
        <v>3154662.6444933754</v>
      </c>
      <c r="K45" s="65"/>
      <c r="O45" s="749">
        <v>4.1000000000000583</v>
      </c>
      <c r="P45" s="750">
        <v>3842603.0009971256</v>
      </c>
      <c r="Q45" s="751">
        <v>3842603.0009971256</v>
      </c>
    </row>
    <row r="46" spans="2:17">
      <c r="B46" s="66">
        <v>4.2</v>
      </c>
      <c r="C46" s="79">
        <v>9201000</v>
      </c>
      <c r="D46" s="80">
        <v>9398100</v>
      </c>
      <c r="E46" s="80">
        <v>18963700</v>
      </c>
      <c r="F46" s="80">
        <f t="shared" si="0"/>
        <v>37562800</v>
      </c>
      <c r="G46" s="68" t="s">
        <v>191</v>
      </c>
      <c r="H46" s="49"/>
      <c r="I46" s="77">
        <v>4.2</v>
      </c>
      <c r="J46" s="67">
        <v>3258653.7830411755</v>
      </c>
      <c r="K46" s="65"/>
      <c r="O46" s="749">
        <v>4.2000000000000597</v>
      </c>
      <c r="P46" s="750">
        <v>3979709.7434776425</v>
      </c>
      <c r="Q46" s="751">
        <v>3979709.7434776425</v>
      </c>
    </row>
    <row r="47" spans="2:17">
      <c r="B47" s="66">
        <v>4.3</v>
      </c>
      <c r="C47" s="79">
        <v>9426100</v>
      </c>
      <c r="D47" s="80">
        <v>9623000</v>
      </c>
      <c r="E47" s="80">
        <v>19425100</v>
      </c>
      <c r="F47" s="80">
        <f t="shared" si="0"/>
        <v>38474200</v>
      </c>
      <c r="G47" s="68" t="s">
        <v>191</v>
      </c>
      <c r="H47" s="49"/>
      <c r="I47" s="77">
        <v>4.3</v>
      </c>
      <c r="J47" s="67">
        <v>3362644.9215889755</v>
      </c>
      <c r="K47" s="65"/>
      <c r="O47" s="749">
        <v>4.3000000000000611</v>
      </c>
      <c r="P47" s="750">
        <v>4116895.445610038</v>
      </c>
      <c r="Q47" s="751">
        <v>4116895.445610038</v>
      </c>
    </row>
    <row r="48" spans="2:17">
      <c r="B48" s="66">
        <v>4.4000000000000004</v>
      </c>
      <c r="C48" s="79">
        <v>9651200</v>
      </c>
      <c r="D48" s="80">
        <v>9847900</v>
      </c>
      <c r="E48" s="80">
        <v>19886900</v>
      </c>
      <c r="F48" s="80">
        <f t="shared" si="0"/>
        <v>39386000</v>
      </c>
      <c r="G48" s="68" t="s">
        <v>191</v>
      </c>
      <c r="H48" s="49"/>
      <c r="I48" s="77">
        <v>4.4000000000000004</v>
      </c>
      <c r="J48" s="67">
        <v>3466636.0601367755</v>
      </c>
      <c r="K48" s="65"/>
      <c r="O48" s="749">
        <v>4.4000000000000625</v>
      </c>
      <c r="P48" s="750">
        <v>4254148.4504237939</v>
      </c>
      <c r="Q48" s="751">
        <v>4254148.4504237939</v>
      </c>
    </row>
    <row r="49" spans="2:17">
      <c r="B49" s="66">
        <v>4.5</v>
      </c>
      <c r="C49" s="79">
        <v>9876300</v>
      </c>
      <c r="D49" s="80">
        <v>10072800</v>
      </c>
      <c r="E49" s="80">
        <v>20349200</v>
      </c>
      <c r="F49" s="80">
        <f t="shared" si="0"/>
        <v>40298300</v>
      </c>
      <c r="G49" s="68" t="s">
        <v>191</v>
      </c>
      <c r="H49" s="49"/>
      <c r="I49" s="77">
        <v>4.5</v>
      </c>
      <c r="J49" s="67">
        <v>3570627.1986845755</v>
      </c>
      <c r="K49" s="65"/>
      <c r="O49" s="749">
        <v>4.5000000000000639</v>
      </c>
      <c r="P49" s="750">
        <v>4391534.9404158024</v>
      </c>
      <c r="Q49" s="751">
        <v>4391534.9404158024</v>
      </c>
    </row>
    <row r="50" spans="2:17">
      <c r="B50" s="66">
        <v>4.5999999999999996</v>
      </c>
      <c r="C50" s="79">
        <v>10101400</v>
      </c>
      <c r="D50" s="80">
        <v>10297700</v>
      </c>
      <c r="E50" s="80">
        <v>20811900</v>
      </c>
      <c r="F50" s="80">
        <f t="shared" si="0"/>
        <v>41211000</v>
      </c>
      <c r="G50" s="68" t="s">
        <v>191</v>
      </c>
      <c r="H50" s="49"/>
      <c r="I50" s="77">
        <v>4.5999999999999996</v>
      </c>
      <c r="J50" s="67">
        <v>3674618.3372323755</v>
      </c>
      <c r="K50" s="65"/>
      <c r="O50" s="749">
        <v>4.6000000000000654</v>
      </c>
      <c r="P50" s="750">
        <v>4528927.8155407486</v>
      </c>
      <c r="Q50" s="751">
        <v>4528927.8155407486</v>
      </c>
    </row>
    <row r="51" spans="2:17">
      <c r="B51" s="66">
        <v>4.7</v>
      </c>
      <c r="C51" s="79">
        <v>10326500</v>
      </c>
      <c r="D51" s="80">
        <v>10522600</v>
      </c>
      <c r="E51" s="80">
        <v>21275100</v>
      </c>
      <c r="F51" s="80">
        <f t="shared" si="0"/>
        <v>42124200</v>
      </c>
      <c r="G51" s="68" t="s">
        <v>191</v>
      </c>
      <c r="H51" s="49"/>
      <c r="I51" s="77">
        <v>4.7</v>
      </c>
      <c r="J51" s="67">
        <v>3778609.4757801755</v>
      </c>
      <c r="K51" s="65"/>
      <c r="O51" s="749">
        <v>4.7000000000000668</v>
      </c>
      <c r="P51" s="750">
        <v>4666349.9201379428</v>
      </c>
      <c r="Q51" s="751">
        <v>4666349.9201379428</v>
      </c>
    </row>
    <row r="52" spans="2:17">
      <c r="B52" s="66">
        <v>4.8</v>
      </c>
      <c r="C52" s="79">
        <v>10551600</v>
      </c>
      <c r="D52" s="80">
        <v>10747500</v>
      </c>
      <c r="E52" s="80">
        <v>21738700</v>
      </c>
      <c r="F52" s="80">
        <f t="shared" si="0"/>
        <v>43037800</v>
      </c>
      <c r="G52" s="68" t="s">
        <v>191</v>
      </c>
      <c r="H52" s="49"/>
      <c r="I52" s="77">
        <v>4.8</v>
      </c>
      <c r="J52" s="67">
        <v>3882600.6143279755</v>
      </c>
      <c r="K52" s="65"/>
      <c r="O52" s="749">
        <v>4.8000000000000682</v>
      </c>
      <c r="P52" s="750">
        <v>4803849.5749907335</v>
      </c>
      <c r="Q52" s="751">
        <v>4803849.5749907335</v>
      </c>
    </row>
    <row r="53" spans="2:17">
      <c r="B53" s="66">
        <v>4.9000000000000004</v>
      </c>
      <c r="C53" s="79">
        <v>10776700</v>
      </c>
      <c r="D53" s="80">
        <v>10972400</v>
      </c>
      <c r="E53" s="80">
        <v>22202700</v>
      </c>
      <c r="F53" s="80">
        <f t="shared" si="0"/>
        <v>43951800</v>
      </c>
      <c r="G53" s="68" t="s">
        <v>191</v>
      </c>
      <c r="H53" s="49"/>
      <c r="I53" s="77">
        <v>4.9000000000000004</v>
      </c>
      <c r="J53" s="67">
        <v>3986591.7528757756</v>
      </c>
      <c r="K53" s="65"/>
      <c r="O53" s="749">
        <v>4.9000000000000696</v>
      </c>
      <c r="P53" s="750">
        <v>4941355.6154198665</v>
      </c>
      <c r="Q53" s="751">
        <v>4941355.6154198665</v>
      </c>
    </row>
    <row r="54" spans="2:17">
      <c r="B54" s="66">
        <v>5</v>
      </c>
      <c r="C54" s="79">
        <v>11001800</v>
      </c>
      <c r="D54" s="80">
        <v>11197300</v>
      </c>
      <c r="E54" s="80">
        <v>22667100</v>
      </c>
      <c r="F54" s="80">
        <f t="shared" si="0"/>
        <v>44866200</v>
      </c>
      <c r="G54" s="68" t="s">
        <v>191</v>
      </c>
      <c r="H54" s="49"/>
      <c r="I54" s="77">
        <v>5</v>
      </c>
      <c r="J54" s="67">
        <v>4090582.8914235751</v>
      </c>
      <c r="K54" s="65"/>
      <c r="O54" s="749">
        <v>5.0000000000000711</v>
      </c>
      <c r="P54" s="750">
        <v>5078868.041573138</v>
      </c>
      <c r="Q54" s="751">
        <v>5078868.041573138</v>
      </c>
    </row>
    <row r="55" spans="2:17">
      <c r="B55" s="66">
        <v>5.0999999999999996</v>
      </c>
      <c r="C55" s="79">
        <v>11230000</v>
      </c>
      <c r="D55" s="80">
        <v>11425200</v>
      </c>
      <c r="E55" s="80">
        <v>23132000</v>
      </c>
      <c r="F55" s="80">
        <f t="shared" si="0"/>
        <v>45787200</v>
      </c>
      <c r="G55" s="68" t="s">
        <v>191</v>
      </c>
      <c r="H55" s="49"/>
      <c r="I55" s="77">
        <v>5.0999999999999996</v>
      </c>
      <c r="J55" s="67">
        <v>4194219.8299713754</v>
      </c>
      <c r="K55" s="65"/>
      <c r="O55" s="749">
        <v>5.1000000000000725</v>
      </c>
      <c r="P55" s="750">
        <v>5216386.8535983488</v>
      </c>
      <c r="Q55" s="751">
        <v>5216386.8535983488</v>
      </c>
    </row>
    <row r="56" spans="2:17">
      <c r="B56" s="66">
        <v>5.2</v>
      </c>
      <c r="C56" s="79">
        <v>11458200</v>
      </c>
      <c r="D56" s="80">
        <v>11653100</v>
      </c>
      <c r="E56" s="80">
        <v>23597300</v>
      </c>
      <c r="F56" s="80">
        <f t="shared" si="0"/>
        <v>46708600</v>
      </c>
      <c r="G56" s="68" t="s">
        <v>191</v>
      </c>
      <c r="H56" s="49"/>
      <c r="I56" s="77">
        <v>5.1999999999999904</v>
      </c>
      <c r="J56" s="67">
        <v>4297856.7685191752</v>
      </c>
      <c r="K56" s="65"/>
      <c r="O56" s="749">
        <v>5.2000000000000739</v>
      </c>
      <c r="P56" s="750">
        <v>5353912.0516432999</v>
      </c>
      <c r="Q56" s="751">
        <v>5353912.0516432999</v>
      </c>
    </row>
    <row r="57" spans="2:17">
      <c r="B57" s="66">
        <v>5.3</v>
      </c>
      <c r="C57" s="79">
        <v>11686400</v>
      </c>
      <c r="D57" s="80">
        <v>11881000</v>
      </c>
      <c r="E57" s="80">
        <v>24063100</v>
      </c>
      <c r="F57" s="80">
        <f t="shared" si="0"/>
        <v>47630500</v>
      </c>
      <c r="G57" s="68" t="s">
        <v>191</v>
      </c>
      <c r="H57" s="49"/>
      <c r="I57" s="77">
        <v>5.2999999999999901</v>
      </c>
      <c r="J57" s="67">
        <v>4401493.7070669755</v>
      </c>
      <c r="K57" s="65"/>
      <c r="O57" s="749">
        <v>5.3000000000000753</v>
      </c>
      <c r="P57" s="750">
        <v>5491443.6358557902</v>
      </c>
      <c r="Q57" s="751">
        <v>5491443.6358557902</v>
      </c>
    </row>
    <row r="58" spans="2:17">
      <c r="B58" s="66">
        <v>5.4</v>
      </c>
      <c r="C58" s="79">
        <v>11914600</v>
      </c>
      <c r="D58" s="80">
        <v>12108900</v>
      </c>
      <c r="E58" s="80">
        <v>24529300</v>
      </c>
      <c r="F58" s="80">
        <f t="shared" si="0"/>
        <v>48552800</v>
      </c>
      <c r="G58" s="68" t="s">
        <v>191</v>
      </c>
      <c r="H58" s="49"/>
      <c r="I58" s="77">
        <v>5.3999999999999897</v>
      </c>
      <c r="J58" s="67">
        <v>4505130.6456147758</v>
      </c>
      <c r="K58" s="65"/>
      <c r="O58" s="749">
        <v>5.4000000000000767</v>
      </c>
      <c r="P58" s="750">
        <v>5628981.6063836217</v>
      </c>
      <c r="Q58" s="751">
        <v>5628981.6063836217</v>
      </c>
    </row>
    <row r="59" spans="2:17">
      <c r="B59" s="66">
        <v>5.5</v>
      </c>
      <c r="C59" s="79">
        <v>12142800</v>
      </c>
      <c r="D59" s="80">
        <v>12336800</v>
      </c>
      <c r="E59" s="80">
        <v>24995900</v>
      </c>
      <c r="F59" s="80">
        <f t="shared" si="0"/>
        <v>49475500</v>
      </c>
      <c r="G59" s="68" t="s">
        <v>191</v>
      </c>
      <c r="H59" s="49"/>
      <c r="I59" s="77">
        <v>5.4999999999999902</v>
      </c>
      <c r="J59" s="67">
        <v>4608767.5841625761</v>
      </c>
      <c r="K59" s="65"/>
      <c r="O59" s="749">
        <v>5.5000000000000782</v>
      </c>
      <c r="P59" s="750">
        <v>5766525.9633745914</v>
      </c>
      <c r="Q59" s="751">
        <v>5766525.9633745914</v>
      </c>
    </row>
    <row r="60" spans="2:17">
      <c r="B60" s="66">
        <v>5.6</v>
      </c>
      <c r="C60" s="79">
        <v>12371000</v>
      </c>
      <c r="D60" s="80">
        <v>12564700</v>
      </c>
      <c r="E60" s="80">
        <v>25463000</v>
      </c>
      <c r="F60" s="80">
        <f t="shared" si="0"/>
        <v>50398700</v>
      </c>
      <c r="G60" s="68" t="s">
        <v>191</v>
      </c>
      <c r="H60" s="49"/>
      <c r="I60" s="77">
        <v>5.5999999999999899</v>
      </c>
      <c r="J60" s="67">
        <v>4712404.5227103764</v>
      </c>
      <c r="K60" s="65"/>
      <c r="O60" s="749">
        <v>5.6000000000000796</v>
      </c>
      <c r="P60" s="750">
        <v>5904076.7069765003</v>
      </c>
      <c r="Q60" s="751">
        <v>5904076.7069765003</v>
      </c>
    </row>
    <row r="61" spans="2:17">
      <c r="B61" s="66">
        <v>5.7</v>
      </c>
      <c r="C61" s="79">
        <v>12599200</v>
      </c>
      <c r="D61" s="80">
        <v>12792600</v>
      </c>
      <c r="E61" s="80">
        <v>25930500</v>
      </c>
      <c r="F61" s="80">
        <f t="shared" si="0"/>
        <v>51322300</v>
      </c>
      <c r="G61" s="68" t="s">
        <v>191</v>
      </c>
      <c r="H61" s="49"/>
      <c r="I61" s="77">
        <v>5.6999999999999904</v>
      </c>
      <c r="J61" s="67">
        <v>4816041.4612581767</v>
      </c>
      <c r="K61" s="65"/>
      <c r="O61" s="749">
        <v>5.700000000000081</v>
      </c>
      <c r="P61" s="750">
        <v>6041633.8373371521</v>
      </c>
      <c r="Q61" s="751">
        <v>6041633.8373371521</v>
      </c>
    </row>
    <row r="62" spans="2:17">
      <c r="B62" s="66">
        <v>5.8</v>
      </c>
      <c r="C62" s="79">
        <v>12827400</v>
      </c>
      <c r="D62" s="80">
        <v>13020500</v>
      </c>
      <c r="E62" s="80">
        <v>26398400</v>
      </c>
      <c r="F62" s="80">
        <f t="shared" si="0"/>
        <v>52246300</v>
      </c>
      <c r="G62" s="68" t="s">
        <v>191</v>
      </c>
      <c r="H62" s="49"/>
      <c r="I62" s="77">
        <v>5.7999999999999901</v>
      </c>
      <c r="J62" s="67">
        <v>4919678.399805977</v>
      </c>
      <c r="K62" s="65"/>
      <c r="O62" s="749">
        <v>5.8000000000000824</v>
      </c>
      <c r="P62" s="750">
        <v>6179197.354604343</v>
      </c>
      <c r="Q62" s="751">
        <v>6179197.354604343</v>
      </c>
    </row>
    <row r="63" spans="2:17">
      <c r="B63" s="66">
        <v>5.9</v>
      </c>
      <c r="C63" s="79">
        <v>13055600</v>
      </c>
      <c r="D63" s="80">
        <v>13248400</v>
      </c>
      <c r="E63" s="80">
        <v>26866800</v>
      </c>
      <c r="F63" s="80">
        <f t="shared" si="0"/>
        <v>53170800</v>
      </c>
      <c r="G63" s="68" t="s">
        <v>191</v>
      </c>
      <c r="H63" s="49"/>
      <c r="I63" s="77">
        <v>5.8999999999999897</v>
      </c>
      <c r="J63" s="67">
        <v>5023315.3383537773</v>
      </c>
      <c r="K63" s="65"/>
      <c r="O63" s="749">
        <v>5.9000000000000838</v>
      </c>
      <c r="P63" s="750">
        <v>6316767.2589258701</v>
      </c>
      <c r="Q63" s="751">
        <v>6316767.2589258701</v>
      </c>
    </row>
    <row r="64" spans="2:17">
      <c r="B64" s="66">
        <v>6</v>
      </c>
      <c r="C64" s="79">
        <v>13283800</v>
      </c>
      <c r="D64" s="80">
        <v>13476300</v>
      </c>
      <c r="E64" s="80">
        <v>27335600</v>
      </c>
      <c r="F64" s="80">
        <f t="shared" si="0"/>
        <v>54095700</v>
      </c>
      <c r="G64" s="68" t="s">
        <v>191</v>
      </c>
      <c r="H64" s="49"/>
      <c r="I64" s="77">
        <v>5.9999999999999902</v>
      </c>
      <c r="J64" s="67">
        <v>5126952.2769015767</v>
      </c>
      <c r="K64" s="65"/>
      <c r="O64" s="749">
        <v>6.0000000000000853</v>
      </c>
      <c r="P64" s="750">
        <v>6454343.550449539</v>
      </c>
      <c r="Q64" s="751">
        <v>6454343.550449539</v>
      </c>
    </row>
    <row r="65" spans="2:17">
      <c r="B65" s="66">
        <v>6.1</v>
      </c>
      <c r="C65" s="79">
        <v>13515100</v>
      </c>
      <c r="D65" s="80">
        <v>13707300</v>
      </c>
      <c r="E65" s="80">
        <v>27804900</v>
      </c>
      <c r="F65" s="80">
        <f t="shared" si="0"/>
        <v>55027300</v>
      </c>
      <c r="G65" s="68" t="s">
        <v>191</v>
      </c>
      <c r="H65" s="49"/>
      <c r="I65" s="77">
        <v>6.0999999999999899</v>
      </c>
      <c r="J65" s="67">
        <v>5230589.215449377</v>
      </c>
      <c r="K65" s="65"/>
      <c r="O65" s="749">
        <v>6.1000000000000867</v>
      </c>
      <c r="P65" s="750">
        <v>6591926.2293231497</v>
      </c>
      <c r="Q65" s="751">
        <v>6591926.2293231497</v>
      </c>
    </row>
    <row r="66" spans="2:17">
      <c r="B66" s="66">
        <v>6.2</v>
      </c>
      <c r="C66" s="79">
        <v>13746400</v>
      </c>
      <c r="D66" s="80">
        <v>13938300</v>
      </c>
      <c r="E66" s="80">
        <v>28274600</v>
      </c>
      <c r="F66" s="80">
        <f t="shared" si="0"/>
        <v>55959300</v>
      </c>
      <c r="G66" s="68" t="s">
        <v>191</v>
      </c>
      <c r="H66" s="49"/>
      <c r="I66" s="77">
        <v>6.1999999999999904</v>
      </c>
      <c r="J66" s="67">
        <v>5334226.1539971773</v>
      </c>
      <c r="K66" s="65"/>
      <c r="O66" s="749">
        <v>6.2000000000000881</v>
      </c>
      <c r="P66" s="750">
        <v>6729515.2956944965</v>
      </c>
      <c r="Q66" s="751">
        <v>6729515.2956944965</v>
      </c>
    </row>
    <row r="67" spans="2:17">
      <c r="B67" s="66">
        <v>6.3</v>
      </c>
      <c r="C67" s="79">
        <v>13977700</v>
      </c>
      <c r="D67" s="80">
        <v>14169300</v>
      </c>
      <c r="E67" s="80">
        <v>28774700</v>
      </c>
      <c r="F67" s="80">
        <f t="shared" si="0"/>
        <v>56921700</v>
      </c>
      <c r="G67" s="68" t="s">
        <v>191</v>
      </c>
      <c r="H67" s="49"/>
      <c r="I67" s="77">
        <v>6.2999999999999901</v>
      </c>
      <c r="J67" s="67">
        <v>5437863.0925449776</v>
      </c>
      <c r="K67" s="65"/>
      <c r="O67" s="749">
        <v>6.3000000000000895</v>
      </c>
      <c r="P67" s="750">
        <v>6867110.7497113887</v>
      </c>
      <c r="Q67" s="751">
        <v>6867110.7497113887</v>
      </c>
    </row>
    <row r="68" spans="2:17">
      <c r="B68" s="66">
        <v>6.4</v>
      </c>
      <c r="C68" s="79">
        <v>14209000</v>
      </c>
      <c r="D68" s="80">
        <v>14400300</v>
      </c>
      <c r="E68" s="80">
        <v>29215300</v>
      </c>
      <c r="F68" s="80">
        <f t="shared" ref="F68:F131" si="1">C68+D68+E68</f>
        <v>57824600</v>
      </c>
      <c r="G68" s="68" t="s">
        <v>191</v>
      </c>
      <c r="H68" s="49"/>
      <c r="I68" s="77">
        <v>6.3999999999999897</v>
      </c>
      <c r="J68" s="67">
        <v>5541500.0310927778</v>
      </c>
      <c r="K68" s="65"/>
      <c r="O68" s="749">
        <v>6.4000000000000909</v>
      </c>
      <c r="P68" s="750">
        <v>7004712.5915216161</v>
      </c>
      <c r="Q68" s="751">
        <v>7004712.5915216161</v>
      </c>
    </row>
    <row r="69" spans="2:17">
      <c r="B69" s="66">
        <v>6.5</v>
      </c>
      <c r="C69" s="79">
        <v>14440300</v>
      </c>
      <c r="D69" s="80">
        <v>14631300</v>
      </c>
      <c r="E69" s="80">
        <v>29686300</v>
      </c>
      <c r="F69" s="80">
        <f t="shared" si="1"/>
        <v>58757900</v>
      </c>
      <c r="G69" s="68" t="s">
        <v>191</v>
      </c>
      <c r="H69" s="49"/>
      <c r="I69" s="77">
        <v>6.4999999999999902</v>
      </c>
      <c r="J69" s="67">
        <v>5645136.9696405781</v>
      </c>
      <c r="K69" s="65"/>
      <c r="O69" s="749">
        <v>6.5000000000000924</v>
      </c>
      <c r="P69" s="750">
        <v>7142320.8212729841</v>
      </c>
      <c r="Q69" s="751">
        <v>7142320.8212729841</v>
      </c>
    </row>
    <row r="70" spans="2:17">
      <c r="B70" s="66">
        <v>6.6</v>
      </c>
      <c r="C70" s="79">
        <v>14671600</v>
      </c>
      <c r="D70" s="80">
        <v>14862300</v>
      </c>
      <c r="E70" s="80">
        <v>30157700</v>
      </c>
      <c r="F70" s="80">
        <f t="shared" si="1"/>
        <v>59691600</v>
      </c>
      <c r="G70" s="68" t="s">
        <v>191</v>
      </c>
      <c r="H70" s="49"/>
      <c r="I70" s="77">
        <v>6.5999999999999899</v>
      </c>
      <c r="J70" s="67">
        <v>5748773.9081883784</v>
      </c>
      <c r="K70" s="65"/>
      <c r="O70" s="749">
        <v>6.6000000000000938</v>
      </c>
      <c r="P70" s="750">
        <v>7279935.4391132947</v>
      </c>
      <c r="Q70" s="751">
        <v>7279935.4391132947</v>
      </c>
    </row>
    <row r="71" spans="2:17">
      <c r="B71" s="66">
        <v>6.7</v>
      </c>
      <c r="C71" s="79">
        <v>14902900</v>
      </c>
      <c r="D71" s="80">
        <v>15093300</v>
      </c>
      <c r="E71" s="80">
        <v>30629600</v>
      </c>
      <c r="F71" s="80">
        <f t="shared" si="1"/>
        <v>60625800</v>
      </c>
      <c r="G71" s="68" t="s">
        <v>191</v>
      </c>
      <c r="H71" s="49"/>
      <c r="I71" s="77">
        <v>6.6999999999999904</v>
      </c>
      <c r="J71" s="67">
        <v>5852410.8467361787</v>
      </c>
      <c r="K71" s="65"/>
      <c r="O71" s="749">
        <v>6.7000000000000952</v>
      </c>
      <c r="P71" s="750">
        <v>7417556.4451903393</v>
      </c>
      <c r="Q71" s="751">
        <v>7417556.4451903393</v>
      </c>
    </row>
    <row r="72" spans="2:17">
      <c r="B72" s="66">
        <v>6.8</v>
      </c>
      <c r="C72" s="79">
        <v>15132400</v>
      </c>
      <c r="D72" s="80">
        <v>15324300</v>
      </c>
      <c r="E72" s="80">
        <v>31101900</v>
      </c>
      <c r="F72" s="80">
        <f t="shared" si="1"/>
        <v>61558600</v>
      </c>
      <c r="G72" s="68" t="s">
        <v>191</v>
      </c>
      <c r="H72" s="49"/>
      <c r="I72" s="77">
        <v>6.7999999999999901</v>
      </c>
      <c r="J72" s="67">
        <v>5956047.785283979</v>
      </c>
      <c r="K72" s="65"/>
      <c r="O72" s="749">
        <v>6.8000000000000966</v>
      </c>
      <c r="P72" s="750">
        <v>7555183.8396519292</v>
      </c>
      <c r="Q72" s="751">
        <v>7555183.8396519292</v>
      </c>
    </row>
    <row r="73" spans="2:17">
      <c r="B73" s="66">
        <v>6.9</v>
      </c>
      <c r="C73" s="79">
        <v>15365500</v>
      </c>
      <c r="D73" s="80">
        <v>15555300</v>
      </c>
      <c r="E73" s="80">
        <v>31574700</v>
      </c>
      <c r="F73" s="80">
        <f t="shared" si="1"/>
        <v>62495500</v>
      </c>
      <c r="G73" s="68" t="s">
        <v>191</v>
      </c>
      <c r="H73" s="49"/>
      <c r="I73" s="77">
        <v>6.8999999999999897</v>
      </c>
      <c r="J73" s="67">
        <v>6059684.7238317793</v>
      </c>
      <c r="K73" s="65"/>
      <c r="O73" s="749">
        <v>6.9000000000000981</v>
      </c>
      <c r="P73" s="750">
        <v>7692817.6226458605</v>
      </c>
      <c r="Q73" s="751">
        <v>7692817.6226458605</v>
      </c>
    </row>
    <row r="74" spans="2:17">
      <c r="B74" s="66">
        <v>7</v>
      </c>
      <c r="C74" s="79">
        <v>15596800</v>
      </c>
      <c r="D74" s="80">
        <v>15786300</v>
      </c>
      <c r="E74" s="80">
        <v>32047900</v>
      </c>
      <c r="F74" s="80">
        <f t="shared" si="1"/>
        <v>63431000</v>
      </c>
      <c r="G74" s="68" t="s">
        <v>191</v>
      </c>
      <c r="H74" s="49"/>
      <c r="I74" s="77">
        <v>6.9999999999999902</v>
      </c>
      <c r="J74" s="67">
        <v>6163321.6623795759</v>
      </c>
      <c r="K74" s="65"/>
      <c r="O74" s="749">
        <v>7.0000000000000995</v>
      </c>
      <c r="P74" s="750">
        <v>7830457.7943199268</v>
      </c>
      <c r="Q74" s="751">
        <v>7830457.7943199268</v>
      </c>
    </row>
    <row r="75" spans="2:17">
      <c r="B75" s="66">
        <v>7.1</v>
      </c>
      <c r="C75" s="79">
        <v>15831300</v>
      </c>
      <c r="D75" s="80">
        <v>16020500</v>
      </c>
      <c r="E75" s="80">
        <v>32521500</v>
      </c>
      <c r="F75" s="80">
        <f t="shared" si="1"/>
        <v>64373300</v>
      </c>
      <c r="G75" s="68" t="s">
        <v>191</v>
      </c>
      <c r="H75" s="49"/>
      <c r="I75" s="77">
        <v>7.0999999999999899</v>
      </c>
      <c r="J75" s="67">
        <v>6266958.6009273762</v>
      </c>
      <c r="K75" s="65"/>
      <c r="O75" s="749">
        <v>7.1000000000001009</v>
      </c>
      <c r="P75" s="750">
        <v>7968104.3548219334</v>
      </c>
      <c r="Q75" s="751">
        <v>7968104.3548219334</v>
      </c>
    </row>
    <row r="76" spans="2:17">
      <c r="B76" s="66">
        <v>7.2</v>
      </c>
      <c r="C76" s="79">
        <v>16065800</v>
      </c>
      <c r="D76" s="80">
        <v>16254700</v>
      </c>
      <c r="E76" s="80">
        <v>32995600</v>
      </c>
      <c r="F76" s="80">
        <f t="shared" si="1"/>
        <v>65316100</v>
      </c>
      <c r="G76" s="68" t="s">
        <v>191</v>
      </c>
      <c r="H76" s="49"/>
      <c r="I76" s="77">
        <v>7.1999999999999904</v>
      </c>
      <c r="J76" s="67">
        <v>6370595.5394751765</v>
      </c>
      <c r="K76" s="65"/>
      <c r="O76" s="749">
        <v>7.2000000000001023</v>
      </c>
      <c r="P76" s="750">
        <v>8105757.3042996842</v>
      </c>
      <c r="Q76" s="751">
        <v>8105757.3042996842</v>
      </c>
    </row>
    <row r="77" spans="2:17">
      <c r="B77" s="66">
        <v>7.3</v>
      </c>
      <c r="C77" s="79">
        <v>16300300</v>
      </c>
      <c r="D77" s="80">
        <v>16488900</v>
      </c>
      <c r="E77" s="80">
        <v>33470100</v>
      </c>
      <c r="F77" s="80">
        <f t="shared" si="1"/>
        <v>66259300</v>
      </c>
      <c r="G77" s="68" t="s">
        <v>191</v>
      </c>
      <c r="H77" s="49"/>
      <c r="I77" s="77">
        <v>7.2999999999999901</v>
      </c>
      <c r="J77" s="67">
        <v>6474232.4780229768</v>
      </c>
      <c r="K77" s="65"/>
      <c r="O77" s="749">
        <v>7.3000000000001037</v>
      </c>
      <c r="P77" s="750">
        <v>8243416.6429009726</v>
      </c>
      <c r="Q77" s="751">
        <v>8243416.6429009726</v>
      </c>
    </row>
    <row r="78" spans="2:17">
      <c r="B78" s="66">
        <v>7.4</v>
      </c>
      <c r="C78" s="79">
        <v>16534800</v>
      </c>
      <c r="D78" s="80">
        <v>16723100</v>
      </c>
      <c r="E78" s="80">
        <v>33945000</v>
      </c>
      <c r="F78" s="80">
        <f t="shared" si="1"/>
        <v>67202900</v>
      </c>
      <c r="G78" s="68" t="s">
        <v>191</v>
      </c>
      <c r="H78" s="49"/>
      <c r="I78" s="77">
        <v>7.3999999999999897</v>
      </c>
      <c r="J78" s="67">
        <v>6577869.4165707771</v>
      </c>
      <c r="K78" s="65"/>
      <c r="O78" s="749">
        <v>7.4000000000001052</v>
      </c>
      <c r="P78" s="750">
        <v>8381082.3707736013</v>
      </c>
      <c r="Q78" s="751">
        <v>8381082.3707736013</v>
      </c>
    </row>
    <row r="79" spans="2:17">
      <c r="B79" s="66">
        <v>7.5</v>
      </c>
      <c r="C79" s="79">
        <v>16769300</v>
      </c>
      <c r="D79" s="80">
        <v>16957300</v>
      </c>
      <c r="E79" s="80">
        <v>34420400</v>
      </c>
      <c r="F79" s="80">
        <f t="shared" si="1"/>
        <v>68147000</v>
      </c>
      <c r="G79" s="68" t="s">
        <v>191</v>
      </c>
      <c r="H79" s="49"/>
      <c r="I79" s="77">
        <v>7.4999999999999902</v>
      </c>
      <c r="J79" s="67">
        <v>6681506.3551185774</v>
      </c>
      <c r="K79" s="65"/>
      <c r="O79" s="749">
        <v>7.5000000000001066</v>
      </c>
      <c r="P79" s="750">
        <v>8518754.4880653676</v>
      </c>
      <c r="Q79" s="751">
        <v>8518754.4880653676</v>
      </c>
    </row>
    <row r="80" spans="2:17">
      <c r="B80" s="66">
        <v>7.6</v>
      </c>
      <c r="C80" s="79">
        <v>17003800</v>
      </c>
      <c r="D80" s="80">
        <v>17191500</v>
      </c>
      <c r="E80" s="80">
        <v>34896300</v>
      </c>
      <c r="F80" s="80">
        <f t="shared" si="1"/>
        <v>69091600</v>
      </c>
      <c r="G80" s="68" t="s">
        <v>191</v>
      </c>
      <c r="H80" s="49"/>
      <c r="I80" s="77">
        <v>7.5999999999999899</v>
      </c>
      <c r="J80" s="67">
        <v>6785143.2936663777</v>
      </c>
      <c r="K80" s="65"/>
      <c r="O80" s="749">
        <v>7.600000000000108</v>
      </c>
      <c r="P80" s="750">
        <v>8656432.994924074</v>
      </c>
      <c r="Q80" s="751">
        <v>8656432.994924074</v>
      </c>
    </row>
    <row r="81" spans="2:17">
      <c r="B81" s="66">
        <v>7.7</v>
      </c>
      <c r="C81" s="79">
        <v>17238300</v>
      </c>
      <c r="D81" s="80">
        <v>17425700</v>
      </c>
      <c r="E81" s="80">
        <v>35372500</v>
      </c>
      <c r="F81" s="80">
        <f t="shared" si="1"/>
        <v>70036500</v>
      </c>
      <c r="G81" s="68" t="s">
        <v>191</v>
      </c>
      <c r="H81" s="49"/>
      <c r="I81" s="77">
        <v>7.6999999999999904</v>
      </c>
      <c r="J81" s="67">
        <v>6888780.232214178</v>
      </c>
      <c r="K81" s="65"/>
      <c r="O81" s="749">
        <v>7.7000000000001094</v>
      </c>
      <c r="P81" s="750">
        <v>8794117.8914975245</v>
      </c>
      <c r="Q81" s="751">
        <v>8794117.8914975245</v>
      </c>
    </row>
    <row r="82" spans="2:17">
      <c r="B82" s="66">
        <v>7.8</v>
      </c>
      <c r="C82" s="79">
        <v>17472800</v>
      </c>
      <c r="D82" s="80">
        <v>17659900</v>
      </c>
      <c r="E82" s="80">
        <v>35849300</v>
      </c>
      <c r="F82" s="80">
        <f t="shared" si="1"/>
        <v>70982000</v>
      </c>
      <c r="G82" s="68" t="s">
        <v>191</v>
      </c>
      <c r="H82" s="49"/>
      <c r="I82" s="77">
        <v>7.7999999999999901</v>
      </c>
      <c r="J82" s="67">
        <v>6992417.1707619783</v>
      </c>
      <c r="K82" s="65"/>
      <c r="O82" s="749">
        <v>7.8000000000001108</v>
      </c>
      <c r="P82" s="750">
        <v>8931809.1779335104</v>
      </c>
      <c r="Q82" s="751">
        <v>8931809.1779335104</v>
      </c>
    </row>
    <row r="83" spans="2:17">
      <c r="B83" s="66">
        <v>7.9</v>
      </c>
      <c r="C83" s="79">
        <v>17707300</v>
      </c>
      <c r="D83" s="80">
        <v>17894100</v>
      </c>
      <c r="E83" s="80">
        <v>36326400</v>
      </c>
      <c r="F83" s="80">
        <f t="shared" si="1"/>
        <v>71927800</v>
      </c>
      <c r="G83" s="68" t="s">
        <v>191</v>
      </c>
      <c r="H83" s="49"/>
      <c r="I83" s="77">
        <v>7.8999999999999897</v>
      </c>
      <c r="J83" s="67">
        <v>7096054.1093097785</v>
      </c>
      <c r="K83" s="65"/>
      <c r="O83" s="749">
        <v>7.9000000000001123</v>
      </c>
      <c r="P83" s="750">
        <v>9069506.8543798402</v>
      </c>
      <c r="Q83" s="751">
        <v>9069506.8543798402</v>
      </c>
    </row>
    <row r="84" spans="2:17">
      <c r="B84" s="66">
        <v>8</v>
      </c>
      <c r="C84" s="79">
        <v>17941800</v>
      </c>
      <c r="D84" s="80">
        <v>18128300</v>
      </c>
      <c r="E84" s="80">
        <v>36804000</v>
      </c>
      <c r="F84" s="80">
        <f t="shared" si="1"/>
        <v>72874100</v>
      </c>
      <c r="G84" s="68" t="s">
        <v>191</v>
      </c>
      <c r="H84" s="49"/>
      <c r="I84" s="77">
        <v>7.9999999999999796</v>
      </c>
      <c r="J84" s="67">
        <v>7199691.0478575751</v>
      </c>
      <c r="K84" s="65"/>
      <c r="O84" s="749">
        <v>8.0000000000001137</v>
      </c>
      <c r="P84" s="750">
        <v>9207210.9209843092</v>
      </c>
      <c r="Q84" s="751">
        <v>9207210.9209843092</v>
      </c>
    </row>
    <row r="85" spans="2:17">
      <c r="B85" s="66">
        <v>8.1</v>
      </c>
      <c r="C85" s="79">
        <v>18179500</v>
      </c>
      <c r="D85" s="80">
        <v>18365600</v>
      </c>
      <c r="E85" s="80">
        <v>37282100</v>
      </c>
      <c r="F85" s="80">
        <f t="shared" si="1"/>
        <v>73827200</v>
      </c>
      <c r="G85" s="68" t="s">
        <v>191</v>
      </c>
      <c r="H85" s="49"/>
      <c r="I85" s="77">
        <v>8.0999999999999801</v>
      </c>
      <c r="J85" s="67">
        <v>7303327.9864053754</v>
      </c>
      <c r="K85" s="65"/>
      <c r="O85" s="749">
        <v>8.1000000000001151</v>
      </c>
      <c r="P85" s="750">
        <v>9344921.3778947182</v>
      </c>
      <c r="Q85" s="751">
        <v>9344921.3778947182</v>
      </c>
    </row>
    <row r="86" spans="2:17">
      <c r="B86" s="66">
        <v>8.1999999999999993</v>
      </c>
      <c r="C86" s="79">
        <v>18417200</v>
      </c>
      <c r="D86" s="80">
        <v>18602900</v>
      </c>
      <c r="E86" s="80">
        <v>37760500</v>
      </c>
      <c r="F86" s="80">
        <f t="shared" si="1"/>
        <v>74780600</v>
      </c>
      <c r="G86" s="68" t="s">
        <v>191</v>
      </c>
      <c r="H86" s="49"/>
      <c r="I86" s="77">
        <v>8.1999999999999797</v>
      </c>
      <c r="J86" s="67">
        <v>7406964.9249531757</v>
      </c>
      <c r="K86" s="65"/>
      <c r="O86" s="749">
        <v>8.2000000000001165</v>
      </c>
      <c r="P86" s="750">
        <v>9482638.2252588663</v>
      </c>
      <c r="Q86" s="751">
        <v>9482638.2252588663</v>
      </c>
    </row>
    <row r="87" spans="2:17">
      <c r="B87" s="66">
        <v>8.3000000000000007</v>
      </c>
      <c r="C87" s="79">
        <v>18654900</v>
      </c>
      <c r="D87" s="80">
        <v>18840200</v>
      </c>
      <c r="E87" s="80">
        <v>38239500</v>
      </c>
      <c r="F87" s="80">
        <f t="shared" si="1"/>
        <v>75734600</v>
      </c>
      <c r="G87" s="68" t="s">
        <v>191</v>
      </c>
      <c r="H87" s="49"/>
      <c r="I87" s="77">
        <v>8.2999999999999794</v>
      </c>
      <c r="J87" s="67">
        <v>7510601.863500976</v>
      </c>
      <c r="K87" s="65"/>
      <c r="O87" s="749">
        <v>8.300000000000118</v>
      </c>
      <c r="P87" s="750">
        <v>9620361.4632245544</v>
      </c>
      <c r="Q87" s="751">
        <v>9620361.4632245544</v>
      </c>
    </row>
    <row r="88" spans="2:17">
      <c r="B88" s="66">
        <v>8.4</v>
      </c>
      <c r="C88" s="79">
        <v>18892600</v>
      </c>
      <c r="D88" s="80">
        <v>19077500</v>
      </c>
      <c r="E88" s="80">
        <v>38718800</v>
      </c>
      <c r="F88" s="80">
        <f t="shared" si="1"/>
        <v>76688900</v>
      </c>
      <c r="G88" s="68" t="s">
        <v>191</v>
      </c>
      <c r="H88" s="49"/>
      <c r="I88" s="77">
        <v>8.3999999999999808</v>
      </c>
      <c r="J88" s="67">
        <v>7614238.8020487763</v>
      </c>
      <c r="K88" s="65"/>
      <c r="O88" s="749">
        <v>8.4000000000001194</v>
      </c>
      <c r="P88" s="750">
        <v>9758091.0919395853</v>
      </c>
      <c r="Q88" s="751">
        <v>9758091.0919395853</v>
      </c>
    </row>
    <row r="89" spans="2:17">
      <c r="B89" s="66">
        <v>8.5</v>
      </c>
      <c r="C89" s="79">
        <v>19130300</v>
      </c>
      <c r="D89" s="80">
        <v>19314800</v>
      </c>
      <c r="E89" s="80">
        <v>39198600</v>
      </c>
      <c r="F89" s="80">
        <f t="shared" si="1"/>
        <v>77643700</v>
      </c>
      <c r="G89" s="68" t="s">
        <v>191</v>
      </c>
      <c r="H89" s="49"/>
      <c r="I89" s="77">
        <v>8.4999999999999805</v>
      </c>
      <c r="J89" s="67">
        <v>7717875.7405965766</v>
      </c>
      <c r="K89" s="65"/>
      <c r="O89" s="749">
        <v>8.5000000000001208</v>
      </c>
      <c r="P89" s="750">
        <v>9895827.1115517542</v>
      </c>
      <c r="Q89" s="751">
        <v>9895827.1115517542</v>
      </c>
    </row>
    <row r="90" spans="2:17">
      <c r="B90" s="66">
        <v>8.6</v>
      </c>
      <c r="C90" s="79">
        <v>19368000</v>
      </c>
      <c r="D90" s="80">
        <v>19552100</v>
      </c>
      <c r="E90" s="80">
        <v>39678900</v>
      </c>
      <c r="F90" s="80">
        <f t="shared" si="1"/>
        <v>78599000</v>
      </c>
      <c r="G90" s="68" t="s">
        <v>191</v>
      </c>
      <c r="H90" s="49"/>
      <c r="I90" s="77">
        <v>8.5999999999999801</v>
      </c>
      <c r="J90" s="67">
        <v>7821512.6791443769</v>
      </c>
      <c r="K90" s="65"/>
      <c r="O90" s="749">
        <v>8.6000000000001222</v>
      </c>
      <c r="P90" s="750">
        <v>10033569.522208862</v>
      </c>
      <c r="Q90" s="751">
        <v>10033569.522208862</v>
      </c>
    </row>
    <row r="91" spans="2:17">
      <c r="B91" s="66">
        <v>8.6999999999999993</v>
      </c>
      <c r="C91" s="79">
        <v>19605700</v>
      </c>
      <c r="D91" s="80">
        <v>19789400</v>
      </c>
      <c r="E91" s="80">
        <v>40159600</v>
      </c>
      <c r="F91" s="80">
        <f t="shared" si="1"/>
        <v>79554700</v>
      </c>
      <c r="G91" s="68" t="s">
        <v>191</v>
      </c>
      <c r="H91" s="49"/>
      <c r="I91" s="77">
        <v>8.6999999999999797</v>
      </c>
      <c r="J91" s="67">
        <v>7925149.6176921772</v>
      </c>
      <c r="K91" s="65"/>
      <c r="O91" s="749">
        <v>8.7000000000001236</v>
      </c>
      <c r="P91" s="750">
        <v>10171318.324058712</v>
      </c>
      <c r="Q91" s="751">
        <v>10171318.324058712</v>
      </c>
    </row>
    <row r="92" spans="2:17">
      <c r="B92" s="66">
        <v>8.8000000000000007</v>
      </c>
      <c r="C92" s="79">
        <v>19843400</v>
      </c>
      <c r="D92" s="80">
        <v>20026700</v>
      </c>
      <c r="E92" s="80">
        <v>40640700</v>
      </c>
      <c r="F92" s="80">
        <f t="shared" si="1"/>
        <v>80510800</v>
      </c>
      <c r="G92" s="68" t="s">
        <v>191</v>
      </c>
      <c r="H92" s="49"/>
      <c r="I92" s="77">
        <v>8.7999999999999794</v>
      </c>
      <c r="J92" s="67">
        <v>8028786.5562399775</v>
      </c>
      <c r="K92" s="65"/>
      <c r="O92" s="749">
        <v>8.8000000000001251</v>
      </c>
      <c r="P92" s="750">
        <v>10309073.5172491</v>
      </c>
      <c r="Q92" s="751">
        <v>10309073.5172491</v>
      </c>
    </row>
    <row r="93" spans="2:17">
      <c r="B93" s="66">
        <v>8.9</v>
      </c>
      <c r="C93" s="79">
        <v>20081100</v>
      </c>
      <c r="D93" s="80">
        <v>20264000</v>
      </c>
      <c r="E93" s="80">
        <v>41122300</v>
      </c>
      <c r="F93" s="80">
        <f t="shared" si="1"/>
        <v>81467400</v>
      </c>
      <c r="G93" s="68" t="s">
        <v>191</v>
      </c>
      <c r="H93" s="49"/>
      <c r="I93" s="77">
        <v>8.8999999999999808</v>
      </c>
      <c r="J93" s="67">
        <v>8132423.4947877778</v>
      </c>
      <c r="K93" s="65"/>
      <c r="O93" s="749">
        <v>8.9000000000001265</v>
      </c>
      <c r="P93" s="750">
        <v>10446835.101927832</v>
      </c>
      <c r="Q93" s="751">
        <v>10446835.101927832</v>
      </c>
    </row>
    <row r="94" spans="2:17">
      <c r="B94" s="66">
        <v>9</v>
      </c>
      <c r="C94" s="79">
        <v>20318800</v>
      </c>
      <c r="D94" s="80">
        <v>20501300</v>
      </c>
      <c r="E94" s="80">
        <v>41604300</v>
      </c>
      <c r="F94" s="80">
        <f t="shared" si="1"/>
        <v>82424400</v>
      </c>
      <c r="G94" s="68" t="s">
        <v>191</v>
      </c>
      <c r="H94" s="49"/>
      <c r="I94" s="77">
        <v>8.9999999999999805</v>
      </c>
      <c r="J94" s="67">
        <v>8236060.4333355762</v>
      </c>
      <c r="K94" s="65"/>
      <c r="O94" s="749">
        <v>9.0000000000001279</v>
      </c>
      <c r="P94" s="750">
        <v>10584603.078242701</v>
      </c>
      <c r="Q94" s="751">
        <v>10584603.078242701</v>
      </c>
    </row>
    <row r="95" spans="2:17">
      <c r="B95" s="66">
        <v>9.1</v>
      </c>
      <c r="C95" s="79">
        <v>20559600</v>
      </c>
      <c r="D95" s="80">
        <v>20741800</v>
      </c>
      <c r="E95" s="80">
        <v>42086700</v>
      </c>
      <c r="F95" s="80">
        <f t="shared" si="1"/>
        <v>83388100</v>
      </c>
      <c r="G95" s="68" t="s">
        <v>191</v>
      </c>
      <c r="H95" s="49"/>
      <c r="I95" s="77">
        <v>9.0999999999999801</v>
      </c>
      <c r="J95" s="67">
        <v>8339697.3718833765</v>
      </c>
      <c r="K95" s="65"/>
      <c r="O95" s="749">
        <v>9.1000000000001293</v>
      </c>
      <c r="P95" s="750">
        <v>10722377.446341511</v>
      </c>
      <c r="Q95" s="751">
        <v>10722377.446341511</v>
      </c>
    </row>
    <row r="96" spans="2:17">
      <c r="B96" s="66">
        <v>9.1999999999999993</v>
      </c>
      <c r="C96" s="79">
        <v>20800400</v>
      </c>
      <c r="D96" s="80">
        <v>20982300</v>
      </c>
      <c r="E96" s="80">
        <v>42569700</v>
      </c>
      <c r="F96" s="80">
        <f t="shared" si="1"/>
        <v>84352400</v>
      </c>
      <c r="G96" s="68" t="s">
        <v>191</v>
      </c>
      <c r="H96" s="49"/>
      <c r="I96" s="77">
        <v>9.1999999999999797</v>
      </c>
      <c r="J96" s="67">
        <v>8443334.3104311768</v>
      </c>
      <c r="K96" s="65"/>
      <c r="O96" s="749">
        <v>9.2000000000001307</v>
      </c>
      <c r="P96" s="750">
        <v>10860158.206372062</v>
      </c>
      <c r="Q96" s="751">
        <v>10860158.206372062</v>
      </c>
    </row>
    <row r="97" spans="2:17">
      <c r="B97" s="66">
        <v>9.3000000000000007</v>
      </c>
      <c r="C97" s="79">
        <v>21041200</v>
      </c>
      <c r="D97" s="80">
        <v>21222800</v>
      </c>
      <c r="E97" s="80">
        <v>43053000</v>
      </c>
      <c r="F97" s="80">
        <f t="shared" si="1"/>
        <v>85317000</v>
      </c>
      <c r="G97" s="68" t="s">
        <v>191</v>
      </c>
      <c r="H97" s="49"/>
      <c r="I97" s="77">
        <v>9.2999999999999794</v>
      </c>
      <c r="J97" s="67">
        <v>8546971.2489789762</v>
      </c>
      <c r="K97" s="65"/>
      <c r="O97" s="749">
        <v>9.3000000000001322</v>
      </c>
      <c r="P97" s="750">
        <v>10997945.35848215</v>
      </c>
      <c r="Q97" s="751">
        <v>10997945.35848215</v>
      </c>
    </row>
    <row r="98" spans="2:17">
      <c r="B98" s="66">
        <v>9.4</v>
      </c>
      <c r="C98" s="79">
        <v>21282000</v>
      </c>
      <c r="D98" s="80">
        <v>21463300</v>
      </c>
      <c r="E98" s="80">
        <v>43536800</v>
      </c>
      <c r="F98" s="80">
        <f t="shared" si="1"/>
        <v>86282100</v>
      </c>
      <c r="G98" s="68" t="s">
        <v>191</v>
      </c>
      <c r="H98" s="49"/>
      <c r="I98" s="77">
        <v>9.3999999999999808</v>
      </c>
      <c r="J98" s="67">
        <v>8650608.1875267755</v>
      </c>
      <c r="K98" s="65"/>
      <c r="O98" s="749">
        <v>9.4000000000001336</v>
      </c>
      <c r="P98" s="750">
        <v>11135738.902819583</v>
      </c>
      <c r="Q98" s="751">
        <v>11135738.902819583</v>
      </c>
    </row>
    <row r="99" spans="2:17">
      <c r="B99" s="66">
        <v>9.5</v>
      </c>
      <c r="C99" s="79">
        <v>21522800</v>
      </c>
      <c r="D99" s="80">
        <v>21703800</v>
      </c>
      <c r="E99" s="80">
        <v>44021100</v>
      </c>
      <c r="F99" s="80">
        <f t="shared" si="1"/>
        <v>87247700</v>
      </c>
      <c r="G99" s="68" t="s">
        <v>191</v>
      </c>
      <c r="H99" s="49"/>
      <c r="I99" s="77">
        <v>9.4999999999999805</v>
      </c>
      <c r="J99" s="67">
        <v>8754245.1260745749</v>
      </c>
      <c r="K99" s="65"/>
      <c r="O99" s="749">
        <v>9.500000000000135</v>
      </c>
      <c r="P99" s="750">
        <v>11273538.839532152</v>
      </c>
      <c r="Q99" s="751">
        <v>11273538.839532152</v>
      </c>
    </row>
    <row r="100" spans="2:17">
      <c r="B100" s="66">
        <v>9.6</v>
      </c>
      <c r="C100" s="79">
        <v>21763600</v>
      </c>
      <c r="D100" s="80">
        <v>21944300</v>
      </c>
      <c r="E100" s="80">
        <v>44505700</v>
      </c>
      <c r="F100" s="80">
        <f t="shared" si="1"/>
        <v>88213600</v>
      </c>
      <c r="G100" s="68" t="s">
        <v>191</v>
      </c>
      <c r="H100" s="49"/>
      <c r="I100" s="77">
        <v>9.5999999999999801</v>
      </c>
      <c r="J100" s="67">
        <v>8857882.0646223743</v>
      </c>
      <c r="K100" s="65"/>
      <c r="O100" s="749">
        <v>9.6000000000001364</v>
      </c>
      <c r="P100" s="750">
        <v>11411345.168767666</v>
      </c>
      <c r="Q100" s="751">
        <v>11411345.168767666</v>
      </c>
    </row>
    <row r="101" spans="2:17">
      <c r="B101" s="66">
        <v>9.6999999999999993</v>
      </c>
      <c r="C101" s="79">
        <v>22004400</v>
      </c>
      <c r="D101" s="80">
        <v>22184800</v>
      </c>
      <c r="E101" s="80">
        <v>44990800</v>
      </c>
      <c r="F101" s="80">
        <f t="shared" si="1"/>
        <v>89180000</v>
      </c>
      <c r="G101" s="68" t="s">
        <v>191</v>
      </c>
      <c r="H101" s="49"/>
      <c r="I101" s="77">
        <v>9.6999999999999797</v>
      </c>
      <c r="J101" s="67">
        <v>8961519.0031701736</v>
      </c>
      <c r="K101" s="65"/>
      <c r="O101" s="749">
        <v>9.7000000000001378</v>
      </c>
      <c r="P101" s="750">
        <v>11549157.890673917</v>
      </c>
      <c r="Q101" s="751">
        <v>11549157.890673917</v>
      </c>
    </row>
    <row r="102" spans="2:17">
      <c r="B102" s="66">
        <v>9.8000000000000007</v>
      </c>
      <c r="C102" s="79">
        <v>22245200</v>
      </c>
      <c r="D102" s="80">
        <v>22425300</v>
      </c>
      <c r="E102" s="80">
        <v>45476400</v>
      </c>
      <c r="F102" s="80">
        <f t="shared" si="1"/>
        <v>90146900</v>
      </c>
      <c r="G102" s="68" t="s">
        <v>191</v>
      </c>
      <c r="H102" s="49"/>
      <c r="I102" s="77">
        <v>9.7999999999999794</v>
      </c>
      <c r="J102" s="67">
        <v>9065155.941717973</v>
      </c>
      <c r="K102" s="65"/>
      <c r="O102" s="749">
        <v>9.8000000000001375</v>
      </c>
      <c r="P102" s="750">
        <v>11686977.005398709</v>
      </c>
      <c r="Q102" s="751">
        <v>11686977.005398709</v>
      </c>
    </row>
    <row r="103" spans="2:17">
      <c r="B103" s="66">
        <v>9.9</v>
      </c>
      <c r="C103" s="79">
        <v>22486000</v>
      </c>
      <c r="D103" s="80">
        <v>22665800</v>
      </c>
      <c r="E103" s="80">
        <v>45962400</v>
      </c>
      <c r="F103" s="80">
        <f t="shared" si="1"/>
        <v>91114200</v>
      </c>
      <c r="G103" s="68" t="s">
        <v>191</v>
      </c>
      <c r="H103" s="49"/>
      <c r="I103" s="77">
        <v>9.8999999999999808</v>
      </c>
      <c r="J103" s="67">
        <v>9168792.8802657723</v>
      </c>
      <c r="K103" s="65"/>
      <c r="O103" s="749">
        <v>9.9000000000001371</v>
      </c>
      <c r="P103" s="750">
        <v>11824802.513089841</v>
      </c>
      <c r="Q103" s="751">
        <v>11824802.513089841</v>
      </c>
    </row>
    <row r="104" spans="2:17">
      <c r="B104" s="66">
        <v>10</v>
      </c>
      <c r="C104" s="79">
        <v>22726800</v>
      </c>
      <c r="D104" s="80">
        <v>22906300</v>
      </c>
      <c r="E104" s="80">
        <v>46448900</v>
      </c>
      <c r="F104" s="80">
        <f t="shared" si="1"/>
        <v>92082000</v>
      </c>
      <c r="G104" s="68" t="s">
        <v>191</v>
      </c>
      <c r="H104" s="49"/>
      <c r="I104" s="77">
        <v>9.9999999999999805</v>
      </c>
      <c r="J104" s="67">
        <v>9272429.8188135754</v>
      </c>
      <c r="K104" s="65"/>
      <c r="O104" s="749">
        <v>10.000000000000137</v>
      </c>
      <c r="P104" s="750">
        <v>11962634.413895117</v>
      </c>
      <c r="Q104" s="751">
        <v>11962634.413895117</v>
      </c>
    </row>
    <row r="105" spans="2:17">
      <c r="B105" s="66">
        <v>10.1</v>
      </c>
      <c r="C105" s="79">
        <v>22971200</v>
      </c>
      <c r="D105" s="80">
        <v>23150000</v>
      </c>
      <c r="E105" s="80">
        <v>46935800</v>
      </c>
      <c r="F105" s="80">
        <f t="shared" si="1"/>
        <v>93057000</v>
      </c>
      <c r="G105" s="68" t="s">
        <v>191</v>
      </c>
      <c r="H105" s="49"/>
      <c r="I105" s="77">
        <v>10.1</v>
      </c>
      <c r="J105" s="67">
        <v>9376066.7573613748</v>
      </c>
      <c r="K105" s="65"/>
      <c r="O105" s="749">
        <v>10.100000000000136</v>
      </c>
      <c r="P105" s="750">
        <v>12100472.707962327</v>
      </c>
      <c r="Q105" s="751">
        <v>12100472.707962327</v>
      </c>
    </row>
    <row r="106" spans="2:17">
      <c r="B106" s="66">
        <v>10.199999999999999</v>
      </c>
      <c r="C106" s="79">
        <v>23215600</v>
      </c>
      <c r="D106" s="80">
        <v>23393700</v>
      </c>
      <c r="E106" s="80">
        <v>47423100</v>
      </c>
      <c r="F106" s="80">
        <f t="shared" si="1"/>
        <v>94032400</v>
      </c>
      <c r="G106" s="68" t="s">
        <v>191</v>
      </c>
      <c r="H106" s="49"/>
      <c r="I106" s="77">
        <v>10.199999999999999</v>
      </c>
      <c r="J106" s="67">
        <v>9479703.6959091742</v>
      </c>
      <c r="K106" s="65"/>
      <c r="O106" s="749">
        <v>10.200000000000136</v>
      </c>
      <c r="P106" s="750">
        <v>12238317.395439278</v>
      </c>
      <c r="Q106" s="751">
        <v>12238317.395439278</v>
      </c>
    </row>
    <row r="107" spans="2:17">
      <c r="B107" s="66">
        <v>10.3</v>
      </c>
      <c r="C107" s="79">
        <v>23460000</v>
      </c>
      <c r="D107" s="80">
        <v>23637400</v>
      </c>
      <c r="E107" s="80">
        <v>47910900</v>
      </c>
      <c r="F107" s="80">
        <f t="shared" si="1"/>
        <v>95008300</v>
      </c>
      <c r="G107" s="68" t="s">
        <v>191</v>
      </c>
      <c r="H107" s="49"/>
      <c r="I107" s="77">
        <v>10.3</v>
      </c>
      <c r="J107" s="67">
        <v>9583340.6344569735</v>
      </c>
      <c r="K107" s="65"/>
      <c r="O107" s="749">
        <v>10.300000000000136</v>
      </c>
      <c r="P107" s="750">
        <v>12376168.476473775</v>
      </c>
      <c r="Q107" s="751">
        <v>12376168.476473775</v>
      </c>
    </row>
    <row r="108" spans="2:17">
      <c r="B108" s="66">
        <v>10.4</v>
      </c>
      <c r="C108" s="79">
        <v>23704400</v>
      </c>
      <c r="D108" s="80">
        <v>23881100</v>
      </c>
      <c r="E108" s="80">
        <v>48399100</v>
      </c>
      <c r="F108" s="80">
        <f t="shared" si="1"/>
        <v>95984600</v>
      </c>
      <c r="G108" s="68" t="s">
        <v>191</v>
      </c>
      <c r="H108" s="49"/>
      <c r="I108" s="77">
        <v>10.4</v>
      </c>
      <c r="J108" s="67">
        <v>9686977.5730047729</v>
      </c>
      <c r="K108" s="65"/>
      <c r="O108" s="749">
        <v>10.400000000000135</v>
      </c>
      <c r="P108" s="750">
        <v>12514025.951213606</v>
      </c>
      <c r="Q108" s="751">
        <v>12514025.951213606</v>
      </c>
    </row>
    <row r="109" spans="2:17">
      <c r="B109" s="66">
        <v>10.5</v>
      </c>
      <c r="C109" s="79">
        <v>23948800</v>
      </c>
      <c r="D109" s="80">
        <v>24124800</v>
      </c>
      <c r="E109" s="80">
        <v>48887800</v>
      </c>
      <c r="F109" s="80">
        <f t="shared" si="1"/>
        <v>96961400</v>
      </c>
      <c r="G109" s="68" t="s">
        <v>191</v>
      </c>
      <c r="H109" s="49"/>
      <c r="I109" s="77">
        <v>10.5</v>
      </c>
      <c r="J109" s="67">
        <v>9790614.5115525723</v>
      </c>
      <c r="K109" s="65"/>
      <c r="O109" s="749">
        <v>10.500000000000135</v>
      </c>
      <c r="P109" s="750">
        <v>12651889.819806581</v>
      </c>
      <c r="Q109" s="751">
        <v>12651889.819806581</v>
      </c>
    </row>
    <row r="110" spans="2:17">
      <c r="B110" s="66">
        <v>10.6</v>
      </c>
      <c r="C110" s="79">
        <v>24193200</v>
      </c>
      <c r="D110" s="80">
        <v>24368500</v>
      </c>
      <c r="E110" s="80">
        <v>49376900</v>
      </c>
      <c r="F110" s="80">
        <f t="shared" si="1"/>
        <v>97938600</v>
      </c>
      <c r="G110" s="68" t="s">
        <v>191</v>
      </c>
      <c r="H110" s="49"/>
      <c r="I110" s="77">
        <v>10.6</v>
      </c>
      <c r="J110" s="67">
        <v>9894251.4501003716</v>
      </c>
      <c r="K110" s="65"/>
      <c r="O110" s="749">
        <v>10.600000000000135</v>
      </c>
      <c r="P110" s="750">
        <v>12789760.082400495</v>
      </c>
      <c r="Q110" s="751">
        <v>12789760.082400495</v>
      </c>
    </row>
    <row r="111" spans="2:17">
      <c r="B111" s="66">
        <v>10.7</v>
      </c>
      <c r="C111" s="79">
        <v>24437600</v>
      </c>
      <c r="D111" s="80">
        <v>24612200</v>
      </c>
      <c r="E111" s="80">
        <v>49866500</v>
      </c>
      <c r="F111" s="80">
        <f t="shared" si="1"/>
        <v>98916300</v>
      </c>
      <c r="G111" s="68" t="s">
        <v>191</v>
      </c>
      <c r="H111" s="49"/>
      <c r="I111" s="77">
        <v>10.7</v>
      </c>
      <c r="J111" s="67">
        <v>9997888.388648171</v>
      </c>
      <c r="K111" s="65"/>
      <c r="O111" s="749">
        <v>10.700000000000134</v>
      </c>
      <c r="P111" s="750">
        <v>12927636.73914315</v>
      </c>
      <c r="Q111" s="751">
        <v>12927636.73914315</v>
      </c>
    </row>
    <row r="112" spans="2:17">
      <c r="B112" s="66">
        <v>10.8</v>
      </c>
      <c r="C112" s="79">
        <v>24682000</v>
      </c>
      <c r="D112" s="80">
        <v>24855900</v>
      </c>
      <c r="E112" s="80">
        <v>50356500</v>
      </c>
      <c r="F112" s="80">
        <f t="shared" si="1"/>
        <v>99894400</v>
      </c>
      <c r="G112" s="68" t="s">
        <v>191</v>
      </c>
      <c r="H112" s="49"/>
      <c r="I112" s="77">
        <v>10.8</v>
      </c>
      <c r="J112" s="67">
        <v>10101525.32719597</v>
      </c>
      <c r="K112" s="65"/>
      <c r="O112" s="749">
        <v>10.800000000000134</v>
      </c>
      <c r="P112" s="750">
        <v>13065519.790182348</v>
      </c>
      <c r="Q112" s="751">
        <v>13065519.790182348</v>
      </c>
    </row>
    <row r="113" spans="2:17">
      <c r="B113" s="66">
        <v>10.9</v>
      </c>
      <c r="C113" s="79">
        <v>24926400</v>
      </c>
      <c r="D113" s="80">
        <v>25099600</v>
      </c>
      <c r="E113" s="80">
        <v>50847000</v>
      </c>
      <c r="F113" s="80">
        <f t="shared" si="1"/>
        <v>100873000</v>
      </c>
      <c r="G113" s="68" t="s">
        <v>191</v>
      </c>
      <c r="H113" s="49"/>
      <c r="I113" s="77">
        <v>10.9</v>
      </c>
      <c r="J113" s="67">
        <v>10205162.26574377</v>
      </c>
      <c r="K113" s="65"/>
      <c r="O113" s="749">
        <v>10.900000000000134</v>
      </c>
      <c r="P113" s="750">
        <v>13203409.23566588</v>
      </c>
      <c r="Q113" s="751">
        <v>13203409.23566588</v>
      </c>
    </row>
    <row r="114" spans="2:17">
      <c r="B114" s="66">
        <v>11</v>
      </c>
      <c r="C114" s="79">
        <v>25170800</v>
      </c>
      <c r="D114" s="80">
        <v>25343300</v>
      </c>
      <c r="E114" s="80">
        <v>51337900</v>
      </c>
      <c r="F114" s="80">
        <f t="shared" si="1"/>
        <v>101852000</v>
      </c>
      <c r="G114" s="68" t="s">
        <v>191</v>
      </c>
      <c r="H114" s="49"/>
      <c r="I114" s="77">
        <v>11</v>
      </c>
      <c r="J114" s="67">
        <v>10308799.204291577</v>
      </c>
      <c r="K114" s="65"/>
      <c r="O114" s="749">
        <v>11.000000000000133</v>
      </c>
      <c r="P114" s="750">
        <v>13341305.075741557</v>
      </c>
      <c r="Q114" s="751">
        <v>13341305.075741557</v>
      </c>
    </row>
    <row r="115" spans="2:17">
      <c r="B115" s="66">
        <v>11.1</v>
      </c>
      <c r="C115" s="79">
        <v>25418100</v>
      </c>
      <c r="D115" s="80">
        <v>25590200</v>
      </c>
      <c r="E115" s="80">
        <v>51829300</v>
      </c>
      <c r="F115" s="80">
        <f t="shared" si="1"/>
        <v>102837600</v>
      </c>
      <c r="G115" s="68" t="s">
        <v>191</v>
      </c>
      <c r="H115" s="49"/>
      <c r="I115" s="77">
        <v>11.1</v>
      </c>
      <c r="J115" s="67">
        <v>10412436.142839376</v>
      </c>
      <c r="K115" s="65"/>
      <c r="O115" s="749">
        <v>11.100000000000133</v>
      </c>
      <c r="P115" s="750">
        <v>13479207.310557174</v>
      </c>
      <c r="Q115" s="751">
        <v>13479207.310557174</v>
      </c>
    </row>
    <row r="116" spans="2:17">
      <c r="B116" s="66">
        <v>11.2</v>
      </c>
      <c r="C116" s="79">
        <v>25665400</v>
      </c>
      <c r="D116" s="80">
        <v>25837100</v>
      </c>
      <c r="E116" s="80">
        <v>52321100</v>
      </c>
      <c r="F116" s="80">
        <f t="shared" si="1"/>
        <v>103823600</v>
      </c>
      <c r="G116" s="68" t="s">
        <v>191</v>
      </c>
      <c r="H116" s="49"/>
      <c r="I116" s="77">
        <v>11.2</v>
      </c>
      <c r="J116" s="67">
        <v>10516073.081387175</v>
      </c>
      <c r="K116" s="65"/>
      <c r="O116" s="749">
        <v>11.200000000000133</v>
      </c>
      <c r="P116" s="750">
        <v>13617115.940260531</v>
      </c>
      <c r="Q116" s="751">
        <v>13617115.940260531</v>
      </c>
    </row>
    <row r="117" spans="2:17">
      <c r="B117" s="66">
        <v>11.3</v>
      </c>
      <c r="C117" s="79">
        <v>25912700</v>
      </c>
      <c r="D117" s="80">
        <v>26084000</v>
      </c>
      <c r="E117" s="80">
        <v>52813300</v>
      </c>
      <c r="F117" s="80">
        <f t="shared" si="1"/>
        <v>104810000</v>
      </c>
      <c r="G117" s="68" t="s">
        <v>191</v>
      </c>
      <c r="H117" s="49"/>
      <c r="I117" s="77">
        <v>11.3</v>
      </c>
      <c r="J117" s="67">
        <v>10619710.019934975</v>
      </c>
      <c r="K117" s="65"/>
      <c r="O117" s="749">
        <v>11.300000000000132</v>
      </c>
      <c r="P117" s="750">
        <v>13755030.964999426</v>
      </c>
      <c r="Q117" s="751">
        <v>13755030.964999426</v>
      </c>
    </row>
    <row r="118" spans="2:17">
      <c r="B118" s="66">
        <v>11.4</v>
      </c>
      <c r="C118" s="79">
        <v>26160000</v>
      </c>
      <c r="D118" s="80">
        <v>26330900</v>
      </c>
      <c r="E118" s="80">
        <v>53306000</v>
      </c>
      <c r="F118" s="80">
        <f t="shared" si="1"/>
        <v>105796900</v>
      </c>
      <c r="G118" s="68" t="s">
        <v>191</v>
      </c>
      <c r="H118" s="49"/>
      <c r="I118" s="77">
        <v>11.4</v>
      </c>
      <c r="J118" s="67">
        <v>10723346.958482774</v>
      </c>
      <c r="K118" s="65"/>
      <c r="O118" s="749">
        <v>11.400000000000132</v>
      </c>
      <c r="P118" s="750">
        <v>13892952.384921666</v>
      </c>
      <c r="Q118" s="751">
        <v>13892952.384921666</v>
      </c>
    </row>
    <row r="119" spans="2:17">
      <c r="B119" s="66">
        <v>11.5</v>
      </c>
      <c r="C119" s="546">
        <v>26407300</v>
      </c>
      <c r="D119" s="80">
        <v>26577800</v>
      </c>
      <c r="E119" s="80">
        <v>53799200</v>
      </c>
      <c r="F119" s="80">
        <f t="shared" si="1"/>
        <v>106784300</v>
      </c>
      <c r="G119" s="68" t="s">
        <v>191</v>
      </c>
      <c r="H119" s="49"/>
      <c r="I119" s="77">
        <v>11.5</v>
      </c>
      <c r="J119" s="67">
        <v>10826983.897030573</v>
      </c>
      <c r="K119" s="65"/>
      <c r="O119" s="749">
        <v>11.500000000000131</v>
      </c>
      <c r="P119" s="750">
        <v>14030880.200175049</v>
      </c>
      <c r="Q119" s="751">
        <v>14030880.200175049</v>
      </c>
    </row>
    <row r="120" spans="2:17">
      <c r="B120" s="66">
        <v>11.6</v>
      </c>
      <c r="C120" s="79">
        <v>26654600</v>
      </c>
      <c r="D120" s="80">
        <v>26824700</v>
      </c>
      <c r="E120" s="80">
        <v>54292800</v>
      </c>
      <c r="F120" s="80">
        <f t="shared" si="1"/>
        <v>107772100</v>
      </c>
      <c r="G120" s="68" t="s">
        <v>191</v>
      </c>
      <c r="H120" s="49"/>
      <c r="I120" s="77">
        <v>11.6</v>
      </c>
      <c r="J120" s="67">
        <v>10930620.835578373</v>
      </c>
      <c r="K120" s="65"/>
      <c r="O120" s="749">
        <v>11.600000000000131</v>
      </c>
      <c r="P120" s="750">
        <v>14168814.410907362</v>
      </c>
      <c r="Q120" s="751">
        <v>14168814.410907362</v>
      </c>
    </row>
    <row r="121" spans="2:17">
      <c r="B121" s="66">
        <v>11.7</v>
      </c>
      <c r="C121" s="79">
        <v>26901900</v>
      </c>
      <c r="D121" s="80">
        <v>27071600</v>
      </c>
      <c r="E121" s="80">
        <v>54786800</v>
      </c>
      <c r="F121" s="80">
        <f t="shared" si="1"/>
        <v>108760300</v>
      </c>
      <c r="G121" s="68" t="s">
        <v>191</v>
      </c>
      <c r="H121" s="49"/>
      <c r="I121" s="77">
        <v>11.7</v>
      </c>
      <c r="J121" s="67">
        <v>11034257.774126172</v>
      </c>
      <c r="K121" s="65"/>
      <c r="O121" s="749">
        <v>11.700000000000131</v>
      </c>
      <c r="P121" s="750">
        <v>14306755.017266424</v>
      </c>
      <c r="Q121" s="751">
        <v>14306755.017266424</v>
      </c>
    </row>
    <row r="122" spans="2:17">
      <c r="B122" s="66">
        <v>11.8</v>
      </c>
      <c r="C122" s="79">
        <v>27149200</v>
      </c>
      <c r="D122" s="80">
        <v>27318500</v>
      </c>
      <c r="E122" s="80">
        <v>55281300</v>
      </c>
      <c r="F122" s="80">
        <f t="shared" si="1"/>
        <v>109749000</v>
      </c>
      <c r="G122" s="68" t="s">
        <v>191</v>
      </c>
      <c r="H122" s="49"/>
      <c r="I122" s="77">
        <v>11.8</v>
      </c>
      <c r="J122" s="67">
        <v>11137894.712673971</v>
      </c>
      <c r="K122" s="65"/>
      <c r="O122" s="749">
        <v>11.80000000000013</v>
      </c>
      <c r="P122" s="750">
        <v>14444702.019400025</v>
      </c>
      <c r="Q122" s="751">
        <v>14444702.019400025</v>
      </c>
    </row>
    <row r="123" spans="2:17">
      <c r="B123" s="66">
        <v>11.9</v>
      </c>
      <c r="C123" s="79">
        <v>27396500</v>
      </c>
      <c r="D123" s="80">
        <v>27565400</v>
      </c>
      <c r="E123" s="80">
        <v>55776300</v>
      </c>
      <c r="F123" s="80">
        <f t="shared" si="1"/>
        <v>110738200</v>
      </c>
      <c r="G123" s="68" t="s">
        <v>191</v>
      </c>
      <c r="H123" s="49"/>
      <c r="I123" s="77">
        <v>11.9</v>
      </c>
      <c r="J123" s="67">
        <v>11241531.651221771</v>
      </c>
      <c r="K123" s="65"/>
      <c r="O123" s="749">
        <v>11.90000000000013</v>
      </c>
      <c r="P123" s="750">
        <v>14582655.417455964</v>
      </c>
      <c r="Q123" s="751">
        <v>14582655.417455964</v>
      </c>
    </row>
    <row r="124" spans="2:17">
      <c r="B124" s="66">
        <v>12</v>
      </c>
      <c r="C124" s="79">
        <v>27643800</v>
      </c>
      <c r="D124" s="80">
        <v>27812300</v>
      </c>
      <c r="E124" s="80">
        <v>56271700</v>
      </c>
      <c r="F124" s="80">
        <f t="shared" si="1"/>
        <v>111727800</v>
      </c>
      <c r="G124" s="68" t="s">
        <v>191</v>
      </c>
      <c r="H124" s="49"/>
      <c r="I124" s="77">
        <v>12</v>
      </c>
      <c r="J124" s="67">
        <v>11345168.589769578</v>
      </c>
      <c r="K124" s="65"/>
      <c r="O124" s="749">
        <v>12.00000000000013</v>
      </c>
      <c r="P124" s="750">
        <v>14720615.21158205</v>
      </c>
      <c r="Q124" s="751">
        <v>14720615.21158205</v>
      </c>
    </row>
    <row r="125" spans="2:17">
      <c r="B125" s="66">
        <v>12.1</v>
      </c>
      <c r="C125" s="79">
        <v>27894300</v>
      </c>
      <c r="D125" s="80">
        <v>28062400</v>
      </c>
      <c r="E125" s="80">
        <v>56767500</v>
      </c>
      <c r="F125" s="80">
        <f t="shared" si="1"/>
        <v>112724200</v>
      </c>
      <c r="G125" s="68" t="s">
        <v>191</v>
      </c>
      <c r="H125" s="49"/>
      <c r="I125" s="77">
        <v>12.1</v>
      </c>
      <c r="J125" s="67">
        <v>11448805.528317377</v>
      </c>
      <c r="K125" s="65"/>
      <c r="O125" s="749">
        <v>12.100000000000129</v>
      </c>
      <c r="P125" s="750">
        <v>14858581.401926065</v>
      </c>
      <c r="Q125" s="751">
        <v>14858581.401926065</v>
      </c>
    </row>
    <row r="126" spans="2:17">
      <c r="B126" s="66">
        <v>12.2</v>
      </c>
      <c r="C126" s="79">
        <v>28144800</v>
      </c>
      <c r="D126" s="80">
        <v>28312500</v>
      </c>
      <c r="E126" s="80">
        <v>57263800</v>
      </c>
      <c r="F126" s="80">
        <f t="shared" si="1"/>
        <v>113721100</v>
      </c>
      <c r="G126" s="68" t="s">
        <v>191</v>
      </c>
      <c r="H126" s="49"/>
      <c r="I126" s="77">
        <v>12.2</v>
      </c>
      <c r="J126" s="67">
        <v>11552442.466865176</v>
      </c>
      <c r="K126" s="65"/>
      <c r="O126" s="749">
        <v>12.200000000000129</v>
      </c>
      <c r="P126" s="750">
        <v>14996553.988635836</v>
      </c>
      <c r="Q126" s="751">
        <v>14996553.988635836</v>
      </c>
    </row>
    <row r="127" spans="2:17">
      <c r="B127" s="66">
        <v>12.3</v>
      </c>
      <c r="C127" s="79">
        <v>28395300</v>
      </c>
      <c r="D127" s="80">
        <v>28562600</v>
      </c>
      <c r="E127" s="80">
        <v>57760500</v>
      </c>
      <c r="F127" s="80">
        <f t="shared" si="1"/>
        <v>114718400</v>
      </c>
      <c r="G127" s="68" t="s">
        <v>191</v>
      </c>
      <c r="H127" s="49"/>
      <c r="I127" s="77">
        <v>12.3</v>
      </c>
      <c r="J127" s="67">
        <v>11656079.405412976</v>
      </c>
      <c r="K127" s="65"/>
      <c r="O127" s="749">
        <v>12.300000000000129</v>
      </c>
      <c r="P127" s="750">
        <v>15134532.971859127</v>
      </c>
      <c r="Q127" s="751">
        <v>15134532.971859127</v>
      </c>
    </row>
    <row r="128" spans="2:17">
      <c r="B128" s="66">
        <v>12.4</v>
      </c>
      <c r="C128" s="79">
        <v>28645800</v>
      </c>
      <c r="D128" s="80">
        <v>28812700</v>
      </c>
      <c r="E128" s="80">
        <v>58257700</v>
      </c>
      <c r="F128" s="80">
        <f t="shared" si="1"/>
        <v>115716200</v>
      </c>
      <c r="G128" s="68" t="s">
        <v>191</v>
      </c>
      <c r="H128" s="49"/>
      <c r="I128" s="77">
        <v>12.4</v>
      </c>
      <c r="J128" s="67">
        <v>11759716.343960775</v>
      </c>
      <c r="K128" s="65"/>
      <c r="O128" s="749">
        <v>12.400000000000128</v>
      </c>
      <c r="P128" s="750">
        <v>15272518.351743776</v>
      </c>
      <c r="Q128" s="751">
        <v>15272518.351743776</v>
      </c>
    </row>
    <row r="129" spans="2:17">
      <c r="B129" s="66">
        <v>12.5</v>
      </c>
      <c r="C129" s="79">
        <v>28896300</v>
      </c>
      <c r="D129" s="80">
        <v>29062800</v>
      </c>
      <c r="E129" s="80">
        <v>58755300</v>
      </c>
      <c r="F129" s="80">
        <f t="shared" si="1"/>
        <v>116714400</v>
      </c>
      <c r="G129" s="68" t="s">
        <v>191</v>
      </c>
      <c r="H129" s="49"/>
      <c r="I129" s="77">
        <v>12.5</v>
      </c>
      <c r="J129" s="67">
        <v>11863353.282508574</v>
      </c>
      <c r="K129" s="65"/>
      <c r="O129" s="749">
        <v>12.500000000000128</v>
      </c>
      <c r="P129" s="750">
        <v>15410510.128437564</v>
      </c>
      <c r="Q129" s="751">
        <v>15410510.128437564</v>
      </c>
    </row>
    <row r="130" spans="2:17">
      <c r="B130" s="66">
        <v>12.6</v>
      </c>
      <c r="C130" s="79">
        <v>29146800</v>
      </c>
      <c r="D130" s="80">
        <v>29312900</v>
      </c>
      <c r="E130" s="80">
        <v>59253400</v>
      </c>
      <c r="F130" s="80">
        <f t="shared" si="1"/>
        <v>117713100</v>
      </c>
      <c r="G130" s="68" t="s">
        <v>191</v>
      </c>
      <c r="H130" s="49"/>
      <c r="I130" s="77">
        <v>12.6</v>
      </c>
      <c r="J130" s="67">
        <v>11966990.221056374</v>
      </c>
      <c r="K130" s="65"/>
      <c r="O130" s="749">
        <v>12.600000000000128</v>
      </c>
      <c r="P130" s="750">
        <v>15548508.302088285</v>
      </c>
      <c r="Q130" s="751">
        <v>15548508.302088285</v>
      </c>
    </row>
    <row r="131" spans="2:17">
      <c r="B131" s="66">
        <v>12.7</v>
      </c>
      <c r="C131" s="79">
        <v>29397300</v>
      </c>
      <c r="D131" s="80">
        <v>29563000</v>
      </c>
      <c r="E131" s="80">
        <v>59752000</v>
      </c>
      <c r="F131" s="80">
        <f t="shared" si="1"/>
        <v>118712300</v>
      </c>
      <c r="G131" s="68" t="s">
        <v>191</v>
      </c>
      <c r="H131" s="49"/>
      <c r="I131" s="77">
        <v>12.7</v>
      </c>
      <c r="J131" s="67">
        <v>12070627.159604173</v>
      </c>
      <c r="K131" s="65"/>
      <c r="O131" s="749">
        <v>12.700000000000127</v>
      </c>
      <c r="P131" s="750">
        <v>15686512.872843752</v>
      </c>
      <c r="Q131" s="751">
        <v>15686512.872843752</v>
      </c>
    </row>
    <row r="132" spans="2:17">
      <c r="B132" s="66">
        <v>12.8</v>
      </c>
      <c r="C132" s="79">
        <v>29647800</v>
      </c>
      <c r="D132" s="80">
        <v>29813100</v>
      </c>
      <c r="E132" s="80">
        <v>60250900</v>
      </c>
      <c r="F132" s="80">
        <f t="shared" ref="F132:F195" si="2">C132+D132+E132</f>
        <v>119711800</v>
      </c>
      <c r="G132" s="68" t="s">
        <v>191</v>
      </c>
      <c r="H132" s="49"/>
      <c r="I132" s="77">
        <v>12.8</v>
      </c>
      <c r="J132" s="67">
        <v>12174264.098151973</v>
      </c>
      <c r="K132" s="65"/>
      <c r="O132" s="749">
        <v>12.800000000000127</v>
      </c>
      <c r="P132" s="750">
        <v>15824523.840851756</v>
      </c>
      <c r="Q132" s="751">
        <v>15824523.840851756</v>
      </c>
    </row>
    <row r="133" spans="2:17">
      <c r="B133" s="66">
        <v>12.9</v>
      </c>
      <c r="C133" s="79">
        <v>29898300</v>
      </c>
      <c r="D133" s="80">
        <v>30063200</v>
      </c>
      <c r="E133" s="80">
        <v>60750400</v>
      </c>
      <c r="F133" s="80">
        <f t="shared" si="2"/>
        <v>120711900</v>
      </c>
      <c r="G133" s="68" t="s">
        <v>191</v>
      </c>
      <c r="H133" s="49"/>
      <c r="I133" s="77">
        <v>12.9</v>
      </c>
      <c r="J133" s="67">
        <v>12277901.036699772</v>
      </c>
      <c r="K133" s="65"/>
      <c r="O133" s="749">
        <v>12.900000000000126</v>
      </c>
      <c r="P133" s="750">
        <v>15962541.206260104</v>
      </c>
      <c r="Q133" s="751">
        <v>15962541.206260104</v>
      </c>
    </row>
    <row r="134" spans="2:17">
      <c r="B134" s="66">
        <v>13</v>
      </c>
      <c r="C134" s="79">
        <v>30148800</v>
      </c>
      <c r="D134" s="80">
        <v>30313300</v>
      </c>
      <c r="E134" s="80">
        <v>61250300</v>
      </c>
      <c r="F134" s="80">
        <f t="shared" si="2"/>
        <v>121712400</v>
      </c>
      <c r="G134" s="68" t="s">
        <v>191</v>
      </c>
      <c r="H134" s="49"/>
      <c r="I134" s="77">
        <v>13</v>
      </c>
      <c r="J134" s="67">
        <v>12381537.975247577</v>
      </c>
      <c r="K134" s="65"/>
      <c r="O134" s="749">
        <v>13.000000000000126</v>
      </c>
      <c r="P134" s="750">
        <v>16100564.969216589</v>
      </c>
      <c r="Q134" s="751">
        <v>16100564.969216589</v>
      </c>
    </row>
    <row r="135" spans="2:17">
      <c r="B135" s="66">
        <v>13.1</v>
      </c>
      <c r="C135" s="79">
        <v>30402600</v>
      </c>
      <c r="D135" s="80">
        <v>30566700</v>
      </c>
      <c r="E135" s="80">
        <v>61750600</v>
      </c>
      <c r="F135" s="80">
        <f t="shared" si="2"/>
        <v>122719900</v>
      </c>
      <c r="G135" s="68" t="s">
        <v>191</v>
      </c>
      <c r="H135" s="49"/>
      <c r="I135" s="77">
        <v>13.1</v>
      </c>
      <c r="J135" s="67">
        <v>12485174.913795376</v>
      </c>
      <c r="K135" s="65"/>
      <c r="O135" s="749">
        <v>13.100000000000126</v>
      </c>
      <c r="P135" s="750">
        <v>16238595.129869018</v>
      </c>
      <c r="Q135" s="751">
        <v>16238595.129869018</v>
      </c>
    </row>
    <row r="136" spans="2:17">
      <c r="B136" s="66">
        <v>13.2</v>
      </c>
      <c r="C136" s="79">
        <v>30656400</v>
      </c>
      <c r="D136" s="80">
        <v>30820100</v>
      </c>
      <c r="E136" s="80">
        <v>62251400</v>
      </c>
      <c r="F136" s="80">
        <f t="shared" si="2"/>
        <v>123727900</v>
      </c>
      <c r="G136" s="68" t="s">
        <v>191</v>
      </c>
      <c r="H136" s="49"/>
      <c r="I136" s="77">
        <v>13.2</v>
      </c>
      <c r="J136" s="67">
        <v>12588811.852343176</v>
      </c>
      <c r="K136" s="65"/>
      <c r="O136" s="749">
        <v>13.200000000000125</v>
      </c>
      <c r="P136" s="750">
        <v>16376631.688365186</v>
      </c>
      <c r="Q136" s="751">
        <v>16376631.688365186</v>
      </c>
    </row>
    <row r="137" spans="2:17">
      <c r="B137" s="66">
        <v>13.3</v>
      </c>
      <c r="C137" s="79">
        <v>30910200</v>
      </c>
      <c r="D137" s="80">
        <v>31073500</v>
      </c>
      <c r="E137" s="80">
        <v>62752600</v>
      </c>
      <c r="F137" s="80">
        <f t="shared" si="2"/>
        <v>124736300</v>
      </c>
      <c r="G137" s="68" t="s">
        <v>191</v>
      </c>
      <c r="H137" s="49"/>
      <c r="I137" s="77">
        <v>13.3</v>
      </c>
      <c r="J137" s="67">
        <v>12692448.790890975</v>
      </c>
      <c r="K137" s="65"/>
      <c r="O137" s="749">
        <v>13.300000000000125</v>
      </c>
      <c r="P137" s="750">
        <v>16514674.644852897</v>
      </c>
      <c r="Q137" s="751">
        <v>16514674.644852897</v>
      </c>
    </row>
    <row r="138" spans="2:17">
      <c r="B138" s="66">
        <v>13.4</v>
      </c>
      <c r="C138" s="79">
        <v>31164000</v>
      </c>
      <c r="D138" s="80">
        <v>31326900</v>
      </c>
      <c r="E138" s="80">
        <v>63254300</v>
      </c>
      <c r="F138" s="80">
        <f t="shared" si="2"/>
        <v>125745200</v>
      </c>
      <c r="G138" s="68" t="s">
        <v>191</v>
      </c>
      <c r="H138" s="49"/>
      <c r="I138" s="77">
        <v>13.4</v>
      </c>
      <c r="J138" s="67">
        <v>12796085.729438774</v>
      </c>
      <c r="K138" s="65"/>
      <c r="O138" s="749">
        <v>13.400000000000125</v>
      </c>
      <c r="P138" s="750">
        <v>16652723.999479948</v>
      </c>
      <c r="Q138" s="751">
        <v>16652723.999479948</v>
      </c>
    </row>
    <row r="139" spans="2:17">
      <c r="B139" s="66">
        <v>13.5</v>
      </c>
      <c r="C139" s="79">
        <v>31417800</v>
      </c>
      <c r="D139" s="80">
        <v>31580300</v>
      </c>
      <c r="E139" s="80">
        <v>63756500</v>
      </c>
      <c r="F139" s="80">
        <f t="shared" si="2"/>
        <v>126754600</v>
      </c>
      <c r="G139" s="68" t="s">
        <v>191</v>
      </c>
      <c r="H139" s="49"/>
      <c r="I139" s="77">
        <v>13.5</v>
      </c>
      <c r="J139" s="67">
        <v>12899722.667986574</v>
      </c>
      <c r="K139" s="65"/>
      <c r="O139" s="749">
        <v>13.500000000000124</v>
      </c>
      <c r="P139" s="750">
        <v>16790779.752394136</v>
      </c>
      <c r="Q139" s="751">
        <v>16790779.752394136</v>
      </c>
    </row>
    <row r="140" spans="2:17">
      <c r="B140" s="66">
        <v>13.6</v>
      </c>
      <c r="C140" s="79">
        <v>31671600</v>
      </c>
      <c r="D140" s="80">
        <v>31833700</v>
      </c>
      <c r="E140" s="80">
        <v>64259000</v>
      </c>
      <c r="F140" s="80">
        <f t="shared" si="2"/>
        <v>127764300</v>
      </c>
      <c r="G140" s="68" t="s">
        <v>191</v>
      </c>
      <c r="H140" s="49"/>
      <c r="I140" s="77">
        <v>13.6</v>
      </c>
      <c r="J140" s="67">
        <v>13003359.606534373</v>
      </c>
      <c r="K140" s="65"/>
      <c r="O140" s="749">
        <v>13.600000000000124</v>
      </c>
      <c r="P140" s="750">
        <v>16928841.903743267</v>
      </c>
      <c r="Q140" s="751">
        <v>16928841.903743267</v>
      </c>
    </row>
    <row r="141" spans="2:17">
      <c r="B141" s="66">
        <v>13.7</v>
      </c>
      <c r="C141" s="79">
        <v>31925400</v>
      </c>
      <c r="D141" s="80">
        <v>32087100</v>
      </c>
      <c r="E141" s="80">
        <v>64762100</v>
      </c>
      <c r="F141" s="80">
        <f t="shared" si="2"/>
        <v>128774600</v>
      </c>
      <c r="G141" s="68" t="s">
        <v>191</v>
      </c>
      <c r="H141" s="49"/>
      <c r="I141" s="77">
        <v>13.7</v>
      </c>
      <c r="J141" s="67">
        <v>13106996.545082172</v>
      </c>
      <c r="K141" s="65"/>
      <c r="O141" s="749">
        <v>13.700000000000124</v>
      </c>
      <c r="P141" s="750">
        <v>17066910.45367514</v>
      </c>
      <c r="Q141" s="751">
        <v>17066910.45367514</v>
      </c>
    </row>
    <row r="142" spans="2:17">
      <c r="B142" s="66">
        <v>13.8</v>
      </c>
      <c r="C142" s="79">
        <v>32179200</v>
      </c>
      <c r="D142" s="80">
        <v>32340500</v>
      </c>
      <c r="E142" s="80">
        <v>65265600</v>
      </c>
      <c r="F142" s="80">
        <f t="shared" si="2"/>
        <v>129785300</v>
      </c>
      <c r="G142" s="68" t="s">
        <v>191</v>
      </c>
      <c r="H142" s="49"/>
      <c r="I142" s="77">
        <v>13.8</v>
      </c>
      <c r="J142" s="67">
        <v>13210633.483629972</v>
      </c>
      <c r="K142" s="65"/>
      <c r="O142" s="749">
        <v>13.800000000000123</v>
      </c>
      <c r="P142" s="750">
        <v>17204985.402337547</v>
      </c>
      <c r="Q142" s="751">
        <v>17204985.402337547</v>
      </c>
    </row>
    <row r="143" spans="2:17">
      <c r="B143" s="66">
        <v>13.9</v>
      </c>
      <c r="C143" s="79">
        <v>32433000</v>
      </c>
      <c r="D143" s="80">
        <v>32593900</v>
      </c>
      <c r="E143" s="80">
        <v>65769500</v>
      </c>
      <c r="F143" s="80">
        <f t="shared" si="2"/>
        <v>130796400</v>
      </c>
      <c r="G143" s="68" t="s">
        <v>191</v>
      </c>
      <c r="H143" s="49"/>
      <c r="I143" s="77">
        <v>13.9</v>
      </c>
      <c r="J143" s="67">
        <v>13314270.422177771</v>
      </c>
      <c r="K143" s="65"/>
      <c r="O143" s="749">
        <v>13.900000000000123</v>
      </c>
      <c r="P143" s="750">
        <v>17343066.749878306</v>
      </c>
      <c r="Q143" s="751">
        <v>17343066.749878306</v>
      </c>
    </row>
    <row r="144" spans="2:17">
      <c r="B144" s="66">
        <v>14</v>
      </c>
      <c r="C144" s="79">
        <v>32686800</v>
      </c>
      <c r="D144" s="80">
        <v>32847300</v>
      </c>
      <c r="E144" s="80">
        <v>66273900</v>
      </c>
      <c r="F144" s="80">
        <f t="shared" si="2"/>
        <v>131808000</v>
      </c>
      <c r="G144" s="68" t="s">
        <v>191</v>
      </c>
      <c r="H144" s="49"/>
      <c r="I144" s="77">
        <v>14</v>
      </c>
      <c r="J144" s="67">
        <v>13417907.360725576</v>
      </c>
      <c r="K144" s="65"/>
      <c r="O144" s="749">
        <v>14.000000000000123</v>
      </c>
      <c r="P144" s="750">
        <v>17481154.496445198</v>
      </c>
      <c r="Q144" s="751">
        <v>17481154.496445198</v>
      </c>
    </row>
    <row r="145" spans="2:17">
      <c r="B145" s="66">
        <v>14.1</v>
      </c>
      <c r="C145" s="79">
        <v>32943900</v>
      </c>
      <c r="D145" s="80">
        <v>33104000</v>
      </c>
      <c r="E145" s="80">
        <v>66778800</v>
      </c>
      <c r="F145" s="80">
        <f t="shared" si="2"/>
        <v>132826700</v>
      </c>
      <c r="G145" s="68" t="s">
        <v>191</v>
      </c>
      <c r="H145" s="49"/>
      <c r="I145" s="77">
        <v>14.1</v>
      </c>
      <c r="J145" s="67">
        <v>13521544.299273375</v>
      </c>
      <c r="K145" s="65"/>
      <c r="O145" s="749">
        <v>14.100000000000122</v>
      </c>
      <c r="P145" s="750">
        <v>17619248.642186034</v>
      </c>
      <c r="Q145" s="751">
        <v>17619248.642186034</v>
      </c>
    </row>
    <row r="146" spans="2:17">
      <c r="B146" s="66">
        <v>14.2</v>
      </c>
      <c r="C146" s="79">
        <v>33201000</v>
      </c>
      <c r="D146" s="80">
        <v>33360700</v>
      </c>
      <c r="E146" s="80">
        <v>67284100</v>
      </c>
      <c r="F146" s="80">
        <f t="shared" si="2"/>
        <v>133845800</v>
      </c>
      <c r="G146" s="68" t="s">
        <v>191</v>
      </c>
      <c r="H146" s="49"/>
      <c r="I146" s="77">
        <v>14.2</v>
      </c>
      <c r="J146" s="67">
        <v>13625181.237821175</v>
      </c>
      <c r="K146" s="65"/>
      <c r="O146" s="749">
        <v>14.200000000000122</v>
      </c>
      <c r="P146" s="750">
        <v>17757349.18724861</v>
      </c>
      <c r="Q146" s="751">
        <v>17757349.18724861</v>
      </c>
    </row>
    <row r="147" spans="2:17">
      <c r="B147" s="66">
        <v>14.3</v>
      </c>
      <c r="C147" s="79">
        <v>33458100</v>
      </c>
      <c r="D147" s="80">
        <v>33617400</v>
      </c>
      <c r="E147" s="80">
        <v>67789800</v>
      </c>
      <c r="F147" s="80">
        <f t="shared" si="2"/>
        <v>134865300</v>
      </c>
      <c r="G147" s="68" t="s">
        <v>191</v>
      </c>
      <c r="H147" s="49"/>
      <c r="I147" s="77">
        <v>14.3</v>
      </c>
      <c r="J147" s="67">
        <v>13728818.176368974</v>
      </c>
      <c r="K147" s="65"/>
      <c r="O147" s="749">
        <v>14.300000000000122</v>
      </c>
      <c r="P147" s="750">
        <v>17895456.131780729</v>
      </c>
      <c r="Q147" s="751">
        <v>17895456.131780729</v>
      </c>
    </row>
    <row r="148" spans="2:17">
      <c r="B148" s="66">
        <v>14.4</v>
      </c>
      <c r="C148" s="79">
        <v>33715200</v>
      </c>
      <c r="D148" s="80">
        <v>33874100</v>
      </c>
      <c r="E148" s="80">
        <v>68296000</v>
      </c>
      <c r="F148" s="80">
        <f t="shared" si="2"/>
        <v>135885300</v>
      </c>
      <c r="G148" s="68" t="s">
        <v>191</v>
      </c>
      <c r="H148" s="49"/>
      <c r="I148" s="77">
        <v>14.4</v>
      </c>
      <c r="J148" s="67">
        <v>13832455.114916774</v>
      </c>
      <c r="K148" s="65"/>
      <c r="O148" s="749">
        <v>14.400000000000121</v>
      </c>
      <c r="P148" s="750">
        <v>18033569.475930188</v>
      </c>
      <c r="Q148" s="751">
        <v>18033569.475930188</v>
      </c>
    </row>
    <row r="149" spans="2:17">
      <c r="B149" s="66">
        <v>14.5</v>
      </c>
      <c r="C149" s="79">
        <v>33972300</v>
      </c>
      <c r="D149" s="80">
        <v>34130800</v>
      </c>
      <c r="E149" s="80">
        <v>68102700</v>
      </c>
      <c r="F149" s="80">
        <f t="shared" si="2"/>
        <v>136205800</v>
      </c>
      <c r="G149" s="68" t="s">
        <v>191</v>
      </c>
      <c r="H149" s="49"/>
      <c r="I149" s="77">
        <v>14.5</v>
      </c>
      <c r="J149" s="67">
        <v>13936092.053464573</v>
      </c>
      <c r="K149" s="65"/>
      <c r="O149" s="749">
        <v>14.500000000000121</v>
      </c>
      <c r="P149" s="750">
        <v>18171689.219844785</v>
      </c>
      <c r="Q149" s="751">
        <v>18171689.219844785</v>
      </c>
    </row>
    <row r="150" spans="2:17">
      <c r="B150" s="66">
        <v>14.6</v>
      </c>
      <c r="C150" s="79">
        <v>34229400</v>
      </c>
      <c r="D150" s="80">
        <v>34387500</v>
      </c>
      <c r="E150" s="80">
        <v>69309800</v>
      </c>
      <c r="F150" s="80">
        <f t="shared" si="2"/>
        <v>137926700</v>
      </c>
      <c r="G150" s="68" t="s">
        <v>191</v>
      </c>
      <c r="H150" s="49"/>
      <c r="I150" s="77">
        <v>14.6</v>
      </c>
      <c r="J150" s="67">
        <v>14039728.992012372</v>
      </c>
      <c r="K150" s="65"/>
      <c r="O150" s="749">
        <v>14.60000000000012</v>
      </c>
      <c r="P150" s="750">
        <v>18309815.36367232</v>
      </c>
      <c r="Q150" s="751">
        <v>18309815.36367232</v>
      </c>
    </row>
    <row r="151" spans="2:17">
      <c r="B151" s="66">
        <v>14.7</v>
      </c>
      <c r="C151" s="79">
        <v>34486500</v>
      </c>
      <c r="D151" s="80">
        <v>34644200</v>
      </c>
      <c r="E151" s="80">
        <v>69817400</v>
      </c>
      <c r="F151" s="80">
        <f t="shared" si="2"/>
        <v>138948100</v>
      </c>
      <c r="G151" s="68" t="s">
        <v>191</v>
      </c>
      <c r="H151" s="49"/>
      <c r="I151" s="77">
        <v>14.7</v>
      </c>
      <c r="J151" s="67">
        <v>14143365.930560172</v>
      </c>
      <c r="K151" s="65"/>
      <c r="O151" s="749">
        <v>14.70000000000012</v>
      </c>
      <c r="P151" s="750">
        <v>18447947.907560602</v>
      </c>
      <c r="Q151" s="751">
        <v>18447947.907560602</v>
      </c>
    </row>
    <row r="152" spans="2:17">
      <c r="B152" s="66">
        <v>14.8</v>
      </c>
      <c r="C152" s="79">
        <v>34743600</v>
      </c>
      <c r="D152" s="80">
        <v>34900900</v>
      </c>
      <c r="E152" s="80">
        <v>70325400</v>
      </c>
      <c r="F152" s="80">
        <f t="shared" si="2"/>
        <v>139969900</v>
      </c>
      <c r="G152" s="68" t="s">
        <v>191</v>
      </c>
      <c r="H152" s="49"/>
      <c r="I152" s="77">
        <v>14.8</v>
      </c>
      <c r="J152" s="67">
        <v>14247002.869107971</v>
      </c>
      <c r="K152" s="65"/>
      <c r="O152" s="749">
        <v>14.80000000000012</v>
      </c>
      <c r="P152" s="750">
        <v>18586086.851657424</v>
      </c>
      <c r="Q152" s="751">
        <v>18586086.851657424</v>
      </c>
    </row>
    <row r="153" spans="2:17">
      <c r="B153" s="66">
        <v>14.9</v>
      </c>
      <c r="C153" s="79">
        <v>35000700</v>
      </c>
      <c r="D153" s="80">
        <v>35157600</v>
      </c>
      <c r="E153" s="80">
        <v>70833900</v>
      </c>
      <c r="F153" s="80">
        <f t="shared" si="2"/>
        <v>140992200</v>
      </c>
      <c r="G153" s="68" t="s">
        <v>191</v>
      </c>
      <c r="H153" s="49"/>
      <c r="I153" s="77">
        <v>14.9</v>
      </c>
      <c r="J153" s="67">
        <v>14350639.80765577</v>
      </c>
      <c r="K153" s="65"/>
      <c r="O153" s="749">
        <v>14.900000000000119</v>
      </c>
      <c r="P153" s="750">
        <v>18724232.196110584</v>
      </c>
      <c r="Q153" s="751">
        <v>18724232.196110584</v>
      </c>
    </row>
    <row r="154" spans="2:17">
      <c r="B154" s="66">
        <v>15</v>
      </c>
      <c r="C154" s="79">
        <v>35257800</v>
      </c>
      <c r="D154" s="80">
        <v>35414300</v>
      </c>
      <c r="E154" s="80">
        <v>71342800</v>
      </c>
      <c r="F154" s="80">
        <f t="shared" si="2"/>
        <v>142014900</v>
      </c>
      <c r="G154" s="68" t="s">
        <v>191</v>
      </c>
      <c r="H154" s="49"/>
      <c r="I154" s="77">
        <v>15</v>
      </c>
      <c r="J154" s="67">
        <v>14454276.746203575</v>
      </c>
      <c r="K154" s="65"/>
      <c r="O154" s="749">
        <v>15.000000000000119</v>
      </c>
      <c r="P154" s="750">
        <v>18862383.941067889</v>
      </c>
      <c r="Q154" s="751">
        <v>18862383.941067889</v>
      </c>
    </row>
    <row r="155" spans="2:17">
      <c r="B155" s="66">
        <v>15.1</v>
      </c>
      <c r="C155" s="79">
        <v>35518200</v>
      </c>
      <c r="D155" s="80">
        <v>35674300</v>
      </c>
      <c r="E155" s="80">
        <v>71852200</v>
      </c>
      <c r="F155" s="80">
        <f t="shared" si="2"/>
        <v>143044700</v>
      </c>
      <c r="G155" s="68" t="s">
        <v>191</v>
      </c>
      <c r="H155" s="49"/>
      <c r="I155" s="77">
        <v>15.1</v>
      </c>
      <c r="J155" s="67">
        <v>14557913.684751375</v>
      </c>
      <c r="K155" s="65"/>
      <c r="O155" s="749">
        <v>15.100000000000119</v>
      </c>
      <c r="P155" s="750">
        <v>19000542.086677134</v>
      </c>
      <c r="Q155" s="751">
        <v>19000542.086677134</v>
      </c>
    </row>
    <row r="156" spans="2:17">
      <c r="B156" s="66">
        <v>15.2</v>
      </c>
      <c r="C156" s="79">
        <v>35778600</v>
      </c>
      <c r="D156" s="80">
        <v>35934300</v>
      </c>
      <c r="E156" s="80">
        <v>72362100</v>
      </c>
      <c r="F156" s="80">
        <f t="shared" si="2"/>
        <v>144075000</v>
      </c>
      <c r="G156" s="68" t="s">
        <v>191</v>
      </c>
      <c r="H156" s="49"/>
      <c r="I156" s="77">
        <v>15.2</v>
      </c>
      <c r="J156" s="67">
        <v>14661550.623299174</v>
      </c>
      <c r="K156" s="65"/>
      <c r="O156" s="749">
        <v>15.200000000000118</v>
      </c>
      <c r="P156" s="750">
        <v>19138706.633086119</v>
      </c>
      <c r="Q156" s="751">
        <v>19138706.633086119</v>
      </c>
    </row>
    <row r="157" spans="2:17">
      <c r="B157" s="66">
        <v>15.3</v>
      </c>
      <c r="C157" s="79">
        <v>36039000</v>
      </c>
      <c r="D157" s="80">
        <v>36194300</v>
      </c>
      <c r="E157" s="80">
        <v>72872400</v>
      </c>
      <c r="F157" s="80">
        <f t="shared" si="2"/>
        <v>145105700</v>
      </c>
      <c r="G157" s="68" t="s">
        <v>191</v>
      </c>
      <c r="H157" s="49"/>
      <c r="I157" s="77">
        <v>15.3</v>
      </c>
      <c r="J157" s="67">
        <v>14765187.561846973</v>
      </c>
      <c r="K157" s="65"/>
      <c r="O157" s="749">
        <v>15.300000000000118</v>
      </c>
      <c r="P157" s="750">
        <v>19276877.580442641</v>
      </c>
      <c r="Q157" s="751">
        <v>19276877.580442641</v>
      </c>
    </row>
    <row r="158" spans="2:17">
      <c r="B158" s="66">
        <v>15.4</v>
      </c>
      <c r="C158" s="79">
        <v>36299400</v>
      </c>
      <c r="D158" s="80">
        <v>36454300</v>
      </c>
      <c r="E158" s="80">
        <v>73383100</v>
      </c>
      <c r="F158" s="80">
        <f t="shared" si="2"/>
        <v>146136800</v>
      </c>
      <c r="G158" s="68" t="s">
        <v>191</v>
      </c>
      <c r="H158" s="49"/>
      <c r="I158" s="77">
        <v>15.4</v>
      </c>
      <c r="J158" s="67">
        <v>14868824.500394773</v>
      </c>
      <c r="K158" s="65"/>
      <c r="O158" s="749">
        <v>15.400000000000118</v>
      </c>
      <c r="P158" s="750">
        <v>19415054.928894505</v>
      </c>
      <c r="Q158" s="751">
        <v>19415054.928894505</v>
      </c>
    </row>
    <row r="159" spans="2:17">
      <c r="B159" s="66">
        <v>15.5</v>
      </c>
      <c r="C159" s="79">
        <v>36559800</v>
      </c>
      <c r="D159" s="80">
        <v>36714300</v>
      </c>
      <c r="E159" s="80">
        <v>73894300</v>
      </c>
      <c r="F159" s="80">
        <f t="shared" si="2"/>
        <v>147168400</v>
      </c>
      <c r="G159" s="68" t="s">
        <v>191</v>
      </c>
      <c r="H159" s="49"/>
      <c r="I159" s="77">
        <v>15.5</v>
      </c>
      <c r="J159" s="67">
        <v>14972461.438942572</v>
      </c>
      <c r="K159" s="65"/>
      <c r="O159" s="749">
        <v>15.500000000000117</v>
      </c>
      <c r="P159" s="750">
        <v>19553238.678589515</v>
      </c>
      <c r="Q159" s="751">
        <v>19553238.678589515</v>
      </c>
    </row>
    <row r="160" spans="2:17">
      <c r="B160" s="66">
        <v>15.6</v>
      </c>
      <c r="C160" s="79">
        <v>36820200</v>
      </c>
      <c r="D160" s="80">
        <v>36974300</v>
      </c>
      <c r="E160" s="80">
        <v>74406000</v>
      </c>
      <c r="F160" s="80">
        <f t="shared" si="2"/>
        <v>148200500</v>
      </c>
      <c r="G160" s="68" t="s">
        <v>191</v>
      </c>
      <c r="H160" s="49"/>
      <c r="I160" s="77">
        <v>15.6</v>
      </c>
      <c r="J160" s="67">
        <v>15076098.377490371</v>
      </c>
      <c r="K160" s="65"/>
      <c r="O160" s="749">
        <v>15.600000000000117</v>
      </c>
      <c r="P160" s="750">
        <v>19691428.829675462</v>
      </c>
      <c r="Q160" s="751">
        <v>19691428.829675462</v>
      </c>
    </row>
    <row r="161" spans="2:17">
      <c r="B161" s="66">
        <v>15.7</v>
      </c>
      <c r="C161" s="79">
        <v>37080600</v>
      </c>
      <c r="D161" s="80">
        <v>36234300</v>
      </c>
      <c r="E161" s="80">
        <v>74918100</v>
      </c>
      <c r="F161" s="80">
        <f t="shared" si="2"/>
        <v>148233000</v>
      </c>
      <c r="G161" s="68" t="s">
        <v>191</v>
      </c>
      <c r="H161" s="49"/>
      <c r="I161" s="77">
        <v>15.7</v>
      </c>
      <c r="J161" s="67">
        <v>15179735.316038171</v>
      </c>
      <c r="K161" s="65"/>
      <c r="O161" s="749">
        <v>15.700000000000117</v>
      </c>
      <c r="P161" s="750">
        <v>19829625.382300157</v>
      </c>
      <c r="Q161" s="751">
        <v>19829625.382300157</v>
      </c>
    </row>
    <row r="162" spans="2:17">
      <c r="B162" s="66">
        <v>15.8</v>
      </c>
      <c r="C162" s="79">
        <v>37341000</v>
      </c>
      <c r="D162" s="80">
        <v>37494300</v>
      </c>
      <c r="E162" s="80">
        <v>75430600</v>
      </c>
      <c r="F162" s="80">
        <f t="shared" si="2"/>
        <v>150265900</v>
      </c>
      <c r="G162" s="68" t="s">
        <v>191</v>
      </c>
      <c r="H162" s="49"/>
      <c r="I162" s="77">
        <v>15.8</v>
      </c>
      <c r="J162" s="67">
        <v>15283372.25458597</v>
      </c>
      <c r="K162" s="65"/>
      <c r="O162" s="749">
        <v>15.800000000000116</v>
      </c>
      <c r="P162" s="750">
        <v>19967828.336611383</v>
      </c>
      <c r="Q162" s="751">
        <v>19967828.336611383</v>
      </c>
    </row>
    <row r="163" spans="2:17">
      <c r="B163" s="66">
        <v>15.9</v>
      </c>
      <c r="C163" s="79">
        <v>37601400</v>
      </c>
      <c r="D163" s="80">
        <v>37754300</v>
      </c>
      <c r="E163" s="80">
        <v>75943700</v>
      </c>
      <c r="F163" s="80">
        <f t="shared" si="2"/>
        <v>151299400</v>
      </c>
      <c r="G163" s="68" t="s">
        <v>191</v>
      </c>
      <c r="H163" s="49"/>
      <c r="I163" s="77">
        <v>15.9</v>
      </c>
      <c r="J163" s="67">
        <v>15387009.19313377</v>
      </c>
      <c r="K163" s="65"/>
      <c r="O163" s="749">
        <v>15.900000000000116</v>
      </c>
      <c r="P163" s="750">
        <v>20106037.692756951</v>
      </c>
      <c r="Q163" s="751">
        <v>20106037.692756951</v>
      </c>
    </row>
    <row r="164" spans="2:17">
      <c r="B164" s="66">
        <v>16</v>
      </c>
      <c r="C164" s="79">
        <v>37861800</v>
      </c>
      <c r="D164" s="80">
        <v>38014300</v>
      </c>
      <c r="E164" s="80">
        <v>76457200</v>
      </c>
      <c r="F164" s="80">
        <f t="shared" si="2"/>
        <v>152333300</v>
      </c>
      <c r="G164" s="68" t="s">
        <v>191</v>
      </c>
      <c r="H164" s="49"/>
      <c r="I164" s="77">
        <v>16</v>
      </c>
      <c r="J164" s="67">
        <v>15490646.131681576</v>
      </c>
      <c r="K164" s="65"/>
      <c r="O164" s="749">
        <v>16.000000000000114</v>
      </c>
      <c r="P164" s="750">
        <v>20244253.450884666</v>
      </c>
      <c r="Q164" s="751">
        <v>20244253.450884666</v>
      </c>
    </row>
    <row r="165" spans="2:17">
      <c r="B165" s="66">
        <v>16.100000000000001</v>
      </c>
      <c r="C165" s="79">
        <v>38125500</v>
      </c>
      <c r="D165" s="80">
        <v>38277600</v>
      </c>
      <c r="E165" s="80">
        <v>76971100</v>
      </c>
      <c r="F165" s="80">
        <f t="shared" si="2"/>
        <v>153374200</v>
      </c>
      <c r="G165" s="68" t="s">
        <v>191</v>
      </c>
      <c r="H165" s="49"/>
      <c r="I165" s="77">
        <v>16.100000000000001</v>
      </c>
      <c r="J165" s="67">
        <v>15594283.070229376</v>
      </c>
      <c r="K165" s="65"/>
      <c r="O165" s="749">
        <v>16.100000000000115</v>
      </c>
      <c r="P165" s="750">
        <v>20382475.611142326</v>
      </c>
      <c r="Q165" s="751">
        <v>20382475.611142326</v>
      </c>
    </row>
    <row r="166" spans="2:17">
      <c r="B166" s="66">
        <v>16.2</v>
      </c>
      <c r="C166" s="79">
        <v>38389200</v>
      </c>
      <c r="D166" s="80">
        <v>38540900</v>
      </c>
      <c r="E166" s="80">
        <v>77485500</v>
      </c>
      <c r="F166" s="80">
        <f t="shared" si="2"/>
        <v>154415600</v>
      </c>
      <c r="G166" s="68" t="s">
        <v>191</v>
      </c>
      <c r="H166" s="49"/>
      <c r="I166" s="77">
        <v>16.2</v>
      </c>
      <c r="J166" s="67">
        <v>15697920.008777175</v>
      </c>
      <c r="K166" s="65"/>
      <c r="O166" s="749">
        <v>16.200000000000117</v>
      </c>
      <c r="P166" s="750">
        <v>20520704.173677724</v>
      </c>
      <c r="Q166" s="751">
        <v>20520704.173677724</v>
      </c>
    </row>
    <row r="167" spans="2:17">
      <c r="B167" s="66">
        <v>16.3</v>
      </c>
      <c r="C167" s="79">
        <v>38652900</v>
      </c>
      <c r="D167" s="80">
        <v>38804200</v>
      </c>
      <c r="E167" s="80">
        <v>78000300</v>
      </c>
      <c r="F167" s="80">
        <f t="shared" si="2"/>
        <v>155457400</v>
      </c>
      <c r="G167" s="68" t="s">
        <v>191</v>
      </c>
      <c r="H167" s="49"/>
      <c r="I167" s="77">
        <v>16.3</v>
      </c>
      <c r="J167" s="67">
        <v>15801556.947324974</v>
      </c>
      <c r="K167" s="65"/>
      <c r="O167" s="749">
        <v>16.300000000000114</v>
      </c>
      <c r="P167" s="750">
        <v>20658939.138638657</v>
      </c>
      <c r="Q167" s="751">
        <v>20658939.138638657</v>
      </c>
    </row>
    <row r="168" spans="2:17">
      <c r="B168" s="66">
        <v>16.399999999999999</v>
      </c>
      <c r="C168" s="79">
        <v>38916600</v>
      </c>
      <c r="D168" s="80">
        <v>39067500</v>
      </c>
      <c r="E168" s="80">
        <v>78515600</v>
      </c>
      <c r="F168" s="80">
        <f t="shared" si="2"/>
        <v>156499700</v>
      </c>
      <c r="G168" s="68" t="s">
        <v>191</v>
      </c>
      <c r="H168" s="49"/>
      <c r="I168" s="77">
        <v>16.399999999999999</v>
      </c>
      <c r="J168" s="67">
        <v>15905193.885872774</v>
      </c>
      <c r="K168" s="65"/>
      <c r="O168" s="749">
        <v>16.400000000000112</v>
      </c>
      <c r="P168" s="750">
        <v>20797180.506172936</v>
      </c>
      <c r="Q168" s="751">
        <v>20797180.506172936</v>
      </c>
    </row>
    <row r="169" spans="2:17">
      <c r="B169" s="66">
        <v>16.5</v>
      </c>
      <c r="C169" s="79">
        <v>39180300</v>
      </c>
      <c r="D169" s="80">
        <v>39330800</v>
      </c>
      <c r="E169" s="80">
        <v>79031400</v>
      </c>
      <c r="F169" s="80">
        <f t="shared" si="2"/>
        <v>157542500</v>
      </c>
      <c r="G169" s="68" t="s">
        <v>191</v>
      </c>
      <c r="H169" s="49"/>
      <c r="I169" s="77">
        <v>16.5</v>
      </c>
      <c r="J169" s="67">
        <v>16008830.824420573</v>
      </c>
      <c r="K169" s="65"/>
      <c r="O169" s="749">
        <v>16.500000000000114</v>
      </c>
      <c r="P169" s="750">
        <v>20935428.276428353</v>
      </c>
      <c r="Q169" s="751">
        <v>20935428.276428353</v>
      </c>
    </row>
    <row r="170" spans="2:17">
      <c r="B170" s="66">
        <v>16.600000000000001</v>
      </c>
      <c r="C170" s="79">
        <v>39444000</v>
      </c>
      <c r="D170" s="80">
        <v>39594100</v>
      </c>
      <c r="E170" s="80">
        <v>79547600</v>
      </c>
      <c r="F170" s="80">
        <f t="shared" si="2"/>
        <v>158585700</v>
      </c>
      <c r="G170" s="68" t="s">
        <v>191</v>
      </c>
      <c r="H170" s="49"/>
      <c r="I170" s="77">
        <v>16.600000000000001</v>
      </c>
      <c r="J170" s="67">
        <v>16112467.762968373</v>
      </c>
      <c r="K170" s="65"/>
      <c r="O170" s="749">
        <v>16.600000000000115</v>
      </c>
      <c r="P170" s="750">
        <v>21073682.449552715</v>
      </c>
      <c r="Q170" s="751">
        <v>21073682.449552715</v>
      </c>
    </row>
    <row r="171" spans="2:17">
      <c r="B171" s="66">
        <v>16.7</v>
      </c>
      <c r="C171" s="79">
        <v>39707700</v>
      </c>
      <c r="D171" s="80">
        <v>39857400</v>
      </c>
      <c r="E171" s="80">
        <v>80064300</v>
      </c>
      <c r="F171" s="80">
        <f t="shared" si="2"/>
        <v>159629400</v>
      </c>
      <c r="G171" s="68" t="s">
        <v>191</v>
      </c>
      <c r="H171" s="49"/>
      <c r="I171" s="77">
        <v>16.7</v>
      </c>
      <c r="J171" s="67">
        <v>16216104.701516172</v>
      </c>
      <c r="K171" s="65"/>
      <c r="O171" s="749">
        <v>16.700000000000113</v>
      </c>
      <c r="P171" s="750">
        <v>21211943.025693819</v>
      </c>
      <c r="Q171" s="751">
        <v>21211943.025693819</v>
      </c>
    </row>
    <row r="172" spans="2:17">
      <c r="B172" s="66">
        <v>16.8</v>
      </c>
      <c r="C172" s="79">
        <v>39971400</v>
      </c>
      <c r="D172" s="80">
        <v>40120700</v>
      </c>
      <c r="E172" s="80">
        <v>80581500</v>
      </c>
      <c r="F172" s="80">
        <f t="shared" si="2"/>
        <v>160673600</v>
      </c>
      <c r="G172" s="68" t="s">
        <v>191</v>
      </c>
      <c r="H172" s="49"/>
      <c r="I172" s="77">
        <v>16.8</v>
      </c>
      <c r="J172" s="67">
        <v>16319741.640063971</v>
      </c>
      <c r="K172" s="65"/>
      <c r="O172" s="749">
        <v>16.800000000000111</v>
      </c>
      <c r="P172" s="750">
        <v>21350210.004999463</v>
      </c>
      <c r="Q172" s="751">
        <v>21350210.004999463</v>
      </c>
    </row>
    <row r="173" spans="2:17">
      <c r="B173" s="66">
        <v>16.899999999999999</v>
      </c>
      <c r="C173" s="79">
        <v>40235100</v>
      </c>
      <c r="D173" s="80">
        <v>40384000</v>
      </c>
      <c r="E173" s="80">
        <v>81099000</v>
      </c>
      <c r="F173" s="80">
        <f t="shared" si="2"/>
        <v>161718100</v>
      </c>
      <c r="G173" s="68" t="s">
        <v>191</v>
      </c>
      <c r="H173" s="49"/>
      <c r="I173" s="77">
        <v>16.899999999999999</v>
      </c>
      <c r="J173" s="67">
        <v>16423378.578611771</v>
      </c>
      <c r="K173" s="65"/>
      <c r="O173" s="749">
        <v>16.900000000000112</v>
      </c>
      <c r="P173" s="750">
        <v>21488483.38761745</v>
      </c>
      <c r="Q173" s="751">
        <v>21488483.38761745</v>
      </c>
    </row>
    <row r="174" spans="2:17">
      <c r="B174" s="66">
        <v>17</v>
      </c>
      <c r="C174" s="79">
        <v>40498800</v>
      </c>
      <c r="D174" s="80">
        <v>40647300</v>
      </c>
      <c r="E174" s="80">
        <v>81617100</v>
      </c>
      <c r="F174" s="80">
        <f t="shared" si="2"/>
        <v>162763200</v>
      </c>
      <c r="G174" s="68" t="s">
        <v>191</v>
      </c>
      <c r="H174" s="49"/>
      <c r="I174" s="77">
        <v>17</v>
      </c>
      <c r="J174" s="67">
        <v>16527015.517159576</v>
      </c>
      <c r="K174" s="65"/>
      <c r="O174" s="749">
        <v>17.000000000000114</v>
      </c>
      <c r="P174" s="750">
        <v>21626763.173695572</v>
      </c>
      <c r="Q174" s="751">
        <v>21626763.173695572</v>
      </c>
    </row>
    <row r="175" spans="2:17">
      <c r="B175" s="66">
        <v>17.100000000000001</v>
      </c>
      <c r="C175" s="79">
        <v>40765900</v>
      </c>
      <c r="D175" s="80">
        <v>40913800</v>
      </c>
      <c r="E175" s="80">
        <v>82135600</v>
      </c>
      <c r="F175" s="80">
        <f t="shared" si="2"/>
        <v>163815300</v>
      </c>
      <c r="G175" s="68" t="s">
        <v>191</v>
      </c>
      <c r="H175" s="49"/>
      <c r="I175" s="77">
        <v>17.100000000000001</v>
      </c>
      <c r="J175" s="67">
        <v>16630652.455707375</v>
      </c>
      <c r="K175" s="65"/>
      <c r="O175" s="749">
        <v>17.100000000000112</v>
      </c>
      <c r="P175" s="750">
        <v>21765049.363381639</v>
      </c>
      <c r="Q175" s="751">
        <v>21765049.363381639</v>
      </c>
    </row>
    <row r="176" spans="2:17">
      <c r="B176" s="66">
        <v>17.2</v>
      </c>
      <c r="C176" s="79">
        <v>41033000</v>
      </c>
      <c r="D176" s="80">
        <v>41180500</v>
      </c>
      <c r="E176" s="80">
        <v>82654600</v>
      </c>
      <c r="F176" s="80">
        <f t="shared" si="2"/>
        <v>164868100</v>
      </c>
      <c r="G176" s="68" t="s">
        <v>191</v>
      </c>
      <c r="H176" s="49"/>
      <c r="I176" s="77">
        <v>17.2</v>
      </c>
      <c r="J176" s="67">
        <v>16734289.394255174</v>
      </c>
      <c r="K176" s="65"/>
      <c r="O176" s="749">
        <v>17.200000000000109</v>
      </c>
      <c r="P176" s="750">
        <v>21903341.956823438</v>
      </c>
      <c r="Q176" s="751">
        <v>21903341.956823438</v>
      </c>
    </row>
    <row r="177" spans="2:17">
      <c r="B177" s="66">
        <v>17.3</v>
      </c>
      <c r="C177" s="79">
        <v>41300100</v>
      </c>
      <c r="D177" s="80">
        <v>41447100</v>
      </c>
      <c r="E177" s="80">
        <v>83174000</v>
      </c>
      <c r="F177" s="80">
        <f t="shared" si="2"/>
        <v>165921200</v>
      </c>
      <c r="G177" s="68" t="s">
        <v>191</v>
      </c>
      <c r="H177" s="49"/>
      <c r="I177" s="77">
        <v>17.3</v>
      </c>
      <c r="J177" s="67">
        <v>16837926.332802974</v>
      </c>
      <c r="K177" s="65"/>
      <c r="O177" s="749">
        <v>17.300000000000111</v>
      </c>
      <c r="P177" s="750">
        <v>22041640.954168789</v>
      </c>
      <c r="Q177" s="751">
        <v>22041640.954168789</v>
      </c>
    </row>
    <row r="178" spans="2:17">
      <c r="B178" s="66">
        <v>17.399999999999999</v>
      </c>
      <c r="C178" s="79">
        <v>41567200</v>
      </c>
      <c r="D178" s="80">
        <v>41713700</v>
      </c>
      <c r="E178" s="80">
        <v>83693900</v>
      </c>
      <c r="F178" s="80">
        <f t="shared" si="2"/>
        <v>166974800</v>
      </c>
      <c r="G178" s="68" t="s">
        <v>191</v>
      </c>
      <c r="H178" s="49"/>
      <c r="I178" s="77">
        <v>17.399999999999999</v>
      </c>
      <c r="J178" s="67">
        <v>16941563.271350775</v>
      </c>
      <c r="K178" s="65"/>
      <c r="O178" s="749">
        <v>17.400000000000112</v>
      </c>
      <c r="P178" s="750">
        <v>22179946.355565488</v>
      </c>
      <c r="Q178" s="751">
        <v>22179946.355565488</v>
      </c>
    </row>
    <row r="179" spans="2:17">
      <c r="B179" s="66">
        <v>17.5</v>
      </c>
      <c r="C179" s="79">
        <v>41834300</v>
      </c>
      <c r="D179" s="80">
        <v>41980300</v>
      </c>
      <c r="E179" s="80">
        <v>84214200</v>
      </c>
      <c r="F179" s="80">
        <f t="shared" si="2"/>
        <v>168028800</v>
      </c>
      <c r="G179" s="68" t="s">
        <v>191</v>
      </c>
      <c r="H179" s="49"/>
      <c r="I179" s="77">
        <v>17.5</v>
      </c>
      <c r="J179" s="67">
        <v>17045200.209898576</v>
      </c>
      <c r="K179" s="65"/>
      <c r="O179" s="749">
        <v>17.50000000000011</v>
      </c>
      <c r="P179" s="750">
        <v>22318258.161161318</v>
      </c>
      <c r="Q179" s="751">
        <v>22318258.161161318</v>
      </c>
    </row>
    <row r="180" spans="2:17">
      <c r="B180" s="66">
        <v>17.600000000000001</v>
      </c>
      <c r="C180" s="79">
        <v>42101400</v>
      </c>
      <c r="D180" s="80">
        <v>42246900</v>
      </c>
      <c r="E180" s="80">
        <v>84735000</v>
      </c>
      <c r="F180" s="80">
        <f t="shared" si="2"/>
        <v>169083300</v>
      </c>
      <c r="G180" s="68" t="s">
        <v>191</v>
      </c>
      <c r="H180" s="49"/>
      <c r="I180" s="77">
        <v>17.600000000000001</v>
      </c>
      <c r="J180" s="67">
        <v>17148837.148446377</v>
      </c>
      <c r="K180" s="65"/>
      <c r="O180" s="749">
        <v>17.600000000000108</v>
      </c>
      <c r="P180" s="750">
        <v>22456576.371104099</v>
      </c>
      <c r="Q180" s="751">
        <v>22456576.371104099</v>
      </c>
    </row>
    <row r="181" spans="2:17">
      <c r="B181" s="66">
        <v>17.7</v>
      </c>
      <c r="C181" s="79">
        <v>42368500</v>
      </c>
      <c r="D181" s="80">
        <v>42513900</v>
      </c>
      <c r="E181" s="80">
        <v>85256300</v>
      </c>
      <c r="F181" s="80">
        <f t="shared" si="2"/>
        <v>170138700</v>
      </c>
      <c r="G181" s="68" t="s">
        <v>191</v>
      </c>
      <c r="H181" s="49"/>
      <c r="I181" s="77">
        <v>17.7</v>
      </c>
      <c r="J181" s="67">
        <v>17252474.086994179</v>
      </c>
      <c r="K181" s="65"/>
      <c r="O181" s="749">
        <v>17.700000000000109</v>
      </c>
      <c r="P181" s="750">
        <v>22594900.985541601</v>
      </c>
      <c r="Q181" s="751">
        <v>22594900.985541601</v>
      </c>
    </row>
    <row r="182" spans="2:17">
      <c r="B182" s="66">
        <v>17.8</v>
      </c>
      <c r="C182" s="79">
        <v>42635600</v>
      </c>
      <c r="D182" s="80">
        <v>42780100</v>
      </c>
      <c r="E182" s="80">
        <v>85778000</v>
      </c>
      <c r="F182" s="80">
        <f t="shared" si="2"/>
        <v>171193700</v>
      </c>
      <c r="G182" s="68" t="s">
        <v>191</v>
      </c>
      <c r="H182" s="49"/>
      <c r="I182" s="77">
        <v>17.799999999999901</v>
      </c>
      <c r="J182" s="67">
        <v>17356111.02554198</v>
      </c>
      <c r="K182" s="65"/>
      <c r="O182" s="749">
        <v>17.800000000000111</v>
      </c>
      <c r="P182" s="750">
        <v>22733232.004621655</v>
      </c>
      <c r="Q182" s="751">
        <v>22733232.004621655</v>
      </c>
    </row>
    <row r="183" spans="2:17">
      <c r="B183" s="66">
        <v>17.899999999999999</v>
      </c>
      <c r="C183" s="79">
        <v>42902700</v>
      </c>
      <c r="D183" s="80">
        <v>43046700</v>
      </c>
      <c r="E183" s="80">
        <v>86300200</v>
      </c>
      <c r="F183" s="80">
        <f t="shared" si="2"/>
        <v>172249600</v>
      </c>
      <c r="G183" s="68" t="s">
        <v>191</v>
      </c>
      <c r="H183" s="49"/>
      <c r="I183" s="77">
        <v>17.899999999999899</v>
      </c>
      <c r="J183" s="67">
        <v>17459747.964089781</v>
      </c>
      <c r="K183" s="65"/>
      <c r="O183" s="749">
        <v>17.900000000000109</v>
      </c>
      <c r="P183" s="750">
        <v>22871569.428492051</v>
      </c>
      <c r="Q183" s="751">
        <v>22871569.428492051</v>
      </c>
    </row>
    <row r="184" spans="2:17">
      <c r="B184" s="66">
        <v>18</v>
      </c>
      <c r="C184" s="79">
        <v>43169800</v>
      </c>
      <c r="D184" s="80">
        <v>43313300</v>
      </c>
      <c r="E184" s="80">
        <v>86822800</v>
      </c>
      <c r="F184" s="80">
        <f t="shared" si="2"/>
        <v>173305900</v>
      </c>
      <c r="G184" s="68" t="s">
        <v>191</v>
      </c>
      <c r="H184" s="49"/>
      <c r="I184" s="77">
        <v>17.999999999999901</v>
      </c>
      <c r="J184" s="67">
        <v>17563384.902637575</v>
      </c>
      <c r="K184" s="65"/>
      <c r="O184" s="749">
        <v>18.000000000000107</v>
      </c>
      <c r="P184" s="750">
        <v>23009913.257300586</v>
      </c>
      <c r="Q184" s="751">
        <v>23009913.257300586</v>
      </c>
    </row>
    <row r="185" spans="2:17">
      <c r="B185" s="66">
        <v>18.100000000000001</v>
      </c>
      <c r="C185" s="79">
        <v>43440300</v>
      </c>
      <c r="D185" s="80">
        <v>43583300</v>
      </c>
      <c r="E185" s="80">
        <v>87345900</v>
      </c>
      <c r="F185" s="80">
        <f t="shared" si="2"/>
        <v>174369500</v>
      </c>
      <c r="G185" s="68" t="s">
        <v>191</v>
      </c>
      <c r="H185" s="49"/>
      <c r="I185" s="77">
        <v>18.099999999999898</v>
      </c>
      <c r="J185" s="67">
        <v>17667021.841185376</v>
      </c>
      <c r="K185" s="65"/>
      <c r="O185" s="749">
        <v>18.100000000000108</v>
      </c>
      <c r="P185" s="750">
        <v>23148263.491195068</v>
      </c>
      <c r="Q185" s="751">
        <v>23148263.491195068</v>
      </c>
    </row>
    <row r="186" spans="2:17">
      <c r="B186" s="66">
        <v>18.2</v>
      </c>
      <c r="C186" s="79">
        <v>43710800</v>
      </c>
      <c r="D186" s="80">
        <v>43853300</v>
      </c>
      <c r="E186" s="80">
        <v>87869500</v>
      </c>
      <c r="F186" s="80">
        <f t="shared" si="2"/>
        <v>175433600</v>
      </c>
      <c r="G186" s="68" t="s">
        <v>191</v>
      </c>
      <c r="H186" s="49"/>
      <c r="I186" s="77">
        <v>18.1999999999999</v>
      </c>
      <c r="J186" s="67">
        <v>17770658.779733177</v>
      </c>
      <c r="K186" s="65"/>
      <c r="O186" s="749">
        <v>18.200000000000109</v>
      </c>
      <c r="P186" s="750">
        <v>23286620.130323291</v>
      </c>
      <c r="Q186" s="751">
        <v>23286620.130323291</v>
      </c>
    </row>
    <row r="187" spans="2:17">
      <c r="B187" s="66">
        <v>18.3</v>
      </c>
      <c r="C187" s="79">
        <v>43981300</v>
      </c>
      <c r="D187" s="80">
        <v>44123300</v>
      </c>
      <c r="E187" s="80">
        <v>88393500</v>
      </c>
      <c r="F187" s="80">
        <f t="shared" si="2"/>
        <v>176498100</v>
      </c>
      <c r="G187" s="68" t="s">
        <v>191</v>
      </c>
      <c r="H187" s="49"/>
      <c r="I187" s="77">
        <v>18.299999999999901</v>
      </c>
      <c r="J187" s="67">
        <v>17874295.718280979</v>
      </c>
      <c r="K187" s="65"/>
      <c r="O187" s="749">
        <v>18.300000000000107</v>
      </c>
      <c r="P187" s="750">
        <v>23424983.174833052</v>
      </c>
      <c r="Q187" s="751">
        <v>23424983.174833052</v>
      </c>
    </row>
    <row r="188" spans="2:17">
      <c r="B188" s="66">
        <v>18.399999999999999</v>
      </c>
      <c r="C188" s="79">
        <v>44251800</v>
      </c>
      <c r="D188" s="80">
        <v>44393300</v>
      </c>
      <c r="E188" s="80">
        <v>88918000</v>
      </c>
      <c r="F188" s="80">
        <f t="shared" si="2"/>
        <v>177563100</v>
      </c>
      <c r="G188" s="68" t="s">
        <v>191</v>
      </c>
      <c r="H188" s="49"/>
      <c r="I188" s="77">
        <v>18.399999999999899</v>
      </c>
      <c r="J188" s="67">
        <v>17977932.65682878</v>
      </c>
      <c r="K188" s="65"/>
      <c r="O188" s="749">
        <v>18.400000000000105</v>
      </c>
      <c r="P188" s="750">
        <v>23563352.624872155</v>
      </c>
      <c r="Q188" s="751">
        <v>23563352.624872155</v>
      </c>
    </row>
    <row r="189" spans="2:17">
      <c r="B189" s="66">
        <v>18.5</v>
      </c>
      <c r="C189" s="79">
        <v>44522300</v>
      </c>
      <c r="D189" s="80">
        <v>44663300</v>
      </c>
      <c r="E189" s="80">
        <v>89443000</v>
      </c>
      <c r="F189" s="80">
        <f t="shared" si="2"/>
        <v>178628600</v>
      </c>
      <c r="G189" s="68" t="s">
        <v>191</v>
      </c>
      <c r="H189" s="49"/>
      <c r="I189" s="77">
        <v>18.499999999999901</v>
      </c>
      <c r="J189" s="67">
        <v>18081569.595376581</v>
      </c>
      <c r="K189" s="65"/>
      <c r="O189" s="749">
        <v>18.500000000000107</v>
      </c>
      <c r="P189" s="750">
        <v>23701728.480588395</v>
      </c>
      <c r="Q189" s="751">
        <v>23701728.480588395</v>
      </c>
    </row>
    <row r="190" spans="2:17">
      <c r="B190" s="66">
        <v>18.600000000000001</v>
      </c>
      <c r="C190" s="79">
        <v>44792800</v>
      </c>
      <c r="D190" s="80">
        <v>44933300</v>
      </c>
      <c r="E190" s="80">
        <v>89968400</v>
      </c>
      <c r="F190" s="80">
        <f t="shared" si="2"/>
        <v>179694500</v>
      </c>
      <c r="G190" s="68" t="s">
        <v>191</v>
      </c>
      <c r="H190" s="49"/>
      <c r="I190" s="77">
        <v>18.599999999999898</v>
      </c>
      <c r="J190" s="67">
        <v>18185206.533924382</v>
      </c>
      <c r="K190" s="65"/>
      <c r="O190" s="749">
        <v>18.600000000000108</v>
      </c>
      <c r="P190" s="750">
        <v>23840110.742129583</v>
      </c>
      <c r="Q190" s="751">
        <v>23840110.742129583</v>
      </c>
    </row>
    <row r="191" spans="2:17">
      <c r="B191" s="66">
        <v>18.7</v>
      </c>
      <c r="C191" s="79">
        <v>45063300</v>
      </c>
      <c r="D191" s="80">
        <v>45203300</v>
      </c>
      <c r="E191" s="80">
        <v>90494200</v>
      </c>
      <c r="F191" s="80">
        <f t="shared" si="2"/>
        <v>180760800</v>
      </c>
      <c r="G191" s="68" t="s">
        <v>191</v>
      </c>
      <c r="H191" s="49"/>
      <c r="I191" s="77">
        <v>18.6999999999999</v>
      </c>
      <c r="J191" s="67">
        <v>18288843.472472183</v>
      </c>
      <c r="K191" s="65"/>
      <c r="O191" s="749">
        <v>18.700000000000106</v>
      </c>
      <c r="P191" s="750">
        <v>23978499.409643508</v>
      </c>
      <c r="Q191" s="751">
        <v>23978499.409643508</v>
      </c>
    </row>
    <row r="192" spans="2:17">
      <c r="B192" s="66">
        <v>18.8</v>
      </c>
      <c r="C192" s="79">
        <v>45333800</v>
      </c>
      <c r="D192" s="80">
        <v>45473300</v>
      </c>
      <c r="E192" s="80">
        <v>91020600</v>
      </c>
      <c r="F192" s="80">
        <f t="shared" si="2"/>
        <v>181827700</v>
      </c>
      <c r="G192" s="68" t="s">
        <v>191</v>
      </c>
      <c r="H192" s="49"/>
      <c r="I192" s="77">
        <v>18.799999999999901</v>
      </c>
      <c r="J192" s="67">
        <v>18392480.411019985</v>
      </c>
      <c r="K192" s="65"/>
      <c r="O192" s="749">
        <v>18.800000000000104</v>
      </c>
      <c r="P192" s="750">
        <v>24116894.483277977</v>
      </c>
      <c r="Q192" s="751">
        <v>24116894.483277977</v>
      </c>
    </row>
    <row r="193" spans="2:17">
      <c r="B193" s="66">
        <v>18.899999999999999</v>
      </c>
      <c r="C193" s="79">
        <v>45604800</v>
      </c>
      <c r="D193" s="80">
        <v>45743300</v>
      </c>
      <c r="E193" s="80">
        <v>91547300</v>
      </c>
      <c r="F193" s="80">
        <f t="shared" si="2"/>
        <v>182895400</v>
      </c>
      <c r="G193" s="68" t="s">
        <v>191</v>
      </c>
      <c r="H193" s="49"/>
      <c r="I193" s="77">
        <v>18.899999999999899</v>
      </c>
      <c r="J193" s="67">
        <v>18496117.349567786</v>
      </c>
      <c r="K193" s="65"/>
      <c r="O193" s="749">
        <v>18.900000000000105</v>
      </c>
      <c r="P193" s="750">
        <v>24255295.963180792</v>
      </c>
      <c r="Q193" s="751">
        <v>24255295.963180792</v>
      </c>
    </row>
    <row r="194" spans="2:17">
      <c r="B194" s="66">
        <v>19</v>
      </c>
      <c r="C194" s="79">
        <v>45874800</v>
      </c>
      <c r="D194" s="80">
        <v>46013300</v>
      </c>
      <c r="E194" s="80">
        <v>92074600</v>
      </c>
      <c r="F194" s="80">
        <f t="shared" si="2"/>
        <v>183962700</v>
      </c>
      <c r="G194" s="68" t="s">
        <v>191</v>
      </c>
      <c r="H194" s="49"/>
      <c r="I194" s="77">
        <v>18.999999999999901</v>
      </c>
      <c r="J194" s="67">
        <v>18599754.288115572</v>
      </c>
      <c r="K194" s="65"/>
      <c r="O194" s="749">
        <v>19.000000000000107</v>
      </c>
      <c r="P194" s="750">
        <v>24393703.849499736</v>
      </c>
      <c r="Q194" s="751">
        <v>24393703.849499736</v>
      </c>
    </row>
    <row r="195" spans="2:17">
      <c r="B195" s="66">
        <v>19.100000000000001</v>
      </c>
      <c r="C195" s="79">
        <v>46148600</v>
      </c>
      <c r="D195" s="80">
        <v>46286700</v>
      </c>
      <c r="E195" s="80">
        <v>92602300</v>
      </c>
      <c r="F195" s="80">
        <f t="shared" si="2"/>
        <v>185037600</v>
      </c>
      <c r="G195" s="68" t="s">
        <v>191</v>
      </c>
      <c r="H195" s="49"/>
      <c r="I195" s="77">
        <v>19.099999999999898</v>
      </c>
      <c r="J195" s="67">
        <v>18703391.226663373</v>
      </c>
      <c r="K195" s="65"/>
      <c r="O195" s="749">
        <v>19.100000000000104</v>
      </c>
      <c r="P195" s="750">
        <v>24532118.142382625</v>
      </c>
      <c r="Q195" s="751">
        <v>24532118.142382625</v>
      </c>
    </row>
    <row r="196" spans="2:17">
      <c r="B196" s="66">
        <v>19.2</v>
      </c>
      <c r="C196" s="79">
        <v>46422400</v>
      </c>
      <c r="D196" s="80">
        <v>46560100</v>
      </c>
      <c r="E196" s="80">
        <v>93130500</v>
      </c>
      <c r="F196" s="80">
        <f t="shared" ref="F196:F233" si="3">C196+D196+E196</f>
        <v>186113000</v>
      </c>
      <c r="G196" s="68" t="s">
        <v>191</v>
      </c>
      <c r="H196" s="49"/>
      <c r="I196" s="77">
        <v>19.1999999999999</v>
      </c>
      <c r="J196" s="67">
        <v>18807028.165211175</v>
      </c>
      <c r="K196" s="65"/>
      <c r="O196" s="749">
        <v>19.200000000000102</v>
      </c>
      <c r="P196" s="750">
        <v>24670538.841977265</v>
      </c>
      <c r="Q196" s="751">
        <v>24670538.841977265</v>
      </c>
    </row>
    <row r="197" spans="2:17">
      <c r="B197" s="66">
        <v>19.3</v>
      </c>
      <c r="C197" s="79">
        <v>46696200</v>
      </c>
      <c r="D197" s="80">
        <v>46833500</v>
      </c>
      <c r="E197" s="80">
        <v>93659100</v>
      </c>
      <c r="F197" s="80">
        <f t="shared" si="3"/>
        <v>187188800</v>
      </c>
      <c r="G197" s="68" t="s">
        <v>191</v>
      </c>
      <c r="H197" s="49"/>
      <c r="I197" s="77">
        <v>19.299999999999901</v>
      </c>
      <c r="J197" s="67">
        <v>18910665.103758976</v>
      </c>
      <c r="K197" s="65"/>
      <c r="O197" s="749">
        <v>19.300000000000104</v>
      </c>
      <c r="P197" s="750">
        <v>24808965.94843144</v>
      </c>
      <c r="Q197" s="751">
        <v>24808965.94843144</v>
      </c>
    </row>
    <row r="198" spans="2:17">
      <c r="B198" s="66">
        <v>19.399999999999999</v>
      </c>
      <c r="C198" s="79">
        <v>46970000</v>
      </c>
      <c r="D198" s="80">
        <v>47106900</v>
      </c>
      <c r="E198" s="80">
        <v>94188200</v>
      </c>
      <c r="F198" s="80">
        <f t="shared" si="3"/>
        <v>188265100</v>
      </c>
      <c r="G198" s="68" t="s">
        <v>191</v>
      </c>
      <c r="H198" s="49"/>
      <c r="I198" s="77">
        <v>19.399999999999899</v>
      </c>
      <c r="J198" s="67">
        <v>19014302.042306777</v>
      </c>
      <c r="K198" s="65"/>
      <c r="O198" s="749">
        <v>19.400000000000105</v>
      </c>
      <c r="P198" s="750">
        <v>24947399.461892951</v>
      </c>
      <c r="Q198" s="751">
        <v>24947399.461892951</v>
      </c>
    </row>
    <row r="199" spans="2:17">
      <c r="B199" s="66">
        <v>19.5</v>
      </c>
      <c r="C199" s="79">
        <v>47243800</v>
      </c>
      <c r="D199" s="80">
        <v>47380300</v>
      </c>
      <c r="E199" s="80">
        <v>94717800</v>
      </c>
      <c r="F199" s="80">
        <f t="shared" si="3"/>
        <v>189341900</v>
      </c>
      <c r="G199" s="68" t="s">
        <v>191</v>
      </c>
      <c r="H199" s="49"/>
      <c r="I199" s="77">
        <v>19.499999999999901</v>
      </c>
      <c r="J199" s="67">
        <v>19117938.980854578</v>
      </c>
      <c r="K199" s="65"/>
      <c r="O199" s="749">
        <v>19.500000000000103</v>
      </c>
      <c r="P199" s="750">
        <v>25085839.382509612</v>
      </c>
      <c r="Q199" s="751">
        <v>25085839.382509612</v>
      </c>
    </row>
    <row r="200" spans="2:17">
      <c r="B200" s="66">
        <v>19.600000000000001</v>
      </c>
      <c r="C200" s="79">
        <v>47517600</v>
      </c>
      <c r="D200" s="80">
        <v>47653700</v>
      </c>
      <c r="E200" s="80">
        <v>95247800</v>
      </c>
      <c r="F200" s="80">
        <f t="shared" si="3"/>
        <v>190419100</v>
      </c>
      <c r="G200" s="68" t="s">
        <v>191</v>
      </c>
      <c r="H200" s="49"/>
      <c r="I200" s="77">
        <v>19.599999999999898</v>
      </c>
      <c r="J200" s="67">
        <v>19221575.91940238</v>
      </c>
      <c r="K200" s="65"/>
      <c r="O200" s="749">
        <v>19.600000000000101</v>
      </c>
      <c r="P200" s="750">
        <v>25224285.710429206</v>
      </c>
      <c r="Q200" s="751">
        <v>25224285.710429206</v>
      </c>
    </row>
    <row r="201" spans="2:17">
      <c r="B201" s="66">
        <v>19.7</v>
      </c>
      <c r="C201" s="79">
        <v>47791400</v>
      </c>
      <c r="D201" s="80">
        <v>47927100</v>
      </c>
      <c r="E201" s="80">
        <v>95778300</v>
      </c>
      <c r="F201" s="80">
        <f t="shared" si="3"/>
        <v>191496800</v>
      </c>
      <c r="G201" s="68" t="s">
        <v>191</v>
      </c>
      <c r="H201" s="49"/>
      <c r="I201" s="77">
        <v>19.6999999999999</v>
      </c>
      <c r="J201" s="67">
        <v>19325212.857950181</v>
      </c>
      <c r="K201" s="65"/>
      <c r="O201" s="749">
        <v>19.700000000000102</v>
      </c>
      <c r="P201" s="750">
        <v>25362738.445799544</v>
      </c>
      <c r="Q201" s="751">
        <v>25362738.445799544</v>
      </c>
    </row>
    <row r="202" spans="2:17">
      <c r="B202" s="66">
        <v>19.8</v>
      </c>
      <c r="C202" s="79">
        <v>48065200</v>
      </c>
      <c r="D202" s="80">
        <v>48200500</v>
      </c>
      <c r="E202" s="80">
        <v>96309200</v>
      </c>
      <c r="F202" s="80">
        <f t="shared" si="3"/>
        <v>192574900</v>
      </c>
      <c r="G202" s="68" t="s">
        <v>191</v>
      </c>
      <c r="H202" s="49"/>
      <c r="I202" s="77">
        <v>19.799999999999901</v>
      </c>
      <c r="J202" s="67">
        <v>19428849.796497982</v>
      </c>
      <c r="K202" s="65"/>
      <c r="O202" s="749">
        <v>19.800000000000104</v>
      </c>
      <c r="P202" s="750">
        <v>25501197.58876843</v>
      </c>
      <c r="Q202" s="751">
        <v>25501197.58876843</v>
      </c>
    </row>
    <row r="203" spans="2:17">
      <c r="B203" s="66">
        <v>19.899999999999999</v>
      </c>
      <c r="C203" s="79">
        <v>48339000</v>
      </c>
      <c r="D203" s="80">
        <v>48473900</v>
      </c>
      <c r="E203" s="80">
        <v>96840600</v>
      </c>
      <c r="F203" s="80">
        <f t="shared" si="3"/>
        <v>193653500</v>
      </c>
      <c r="G203" s="68" t="s">
        <v>191</v>
      </c>
      <c r="H203" s="49"/>
      <c r="I203" s="77">
        <v>19.899999999999899</v>
      </c>
      <c r="J203" s="67">
        <v>19532486.735045783</v>
      </c>
      <c r="K203" s="65"/>
      <c r="O203" s="749">
        <v>19.900000000000102</v>
      </c>
      <c r="P203" s="750">
        <v>25639663.139483653</v>
      </c>
      <c r="Q203" s="751">
        <v>25639663.139483653</v>
      </c>
    </row>
    <row r="204" spans="2:17">
      <c r="B204" s="66">
        <v>20</v>
      </c>
      <c r="C204" s="79">
        <v>48612800</v>
      </c>
      <c r="D204" s="80">
        <v>48747300</v>
      </c>
      <c r="E204" s="80">
        <v>97372500</v>
      </c>
      <c r="F204" s="80">
        <f t="shared" si="3"/>
        <v>194732600</v>
      </c>
      <c r="G204" s="68" t="s">
        <v>191</v>
      </c>
      <c r="H204" s="49"/>
      <c r="I204" s="77">
        <v>19.999999999999901</v>
      </c>
      <c r="J204" s="67">
        <v>19636123.673593573</v>
      </c>
      <c r="K204" s="65"/>
      <c r="O204" s="749">
        <v>20.000000000000099</v>
      </c>
      <c r="P204" s="750">
        <v>25778135.098093022</v>
      </c>
      <c r="Q204" s="751">
        <v>25778135.098093022</v>
      </c>
    </row>
    <row r="205" spans="2:17">
      <c r="B205" s="66">
        <v>20.100000000000001</v>
      </c>
      <c r="C205" s="79">
        <v>48890000</v>
      </c>
      <c r="D205" s="80">
        <v>49024100</v>
      </c>
      <c r="E205" s="80">
        <v>97904900</v>
      </c>
      <c r="F205" s="80">
        <f t="shared" si="3"/>
        <v>195819000</v>
      </c>
      <c r="G205" s="68" t="s">
        <v>191</v>
      </c>
      <c r="H205" s="49"/>
      <c r="I205" s="77">
        <v>20.099999999999898</v>
      </c>
      <c r="J205" s="67">
        <v>19739760.612141374</v>
      </c>
      <c r="K205" s="65"/>
      <c r="O205" s="749">
        <v>20.100000000000101</v>
      </c>
      <c r="P205" s="750">
        <v>25916613.464744329</v>
      </c>
      <c r="Q205" s="751">
        <v>25916613.464744329</v>
      </c>
    </row>
    <row r="206" spans="2:17">
      <c r="B206" s="66">
        <v>20.2</v>
      </c>
      <c r="C206" s="79">
        <v>49167200</v>
      </c>
      <c r="D206" s="80">
        <v>49300900</v>
      </c>
      <c r="E206" s="80">
        <v>98437700</v>
      </c>
      <c r="F206" s="80">
        <f t="shared" si="3"/>
        <v>196905800</v>
      </c>
      <c r="G206" s="68" t="s">
        <v>191</v>
      </c>
      <c r="H206" s="49"/>
      <c r="I206" s="77">
        <v>20.1999999999999</v>
      </c>
      <c r="J206" s="67">
        <v>19843397.550689176</v>
      </c>
      <c r="K206" s="65"/>
      <c r="O206" s="749">
        <v>20.200000000000102</v>
      </c>
      <c r="P206" s="750">
        <v>26055098.239585374</v>
      </c>
      <c r="Q206" s="751">
        <v>26055098.239585374</v>
      </c>
    </row>
    <row r="207" spans="2:17">
      <c r="B207" s="66">
        <v>20.3</v>
      </c>
      <c r="C207" s="79">
        <v>49444400</v>
      </c>
      <c r="D207" s="80">
        <v>49577700</v>
      </c>
      <c r="E207" s="80">
        <v>98970900</v>
      </c>
      <c r="F207" s="80">
        <f t="shared" si="3"/>
        <v>197993000</v>
      </c>
      <c r="G207" s="68" t="s">
        <v>191</v>
      </c>
      <c r="H207" s="49"/>
      <c r="I207" s="77">
        <v>20.299999999999901</v>
      </c>
      <c r="J207" s="67">
        <v>19947034.489236977</v>
      </c>
      <c r="K207" s="65"/>
      <c r="O207" s="749">
        <v>20.3000000000001</v>
      </c>
      <c r="P207" s="750">
        <v>26193589.422763962</v>
      </c>
      <c r="Q207" s="751">
        <v>26193589.422763962</v>
      </c>
    </row>
    <row r="208" spans="2:17">
      <c r="B208" s="66">
        <v>20.399999999999999</v>
      </c>
      <c r="C208" s="79">
        <v>49721600</v>
      </c>
      <c r="D208" s="80">
        <v>49854500</v>
      </c>
      <c r="E208" s="80">
        <v>99504700</v>
      </c>
      <c r="F208" s="80">
        <f t="shared" si="3"/>
        <v>199080800</v>
      </c>
      <c r="G208" s="68" t="s">
        <v>191</v>
      </c>
      <c r="H208" s="49"/>
      <c r="I208" s="77">
        <v>20.399999999999899</v>
      </c>
      <c r="J208" s="67">
        <v>20050671.427784778</v>
      </c>
      <c r="K208" s="65"/>
      <c r="O208" s="749">
        <v>20.400000000000098</v>
      </c>
      <c r="P208" s="750">
        <v>26332087.014427893</v>
      </c>
      <c r="Q208" s="751">
        <v>26332087.014427893</v>
      </c>
    </row>
    <row r="209" spans="2:17">
      <c r="B209" s="66">
        <v>20.5</v>
      </c>
      <c r="C209" s="79">
        <v>49998800</v>
      </c>
      <c r="D209" s="80">
        <v>50131300</v>
      </c>
      <c r="E209" s="80">
        <v>100038800</v>
      </c>
      <c r="F209" s="80">
        <f t="shared" si="3"/>
        <v>200168900</v>
      </c>
      <c r="G209" s="68" t="s">
        <v>191</v>
      </c>
      <c r="H209" s="49"/>
      <c r="I209" s="77">
        <v>20.499999999999901</v>
      </c>
      <c r="J209" s="67">
        <v>20154308.366332579</v>
      </c>
      <c r="K209" s="65"/>
      <c r="O209" s="749">
        <v>20.500000000000099</v>
      </c>
      <c r="P209" s="750">
        <v>26470591.014724962</v>
      </c>
      <c r="Q209" s="751">
        <v>26470591.014724962</v>
      </c>
    </row>
    <row r="210" spans="2:17">
      <c r="B210" s="66">
        <v>20.6</v>
      </c>
      <c r="C210" s="79">
        <v>50276000</v>
      </c>
      <c r="D210" s="80">
        <v>50408100</v>
      </c>
      <c r="E210" s="80">
        <v>100573300</v>
      </c>
      <c r="F210" s="80">
        <f t="shared" si="3"/>
        <v>201257400</v>
      </c>
      <c r="G210" s="68" t="s">
        <v>191</v>
      </c>
      <c r="H210" s="49"/>
      <c r="I210" s="77">
        <v>20.599999999999898</v>
      </c>
      <c r="J210" s="67">
        <v>20257945.304880381</v>
      </c>
      <c r="K210" s="65"/>
      <c r="O210" s="749">
        <v>20.600000000000101</v>
      </c>
      <c r="P210" s="750">
        <v>26609101.423802976</v>
      </c>
      <c r="Q210" s="751">
        <v>26609101.423802976</v>
      </c>
    </row>
    <row r="211" spans="2:17">
      <c r="B211" s="66">
        <v>20.7</v>
      </c>
      <c r="C211" s="79">
        <v>50553200</v>
      </c>
      <c r="D211" s="80">
        <v>50684900</v>
      </c>
      <c r="E211" s="80">
        <v>101107700</v>
      </c>
      <c r="F211" s="80">
        <f t="shared" si="3"/>
        <v>202345800</v>
      </c>
      <c r="G211" s="68" t="s">
        <v>191</v>
      </c>
      <c r="H211" s="49"/>
      <c r="I211" s="77">
        <v>20.6999999999999</v>
      </c>
      <c r="J211" s="67">
        <v>20361582.243428182</v>
      </c>
      <c r="K211" s="65"/>
      <c r="O211" s="749">
        <v>20.700000000000099</v>
      </c>
      <c r="P211" s="750">
        <v>26747618.241809737</v>
      </c>
      <c r="Q211" s="751">
        <v>26747618.241809737</v>
      </c>
    </row>
    <row r="212" spans="2:17">
      <c r="B212" s="66">
        <v>20.8</v>
      </c>
      <c r="C212" s="79">
        <v>50830400</v>
      </c>
      <c r="D212" s="80">
        <v>50961700</v>
      </c>
      <c r="E212" s="80">
        <v>101642100</v>
      </c>
      <c r="F212" s="80">
        <f t="shared" si="3"/>
        <v>203434200</v>
      </c>
      <c r="G212" s="68" t="s">
        <v>191</v>
      </c>
      <c r="H212" s="49"/>
      <c r="I212" s="77">
        <v>20.799999999999901</v>
      </c>
      <c r="J212" s="67">
        <v>20465219.181975983</v>
      </c>
      <c r="K212" s="65"/>
      <c r="O212" s="749">
        <v>20.800000000000097</v>
      </c>
      <c r="P212" s="750">
        <v>26886141.468893036</v>
      </c>
      <c r="Q212" s="751">
        <v>26886141.468893036</v>
      </c>
    </row>
    <row r="213" spans="2:17">
      <c r="B213" s="66">
        <v>20.9</v>
      </c>
      <c r="C213" s="79">
        <v>51107600</v>
      </c>
      <c r="D213" s="80">
        <v>51238500</v>
      </c>
      <c r="E213" s="80">
        <v>102176600</v>
      </c>
      <c r="F213" s="80">
        <f t="shared" si="3"/>
        <v>204522700</v>
      </c>
      <c r="G213" s="68" t="s">
        <v>191</v>
      </c>
      <c r="H213" s="49"/>
      <c r="I213" s="77">
        <v>20.899999999999899</v>
      </c>
      <c r="J213" s="67">
        <v>20568856.120523784</v>
      </c>
      <c r="K213" s="65"/>
      <c r="O213" s="749">
        <v>20.900000000000098</v>
      </c>
      <c r="P213" s="750">
        <v>27024671.105200671</v>
      </c>
      <c r="Q213" s="751">
        <v>27024671.105200671</v>
      </c>
    </row>
    <row r="214" spans="2:17">
      <c r="B214" s="66">
        <v>21</v>
      </c>
      <c r="C214" s="79">
        <v>51384800</v>
      </c>
      <c r="D214" s="80">
        <v>51515300</v>
      </c>
      <c r="E214" s="80">
        <v>102711000</v>
      </c>
      <c r="F214" s="80">
        <f t="shared" si="3"/>
        <v>205611100</v>
      </c>
      <c r="G214" s="68" t="s">
        <v>191</v>
      </c>
      <c r="H214" s="49"/>
      <c r="I214" s="81"/>
      <c r="J214" s="70"/>
      <c r="O214" s="749">
        <v>21.000000000000099</v>
      </c>
      <c r="P214" s="750">
        <v>27163207.150880445</v>
      </c>
      <c r="Q214" s="751">
        <v>27163207.150880445</v>
      </c>
    </row>
    <row r="215" spans="2:17">
      <c r="B215" s="66">
        <v>21.1</v>
      </c>
      <c r="C215" s="79">
        <v>51662000</v>
      </c>
      <c r="D215" s="80">
        <v>51792100</v>
      </c>
      <c r="E215" s="80">
        <v>103245400</v>
      </c>
      <c r="F215" s="80">
        <f t="shared" si="3"/>
        <v>206699500</v>
      </c>
      <c r="G215" s="68" t="s">
        <v>191</v>
      </c>
      <c r="H215" s="49"/>
      <c r="O215" s="749">
        <v>21.100000000000097</v>
      </c>
      <c r="P215" s="750">
        <v>27301749.606080171</v>
      </c>
      <c r="Q215" s="751">
        <v>27301749.606080171</v>
      </c>
    </row>
    <row r="216" spans="2:17">
      <c r="B216" s="66">
        <v>21.2</v>
      </c>
      <c r="C216" s="79">
        <v>51939200</v>
      </c>
      <c r="D216" s="80">
        <v>52068900</v>
      </c>
      <c r="E216" s="80">
        <v>103780000</v>
      </c>
      <c r="F216" s="80">
        <f t="shared" si="3"/>
        <v>207788100</v>
      </c>
      <c r="G216" s="68" t="s">
        <v>191</v>
      </c>
      <c r="H216" s="49"/>
      <c r="O216" s="749">
        <v>21.200000000000095</v>
      </c>
      <c r="P216" s="750">
        <v>27440298.470947638</v>
      </c>
      <c r="Q216" s="751">
        <v>27440298.470947638</v>
      </c>
    </row>
    <row r="217" spans="2:17">
      <c r="B217" s="66">
        <v>21.3</v>
      </c>
      <c r="C217" s="79">
        <v>52216400</v>
      </c>
      <c r="D217" s="80">
        <v>52345700</v>
      </c>
      <c r="E217" s="80">
        <v>104314300</v>
      </c>
      <c r="F217" s="80">
        <f t="shared" si="3"/>
        <v>208876400</v>
      </c>
      <c r="G217" s="68" t="s">
        <v>191</v>
      </c>
      <c r="H217" s="49"/>
      <c r="O217" s="749">
        <v>21.300000000000097</v>
      </c>
      <c r="P217" s="750">
        <v>27578853.745630641</v>
      </c>
      <c r="Q217" s="751">
        <v>27578853.745630641</v>
      </c>
    </row>
    <row r="218" spans="2:17">
      <c r="B218" s="66">
        <v>21.4</v>
      </c>
      <c r="C218" s="79">
        <v>52493600</v>
      </c>
      <c r="D218" s="80">
        <v>52622500</v>
      </c>
      <c r="E218" s="80">
        <v>104848600</v>
      </c>
      <c r="F218" s="80">
        <f t="shared" si="3"/>
        <v>209964700</v>
      </c>
      <c r="G218" s="68" t="s">
        <v>191</v>
      </c>
      <c r="H218" s="49"/>
      <c r="O218" s="749">
        <v>21.400000000000098</v>
      </c>
      <c r="P218" s="750">
        <v>27717415.43027699</v>
      </c>
      <c r="Q218" s="751">
        <v>27717415.43027699</v>
      </c>
    </row>
    <row r="219" spans="2:17">
      <c r="B219" s="66">
        <v>21.5</v>
      </c>
      <c r="C219" s="79">
        <v>52770800</v>
      </c>
      <c r="D219" s="80">
        <v>52899300</v>
      </c>
      <c r="E219" s="80">
        <v>105383200</v>
      </c>
      <c r="F219" s="80">
        <f t="shared" si="3"/>
        <v>211053300</v>
      </c>
      <c r="G219" s="68" t="s">
        <v>191</v>
      </c>
      <c r="H219" s="83"/>
      <c r="O219" s="749">
        <v>21.500000000000096</v>
      </c>
      <c r="P219" s="750">
        <v>27855983.525034476</v>
      </c>
      <c r="Q219" s="751">
        <v>27855983.525034476</v>
      </c>
    </row>
    <row r="220" spans="2:17">
      <c r="B220" s="66">
        <v>21.6</v>
      </c>
      <c r="C220" s="79">
        <v>53048000</v>
      </c>
      <c r="D220" s="80">
        <v>53176100</v>
      </c>
      <c r="E220" s="80">
        <v>105917600</v>
      </c>
      <c r="F220" s="80">
        <f t="shared" si="3"/>
        <v>212141700</v>
      </c>
      <c r="G220" s="84">
        <f>(F220-F219)/1000000</f>
        <v>1.0884</v>
      </c>
      <c r="H220" s="83"/>
      <c r="O220" s="749">
        <v>21.600000000000094</v>
      </c>
      <c r="P220" s="750">
        <v>27994558.030050904</v>
      </c>
      <c r="Q220" s="751">
        <v>27994558.030050904</v>
      </c>
    </row>
    <row r="221" spans="2:17">
      <c r="B221" s="66">
        <v>21.7</v>
      </c>
      <c r="C221" s="79">
        <v>53325200</v>
      </c>
      <c r="D221" s="80">
        <v>53452900</v>
      </c>
      <c r="E221" s="80">
        <v>106452000</v>
      </c>
      <c r="F221" s="80">
        <f t="shared" si="3"/>
        <v>213230100</v>
      </c>
      <c r="G221" s="84">
        <f>(F221-F220)/1000000</f>
        <v>1.0884</v>
      </c>
      <c r="H221" s="83"/>
      <c r="O221" s="749">
        <v>21.700000000000095</v>
      </c>
      <c r="P221" s="750">
        <v>28133138.945474077</v>
      </c>
      <c r="Q221" s="751">
        <v>28133138.945474077</v>
      </c>
    </row>
    <row r="222" spans="2:17">
      <c r="B222" s="66">
        <v>21.8</v>
      </c>
      <c r="C222" s="79">
        <v>53602400</v>
      </c>
      <c r="D222" s="80">
        <v>53729700</v>
      </c>
      <c r="E222" s="80">
        <v>106986400</v>
      </c>
      <c r="F222" s="80">
        <f t="shared" si="3"/>
        <v>214318500</v>
      </c>
      <c r="G222" s="84">
        <f>(F222-F221)/1000000</f>
        <v>1.0884</v>
      </c>
      <c r="H222" s="83"/>
      <c r="O222" s="749">
        <v>21.800000000000097</v>
      </c>
      <c r="P222" s="750">
        <v>28271726.271451794</v>
      </c>
      <c r="Q222" s="751">
        <v>28271726.271451794</v>
      </c>
    </row>
    <row r="223" spans="2:17">
      <c r="B223" s="66">
        <v>21.9</v>
      </c>
      <c r="C223" s="79">
        <v>53879600</v>
      </c>
      <c r="D223" s="80">
        <v>54006500</v>
      </c>
      <c r="E223" s="80">
        <v>107520800</v>
      </c>
      <c r="F223" s="80">
        <f t="shared" si="3"/>
        <v>215406900</v>
      </c>
      <c r="G223" s="68" t="s">
        <v>191</v>
      </c>
      <c r="H223" s="83"/>
      <c r="O223" s="749">
        <v>21.900000000000095</v>
      </c>
      <c r="P223" s="750">
        <v>28410320.008131843</v>
      </c>
      <c r="Q223" s="751">
        <v>28410320.008131843</v>
      </c>
    </row>
    <row r="224" spans="2:17">
      <c r="B224" s="66">
        <v>22</v>
      </c>
      <c r="C224" s="79">
        <v>54156800</v>
      </c>
      <c r="D224" s="80">
        <v>54283300</v>
      </c>
      <c r="E224" s="80">
        <v>108055300</v>
      </c>
      <c r="F224" s="80">
        <f t="shared" si="3"/>
        <v>216495400</v>
      </c>
      <c r="G224" s="68" t="s">
        <v>191</v>
      </c>
      <c r="H224" s="83"/>
      <c r="O224" s="749">
        <v>22.000000000000096</v>
      </c>
      <c r="P224" s="750">
        <v>28548920.155662041</v>
      </c>
      <c r="Q224" s="751">
        <v>28548920.155662041</v>
      </c>
    </row>
    <row r="225" spans="2:17">
      <c r="B225" s="66">
        <v>22.1</v>
      </c>
      <c r="C225" s="79">
        <v>54434000</v>
      </c>
      <c r="D225" s="80">
        <v>54560100</v>
      </c>
      <c r="E225" s="76">
        <v>108589733.33333333</v>
      </c>
      <c r="F225" s="76">
        <f t="shared" si="3"/>
        <v>217583833.33333331</v>
      </c>
      <c r="G225" s="68" t="s">
        <v>191</v>
      </c>
      <c r="H225" s="49"/>
      <c r="O225" s="749">
        <v>22.100000000000094</v>
      </c>
      <c r="P225" s="750">
        <v>28687526.714190178</v>
      </c>
      <c r="Q225" s="751">
        <v>28687526.714190178</v>
      </c>
    </row>
    <row r="226" spans="2:17">
      <c r="B226" s="66">
        <v>22.2</v>
      </c>
      <c r="C226" s="79">
        <v>54711200</v>
      </c>
      <c r="D226" s="80">
        <v>54836900</v>
      </c>
      <c r="E226" s="76">
        <v>109124183.33333333</v>
      </c>
      <c r="F226" s="76">
        <f t="shared" si="3"/>
        <v>218672283.33333331</v>
      </c>
      <c r="G226" s="68" t="s">
        <v>191</v>
      </c>
      <c r="H226" s="49"/>
      <c r="O226" s="749">
        <v>22.200000000000095</v>
      </c>
      <c r="P226" s="750">
        <v>28826139.683864065</v>
      </c>
      <c r="Q226" s="751">
        <v>28826139.683864065</v>
      </c>
    </row>
    <row r="227" spans="2:17">
      <c r="B227" s="66">
        <v>22.3</v>
      </c>
      <c r="C227" s="79">
        <v>54988400</v>
      </c>
      <c r="D227" s="80">
        <v>55113700</v>
      </c>
      <c r="E227" s="76">
        <v>109658633.33333333</v>
      </c>
      <c r="F227" s="76">
        <f t="shared" si="3"/>
        <v>219760733.33333331</v>
      </c>
      <c r="G227" s="68" t="s">
        <v>191</v>
      </c>
      <c r="H227" s="49"/>
      <c r="O227" s="749">
        <v>22.300000000000097</v>
      </c>
      <c r="P227" s="750">
        <v>28964759.064831488</v>
      </c>
      <c r="Q227" s="751">
        <v>28964759.064831488</v>
      </c>
    </row>
    <row r="228" spans="2:17">
      <c r="B228" s="66">
        <v>22.4</v>
      </c>
      <c r="C228" s="79">
        <v>55265600</v>
      </c>
      <c r="D228" s="80">
        <v>55390500</v>
      </c>
      <c r="E228" s="76">
        <v>110193083.33333333</v>
      </c>
      <c r="F228" s="76">
        <f t="shared" si="3"/>
        <v>220849183.33333331</v>
      </c>
      <c r="G228" s="68" t="s">
        <v>191</v>
      </c>
      <c r="H228" s="49"/>
      <c r="O228" s="749">
        <v>22.400000000000095</v>
      </c>
      <c r="P228" s="750">
        <v>29103384.857240245</v>
      </c>
      <c r="Q228" s="751">
        <v>29103384.857240245</v>
      </c>
    </row>
    <row r="229" spans="2:17">
      <c r="B229" s="66">
        <v>22.5</v>
      </c>
      <c r="C229" s="79">
        <v>55542800</v>
      </c>
      <c r="D229" s="80">
        <v>55667300</v>
      </c>
      <c r="E229" s="76">
        <v>110727533.33333333</v>
      </c>
      <c r="F229" s="76">
        <f t="shared" si="3"/>
        <v>221937633.33333331</v>
      </c>
      <c r="G229" s="68" t="s">
        <v>191</v>
      </c>
      <c r="H229" s="49"/>
      <c r="O229" s="749">
        <v>22.500000000000096</v>
      </c>
      <c r="P229" s="750">
        <v>29242017.061238158</v>
      </c>
      <c r="Q229" s="751">
        <v>29242017.061238158</v>
      </c>
    </row>
    <row r="230" spans="2:17">
      <c r="B230" s="66">
        <v>22.6</v>
      </c>
      <c r="C230" s="79">
        <v>55820000</v>
      </c>
      <c r="D230" s="80">
        <v>55944100</v>
      </c>
      <c r="E230" s="76">
        <v>111261983.33333322</v>
      </c>
      <c r="F230" s="76">
        <f t="shared" si="3"/>
        <v>223026083.33333322</v>
      </c>
      <c r="G230" s="68" t="s">
        <v>191</v>
      </c>
      <c r="H230" s="49"/>
      <c r="O230" s="749">
        <v>22.600000000000097</v>
      </c>
      <c r="P230" s="750">
        <v>29380655.676973004</v>
      </c>
      <c r="Q230" s="751">
        <v>29380655.676973004</v>
      </c>
    </row>
    <row r="231" spans="2:17">
      <c r="B231" s="66">
        <v>22.7</v>
      </c>
      <c r="C231" s="79">
        <v>56097200</v>
      </c>
      <c r="D231" s="80">
        <v>56220900</v>
      </c>
      <c r="E231" s="76">
        <v>111796433.33333321</v>
      </c>
      <c r="F231" s="76">
        <f t="shared" si="3"/>
        <v>224114533.33333319</v>
      </c>
      <c r="G231" s="68" t="s">
        <v>191</v>
      </c>
      <c r="H231" s="49"/>
      <c r="O231" s="749">
        <v>22.700000000000095</v>
      </c>
      <c r="P231" s="750">
        <v>29519300.704592589</v>
      </c>
      <c r="Q231" s="751">
        <v>29519300.704592589</v>
      </c>
    </row>
    <row r="232" spans="2:17">
      <c r="B232" s="66">
        <v>22.8</v>
      </c>
      <c r="C232" s="79">
        <v>56374400</v>
      </c>
      <c r="D232" s="80">
        <v>56497700</v>
      </c>
      <c r="E232" s="76">
        <v>112330883.33333318</v>
      </c>
      <c r="F232" s="76">
        <f t="shared" si="3"/>
        <v>225202983.33333319</v>
      </c>
      <c r="G232" s="68" t="s">
        <v>191</v>
      </c>
      <c r="H232" s="49"/>
      <c r="O232" s="749">
        <v>22.800000000000097</v>
      </c>
      <c r="P232" s="750">
        <v>29657952.144244723</v>
      </c>
      <c r="Q232" s="751">
        <v>29657952.144244723</v>
      </c>
    </row>
    <row r="233" spans="2:17">
      <c r="B233" s="69">
        <v>22.9</v>
      </c>
      <c r="C233" s="85">
        <v>56651600</v>
      </c>
      <c r="D233" s="86">
        <v>56774500</v>
      </c>
      <c r="E233" s="87">
        <v>112865333.33333315</v>
      </c>
      <c r="F233" s="87">
        <f t="shared" si="3"/>
        <v>226291433.33333313</v>
      </c>
      <c r="G233" s="71" t="s">
        <v>191</v>
      </c>
      <c r="H233" s="49"/>
      <c r="O233" s="749">
        <v>22.900000000000098</v>
      </c>
      <c r="P233" s="750">
        <v>29796609.996077191</v>
      </c>
      <c r="Q233" s="751">
        <v>29796609.996077191</v>
      </c>
    </row>
    <row r="234" spans="2:17">
      <c r="B234" s="88" t="s">
        <v>192</v>
      </c>
      <c r="O234" s="749">
        <v>23.000000000000096</v>
      </c>
      <c r="P234" s="750">
        <v>29935274.260237813</v>
      </c>
      <c r="Q234" s="751">
        <v>29935274.260237813</v>
      </c>
    </row>
    <row r="235" spans="2:17">
      <c r="O235" s="749">
        <v>23.100000000000097</v>
      </c>
      <c r="P235" s="750">
        <v>30073944.936874364</v>
      </c>
      <c r="Q235" s="751">
        <v>30073944.936874364</v>
      </c>
    </row>
    <row r="236" spans="2:17">
      <c r="O236" s="749">
        <v>23.200000000000095</v>
      </c>
      <c r="P236" s="750">
        <v>30212622.026134659</v>
      </c>
      <c r="Q236" s="751">
        <v>30212622.026134659</v>
      </c>
    </row>
    <row r="237" spans="2:17">
      <c r="O237" s="749">
        <v>23.300000000000097</v>
      </c>
      <c r="P237" s="750">
        <v>30351305.528166503</v>
      </c>
      <c r="Q237" s="751">
        <v>30351305.528166503</v>
      </c>
    </row>
    <row r="238" spans="2:17">
      <c r="O238" s="749">
        <v>23.400000000000098</v>
      </c>
      <c r="P238" s="750">
        <v>30489995.443117686</v>
      </c>
      <c r="Q238" s="751">
        <v>30489995.443117686</v>
      </c>
    </row>
    <row r="239" spans="2:17">
      <c r="O239" s="749">
        <v>23.500000000000096</v>
      </c>
      <c r="P239" s="750">
        <v>30628691.771136012</v>
      </c>
      <c r="Q239" s="751">
        <v>30628691.771136012</v>
      </c>
    </row>
    <row r="240" spans="2:17">
      <c r="O240" s="749">
        <v>23.600000000000097</v>
      </c>
      <c r="P240" s="750">
        <v>30767394.512369279</v>
      </c>
      <c r="Q240" s="751">
        <v>30767394.512369279</v>
      </c>
    </row>
    <row r="241" spans="15:17">
      <c r="O241" s="749">
        <v>23.700000000000095</v>
      </c>
      <c r="P241" s="750">
        <v>30906103.666965287</v>
      </c>
      <c r="Q241" s="751">
        <v>30906103.666965287</v>
      </c>
    </row>
    <row r="242" spans="15:17">
      <c r="O242" s="749">
        <v>23.800000000000097</v>
      </c>
      <c r="P242" s="750">
        <v>31044819.23507183</v>
      </c>
      <c r="Q242" s="751">
        <v>31044819.23507183</v>
      </c>
    </row>
    <row r="243" spans="15:17">
      <c r="O243" s="749">
        <v>23.900000000000098</v>
      </c>
      <c r="P243" s="750">
        <v>31183541.216836732</v>
      </c>
      <c r="Q243" s="751">
        <v>31183541.216836732</v>
      </c>
    </row>
    <row r="244" spans="15:17">
      <c r="O244" s="749">
        <v>24.000000000000096</v>
      </c>
      <c r="P244" s="750">
        <v>31322269.612407763</v>
      </c>
      <c r="Q244" s="751">
        <v>31322269.612407763</v>
      </c>
    </row>
    <row r="245" spans="15:17">
      <c r="O245" s="749">
        <v>24.100000000000097</v>
      </c>
      <c r="P245" s="750">
        <v>31461004.421932731</v>
      </c>
      <c r="Q245" s="751">
        <v>31461004.421932731</v>
      </c>
    </row>
    <row r="246" spans="15:17">
      <c r="O246" s="749">
        <v>24.200000000000099</v>
      </c>
      <c r="P246" s="750">
        <v>31599745.645559456</v>
      </c>
      <c r="Q246" s="751">
        <v>31599745.645559456</v>
      </c>
    </row>
    <row r="247" spans="15:17">
      <c r="O247" s="749">
        <v>24.300000000000097</v>
      </c>
      <c r="P247" s="750">
        <v>31738493.283435706</v>
      </c>
      <c r="Q247" s="751">
        <v>31738493.283435706</v>
      </c>
    </row>
    <row r="248" spans="15:17">
      <c r="O248" s="749">
        <v>24.400000000000098</v>
      </c>
      <c r="P248" s="750">
        <v>31877247.335709311</v>
      </c>
      <c r="Q248" s="751">
        <v>31877247.335709311</v>
      </c>
    </row>
    <row r="249" spans="15:17">
      <c r="O249" s="749">
        <v>24.500000000000099</v>
      </c>
      <c r="P249" s="750">
        <v>32016007.80252805</v>
      </c>
      <c r="Q249" s="751">
        <v>32016007.80252805</v>
      </c>
    </row>
    <row r="250" spans="15:17">
      <c r="O250" s="749">
        <v>24.600000000000097</v>
      </c>
      <c r="P250" s="750">
        <v>32154774.684039749</v>
      </c>
      <c r="Q250" s="751">
        <v>32154774.684039749</v>
      </c>
    </row>
    <row r="251" spans="15:17">
      <c r="O251" s="749">
        <v>24.700000000000099</v>
      </c>
      <c r="P251" s="750">
        <v>32293547.980392165</v>
      </c>
      <c r="Q251" s="751">
        <v>32293547.980392165</v>
      </c>
    </row>
    <row r="252" spans="15:17">
      <c r="O252" s="749">
        <v>24.800000000000097</v>
      </c>
      <c r="P252" s="750">
        <v>32432327.69173314</v>
      </c>
      <c r="Q252" s="751">
        <v>32432327.69173314</v>
      </c>
    </row>
    <row r="253" spans="15:17">
      <c r="O253" s="749">
        <v>24.900000000000098</v>
      </c>
      <c r="P253" s="750">
        <v>32571113.818210453</v>
      </c>
      <c r="Q253" s="751">
        <v>32571113.818210453</v>
      </c>
    </row>
    <row r="254" spans="15:17">
      <c r="O254" s="749">
        <v>25.000000000000099</v>
      </c>
      <c r="P254" s="750">
        <v>32709906.359971907</v>
      </c>
      <c r="Q254" s="751">
        <v>32709906.359971907</v>
      </c>
    </row>
    <row r="255" spans="15:17">
      <c r="O255" s="749">
        <v>25.100000000000097</v>
      </c>
      <c r="P255" s="750">
        <v>32848705.317165293</v>
      </c>
      <c r="Q255" s="751">
        <v>32848705.317165293</v>
      </c>
    </row>
    <row r="256" spans="15:17">
      <c r="O256" s="749">
        <v>25.200000000000099</v>
      </c>
      <c r="P256" s="750">
        <v>32987510.68993843</v>
      </c>
      <c r="Q256" s="751">
        <v>32987510.68993843</v>
      </c>
    </row>
    <row r="257" spans="15:17">
      <c r="O257" s="749">
        <v>25.300000000000097</v>
      </c>
      <c r="P257" s="750">
        <v>33126322.478439111</v>
      </c>
      <c r="Q257" s="751">
        <v>33126322.478439111</v>
      </c>
    </row>
    <row r="258" spans="15:17">
      <c r="O258" s="749">
        <v>25.400000000000098</v>
      </c>
      <c r="P258" s="750">
        <v>33265140.682815142</v>
      </c>
      <c r="Q258" s="751">
        <v>33265140.682815142</v>
      </c>
    </row>
    <row r="259" spans="15:17">
      <c r="O259" s="749">
        <v>25.500000000000099</v>
      </c>
      <c r="P259" s="750">
        <v>33403965.303214304</v>
      </c>
      <c r="Q259" s="751">
        <v>33403965.303214304</v>
      </c>
    </row>
    <row r="260" spans="15:17">
      <c r="O260" s="749">
        <v>25.600000000000097</v>
      </c>
      <c r="P260" s="750">
        <v>33542796.33978441</v>
      </c>
      <c r="Q260" s="751">
        <v>33542796.33978441</v>
      </c>
    </row>
    <row r="261" spans="15:17">
      <c r="O261" s="749">
        <v>25.700000000000099</v>
      </c>
      <c r="P261" s="750">
        <v>33681633.79267326</v>
      </c>
      <c r="Q261" s="751">
        <v>33681633.79267326</v>
      </c>
    </row>
    <row r="262" spans="15:17">
      <c r="O262" s="752">
        <v>25.75</v>
      </c>
      <c r="P262" s="753">
        <v>33820477.662028648</v>
      </c>
      <c r="Q262" s="754">
        <v>33820477.662028648</v>
      </c>
    </row>
  </sheetData>
  <phoneticPr fontId="20" type="noConversion"/>
  <pageMargins left="0.75" right="0.75" top="1" bottom="1" header="0.5" footer="0.5"/>
  <headerFooter alignWithMargins="0"/>
</worksheet>
</file>

<file path=xl/worksheets/sheet13.xml><?xml version="1.0" encoding="utf-8"?>
<worksheet xmlns="http://schemas.openxmlformats.org/spreadsheetml/2006/main" xmlns:r="http://schemas.openxmlformats.org/officeDocument/2006/relationships">
  <sheetPr codeName="Sheet4"/>
  <dimension ref="C4:BN352"/>
  <sheetViews>
    <sheetView topLeftCell="A46" workbookViewId="0">
      <selection activeCell="H6" sqref="H6"/>
    </sheetView>
  </sheetViews>
  <sheetFormatPr defaultRowHeight="12.75"/>
  <cols>
    <col min="4" max="4" width="23.28515625" customWidth="1"/>
    <col min="12" max="12" width="9.28515625" bestFit="1" customWidth="1"/>
    <col min="13" max="13" width="10.140625" bestFit="1" customWidth="1"/>
    <col min="14" max="15" width="9.28515625" bestFit="1" customWidth="1"/>
    <col min="18" max="18" width="10.7109375" customWidth="1"/>
    <col min="20" max="20" width="9.85546875" customWidth="1"/>
    <col min="56" max="56" width="12.28515625" customWidth="1"/>
    <col min="60" max="60" width="11.5703125" customWidth="1"/>
    <col min="64" max="64" width="12.28515625" customWidth="1"/>
  </cols>
  <sheetData>
    <row r="4" spans="3:9">
      <c r="C4">
        <v>1.5469999999999999</v>
      </c>
      <c r="D4" t="s">
        <v>336</v>
      </c>
    </row>
    <row r="5" spans="3:9">
      <c r="C5">
        <v>3.0680000000000001</v>
      </c>
      <c r="D5" t="s">
        <v>337</v>
      </c>
    </row>
    <row r="6" spans="3:9">
      <c r="C6">
        <f>1/1.983</f>
        <v>0.50428643469490664</v>
      </c>
      <c r="D6" t="s">
        <v>338</v>
      </c>
    </row>
    <row r="7" spans="3:9">
      <c r="C7">
        <f>ROUND(1/MGtoAF,3)</f>
        <v>0.32600000000000001</v>
      </c>
      <c r="D7" t="s">
        <v>339</v>
      </c>
    </row>
    <row r="8" spans="3:9" ht="51" customHeight="1">
      <c r="C8">
        <f>ROUND(1/MGDtoCFS,4)</f>
        <v>0.64639999999999997</v>
      </c>
      <c r="D8" t="s">
        <v>340</v>
      </c>
      <c r="E8">
        <f>423-113-300</f>
        <v>10</v>
      </c>
      <c r="F8">
        <f>CFStoMGD*E8</f>
        <v>6.4639999999999995</v>
      </c>
      <c r="H8">
        <v>100</v>
      </c>
      <c r="I8">
        <f>CFStoMGD*H8</f>
        <v>64.64</v>
      </c>
    </row>
    <row r="9" spans="3:9" ht="51" customHeight="1">
      <c r="C9">
        <f>1440/1000000</f>
        <v>1.4400000000000001E-3</v>
      </c>
      <c r="D9" t="s">
        <v>376</v>
      </c>
    </row>
    <row r="10" spans="3:9" ht="51" customHeight="1"/>
    <row r="11" spans="3:9" ht="51" customHeight="1"/>
    <row r="12" spans="3:9" ht="51" customHeight="1"/>
    <row r="13" spans="3:9" ht="51" customHeight="1"/>
    <row r="14" spans="3:9" ht="51" customHeight="1"/>
    <row r="15" spans="3:9" ht="51" customHeight="1"/>
    <row r="16" spans="3:9" ht="51" customHeight="1"/>
    <row r="17" ht="51" customHeight="1"/>
    <row r="18" ht="51" customHeight="1"/>
    <row r="19" ht="51" customHeight="1"/>
    <row r="20" ht="51" customHeight="1"/>
    <row r="21" ht="51" customHeight="1"/>
    <row r="22" ht="51" customHeight="1"/>
    <row r="23" ht="51" customHeight="1"/>
    <row r="24" ht="51" customHeight="1"/>
    <row r="25" ht="51" customHeight="1"/>
    <row r="26" ht="51" customHeight="1"/>
    <row r="27" ht="51" customHeight="1"/>
    <row r="28" ht="51" customHeight="1"/>
    <row r="29" ht="51" customHeight="1"/>
    <row r="30" ht="51" customHeight="1"/>
    <row r="31" ht="51" customHeight="1"/>
    <row r="32" ht="51" customHeight="1"/>
    <row r="33" spans="13:13" ht="51" customHeight="1"/>
    <row r="34" spans="13:13" ht="51" customHeight="1"/>
    <row r="35" spans="13:13" ht="51" customHeight="1"/>
    <row r="36" spans="13:13" ht="51" customHeight="1"/>
    <row r="37" spans="13:13" ht="51" customHeight="1"/>
    <row r="38" spans="13:13" ht="51" customHeight="1"/>
    <row r="39" spans="13:13" ht="51" customHeight="1"/>
    <row r="40" spans="13:13" ht="51" customHeight="1"/>
    <row r="41" spans="13:13" ht="51" customHeight="1"/>
    <row r="42" spans="13:13" ht="51" customHeight="1"/>
    <row r="43" spans="13:13" ht="51" customHeight="1"/>
    <row r="44" spans="13:13" ht="51" customHeight="1"/>
    <row r="45" spans="13:13" ht="51" customHeight="1"/>
    <row r="46" spans="13:13" ht="51" customHeight="1"/>
    <row r="47" spans="13:13" ht="51" customHeight="1">
      <c r="M47" s="51">
        <f>YEAR('Annual Consumption Report'!E1)</f>
        <v>2012</v>
      </c>
    </row>
    <row r="48" spans="13:13" ht="51" customHeight="1"/>
    <row r="49" spans="12:66" ht="51" customHeight="1"/>
    <row r="50" spans="12:66" ht="51" customHeight="1">
      <c r="L50" s="115" t="s">
        <v>361</v>
      </c>
      <c r="M50" s="115"/>
      <c r="N50" s="115"/>
      <c r="O50" s="115"/>
      <c r="R50">
        <v>1</v>
      </c>
      <c r="S50">
        <v>2</v>
      </c>
      <c r="T50">
        <v>3</v>
      </c>
      <c r="U50">
        <v>4</v>
      </c>
      <c r="V50">
        <v>5</v>
      </c>
      <c r="W50">
        <v>6</v>
      </c>
      <c r="X50">
        <v>7</v>
      </c>
      <c r="Y50">
        <v>8</v>
      </c>
      <c r="Z50">
        <v>9</v>
      </c>
      <c r="AA50">
        <v>10</v>
      </c>
      <c r="AB50">
        <v>11</v>
      </c>
      <c r="AC50">
        <v>12</v>
      </c>
      <c r="AD50">
        <v>13</v>
      </c>
      <c r="AE50">
        <v>14</v>
      </c>
      <c r="AF50">
        <v>15</v>
      </c>
      <c r="AG50">
        <v>16</v>
      </c>
      <c r="AH50">
        <v>17</v>
      </c>
      <c r="AI50">
        <v>18</v>
      </c>
      <c r="AJ50">
        <v>19</v>
      </c>
      <c r="AK50">
        <v>20</v>
      </c>
      <c r="AL50">
        <v>21</v>
      </c>
      <c r="AM50">
        <v>22</v>
      </c>
      <c r="AN50">
        <v>23</v>
      </c>
      <c r="AO50">
        <v>24</v>
      </c>
      <c r="AP50">
        <v>25</v>
      </c>
      <c r="AQ50">
        <v>26</v>
      </c>
      <c r="AR50">
        <v>27</v>
      </c>
      <c r="AS50">
        <v>28</v>
      </c>
      <c r="AT50">
        <v>29</v>
      </c>
      <c r="AU50">
        <v>30</v>
      </c>
      <c r="AV50">
        <v>31</v>
      </c>
      <c r="AW50">
        <v>32</v>
      </c>
      <c r="AX50">
        <v>33</v>
      </c>
      <c r="AY50">
        <v>34</v>
      </c>
      <c r="AZ50">
        <v>35</v>
      </c>
      <c r="BA50">
        <v>36</v>
      </c>
      <c r="BB50">
        <v>37</v>
      </c>
      <c r="BC50">
        <v>38</v>
      </c>
      <c r="BD50">
        <v>39</v>
      </c>
      <c r="BE50">
        <v>40</v>
      </c>
      <c r="BF50">
        <v>41</v>
      </c>
      <c r="BG50">
        <v>42</v>
      </c>
      <c r="BH50">
        <v>43</v>
      </c>
      <c r="BI50">
        <v>44</v>
      </c>
      <c r="BJ50">
        <v>45</v>
      </c>
      <c r="BK50">
        <v>46</v>
      </c>
      <c r="BL50">
        <v>47</v>
      </c>
      <c r="BM50">
        <v>48</v>
      </c>
      <c r="BN50">
        <v>49</v>
      </c>
    </row>
    <row r="51" spans="12:66" ht="51" customHeight="1">
      <c r="L51" s="115">
        <f>VLOOKUP(M47,R51:BN78,2)</f>
        <v>40909</v>
      </c>
      <c r="M51" s="115">
        <f>VLOOKUP(M47,R51:BN78,3)</f>
        <v>40939</v>
      </c>
      <c r="N51" s="115">
        <f>VLOOKUP(M47,R51:BN78,4)</f>
        <v>40910</v>
      </c>
      <c r="O51" s="115">
        <f>VLOOKUP(M47,R51:BN78,5)</f>
        <v>40940</v>
      </c>
      <c r="R51">
        <v>2008</v>
      </c>
      <c r="S51" s="115">
        <v>39448</v>
      </c>
      <c r="T51" s="115">
        <v>39478</v>
      </c>
      <c r="U51" s="115">
        <v>39449</v>
      </c>
      <c r="V51" s="115">
        <v>39479</v>
      </c>
      <c r="W51" s="115">
        <v>39479</v>
      </c>
      <c r="X51" s="115">
        <v>39507</v>
      </c>
      <c r="Y51" s="115">
        <v>39480</v>
      </c>
      <c r="Z51" s="115">
        <v>39508</v>
      </c>
      <c r="AA51" s="115">
        <v>39508</v>
      </c>
      <c r="AB51" s="115">
        <v>39538</v>
      </c>
      <c r="AC51" s="115">
        <v>39509</v>
      </c>
      <c r="AD51" s="115">
        <v>39539</v>
      </c>
      <c r="AE51" s="115">
        <v>39539</v>
      </c>
      <c r="AF51" s="115">
        <v>39568</v>
      </c>
      <c r="AG51" s="115">
        <v>39540</v>
      </c>
      <c r="AH51" s="115">
        <v>39569</v>
      </c>
      <c r="AI51" s="115">
        <v>39569</v>
      </c>
      <c r="AJ51" s="115">
        <v>39599</v>
      </c>
      <c r="AK51" s="115">
        <v>39570</v>
      </c>
      <c r="AL51" s="115">
        <v>39600</v>
      </c>
      <c r="AM51" s="115">
        <v>39600</v>
      </c>
      <c r="AN51" s="115">
        <v>39629</v>
      </c>
      <c r="AO51" s="115">
        <v>39601</v>
      </c>
      <c r="AP51" s="115">
        <v>39630</v>
      </c>
      <c r="AQ51" s="115">
        <v>39630</v>
      </c>
      <c r="AR51" s="115">
        <v>39660</v>
      </c>
      <c r="AS51" s="115">
        <v>39631</v>
      </c>
      <c r="AT51" s="115">
        <v>39661</v>
      </c>
      <c r="AU51" s="115">
        <v>39661</v>
      </c>
      <c r="AV51" s="115">
        <v>39691</v>
      </c>
      <c r="AW51" s="115">
        <v>39662</v>
      </c>
      <c r="AX51" s="115">
        <v>39692</v>
      </c>
      <c r="AY51" s="115">
        <v>39692</v>
      </c>
      <c r="AZ51" s="115">
        <v>39721</v>
      </c>
      <c r="BA51" s="115">
        <v>39693</v>
      </c>
      <c r="BB51" s="115">
        <v>39722</v>
      </c>
      <c r="BC51" s="115">
        <v>39722</v>
      </c>
      <c r="BD51" s="115">
        <v>39752</v>
      </c>
      <c r="BE51" s="115">
        <v>39723</v>
      </c>
      <c r="BF51" s="115">
        <v>39753</v>
      </c>
      <c r="BG51" s="115">
        <v>39753</v>
      </c>
      <c r="BH51" s="115">
        <v>39782</v>
      </c>
      <c r="BI51" s="115">
        <v>39754</v>
      </c>
      <c r="BJ51" s="115">
        <v>39783</v>
      </c>
      <c r="BK51" s="115">
        <v>39783</v>
      </c>
      <c r="BL51" s="115">
        <v>39813</v>
      </c>
      <c r="BM51" s="115">
        <v>39784</v>
      </c>
      <c r="BN51" s="115">
        <v>39814</v>
      </c>
    </row>
    <row r="52" spans="12:66" ht="51" customHeight="1">
      <c r="L52" s="115">
        <f>VLOOKUP(M47,R51:BN78,6)</f>
        <v>40940</v>
      </c>
      <c r="M52" s="115">
        <f>VLOOKUP(M47,R51:BN78,7)</f>
        <v>40968</v>
      </c>
      <c r="N52" s="115">
        <f>VLOOKUP(M47,R51:BN78,8)</f>
        <v>40941</v>
      </c>
      <c r="O52" s="115">
        <f>VLOOKUP(M47,R51:BN78,9)</f>
        <v>40969</v>
      </c>
      <c r="R52">
        <v>2009</v>
      </c>
      <c r="S52" s="115">
        <v>39814</v>
      </c>
      <c r="T52" s="115">
        <v>39844</v>
      </c>
      <c r="U52" s="115">
        <v>39815</v>
      </c>
      <c r="V52" s="115">
        <v>39845</v>
      </c>
      <c r="W52" s="115">
        <v>39845</v>
      </c>
      <c r="X52" s="115">
        <v>39872</v>
      </c>
      <c r="Y52" s="115">
        <v>39846</v>
      </c>
      <c r="Z52" s="115">
        <v>39873</v>
      </c>
      <c r="AA52" s="115">
        <v>39873</v>
      </c>
      <c r="AB52" s="115">
        <v>39903</v>
      </c>
      <c r="AC52" s="115">
        <v>39874</v>
      </c>
      <c r="AD52" s="115">
        <v>39904</v>
      </c>
      <c r="AE52" s="115">
        <v>39904</v>
      </c>
      <c r="AF52" s="115">
        <v>39933</v>
      </c>
      <c r="AG52" s="115">
        <v>39905</v>
      </c>
      <c r="AH52" s="115">
        <v>39934</v>
      </c>
      <c r="AI52" s="115">
        <v>39934</v>
      </c>
      <c r="AJ52" s="115">
        <v>39964</v>
      </c>
      <c r="AK52" s="115">
        <v>39935</v>
      </c>
      <c r="AL52" s="115">
        <v>39965</v>
      </c>
      <c r="AM52" s="115">
        <v>39965</v>
      </c>
      <c r="AN52" s="115">
        <v>39994</v>
      </c>
      <c r="AO52" s="115">
        <v>39966</v>
      </c>
      <c r="AP52" s="115">
        <v>39995</v>
      </c>
      <c r="AQ52" s="115">
        <v>39995</v>
      </c>
      <c r="AR52" s="115">
        <v>40025</v>
      </c>
      <c r="AS52" s="115">
        <v>39996</v>
      </c>
      <c r="AT52" s="115">
        <v>40026</v>
      </c>
      <c r="AU52" s="115">
        <v>40026</v>
      </c>
      <c r="AV52" s="115">
        <v>40056</v>
      </c>
      <c r="AW52" s="115">
        <v>40027</v>
      </c>
      <c r="AX52" s="115">
        <v>40057</v>
      </c>
      <c r="AY52" s="115">
        <v>40057</v>
      </c>
      <c r="AZ52" s="115">
        <v>40086</v>
      </c>
      <c r="BA52" s="115">
        <v>40058</v>
      </c>
      <c r="BB52" s="115">
        <v>40087</v>
      </c>
      <c r="BC52" s="115">
        <v>40087</v>
      </c>
      <c r="BD52" s="115">
        <v>40117</v>
      </c>
      <c r="BE52" s="115">
        <v>40088</v>
      </c>
      <c r="BF52" s="115">
        <v>40118</v>
      </c>
      <c r="BG52" s="115">
        <v>40118</v>
      </c>
      <c r="BH52" s="115">
        <v>40147</v>
      </c>
      <c r="BI52" s="115">
        <v>40119</v>
      </c>
      <c r="BJ52" s="115">
        <v>40148</v>
      </c>
      <c r="BK52" s="115">
        <v>40148</v>
      </c>
      <c r="BL52" s="115">
        <v>40178</v>
      </c>
      <c r="BM52" s="115">
        <v>40149</v>
      </c>
      <c r="BN52" s="115">
        <v>40179</v>
      </c>
    </row>
    <row r="53" spans="12:66" ht="51" customHeight="1">
      <c r="L53" s="115">
        <f>VLOOKUP(M47,R51:BN78,10)</f>
        <v>40969</v>
      </c>
      <c r="M53" s="115">
        <f>VLOOKUP(M47,R51:BN78,11)</f>
        <v>40999</v>
      </c>
      <c r="N53" s="115">
        <f>VLOOKUP(M47,R51:BN78,12)</f>
        <v>40970</v>
      </c>
      <c r="O53" s="115">
        <f>VLOOKUP(M47,R51:BN78,13)</f>
        <v>41000</v>
      </c>
      <c r="R53">
        <v>2010</v>
      </c>
      <c r="S53" s="115">
        <v>40179</v>
      </c>
      <c r="T53" s="115">
        <v>40209</v>
      </c>
      <c r="U53" s="115">
        <v>40180</v>
      </c>
      <c r="V53" s="115">
        <v>40210</v>
      </c>
      <c r="W53" s="115">
        <v>40210</v>
      </c>
      <c r="X53" s="115">
        <v>40237</v>
      </c>
      <c r="Y53" s="115">
        <v>40211</v>
      </c>
      <c r="Z53" s="115">
        <v>40238</v>
      </c>
      <c r="AA53" s="115">
        <v>40238</v>
      </c>
      <c r="AB53" s="115">
        <v>40268</v>
      </c>
      <c r="AC53" s="115">
        <v>40239</v>
      </c>
      <c r="AD53" s="115">
        <v>40269</v>
      </c>
      <c r="AE53" s="115">
        <v>40269</v>
      </c>
      <c r="AF53" s="115">
        <v>40298</v>
      </c>
      <c r="AG53" s="115">
        <v>40270</v>
      </c>
      <c r="AH53" s="115">
        <v>40299</v>
      </c>
      <c r="AI53" s="115">
        <v>40299</v>
      </c>
      <c r="AJ53" s="115">
        <v>40329</v>
      </c>
      <c r="AK53" s="115">
        <v>40300</v>
      </c>
      <c r="AL53" s="115">
        <v>40330</v>
      </c>
      <c r="AM53" s="115">
        <v>40330</v>
      </c>
      <c r="AN53" s="115">
        <v>40359</v>
      </c>
      <c r="AO53" s="115">
        <v>40331</v>
      </c>
      <c r="AP53" s="115">
        <v>40360</v>
      </c>
      <c r="AQ53" s="115">
        <v>40360</v>
      </c>
      <c r="AR53" s="115">
        <v>40390</v>
      </c>
      <c r="AS53" s="115">
        <v>40361</v>
      </c>
      <c r="AT53" s="115">
        <v>40391</v>
      </c>
      <c r="AU53" s="115">
        <v>40391</v>
      </c>
      <c r="AV53" s="115">
        <v>40421</v>
      </c>
      <c r="AW53" s="115">
        <v>40392</v>
      </c>
      <c r="AX53" s="115">
        <v>40422</v>
      </c>
      <c r="AY53" s="115">
        <v>40422</v>
      </c>
      <c r="AZ53" s="115">
        <v>40451</v>
      </c>
      <c r="BA53" s="115">
        <v>40423</v>
      </c>
      <c r="BB53" s="115">
        <v>40452</v>
      </c>
      <c r="BC53" s="115">
        <v>40452</v>
      </c>
      <c r="BD53" s="115">
        <v>40482</v>
      </c>
      <c r="BE53" s="115">
        <v>40453</v>
      </c>
      <c r="BF53" s="115">
        <v>40483</v>
      </c>
      <c r="BG53" s="115">
        <v>40483</v>
      </c>
      <c r="BH53" s="115">
        <v>40512</v>
      </c>
      <c r="BI53" s="115">
        <v>40484</v>
      </c>
      <c r="BJ53" s="115">
        <v>40513</v>
      </c>
      <c r="BK53" s="115">
        <v>40513</v>
      </c>
      <c r="BL53" s="115">
        <v>40543</v>
      </c>
      <c r="BM53" s="115">
        <v>40514</v>
      </c>
      <c r="BN53" s="115">
        <v>40544</v>
      </c>
    </row>
    <row r="54" spans="12:66" ht="51" customHeight="1">
      <c r="L54" s="115">
        <f>VLOOKUP(M47,R51:BN78,14)</f>
        <v>41000</v>
      </c>
      <c r="M54" s="115">
        <f>VLOOKUP(M47,R51:BN78,15)</f>
        <v>41029</v>
      </c>
      <c r="N54" s="115">
        <f>VLOOKUP(M47,R51:BN78,16)</f>
        <v>41001</v>
      </c>
      <c r="O54" s="115">
        <f>VLOOKUP(M47,R51:BN78,17)</f>
        <v>41030</v>
      </c>
      <c r="R54">
        <v>2011</v>
      </c>
      <c r="S54" s="115">
        <v>40544</v>
      </c>
      <c r="T54" s="115">
        <v>40574</v>
      </c>
      <c r="U54" s="115">
        <v>40545</v>
      </c>
      <c r="V54" s="115">
        <v>40575</v>
      </c>
      <c r="W54" s="115">
        <v>40575</v>
      </c>
      <c r="X54" s="115">
        <v>40602</v>
      </c>
      <c r="Y54" s="115">
        <v>40576</v>
      </c>
      <c r="Z54" s="115">
        <v>40603</v>
      </c>
      <c r="AA54" s="115">
        <v>40603</v>
      </c>
      <c r="AB54" s="115">
        <v>40633</v>
      </c>
      <c r="AC54" s="115">
        <v>40604</v>
      </c>
      <c r="AD54" s="115">
        <v>40634</v>
      </c>
      <c r="AE54" s="115">
        <v>40634</v>
      </c>
      <c r="AF54" s="115">
        <v>40663</v>
      </c>
      <c r="AG54" s="115">
        <v>40635</v>
      </c>
      <c r="AH54" s="115">
        <v>40664</v>
      </c>
      <c r="AI54" s="115">
        <v>40664</v>
      </c>
      <c r="AJ54" s="115">
        <v>40694</v>
      </c>
      <c r="AK54" s="115">
        <v>40665</v>
      </c>
      <c r="AL54" s="115">
        <v>40695</v>
      </c>
      <c r="AM54" s="115">
        <v>40695</v>
      </c>
      <c r="AN54" s="115">
        <v>40724</v>
      </c>
      <c r="AO54" s="115">
        <v>40696</v>
      </c>
      <c r="AP54" s="115">
        <v>40725</v>
      </c>
      <c r="AQ54" s="115">
        <v>40725</v>
      </c>
      <c r="AR54" s="115">
        <v>40755</v>
      </c>
      <c r="AS54" s="115">
        <v>40726</v>
      </c>
      <c r="AT54" s="115">
        <v>40756</v>
      </c>
      <c r="AU54" s="115">
        <v>40756</v>
      </c>
      <c r="AV54" s="115">
        <v>40786</v>
      </c>
      <c r="AW54" s="115">
        <v>40757</v>
      </c>
      <c r="AX54" s="115">
        <v>40787</v>
      </c>
      <c r="AY54" s="115">
        <v>40787</v>
      </c>
      <c r="AZ54" s="115">
        <v>40816</v>
      </c>
      <c r="BA54" s="115">
        <v>40788</v>
      </c>
      <c r="BB54" s="115">
        <v>40817</v>
      </c>
      <c r="BC54" s="115">
        <v>40817</v>
      </c>
      <c r="BD54" s="115">
        <v>40847</v>
      </c>
      <c r="BE54" s="115">
        <v>40818</v>
      </c>
      <c r="BF54" s="115">
        <v>40848</v>
      </c>
      <c r="BG54" s="115">
        <v>40848</v>
      </c>
      <c r="BH54" s="115">
        <v>40877</v>
      </c>
      <c r="BI54" s="115">
        <v>40849</v>
      </c>
      <c r="BJ54" s="115">
        <v>40878</v>
      </c>
      <c r="BK54" s="115">
        <v>40878</v>
      </c>
      <c r="BL54" s="115">
        <v>40908</v>
      </c>
      <c r="BM54" s="115">
        <v>40879</v>
      </c>
      <c r="BN54" s="115">
        <v>40909</v>
      </c>
    </row>
    <row r="55" spans="12:66" ht="51" customHeight="1">
      <c r="L55" s="115">
        <f>VLOOKUP(M47,R51:BN78,18)</f>
        <v>41030</v>
      </c>
      <c r="M55" s="115">
        <f>VLOOKUP(M47,R51:BN78,19)</f>
        <v>41060</v>
      </c>
      <c r="N55" s="115">
        <f>VLOOKUP(M47,R51:BN78,20)</f>
        <v>41031</v>
      </c>
      <c r="O55" s="115">
        <f>VLOOKUP(M47,R51:BN78,21)</f>
        <v>41061</v>
      </c>
      <c r="R55">
        <v>2012</v>
      </c>
      <c r="S55" s="115">
        <v>40909</v>
      </c>
      <c r="T55" s="115">
        <v>40939</v>
      </c>
      <c r="U55" s="115">
        <v>40910</v>
      </c>
      <c r="V55" s="115">
        <v>40940</v>
      </c>
      <c r="W55" s="115">
        <v>40940</v>
      </c>
      <c r="X55" s="115">
        <v>40968</v>
      </c>
      <c r="Y55" s="115">
        <v>40941</v>
      </c>
      <c r="Z55" s="115">
        <v>40969</v>
      </c>
      <c r="AA55" s="115">
        <v>40969</v>
      </c>
      <c r="AB55" s="115">
        <v>40999</v>
      </c>
      <c r="AC55" s="115">
        <v>40970</v>
      </c>
      <c r="AD55" s="115">
        <v>41000</v>
      </c>
      <c r="AE55" s="115">
        <v>41000</v>
      </c>
      <c r="AF55" s="115">
        <v>41029</v>
      </c>
      <c r="AG55" s="115">
        <v>41001</v>
      </c>
      <c r="AH55" s="115">
        <v>41030</v>
      </c>
      <c r="AI55" s="115">
        <v>41030</v>
      </c>
      <c r="AJ55" s="115">
        <v>41060</v>
      </c>
      <c r="AK55" s="115">
        <v>41031</v>
      </c>
      <c r="AL55" s="115">
        <v>41061</v>
      </c>
      <c r="AM55" s="115">
        <v>41061</v>
      </c>
      <c r="AN55" s="115">
        <v>41090</v>
      </c>
      <c r="AO55" s="115">
        <v>41062</v>
      </c>
      <c r="AP55" s="115">
        <v>41091</v>
      </c>
      <c r="AQ55" s="115">
        <v>41091</v>
      </c>
      <c r="AR55" s="115">
        <v>41121</v>
      </c>
      <c r="AS55" s="115">
        <v>41092</v>
      </c>
      <c r="AT55" s="115">
        <v>41122</v>
      </c>
      <c r="AU55" s="115">
        <v>41122</v>
      </c>
      <c r="AV55" s="115">
        <v>41152</v>
      </c>
      <c r="AW55" s="115">
        <v>41123</v>
      </c>
      <c r="AX55" s="115">
        <v>41153</v>
      </c>
      <c r="AY55" s="115">
        <v>41153</v>
      </c>
      <c r="AZ55" s="115">
        <v>41182</v>
      </c>
      <c r="BA55" s="115">
        <v>41154</v>
      </c>
      <c r="BB55" s="115">
        <v>41183</v>
      </c>
      <c r="BC55" s="115">
        <v>41183</v>
      </c>
      <c r="BD55" s="115">
        <v>41213</v>
      </c>
      <c r="BE55" s="115">
        <v>41184</v>
      </c>
      <c r="BF55" s="115">
        <v>41214</v>
      </c>
      <c r="BG55" s="115">
        <v>41214</v>
      </c>
      <c r="BH55" s="115">
        <v>41243</v>
      </c>
      <c r="BI55" s="115">
        <v>41215</v>
      </c>
      <c r="BJ55" s="115">
        <v>41244</v>
      </c>
      <c r="BK55" s="115">
        <v>41244</v>
      </c>
      <c r="BL55" s="115">
        <v>41274</v>
      </c>
      <c r="BM55" s="115">
        <v>41245</v>
      </c>
      <c r="BN55" s="115">
        <v>41275</v>
      </c>
    </row>
    <row r="56" spans="12:66" ht="51" customHeight="1">
      <c r="L56" s="115">
        <f>VLOOKUP(M47,R51:BN78,22)</f>
        <v>41061</v>
      </c>
      <c r="M56" s="115">
        <f>VLOOKUP(M47,R51:BN78,23)</f>
        <v>41090</v>
      </c>
      <c r="N56" s="115">
        <f>VLOOKUP(M47,R51:BN78,24)</f>
        <v>41062</v>
      </c>
      <c r="O56" s="115">
        <f>VLOOKUP(M47,R51:BN78,25)</f>
        <v>41091</v>
      </c>
      <c r="R56">
        <v>2013</v>
      </c>
      <c r="S56" s="115">
        <v>41275</v>
      </c>
      <c r="T56" s="115">
        <v>41305</v>
      </c>
      <c r="U56" s="115">
        <v>41276</v>
      </c>
      <c r="V56" s="115">
        <v>41306</v>
      </c>
      <c r="W56" s="115">
        <v>41306</v>
      </c>
      <c r="X56" s="115">
        <v>41333</v>
      </c>
      <c r="Y56" s="115">
        <v>41307</v>
      </c>
      <c r="Z56" s="115">
        <v>41334</v>
      </c>
      <c r="AA56" s="115">
        <v>41334</v>
      </c>
      <c r="AB56" s="115">
        <v>41364</v>
      </c>
      <c r="AC56" s="115">
        <v>41335</v>
      </c>
      <c r="AD56" s="115">
        <v>41365</v>
      </c>
      <c r="AE56" s="115">
        <v>41365</v>
      </c>
      <c r="AF56" s="115">
        <v>41394</v>
      </c>
      <c r="AG56" s="115">
        <v>41366</v>
      </c>
      <c r="AH56" s="115">
        <v>41395</v>
      </c>
      <c r="AI56" s="115">
        <v>41395</v>
      </c>
      <c r="AJ56" s="115">
        <v>41425</v>
      </c>
      <c r="AK56" s="115">
        <v>41396</v>
      </c>
      <c r="AL56" s="115">
        <v>41426</v>
      </c>
      <c r="AM56" s="115">
        <v>41426</v>
      </c>
      <c r="AN56" s="115">
        <v>41455</v>
      </c>
      <c r="AO56" s="115">
        <v>41427</v>
      </c>
      <c r="AP56" s="115">
        <v>41456</v>
      </c>
      <c r="AQ56" s="115">
        <v>41456</v>
      </c>
      <c r="AR56" s="115">
        <v>41486</v>
      </c>
      <c r="AS56" s="115">
        <v>41457</v>
      </c>
      <c r="AT56" s="115">
        <v>41487</v>
      </c>
      <c r="AU56" s="115">
        <v>41487</v>
      </c>
      <c r="AV56" s="115">
        <v>41517</v>
      </c>
      <c r="AW56" s="115">
        <v>41488</v>
      </c>
      <c r="AX56" s="115">
        <v>41518</v>
      </c>
      <c r="AY56" s="115">
        <v>41518</v>
      </c>
      <c r="AZ56" s="115">
        <v>41547</v>
      </c>
      <c r="BA56" s="115">
        <v>41519</v>
      </c>
      <c r="BB56" s="115">
        <v>41548</v>
      </c>
      <c r="BC56" s="115">
        <v>41548</v>
      </c>
      <c r="BD56" s="115">
        <v>41578</v>
      </c>
      <c r="BE56" s="115">
        <v>41549</v>
      </c>
      <c r="BF56" s="115">
        <v>41579</v>
      </c>
      <c r="BG56" s="115">
        <v>41579</v>
      </c>
      <c r="BH56" s="115">
        <v>41608</v>
      </c>
      <c r="BI56" s="115">
        <v>41580</v>
      </c>
      <c r="BJ56" s="115">
        <v>41609</v>
      </c>
      <c r="BK56" s="115">
        <v>41609</v>
      </c>
      <c r="BL56" s="115">
        <v>41639</v>
      </c>
      <c r="BM56" s="115">
        <v>41610</v>
      </c>
      <c r="BN56" s="115">
        <v>41640</v>
      </c>
    </row>
    <row r="57" spans="12:66" ht="51" customHeight="1">
      <c r="L57" s="115">
        <f>VLOOKUP(M47,R51:BN78,26)</f>
        <v>41091</v>
      </c>
      <c r="M57" s="115">
        <f>VLOOKUP(M47,R51:BN78,27)</f>
        <v>41121</v>
      </c>
      <c r="N57" s="115">
        <f>VLOOKUP(M47,R51:BN78,28)</f>
        <v>41092</v>
      </c>
      <c r="O57" s="115">
        <f>VLOOKUP(M47,R51:BN78,29)</f>
        <v>41122</v>
      </c>
      <c r="R57">
        <v>2014</v>
      </c>
      <c r="S57" s="115">
        <v>41640</v>
      </c>
      <c r="T57" s="115">
        <v>41670</v>
      </c>
      <c r="U57" s="115">
        <v>41641</v>
      </c>
      <c r="V57" s="115">
        <v>41671</v>
      </c>
      <c r="W57" s="115">
        <v>41671</v>
      </c>
      <c r="X57" s="115">
        <v>41698</v>
      </c>
      <c r="Y57" s="115">
        <v>41672</v>
      </c>
      <c r="Z57" s="115">
        <v>41699</v>
      </c>
      <c r="AA57" s="115">
        <v>41699</v>
      </c>
      <c r="AB57" s="115">
        <v>41729</v>
      </c>
      <c r="AC57" s="115">
        <v>41700</v>
      </c>
      <c r="AD57" s="115">
        <v>41730</v>
      </c>
      <c r="AE57" s="115">
        <v>41730</v>
      </c>
      <c r="AF57" s="115">
        <v>41759</v>
      </c>
      <c r="AG57" s="115">
        <v>41731</v>
      </c>
      <c r="AH57" s="115">
        <v>41760</v>
      </c>
      <c r="AI57" s="115">
        <v>41760</v>
      </c>
      <c r="AJ57" s="115">
        <v>41790</v>
      </c>
      <c r="AK57" s="115">
        <v>41761</v>
      </c>
      <c r="AL57" s="115">
        <v>41791</v>
      </c>
      <c r="AM57" s="115">
        <v>41791</v>
      </c>
      <c r="AN57" s="115">
        <v>41820</v>
      </c>
      <c r="AO57" s="115">
        <v>41792</v>
      </c>
      <c r="AP57" s="115">
        <v>41821</v>
      </c>
      <c r="AQ57" s="115">
        <v>41821</v>
      </c>
      <c r="AR57" s="115">
        <v>41851</v>
      </c>
      <c r="AS57" s="115">
        <v>41822</v>
      </c>
      <c r="AT57" s="115">
        <v>41852</v>
      </c>
      <c r="AU57" s="115">
        <v>41852</v>
      </c>
      <c r="AV57" s="115">
        <v>41882</v>
      </c>
      <c r="AW57" s="115">
        <v>41853</v>
      </c>
      <c r="AX57" s="115">
        <v>41883</v>
      </c>
      <c r="AY57" s="115">
        <v>41883</v>
      </c>
      <c r="AZ57" s="115">
        <v>41912</v>
      </c>
      <c r="BA57" s="115">
        <v>41884</v>
      </c>
      <c r="BB57" s="115">
        <v>41913</v>
      </c>
      <c r="BC57" s="115">
        <v>41913</v>
      </c>
      <c r="BD57" s="115">
        <v>41943</v>
      </c>
      <c r="BE57" s="115">
        <v>41914</v>
      </c>
      <c r="BF57" s="115">
        <v>41944</v>
      </c>
      <c r="BG57" s="115">
        <v>41944</v>
      </c>
      <c r="BH57" s="115">
        <v>41973</v>
      </c>
      <c r="BI57" s="115">
        <v>41945</v>
      </c>
      <c r="BJ57" s="115">
        <v>41974</v>
      </c>
      <c r="BK57" s="115">
        <v>41974</v>
      </c>
      <c r="BL57" s="115">
        <v>42004</v>
      </c>
      <c r="BM57" s="115">
        <v>41975</v>
      </c>
      <c r="BN57" s="115">
        <v>42005</v>
      </c>
    </row>
    <row r="58" spans="12:66" ht="51" customHeight="1">
      <c r="L58" s="115">
        <f>VLOOKUP(M47,R51:BN78,30)</f>
        <v>41122</v>
      </c>
      <c r="M58" s="115">
        <f>VLOOKUP(M47,R51:BN78,31)</f>
        <v>41152</v>
      </c>
      <c r="N58" s="115">
        <f>VLOOKUP(M47,R51:BN78,32)</f>
        <v>41123</v>
      </c>
      <c r="O58" s="115">
        <f>VLOOKUP(M47,R51:BN78,33)</f>
        <v>41153</v>
      </c>
      <c r="R58">
        <v>2015</v>
      </c>
      <c r="S58" s="115">
        <v>42005</v>
      </c>
      <c r="T58" s="115">
        <v>42035</v>
      </c>
      <c r="U58" s="115">
        <v>42006</v>
      </c>
      <c r="V58" s="115">
        <v>42036</v>
      </c>
      <c r="W58" s="115">
        <v>42036</v>
      </c>
      <c r="X58" s="115">
        <v>42063</v>
      </c>
      <c r="Y58" s="115">
        <v>42037</v>
      </c>
      <c r="Z58" s="115">
        <v>42064</v>
      </c>
      <c r="AA58" s="115">
        <v>42064</v>
      </c>
      <c r="AB58" s="115">
        <v>42094</v>
      </c>
      <c r="AC58" s="115">
        <v>42065</v>
      </c>
      <c r="AD58" s="115">
        <v>42095</v>
      </c>
      <c r="AE58" s="115">
        <v>42095</v>
      </c>
      <c r="AF58" s="115">
        <v>42124</v>
      </c>
      <c r="AG58" s="115">
        <v>42096</v>
      </c>
      <c r="AH58" s="115">
        <v>42125</v>
      </c>
      <c r="AI58" s="115">
        <v>42125</v>
      </c>
      <c r="AJ58" s="115">
        <v>42155</v>
      </c>
      <c r="AK58" s="115">
        <v>42126</v>
      </c>
      <c r="AL58" s="115">
        <v>42156</v>
      </c>
      <c r="AM58" s="115">
        <v>42156</v>
      </c>
      <c r="AN58" s="115">
        <v>42185</v>
      </c>
      <c r="AO58" s="115">
        <v>42157</v>
      </c>
      <c r="AP58" s="115">
        <v>42186</v>
      </c>
      <c r="AQ58" s="115">
        <v>42186</v>
      </c>
      <c r="AR58" s="115">
        <v>42216</v>
      </c>
      <c r="AS58" s="115">
        <v>42187</v>
      </c>
      <c r="AT58" s="115">
        <v>42217</v>
      </c>
      <c r="AU58" s="115">
        <v>42217</v>
      </c>
      <c r="AV58" s="115">
        <v>42247</v>
      </c>
      <c r="AW58" s="115">
        <v>42218</v>
      </c>
      <c r="AX58" s="115">
        <v>42248</v>
      </c>
      <c r="AY58" s="115">
        <v>42248</v>
      </c>
      <c r="AZ58" s="115">
        <v>42277</v>
      </c>
      <c r="BA58" s="115">
        <v>42249</v>
      </c>
      <c r="BB58" s="115">
        <v>42278</v>
      </c>
      <c r="BC58" s="115">
        <v>42278</v>
      </c>
      <c r="BD58" s="115">
        <v>42308</v>
      </c>
      <c r="BE58" s="115">
        <v>42279</v>
      </c>
      <c r="BF58" s="115">
        <v>42309</v>
      </c>
      <c r="BG58" s="115">
        <v>42309</v>
      </c>
      <c r="BH58" s="115">
        <v>42338</v>
      </c>
      <c r="BI58" s="115">
        <v>42310</v>
      </c>
      <c r="BJ58" s="115">
        <v>42339</v>
      </c>
      <c r="BK58" s="115">
        <v>42339</v>
      </c>
      <c r="BL58" s="115">
        <v>42369</v>
      </c>
      <c r="BM58" s="115">
        <v>42340</v>
      </c>
      <c r="BN58" s="115">
        <v>42370</v>
      </c>
    </row>
    <row r="59" spans="12:66" ht="51" customHeight="1">
      <c r="L59" s="115">
        <f>VLOOKUP(M47,R51:BN78,34)</f>
        <v>41153</v>
      </c>
      <c r="M59" s="115">
        <f>VLOOKUP(M47,R52:BN79,35)</f>
        <v>41182</v>
      </c>
      <c r="N59" s="115">
        <f>VLOOKUP(M47,R52:BN79,36)</f>
        <v>41154</v>
      </c>
      <c r="O59" s="115">
        <f>VLOOKUP(M47,R52:BN79,37)</f>
        <v>41183</v>
      </c>
      <c r="R59">
        <v>2016</v>
      </c>
      <c r="S59" s="115">
        <v>42370</v>
      </c>
      <c r="T59" s="115">
        <v>42400</v>
      </c>
      <c r="U59" s="115">
        <v>42371</v>
      </c>
      <c r="V59" s="115">
        <v>42401</v>
      </c>
      <c r="W59" s="115">
        <v>42401</v>
      </c>
      <c r="X59" s="115">
        <v>42429</v>
      </c>
      <c r="Y59" s="115">
        <v>42402</v>
      </c>
      <c r="Z59" s="115">
        <v>42430</v>
      </c>
      <c r="AA59" s="115">
        <v>42430</v>
      </c>
      <c r="AB59" s="115">
        <v>42460</v>
      </c>
      <c r="AC59" s="115">
        <v>42431</v>
      </c>
      <c r="AD59" s="115">
        <v>42461</v>
      </c>
      <c r="AE59" s="115">
        <v>42461</v>
      </c>
      <c r="AF59" s="115">
        <v>42490</v>
      </c>
      <c r="AG59" s="115">
        <v>42462</v>
      </c>
      <c r="AH59" s="115">
        <v>42491</v>
      </c>
      <c r="AI59" s="115">
        <v>42491</v>
      </c>
      <c r="AJ59" s="115">
        <v>42521</v>
      </c>
      <c r="AK59" s="115">
        <v>42492</v>
      </c>
      <c r="AL59" s="115">
        <v>42522</v>
      </c>
      <c r="AM59" s="115">
        <v>42522</v>
      </c>
      <c r="AN59" s="115">
        <v>42551</v>
      </c>
      <c r="AO59" s="115">
        <v>42523</v>
      </c>
      <c r="AP59" s="115">
        <v>42552</v>
      </c>
      <c r="AQ59" s="115">
        <v>42552</v>
      </c>
      <c r="AR59" s="115">
        <v>42582</v>
      </c>
      <c r="AS59" s="115">
        <v>42553</v>
      </c>
      <c r="AT59" s="115">
        <v>42583</v>
      </c>
      <c r="AU59" s="115">
        <v>42583</v>
      </c>
      <c r="AV59" s="115">
        <v>42613</v>
      </c>
      <c r="AW59" s="115">
        <v>42584</v>
      </c>
      <c r="AX59" s="115">
        <v>42614</v>
      </c>
      <c r="AY59" s="115">
        <v>42614</v>
      </c>
      <c r="AZ59" s="115">
        <v>42643</v>
      </c>
      <c r="BA59" s="115">
        <v>42615</v>
      </c>
      <c r="BB59" s="115">
        <v>42644</v>
      </c>
      <c r="BC59" s="115">
        <v>42644</v>
      </c>
      <c r="BD59" s="115">
        <v>42674</v>
      </c>
      <c r="BE59" s="115">
        <v>42645</v>
      </c>
      <c r="BF59" s="115">
        <v>42675</v>
      </c>
      <c r="BG59" s="115">
        <v>42675</v>
      </c>
      <c r="BH59" s="115">
        <v>42704</v>
      </c>
      <c r="BI59" s="115">
        <v>42676</v>
      </c>
      <c r="BJ59" s="115">
        <v>42705</v>
      </c>
      <c r="BK59" s="115">
        <v>42705</v>
      </c>
      <c r="BL59" s="115">
        <v>42735</v>
      </c>
      <c r="BM59" s="115">
        <v>42706</v>
      </c>
      <c r="BN59" s="115">
        <v>42736</v>
      </c>
    </row>
    <row r="60" spans="12:66" ht="51" customHeight="1">
      <c r="L60" s="115">
        <f>VLOOKUP(M47,R52:BN79,38)</f>
        <v>41183</v>
      </c>
      <c r="M60" s="115">
        <f>VLOOKUP(M47,R51:BN78,39)</f>
        <v>41213</v>
      </c>
      <c r="N60" s="115">
        <f>VLOOKUP(M47,R51:BN78,40)</f>
        <v>41184</v>
      </c>
      <c r="O60" s="115">
        <f>VLOOKUP(M47,R51:BN78,41)</f>
        <v>41214</v>
      </c>
      <c r="R60">
        <v>2017</v>
      </c>
      <c r="S60" s="115">
        <v>42736</v>
      </c>
      <c r="T60" s="115">
        <v>42766</v>
      </c>
      <c r="U60" s="115">
        <v>42737</v>
      </c>
      <c r="V60" s="115">
        <v>42767</v>
      </c>
      <c r="W60" s="115">
        <v>42767</v>
      </c>
      <c r="X60" s="115">
        <v>42794</v>
      </c>
      <c r="Y60" s="115">
        <v>42768</v>
      </c>
      <c r="Z60" s="115">
        <v>42795</v>
      </c>
      <c r="AA60" s="115">
        <v>42795</v>
      </c>
      <c r="AB60" s="115">
        <v>42825</v>
      </c>
      <c r="AC60" s="115">
        <v>42796</v>
      </c>
      <c r="AD60" s="115">
        <v>42826</v>
      </c>
      <c r="AE60" s="115">
        <v>42826</v>
      </c>
      <c r="AF60" s="115">
        <v>42855</v>
      </c>
      <c r="AG60" s="115">
        <v>42827</v>
      </c>
      <c r="AH60" s="115">
        <v>42856</v>
      </c>
      <c r="AI60" s="115">
        <v>42856</v>
      </c>
      <c r="AJ60" s="115">
        <v>42886</v>
      </c>
      <c r="AK60" s="115">
        <v>42857</v>
      </c>
      <c r="AL60" s="115">
        <v>42887</v>
      </c>
      <c r="AM60" s="115">
        <v>42887</v>
      </c>
      <c r="AN60" s="115">
        <v>42916</v>
      </c>
      <c r="AO60" s="115">
        <v>42888</v>
      </c>
      <c r="AP60" s="115">
        <v>42917</v>
      </c>
      <c r="AQ60" s="115">
        <v>42917</v>
      </c>
      <c r="AR60" s="115">
        <v>42947</v>
      </c>
      <c r="AS60" s="115">
        <v>42918</v>
      </c>
      <c r="AT60" s="115">
        <v>42948</v>
      </c>
      <c r="AU60" s="115">
        <v>42948</v>
      </c>
      <c r="AV60" s="115">
        <v>42978</v>
      </c>
      <c r="AW60" s="115">
        <v>42949</v>
      </c>
      <c r="AX60" s="115">
        <v>42979</v>
      </c>
      <c r="AY60" s="115">
        <v>42979</v>
      </c>
      <c r="AZ60" s="115">
        <v>43008</v>
      </c>
      <c r="BA60" s="115">
        <v>42980</v>
      </c>
      <c r="BB60" s="115">
        <v>43009</v>
      </c>
      <c r="BC60" s="115">
        <v>43009</v>
      </c>
      <c r="BD60" s="115">
        <v>43039</v>
      </c>
      <c r="BE60" s="115">
        <v>43010</v>
      </c>
      <c r="BF60" s="115">
        <v>43040</v>
      </c>
      <c r="BG60" s="115">
        <v>43040</v>
      </c>
      <c r="BH60" s="115">
        <v>43069</v>
      </c>
      <c r="BI60" s="115">
        <v>43041</v>
      </c>
      <c r="BJ60" s="115">
        <v>43070</v>
      </c>
      <c r="BK60" s="115">
        <v>43070</v>
      </c>
      <c r="BL60" s="115">
        <v>43100</v>
      </c>
      <c r="BM60" s="115">
        <v>43071</v>
      </c>
      <c r="BN60" s="115">
        <v>43101</v>
      </c>
    </row>
    <row r="61" spans="12:66" ht="51" customHeight="1">
      <c r="L61" s="115">
        <f>VLOOKUP(M47,R51:BN78,42)</f>
        <v>41214</v>
      </c>
      <c r="M61" s="115">
        <f>VLOOKUP(M47,R51:BN78,43)</f>
        <v>41243</v>
      </c>
      <c r="N61" s="115">
        <f>VLOOKUP(M47,R51:BN78,44)</f>
        <v>41215</v>
      </c>
      <c r="O61" s="115">
        <f>VLOOKUP(M47,R51:BN78,45)</f>
        <v>41244</v>
      </c>
      <c r="R61">
        <v>2018</v>
      </c>
      <c r="S61" s="115">
        <v>43101</v>
      </c>
      <c r="T61" s="115">
        <v>43131</v>
      </c>
      <c r="U61" s="115">
        <v>43102</v>
      </c>
      <c r="V61" s="115">
        <v>43132</v>
      </c>
      <c r="W61" s="115">
        <v>43132</v>
      </c>
      <c r="X61" s="115">
        <v>43159</v>
      </c>
      <c r="Y61" s="115">
        <v>43133</v>
      </c>
      <c r="Z61" s="115">
        <v>43160</v>
      </c>
      <c r="AA61" s="115">
        <v>43160</v>
      </c>
      <c r="AB61" s="115">
        <v>43190</v>
      </c>
      <c r="AC61" s="115">
        <v>43161</v>
      </c>
      <c r="AD61" s="115">
        <v>43191</v>
      </c>
      <c r="AE61" s="115">
        <v>43191</v>
      </c>
      <c r="AF61" s="115">
        <v>43220</v>
      </c>
      <c r="AG61" s="115">
        <v>43192</v>
      </c>
      <c r="AH61" s="115">
        <v>43221</v>
      </c>
      <c r="AI61" s="115">
        <v>43221</v>
      </c>
      <c r="AJ61" s="115">
        <v>43251</v>
      </c>
      <c r="AK61" s="115">
        <v>43222</v>
      </c>
      <c r="AL61" s="115">
        <v>43252</v>
      </c>
      <c r="AM61" s="115">
        <v>43252</v>
      </c>
      <c r="AN61" s="115">
        <v>43281</v>
      </c>
      <c r="AO61" s="115">
        <v>43253</v>
      </c>
      <c r="AP61" s="115">
        <v>43282</v>
      </c>
      <c r="AQ61" s="115">
        <v>43282</v>
      </c>
      <c r="AR61" s="115">
        <v>43312</v>
      </c>
      <c r="AS61" s="115">
        <v>43283</v>
      </c>
      <c r="AT61" s="115">
        <v>43313</v>
      </c>
      <c r="AU61" s="115">
        <v>43313</v>
      </c>
      <c r="AV61" s="115">
        <v>43343</v>
      </c>
      <c r="AW61" s="115">
        <v>43314</v>
      </c>
      <c r="AX61" s="115">
        <v>43344</v>
      </c>
      <c r="AY61" s="115">
        <v>43344</v>
      </c>
      <c r="AZ61" s="115">
        <v>43373</v>
      </c>
      <c r="BA61" s="115">
        <v>43345</v>
      </c>
      <c r="BB61" s="115">
        <v>43374</v>
      </c>
      <c r="BC61" s="115">
        <v>43374</v>
      </c>
      <c r="BD61" s="115">
        <v>43404</v>
      </c>
      <c r="BE61" s="115">
        <v>43375</v>
      </c>
      <c r="BF61" s="115">
        <v>43405</v>
      </c>
      <c r="BG61" s="115">
        <v>43405</v>
      </c>
      <c r="BH61" s="115">
        <v>43434</v>
      </c>
      <c r="BI61" s="115">
        <v>43406</v>
      </c>
      <c r="BJ61" s="115">
        <v>43435</v>
      </c>
      <c r="BK61" s="115">
        <v>43435</v>
      </c>
      <c r="BL61" s="115">
        <v>43465</v>
      </c>
      <c r="BM61" s="115">
        <v>43436</v>
      </c>
      <c r="BN61" s="115">
        <v>43466</v>
      </c>
    </row>
    <row r="62" spans="12:66" ht="51" customHeight="1">
      <c r="L62" s="115">
        <f>VLOOKUP(M47,R51:BN78,46)</f>
        <v>41244</v>
      </c>
      <c r="M62" s="115">
        <f>VLOOKUP(M47,R51:BN78,47)</f>
        <v>41274</v>
      </c>
      <c r="N62" s="115">
        <f>VLOOKUP(M47,R51:BN78,48)</f>
        <v>41245</v>
      </c>
      <c r="O62" s="115">
        <f>VLOOKUP(M47,R51:BN78,49)</f>
        <v>41275</v>
      </c>
      <c r="R62">
        <v>2019</v>
      </c>
      <c r="S62" s="115">
        <v>43466</v>
      </c>
      <c r="T62" s="115">
        <v>43496</v>
      </c>
      <c r="U62" s="115">
        <v>43467</v>
      </c>
      <c r="V62" s="115">
        <v>43497</v>
      </c>
      <c r="W62" s="115">
        <v>43497</v>
      </c>
      <c r="X62" s="115">
        <v>43524</v>
      </c>
      <c r="Y62" s="115">
        <v>43498</v>
      </c>
      <c r="Z62" s="115">
        <v>43525</v>
      </c>
      <c r="AA62" s="115">
        <v>43525</v>
      </c>
      <c r="AB62" s="115">
        <v>43555</v>
      </c>
      <c r="AC62" s="115">
        <v>43526</v>
      </c>
      <c r="AD62" s="115">
        <v>43556</v>
      </c>
      <c r="AE62" s="115">
        <v>43556</v>
      </c>
      <c r="AF62" s="115">
        <v>43585</v>
      </c>
      <c r="AG62" s="115">
        <v>43557</v>
      </c>
      <c r="AH62" s="115">
        <v>43586</v>
      </c>
      <c r="AI62" s="115">
        <v>43586</v>
      </c>
      <c r="AJ62" s="115">
        <v>43616</v>
      </c>
      <c r="AK62" s="115">
        <v>43587</v>
      </c>
      <c r="AL62" s="115">
        <v>43617</v>
      </c>
      <c r="AM62" s="115">
        <v>43617</v>
      </c>
      <c r="AN62" s="115">
        <v>43646</v>
      </c>
      <c r="AO62" s="115">
        <v>43618</v>
      </c>
      <c r="AP62" s="115">
        <v>43647</v>
      </c>
      <c r="AQ62" s="115">
        <v>43647</v>
      </c>
      <c r="AR62" s="115">
        <v>43677</v>
      </c>
      <c r="AS62" s="115">
        <v>43648</v>
      </c>
      <c r="AT62" s="115">
        <v>43678</v>
      </c>
      <c r="AU62" s="115">
        <v>43678</v>
      </c>
      <c r="AV62" s="115">
        <v>43708</v>
      </c>
      <c r="AW62" s="115">
        <v>43679</v>
      </c>
      <c r="AX62" s="115">
        <v>43709</v>
      </c>
      <c r="AY62" s="115">
        <v>43709</v>
      </c>
      <c r="AZ62" s="115">
        <v>43738</v>
      </c>
      <c r="BA62" s="115">
        <v>43710</v>
      </c>
      <c r="BB62" s="115">
        <v>43739</v>
      </c>
      <c r="BC62" s="115">
        <v>43739</v>
      </c>
      <c r="BD62" s="115">
        <v>43769</v>
      </c>
      <c r="BE62" s="115">
        <v>43740</v>
      </c>
      <c r="BF62" s="115">
        <v>43770</v>
      </c>
      <c r="BG62" s="115">
        <v>43770</v>
      </c>
      <c r="BH62" s="115">
        <v>43799</v>
      </c>
      <c r="BI62" s="115">
        <v>43771</v>
      </c>
      <c r="BJ62" s="115">
        <v>43800</v>
      </c>
      <c r="BK62" s="115">
        <v>43800</v>
      </c>
      <c r="BL62" s="115">
        <v>43830</v>
      </c>
      <c r="BM62" s="115">
        <v>43801</v>
      </c>
      <c r="BN62" s="115">
        <v>43831</v>
      </c>
    </row>
    <row r="63" spans="12:66" ht="51" customHeight="1">
      <c r="L63" s="115"/>
      <c r="M63" s="115"/>
      <c r="N63" s="115"/>
      <c r="O63" s="115"/>
      <c r="R63">
        <v>2020</v>
      </c>
      <c r="S63" s="115">
        <v>43831</v>
      </c>
      <c r="T63" s="115">
        <v>43861</v>
      </c>
      <c r="U63" s="115">
        <v>43832</v>
      </c>
      <c r="V63" s="115">
        <v>43862</v>
      </c>
      <c r="W63" s="115">
        <v>43862</v>
      </c>
      <c r="X63" s="115">
        <v>43890</v>
      </c>
      <c r="Y63" s="115">
        <v>43863</v>
      </c>
      <c r="Z63" s="115">
        <v>43891</v>
      </c>
      <c r="AA63" s="115">
        <v>43891</v>
      </c>
      <c r="AB63" s="115">
        <v>43921</v>
      </c>
      <c r="AC63" s="115">
        <v>43892</v>
      </c>
      <c r="AD63" s="115">
        <v>43922</v>
      </c>
      <c r="AE63" s="115">
        <v>43922</v>
      </c>
      <c r="AF63" s="115">
        <v>43951</v>
      </c>
      <c r="AG63" s="115">
        <v>43923</v>
      </c>
      <c r="AH63" s="115">
        <v>43952</v>
      </c>
      <c r="AI63" s="115">
        <v>43952</v>
      </c>
      <c r="AJ63" s="115">
        <v>43982</v>
      </c>
      <c r="AK63" s="115">
        <v>43953</v>
      </c>
      <c r="AL63" s="115">
        <v>43983</v>
      </c>
      <c r="AM63" s="115">
        <v>43983</v>
      </c>
      <c r="AN63" s="115">
        <v>44012</v>
      </c>
      <c r="AO63" s="115">
        <v>43984</v>
      </c>
      <c r="AP63" s="115">
        <v>44013</v>
      </c>
      <c r="AQ63" s="115">
        <v>44013</v>
      </c>
      <c r="AR63" s="115">
        <v>44043</v>
      </c>
      <c r="AS63" s="115">
        <v>44014</v>
      </c>
      <c r="AT63" s="115">
        <v>44044</v>
      </c>
      <c r="AU63" s="115">
        <v>44044</v>
      </c>
      <c r="AV63" s="115">
        <v>44074</v>
      </c>
      <c r="AW63" s="115">
        <v>44045</v>
      </c>
      <c r="AX63" s="115">
        <v>44075</v>
      </c>
      <c r="AY63" s="115">
        <v>44075</v>
      </c>
      <c r="AZ63" s="115">
        <v>44104</v>
      </c>
      <c r="BA63" s="115">
        <v>44076</v>
      </c>
      <c r="BB63" s="115">
        <v>44105</v>
      </c>
      <c r="BC63" s="115">
        <v>44105</v>
      </c>
      <c r="BD63" s="115">
        <v>44135</v>
      </c>
      <c r="BE63" s="115">
        <v>44106</v>
      </c>
      <c r="BF63" s="115">
        <v>44136</v>
      </c>
      <c r="BG63" s="115">
        <v>44136</v>
      </c>
      <c r="BH63" s="115">
        <v>44165</v>
      </c>
      <c r="BI63" s="115">
        <v>44137</v>
      </c>
      <c r="BJ63" s="115">
        <v>44166</v>
      </c>
      <c r="BK63" s="115">
        <v>44166</v>
      </c>
      <c r="BL63" s="115">
        <v>44196</v>
      </c>
      <c r="BM63" s="115">
        <v>44167</v>
      </c>
      <c r="BN63" s="115">
        <v>44197</v>
      </c>
    </row>
    <row r="64" spans="12:66" ht="51" customHeight="1">
      <c r="L64" s="115"/>
      <c r="M64" s="115"/>
      <c r="N64" s="115"/>
      <c r="O64" s="115"/>
      <c r="R64">
        <v>2021</v>
      </c>
      <c r="S64" s="115">
        <v>44197</v>
      </c>
      <c r="T64" s="115">
        <v>44227</v>
      </c>
      <c r="U64" s="115">
        <v>44198</v>
      </c>
      <c r="V64" s="115">
        <v>44228</v>
      </c>
      <c r="W64" s="115">
        <v>44228</v>
      </c>
      <c r="X64" s="115">
        <v>44255</v>
      </c>
      <c r="Y64" s="115">
        <v>44229</v>
      </c>
      <c r="Z64" s="115">
        <v>44256</v>
      </c>
      <c r="AA64" s="115">
        <v>44256</v>
      </c>
      <c r="AB64" s="115">
        <v>44286</v>
      </c>
      <c r="AC64" s="115">
        <v>44257</v>
      </c>
      <c r="AD64" s="115">
        <v>44287</v>
      </c>
      <c r="AE64" s="115">
        <v>44287</v>
      </c>
      <c r="AF64" s="115">
        <v>44316</v>
      </c>
      <c r="AG64" s="115">
        <v>44288</v>
      </c>
      <c r="AH64" s="115">
        <v>44317</v>
      </c>
      <c r="AI64" s="115">
        <v>44317</v>
      </c>
      <c r="AJ64" s="115">
        <v>44347</v>
      </c>
      <c r="AK64" s="115">
        <v>44318</v>
      </c>
      <c r="AL64" s="115">
        <v>44348</v>
      </c>
      <c r="AM64" s="115">
        <v>44348</v>
      </c>
      <c r="AN64" s="115">
        <v>44377</v>
      </c>
      <c r="AO64" s="115">
        <v>44349</v>
      </c>
      <c r="AP64" s="115">
        <v>44378</v>
      </c>
      <c r="AQ64" s="115">
        <v>44378</v>
      </c>
      <c r="AR64" s="115">
        <v>44408</v>
      </c>
      <c r="AS64" s="115">
        <v>44379</v>
      </c>
      <c r="AT64" s="115">
        <v>44409</v>
      </c>
      <c r="AU64" s="115">
        <v>44409</v>
      </c>
      <c r="AV64" s="115">
        <v>44439</v>
      </c>
      <c r="AW64" s="115">
        <v>44410</v>
      </c>
      <c r="AX64" s="115">
        <v>44440</v>
      </c>
      <c r="AY64" s="115">
        <v>44440</v>
      </c>
      <c r="AZ64" s="115">
        <v>44469</v>
      </c>
      <c r="BA64" s="115">
        <v>44441</v>
      </c>
      <c r="BB64" s="115">
        <v>44470</v>
      </c>
      <c r="BC64" s="115">
        <v>44470</v>
      </c>
      <c r="BD64" s="115">
        <v>44500</v>
      </c>
      <c r="BE64" s="115">
        <v>44471</v>
      </c>
      <c r="BF64" s="115">
        <v>44501</v>
      </c>
      <c r="BG64" s="115">
        <v>44501</v>
      </c>
      <c r="BH64" s="115">
        <v>44530</v>
      </c>
      <c r="BI64" s="115">
        <v>44502</v>
      </c>
      <c r="BJ64" s="115">
        <v>44531</v>
      </c>
      <c r="BK64" s="115">
        <v>44531</v>
      </c>
      <c r="BL64" s="115">
        <v>44561</v>
      </c>
      <c r="BM64" s="115">
        <v>44532</v>
      </c>
      <c r="BN64" s="115">
        <v>44562</v>
      </c>
    </row>
    <row r="65" spans="12:66" ht="51" customHeight="1">
      <c r="L65" s="115"/>
      <c r="M65" s="115"/>
      <c r="N65" s="115"/>
      <c r="O65" s="115"/>
      <c r="R65">
        <v>2022</v>
      </c>
      <c r="S65" s="115">
        <v>44562</v>
      </c>
      <c r="T65" s="115">
        <v>44592</v>
      </c>
      <c r="U65" s="115">
        <v>44563</v>
      </c>
      <c r="V65" s="115">
        <v>44593</v>
      </c>
      <c r="W65" s="115">
        <v>44593</v>
      </c>
      <c r="X65" s="115">
        <v>44620</v>
      </c>
      <c r="Y65" s="115">
        <v>44594</v>
      </c>
      <c r="Z65" s="115">
        <v>44621</v>
      </c>
      <c r="AA65" s="115">
        <v>44621</v>
      </c>
      <c r="AB65" s="115">
        <v>44651</v>
      </c>
      <c r="AC65" s="115">
        <v>44622</v>
      </c>
      <c r="AD65" s="115">
        <v>44652</v>
      </c>
      <c r="AE65" s="115">
        <v>44652</v>
      </c>
      <c r="AF65" s="115">
        <v>44681</v>
      </c>
      <c r="AG65" s="115">
        <v>44653</v>
      </c>
      <c r="AH65" s="115">
        <v>44682</v>
      </c>
      <c r="AI65" s="115">
        <v>44682</v>
      </c>
      <c r="AJ65" s="115">
        <v>44712</v>
      </c>
      <c r="AK65" s="115">
        <v>44683</v>
      </c>
      <c r="AL65" s="115">
        <v>44713</v>
      </c>
      <c r="AM65" s="115">
        <v>44713</v>
      </c>
      <c r="AN65" s="115">
        <v>44742</v>
      </c>
      <c r="AO65" s="115">
        <v>44714</v>
      </c>
      <c r="AP65" s="115">
        <v>44743</v>
      </c>
      <c r="AQ65" s="115">
        <v>44743</v>
      </c>
      <c r="AR65" s="115">
        <v>44773</v>
      </c>
      <c r="AS65" s="115">
        <v>44744</v>
      </c>
      <c r="AT65" s="115">
        <v>44774</v>
      </c>
      <c r="AU65" s="115">
        <v>44774</v>
      </c>
      <c r="AV65" s="115">
        <v>44804</v>
      </c>
      <c r="AW65" s="115">
        <v>44775</v>
      </c>
      <c r="AX65" s="115">
        <v>44805</v>
      </c>
      <c r="AY65" s="115">
        <v>44805</v>
      </c>
      <c r="AZ65" s="115">
        <v>44834</v>
      </c>
      <c r="BA65" s="115">
        <v>44806</v>
      </c>
      <c r="BB65" s="115">
        <v>44835</v>
      </c>
      <c r="BC65" s="115">
        <v>44835</v>
      </c>
      <c r="BD65" s="115">
        <v>44865</v>
      </c>
      <c r="BE65" s="115">
        <v>44836</v>
      </c>
      <c r="BF65" s="115">
        <v>44866</v>
      </c>
      <c r="BG65" s="115">
        <v>44866</v>
      </c>
      <c r="BH65" s="115">
        <v>44895</v>
      </c>
      <c r="BI65" s="115">
        <v>44867</v>
      </c>
      <c r="BJ65" s="115">
        <v>44896</v>
      </c>
      <c r="BK65" s="115">
        <v>44896</v>
      </c>
      <c r="BL65" s="115">
        <v>44926</v>
      </c>
      <c r="BM65" s="115">
        <v>44897</v>
      </c>
      <c r="BN65" s="115">
        <v>44927</v>
      </c>
    </row>
    <row r="66" spans="12:66" ht="51" customHeight="1">
      <c r="L66" s="115"/>
      <c r="M66" s="115"/>
      <c r="N66" s="115"/>
      <c r="O66" s="115"/>
      <c r="R66">
        <v>2023</v>
      </c>
      <c r="S66" s="115">
        <v>44927</v>
      </c>
      <c r="T66" s="115">
        <v>44957</v>
      </c>
      <c r="U66" s="115">
        <v>44928</v>
      </c>
      <c r="V66" s="115">
        <v>44958</v>
      </c>
      <c r="W66" s="115">
        <v>44958</v>
      </c>
      <c r="X66" s="115">
        <v>44985</v>
      </c>
      <c r="Y66" s="115">
        <v>44959</v>
      </c>
      <c r="Z66" s="115">
        <v>44986</v>
      </c>
      <c r="AA66" s="115">
        <v>44986</v>
      </c>
      <c r="AB66" s="115">
        <v>45016</v>
      </c>
      <c r="AC66" s="115">
        <v>44987</v>
      </c>
      <c r="AD66" s="115">
        <v>45017</v>
      </c>
      <c r="AE66" s="115">
        <v>45017</v>
      </c>
      <c r="AF66" s="115">
        <v>45046</v>
      </c>
      <c r="AG66" s="115">
        <v>45018</v>
      </c>
      <c r="AH66" s="115">
        <v>45047</v>
      </c>
      <c r="AI66" s="115">
        <v>45047</v>
      </c>
      <c r="AJ66" s="115">
        <v>45077</v>
      </c>
      <c r="AK66" s="115">
        <v>45048</v>
      </c>
      <c r="AL66" s="115">
        <v>45078</v>
      </c>
      <c r="AM66" s="115">
        <v>45078</v>
      </c>
      <c r="AN66" s="115">
        <v>45107</v>
      </c>
      <c r="AO66" s="115">
        <v>45079</v>
      </c>
      <c r="AP66" s="115">
        <v>45108</v>
      </c>
      <c r="AQ66" s="115">
        <v>45108</v>
      </c>
      <c r="AR66" s="115">
        <v>45138</v>
      </c>
      <c r="AS66" s="115">
        <v>45109</v>
      </c>
      <c r="AT66" s="115">
        <v>45139</v>
      </c>
      <c r="AU66" s="115">
        <v>45139</v>
      </c>
      <c r="AV66" s="115">
        <v>45169</v>
      </c>
      <c r="AW66" s="115">
        <v>45140</v>
      </c>
      <c r="AX66" s="115">
        <v>45170</v>
      </c>
      <c r="AY66" s="115">
        <v>45170</v>
      </c>
      <c r="AZ66" s="115">
        <v>45199</v>
      </c>
      <c r="BA66" s="115">
        <v>45171</v>
      </c>
      <c r="BB66" s="115">
        <v>45200</v>
      </c>
      <c r="BC66" s="115">
        <v>45200</v>
      </c>
      <c r="BD66" s="115">
        <v>45230</v>
      </c>
      <c r="BE66" s="115">
        <v>45201</v>
      </c>
      <c r="BF66" s="115">
        <v>45231</v>
      </c>
      <c r="BG66" s="115">
        <v>45231</v>
      </c>
      <c r="BH66" s="115">
        <v>45260</v>
      </c>
      <c r="BI66" s="115">
        <v>45232</v>
      </c>
      <c r="BJ66" s="115">
        <v>45261</v>
      </c>
      <c r="BK66" s="115">
        <v>45261</v>
      </c>
      <c r="BL66" s="115">
        <v>45291</v>
      </c>
      <c r="BM66" s="115">
        <v>45262</v>
      </c>
      <c r="BN66" s="115">
        <v>45292</v>
      </c>
    </row>
    <row r="67" spans="12:66" ht="51" customHeight="1">
      <c r="L67" s="115"/>
      <c r="M67" s="115"/>
      <c r="N67" s="115"/>
      <c r="O67" s="115"/>
      <c r="R67">
        <v>2024</v>
      </c>
      <c r="S67" s="115">
        <v>45292</v>
      </c>
      <c r="T67" s="115">
        <v>45322</v>
      </c>
      <c r="U67" s="115">
        <v>45293</v>
      </c>
      <c r="V67" s="115">
        <v>45323</v>
      </c>
      <c r="W67" s="115">
        <v>45323</v>
      </c>
      <c r="X67" s="115">
        <v>45351</v>
      </c>
      <c r="Y67" s="115">
        <v>45324</v>
      </c>
      <c r="Z67" s="115">
        <v>45352</v>
      </c>
      <c r="AA67" s="115">
        <v>45352</v>
      </c>
      <c r="AB67" s="115">
        <v>45382</v>
      </c>
      <c r="AC67" s="115">
        <v>45353</v>
      </c>
      <c r="AD67" s="115">
        <v>45383</v>
      </c>
      <c r="AE67" s="115">
        <v>45383</v>
      </c>
      <c r="AF67" s="115">
        <v>45412</v>
      </c>
      <c r="AG67" s="115">
        <v>45384</v>
      </c>
      <c r="AH67" s="115">
        <v>45413</v>
      </c>
      <c r="AI67" s="115">
        <v>45413</v>
      </c>
      <c r="AJ67" s="115">
        <v>45443</v>
      </c>
      <c r="AK67" s="115">
        <v>45414</v>
      </c>
      <c r="AL67" s="115">
        <v>45444</v>
      </c>
      <c r="AM67" s="115">
        <v>45444</v>
      </c>
      <c r="AN67" s="115">
        <v>45473</v>
      </c>
      <c r="AO67" s="115">
        <v>45445</v>
      </c>
      <c r="AP67" s="115">
        <v>45474</v>
      </c>
      <c r="AQ67" s="115">
        <v>45474</v>
      </c>
      <c r="AR67" s="115">
        <v>45504</v>
      </c>
      <c r="AS67" s="115">
        <v>45475</v>
      </c>
      <c r="AT67" s="115">
        <v>45505</v>
      </c>
      <c r="AU67" s="115">
        <v>45505</v>
      </c>
      <c r="AV67" s="115">
        <v>45535</v>
      </c>
      <c r="AW67" s="115">
        <v>45506</v>
      </c>
      <c r="AX67" s="115">
        <v>45536</v>
      </c>
      <c r="AY67" s="115">
        <v>45536</v>
      </c>
      <c r="AZ67" s="115">
        <v>45565</v>
      </c>
      <c r="BA67" s="115">
        <v>45537</v>
      </c>
      <c r="BB67" s="115">
        <v>45566</v>
      </c>
      <c r="BC67" s="115">
        <v>45566</v>
      </c>
      <c r="BD67" s="115">
        <v>45596</v>
      </c>
      <c r="BE67" s="115">
        <v>45567</v>
      </c>
      <c r="BF67" s="115">
        <v>45597</v>
      </c>
      <c r="BG67" s="115">
        <v>45597</v>
      </c>
      <c r="BH67" s="115">
        <v>45626</v>
      </c>
      <c r="BI67" s="115">
        <v>45598</v>
      </c>
      <c r="BJ67" s="115">
        <v>45627</v>
      </c>
      <c r="BK67" s="115">
        <v>45627</v>
      </c>
      <c r="BL67" s="115">
        <v>45657</v>
      </c>
      <c r="BM67" s="115">
        <v>45628</v>
      </c>
      <c r="BN67" s="115">
        <v>45658</v>
      </c>
    </row>
    <row r="68" spans="12:66" ht="51" customHeight="1">
      <c r="L68" s="115"/>
      <c r="M68" s="115"/>
      <c r="N68" s="115"/>
      <c r="O68" s="115"/>
      <c r="R68">
        <v>2025</v>
      </c>
      <c r="S68" s="115">
        <v>45658</v>
      </c>
      <c r="T68" s="115">
        <v>45688</v>
      </c>
      <c r="U68" s="115">
        <v>45659</v>
      </c>
      <c r="V68" s="115">
        <v>45689</v>
      </c>
      <c r="W68" s="115">
        <v>45689</v>
      </c>
      <c r="X68" s="115">
        <v>45716</v>
      </c>
      <c r="Y68" s="115">
        <v>45690</v>
      </c>
      <c r="Z68" s="115">
        <v>45717</v>
      </c>
      <c r="AA68" s="115">
        <v>45717</v>
      </c>
      <c r="AB68" s="115">
        <v>45747</v>
      </c>
      <c r="AC68" s="115">
        <v>45718</v>
      </c>
      <c r="AD68" s="115">
        <v>45748</v>
      </c>
      <c r="AE68" s="115">
        <v>45748</v>
      </c>
      <c r="AF68" s="115">
        <v>45777</v>
      </c>
      <c r="AG68" s="115">
        <v>45749</v>
      </c>
      <c r="AH68" s="115">
        <v>45778</v>
      </c>
      <c r="AI68" s="115">
        <v>45778</v>
      </c>
      <c r="AJ68" s="115">
        <v>45808</v>
      </c>
      <c r="AK68" s="115">
        <v>45779</v>
      </c>
      <c r="AL68" s="115">
        <v>45809</v>
      </c>
      <c r="AM68" s="115">
        <v>45809</v>
      </c>
      <c r="AN68" s="115">
        <v>45838</v>
      </c>
      <c r="AO68" s="115">
        <v>45810</v>
      </c>
      <c r="AP68" s="115">
        <v>45839</v>
      </c>
      <c r="AQ68" s="115">
        <v>45839</v>
      </c>
      <c r="AR68" s="115">
        <v>45869</v>
      </c>
      <c r="AS68" s="115">
        <v>45840</v>
      </c>
      <c r="AT68" s="115">
        <v>45870</v>
      </c>
      <c r="AU68" s="115">
        <v>45870</v>
      </c>
      <c r="AV68" s="115">
        <v>45900</v>
      </c>
      <c r="AW68" s="115">
        <v>45871</v>
      </c>
      <c r="AX68" s="115">
        <v>45901</v>
      </c>
      <c r="AY68" s="115">
        <v>45901</v>
      </c>
      <c r="AZ68" s="115">
        <v>45930</v>
      </c>
      <c r="BA68" s="115">
        <v>45902</v>
      </c>
      <c r="BB68" s="115">
        <v>45931</v>
      </c>
      <c r="BC68" s="115">
        <v>45931</v>
      </c>
      <c r="BD68" s="115">
        <v>45961</v>
      </c>
      <c r="BE68" s="115">
        <v>45932</v>
      </c>
      <c r="BF68" s="115">
        <v>45962</v>
      </c>
      <c r="BG68" s="115">
        <v>45962</v>
      </c>
      <c r="BH68" s="115">
        <v>45991</v>
      </c>
      <c r="BI68" s="115">
        <v>45963</v>
      </c>
      <c r="BJ68" s="115">
        <v>45992</v>
      </c>
      <c r="BK68" s="115">
        <v>45992</v>
      </c>
      <c r="BL68" s="115">
        <v>46022</v>
      </c>
      <c r="BM68" s="115">
        <v>45993</v>
      </c>
      <c r="BN68" s="115">
        <v>46023</v>
      </c>
    </row>
    <row r="69" spans="12:66" ht="51" customHeight="1">
      <c r="L69" s="115"/>
      <c r="M69" s="115"/>
      <c r="N69" s="115"/>
      <c r="O69" s="115"/>
      <c r="R69">
        <v>2026</v>
      </c>
      <c r="S69" s="115">
        <v>46023</v>
      </c>
      <c r="T69" s="115">
        <v>46053</v>
      </c>
      <c r="U69" s="115">
        <v>46024</v>
      </c>
      <c r="V69" s="115">
        <v>46054</v>
      </c>
      <c r="W69" s="115">
        <v>46054</v>
      </c>
      <c r="X69" s="115">
        <v>46081</v>
      </c>
      <c r="Y69" s="115">
        <v>46055</v>
      </c>
      <c r="Z69" s="115">
        <v>46082</v>
      </c>
      <c r="AA69" s="115">
        <v>46082</v>
      </c>
      <c r="AB69" s="115">
        <v>46112</v>
      </c>
      <c r="AC69" s="115">
        <v>46083</v>
      </c>
      <c r="AD69" s="115">
        <v>46113</v>
      </c>
      <c r="AE69" s="115">
        <v>46113</v>
      </c>
      <c r="AF69" s="115">
        <v>46142</v>
      </c>
      <c r="AG69" s="115">
        <v>46114</v>
      </c>
      <c r="AH69" s="115">
        <v>46143</v>
      </c>
      <c r="AI69" s="115">
        <v>46143</v>
      </c>
      <c r="AJ69" s="115">
        <v>46173</v>
      </c>
      <c r="AK69" s="115">
        <v>46144</v>
      </c>
      <c r="AL69" s="115">
        <v>46174</v>
      </c>
      <c r="AM69" s="115">
        <v>46174</v>
      </c>
      <c r="AN69" s="115">
        <v>46203</v>
      </c>
      <c r="AO69" s="115">
        <v>46175</v>
      </c>
      <c r="AP69" s="115">
        <v>46204</v>
      </c>
      <c r="AQ69" s="115">
        <v>46204</v>
      </c>
      <c r="AR69" s="115">
        <v>46234</v>
      </c>
      <c r="AS69" s="115">
        <v>46205</v>
      </c>
      <c r="AT69" s="115">
        <v>46235</v>
      </c>
      <c r="AU69" s="115">
        <v>46235</v>
      </c>
      <c r="AV69" s="115">
        <v>46265</v>
      </c>
      <c r="AW69" s="115">
        <v>46236</v>
      </c>
      <c r="AX69" s="115">
        <v>46266</v>
      </c>
      <c r="AY69" s="115">
        <v>46266</v>
      </c>
      <c r="AZ69" s="115">
        <v>46295</v>
      </c>
      <c r="BA69" s="115">
        <v>46267</v>
      </c>
      <c r="BB69" s="115">
        <v>46296</v>
      </c>
      <c r="BC69" s="115">
        <v>46296</v>
      </c>
      <c r="BD69" s="115">
        <v>46326</v>
      </c>
      <c r="BE69" s="115">
        <v>46297</v>
      </c>
      <c r="BF69" s="115">
        <v>46327</v>
      </c>
      <c r="BG69" s="115">
        <v>46327</v>
      </c>
      <c r="BH69" s="115">
        <v>46356</v>
      </c>
      <c r="BI69" s="115">
        <v>46328</v>
      </c>
      <c r="BJ69" s="115">
        <v>46357</v>
      </c>
      <c r="BK69" s="115">
        <v>46357</v>
      </c>
      <c r="BL69" s="115">
        <v>46387</v>
      </c>
      <c r="BM69" s="115">
        <v>46358</v>
      </c>
      <c r="BN69" s="115">
        <v>46388</v>
      </c>
    </row>
    <row r="70" spans="12:66" ht="51" customHeight="1">
      <c r="L70" s="115"/>
      <c r="M70" s="115"/>
      <c r="N70" s="115"/>
      <c r="O70" s="115"/>
      <c r="R70">
        <v>2027</v>
      </c>
      <c r="S70" s="115">
        <v>46388</v>
      </c>
      <c r="T70" s="115">
        <v>46418</v>
      </c>
      <c r="U70" s="115">
        <v>46389</v>
      </c>
      <c r="V70" s="115">
        <v>46419</v>
      </c>
      <c r="W70" s="115">
        <v>46419</v>
      </c>
      <c r="X70" s="115">
        <v>46446</v>
      </c>
      <c r="Y70" s="115">
        <v>46420</v>
      </c>
      <c r="Z70" s="115">
        <v>46447</v>
      </c>
      <c r="AA70" s="115">
        <v>46447</v>
      </c>
      <c r="AB70" s="115">
        <v>46477</v>
      </c>
      <c r="AC70" s="115">
        <v>46448</v>
      </c>
      <c r="AD70" s="115">
        <v>46478</v>
      </c>
      <c r="AE70" s="115">
        <v>46478</v>
      </c>
      <c r="AF70" s="115">
        <v>46507</v>
      </c>
      <c r="AG70" s="115">
        <v>46479</v>
      </c>
      <c r="AH70" s="115">
        <v>46508</v>
      </c>
      <c r="AI70" s="115">
        <v>46508</v>
      </c>
      <c r="AJ70" s="115">
        <v>46538</v>
      </c>
      <c r="AK70" s="115">
        <v>46509</v>
      </c>
      <c r="AL70" s="115">
        <v>46539</v>
      </c>
      <c r="AM70" s="115">
        <v>46539</v>
      </c>
      <c r="AN70" s="115">
        <v>46568</v>
      </c>
      <c r="AO70" s="115">
        <v>46540</v>
      </c>
      <c r="AP70" s="115">
        <v>46569</v>
      </c>
      <c r="AQ70" s="115">
        <v>46569</v>
      </c>
      <c r="AR70" s="115">
        <v>46599</v>
      </c>
      <c r="AS70" s="115">
        <v>46570</v>
      </c>
      <c r="AT70" s="115">
        <v>46600</v>
      </c>
      <c r="AU70" s="115">
        <v>46600</v>
      </c>
      <c r="AV70" s="115">
        <v>46630</v>
      </c>
      <c r="AW70" s="115">
        <v>46601</v>
      </c>
      <c r="AX70" s="115">
        <v>46631</v>
      </c>
      <c r="AY70" s="115">
        <v>46631</v>
      </c>
      <c r="AZ70" s="115">
        <v>46660</v>
      </c>
      <c r="BA70" s="115">
        <v>46632</v>
      </c>
      <c r="BB70" s="115">
        <v>46661</v>
      </c>
      <c r="BC70" s="115">
        <v>46661</v>
      </c>
      <c r="BD70" s="115">
        <v>46691</v>
      </c>
      <c r="BE70" s="115">
        <v>46662</v>
      </c>
      <c r="BF70" s="115">
        <v>46692</v>
      </c>
      <c r="BG70" s="115">
        <v>46692</v>
      </c>
      <c r="BH70" s="115">
        <v>46721</v>
      </c>
      <c r="BI70" s="115">
        <v>46693</v>
      </c>
      <c r="BJ70" s="115">
        <v>46722</v>
      </c>
      <c r="BK70" s="115">
        <v>46722</v>
      </c>
      <c r="BL70" s="115">
        <v>46752</v>
      </c>
      <c r="BM70" s="115">
        <v>46723</v>
      </c>
      <c r="BN70" s="115">
        <v>46753</v>
      </c>
    </row>
    <row r="71" spans="12:66" ht="51" customHeight="1">
      <c r="L71" s="115"/>
      <c r="M71" s="115"/>
      <c r="N71" s="115"/>
      <c r="O71" s="115"/>
      <c r="R71">
        <v>2028</v>
      </c>
      <c r="S71" s="115">
        <v>46753</v>
      </c>
      <c r="T71" s="115">
        <v>46783</v>
      </c>
      <c r="U71" s="115">
        <v>46754</v>
      </c>
      <c r="V71" s="115">
        <v>46784</v>
      </c>
      <c r="W71" s="115">
        <v>46784</v>
      </c>
      <c r="X71" s="115">
        <v>46812</v>
      </c>
      <c r="Y71" s="115">
        <v>46785</v>
      </c>
      <c r="Z71" s="115">
        <v>46813</v>
      </c>
      <c r="AA71" s="115">
        <v>46813</v>
      </c>
      <c r="AB71" s="115">
        <v>46843</v>
      </c>
      <c r="AC71" s="115">
        <v>46814</v>
      </c>
      <c r="AD71" s="115">
        <v>46844</v>
      </c>
      <c r="AE71" s="115">
        <v>46844</v>
      </c>
      <c r="AF71" s="115">
        <v>46873</v>
      </c>
      <c r="AG71" s="115">
        <v>46845</v>
      </c>
      <c r="AH71" s="115">
        <v>46874</v>
      </c>
      <c r="AI71" s="115">
        <v>46874</v>
      </c>
      <c r="AJ71" s="115">
        <v>46904</v>
      </c>
      <c r="AK71" s="115">
        <v>46875</v>
      </c>
      <c r="AL71" s="115">
        <v>46905</v>
      </c>
      <c r="AM71" s="115">
        <v>46905</v>
      </c>
      <c r="AN71" s="115">
        <v>46934</v>
      </c>
      <c r="AO71" s="115">
        <v>46906</v>
      </c>
      <c r="AP71" s="115">
        <v>46935</v>
      </c>
      <c r="AQ71" s="115">
        <v>46935</v>
      </c>
      <c r="AR71" s="115">
        <v>46965</v>
      </c>
      <c r="AS71" s="115">
        <v>46936</v>
      </c>
      <c r="AT71" s="115">
        <v>46966</v>
      </c>
      <c r="AU71" s="115">
        <v>46966</v>
      </c>
      <c r="AV71" s="115">
        <v>46996</v>
      </c>
      <c r="AW71" s="115">
        <v>46967</v>
      </c>
      <c r="AX71" s="115">
        <v>46997</v>
      </c>
      <c r="AY71" s="115">
        <v>46997</v>
      </c>
      <c r="AZ71" s="115">
        <v>47026</v>
      </c>
      <c r="BA71" s="115">
        <v>46998</v>
      </c>
      <c r="BB71" s="115">
        <v>47027</v>
      </c>
      <c r="BC71" s="115">
        <v>47027</v>
      </c>
      <c r="BD71" s="115">
        <v>47057</v>
      </c>
      <c r="BE71" s="115">
        <v>47028</v>
      </c>
      <c r="BF71" s="115">
        <v>47058</v>
      </c>
      <c r="BG71" s="115">
        <v>47058</v>
      </c>
      <c r="BH71" s="115">
        <v>47087</v>
      </c>
      <c r="BI71" s="115">
        <v>47059</v>
      </c>
      <c r="BJ71" s="115">
        <v>47088</v>
      </c>
      <c r="BK71" s="115">
        <v>47088</v>
      </c>
      <c r="BL71" s="115">
        <v>47118</v>
      </c>
      <c r="BM71" s="115">
        <v>47089</v>
      </c>
      <c r="BN71" s="115">
        <v>47119</v>
      </c>
    </row>
    <row r="72" spans="12:66" ht="51" customHeight="1">
      <c r="L72" s="115"/>
      <c r="M72" s="115"/>
      <c r="N72" s="115"/>
      <c r="O72" s="115"/>
      <c r="R72">
        <v>2029</v>
      </c>
      <c r="S72" s="115">
        <v>47119</v>
      </c>
      <c r="T72" s="115">
        <v>47149</v>
      </c>
      <c r="U72" s="115">
        <v>47120</v>
      </c>
      <c r="V72" s="115">
        <v>47150</v>
      </c>
      <c r="W72" s="115">
        <v>47150</v>
      </c>
      <c r="X72" s="115">
        <v>47177</v>
      </c>
      <c r="Y72" s="115">
        <v>47151</v>
      </c>
      <c r="Z72" s="115">
        <v>47178</v>
      </c>
      <c r="AA72" s="115">
        <v>47178</v>
      </c>
      <c r="AB72" s="115">
        <v>47208</v>
      </c>
      <c r="AC72" s="115">
        <v>47179</v>
      </c>
      <c r="AD72" s="115">
        <v>47209</v>
      </c>
      <c r="AE72" s="115">
        <v>47209</v>
      </c>
      <c r="AF72" s="115">
        <v>47238</v>
      </c>
      <c r="AG72" s="115">
        <v>47210</v>
      </c>
      <c r="AH72" s="115">
        <v>47239</v>
      </c>
      <c r="AI72" s="115">
        <v>47239</v>
      </c>
      <c r="AJ72" s="115">
        <v>47269</v>
      </c>
      <c r="AK72" s="115">
        <v>47240</v>
      </c>
      <c r="AL72" s="115">
        <v>47270</v>
      </c>
      <c r="AM72" s="115">
        <v>47270</v>
      </c>
      <c r="AN72" s="115">
        <v>47299</v>
      </c>
      <c r="AO72" s="115">
        <v>47271</v>
      </c>
      <c r="AP72" s="115">
        <v>47300</v>
      </c>
      <c r="AQ72" s="115">
        <v>47300</v>
      </c>
      <c r="AR72" s="115">
        <v>47330</v>
      </c>
      <c r="AS72" s="115">
        <v>47301</v>
      </c>
      <c r="AT72" s="115">
        <v>47331</v>
      </c>
      <c r="AU72" s="115">
        <v>47331</v>
      </c>
      <c r="AV72" s="115">
        <v>47361</v>
      </c>
      <c r="AW72" s="115">
        <v>47332</v>
      </c>
      <c r="AX72" s="115">
        <v>47362</v>
      </c>
      <c r="AY72" s="115">
        <v>47362</v>
      </c>
      <c r="AZ72" s="115">
        <v>47391</v>
      </c>
      <c r="BA72" s="115">
        <v>47363</v>
      </c>
      <c r="BB72" s="115">
        <v>47392</v>
      </c>
      <c r="BC72" s="115">
        <v>47392</v>
      </c>
      <c r="BD72" s="115">
        <v>47422</v>
      </c>
      <c r="BE72" s="115">
        <v>47393</v>
      </c>
      <c r="BF72" s="115">
        <v>47423</v>
      </c>
      <c r="BG72" s="115">
        <v>47423</v>
      </c>
      <c r="BH72" s="115">
        <v>47452</v>
      </c>
      <c r="BI72" s="115">
        <v>47424</v>
      </c>
      <c r="BJ72" s="115">
        <v>47453</v>
      </c>
      <c r="BK72" s="115">
        <v>47453</v>
      </c>
      <c r="BL72" s="115">
        <v>47483</v>
      </c>
      <c r="BM72" s="115">
        <v>47454</v>
      </c>
      <c r="BN72" s="115">
        <v>47484</v>
      </c>
    </row>
    <row r="73" spans="12:66" ht="51" customHeight="1">
      <c r="L73" s="115"/>
      <c r="M73" s="115"/>
      <c r="N73" s="115"/>
      <c r="O73" s="115"/>
      <c r="R73">
        <v>2030</v>
      </c>
      <c r="S73" s="115">
        <v>47484</v>
      </c>
      <c r="T73" s="115">
        <v>47514</v>
      </c>
      <c r="U73" s="115">
        <v>47485</v>
      </c>
      <c r="V73" s="115">
        <v>47515</v>
      </c>
      <c r="W73" s="115">
        <v>47515</v>
      </c>
      <c r="X73" s="115">
        <v>47542</v>
      </c>
      <c r="Y73" s="115">
        <v>47516</v>
      </c>
      <c r="Z73" s="115">
        <v>47543</v>
      </c>
      <c r="AA73" s="115">
        <v>47543</v>
      </c>
      <c r="AB73" s="115">
        <v>47573</v>
      </c>
      <c r="AC73" s="115">
        <v>47544</v>
      </c>
      <c r="AD73" s="115">
        <v>47574</v>
      </c>
      <c r="AE73" s="115">
        <v>47574</v>
      </c>
      <c r="AF73" s="115">
        <v>47603</v>
      </c>
      <c r="AG73" s="115">
        <v>47575</v>
      </c>
      <c r="AH73" s="115">
        <v>47604</v>
      </c>
      <c r="AI73" s="115">
        <v>47604</v>
      </c>
      <c r="AJ73" s="115">
        <v>47634</v>
      </c>
      <c r="AK73" s="115">
        <v>47605</v>
      </c>
      <c r="AL73" s="115">
        <v>47635</v>
      </c>
      <c r="AM73" s="115">
        <v>47635</v>
      </c>
      <c r="AN73" s="115">
        <v>47664</v>
      </c>
      <c r="AO73" s="115">
        <v>47636</v>
      </c>
      <c r="AP73" s="115">
        <v>47665</v>
      </c>
      <c r="AQ73" s="115">
        <v>47665</v>
      </c>
      <c r="AR73" s="115">
        <v>47695</v>
      </c>
      <c r="AS73" s="115">
        <v>47666</v>
      </c>
      <c r="AT73" s="115">
        <v>47696</v>
      </c>
      <c r="AU73" s="115">
        <v>47696</v>
      </c>
      <c r="AV73" s="115">
        <v>47726</v>
      </c>
      <c r="AW73" s="115">
        <v>47697</v>
      </c>
      <c r="AX73" s="115">
        <v>47727</v>
      </c>
      <c r="AY73" s="115">
        <v>47727</v>
      </c>
      <c r="AZ73" s="115">
        <v>47756</v>
      </c>
      <c r="BA73" s="115">
        <v>47728</v>
      </c>
      <c r="BB73" s="115">
        <v>47757</v>
      </c>
      <c r="BC73" s="115">
        <v>47757</v>
      </c>
      <c r="BD73" s="115">
        <v>47787</v>
      </c>
      <c r="BE73" s="115">
        <v>47758</v>
      </c>
      <c r="BF73" s="115">
        <v>47788</v>
      </c>
      <c r="BG73" s="115">
        <v>47788</v>
      </c>
      <c r="BH73" s="115">
        <v>47817</v>
      </c>
      <c r="BI73" s="115">
        <v>47789</v>
      </c>
      <c r="BJ73" s="115">
        <v>47818</v>
      </c>
      <c r="BK73" s="115">
        <v>47818</v>
      </c>
      <c r="BL73" s="115">
        <v>47848</v>
      </c>
      <c r="BM73" s="115">
        <v>47819</v>
      </c>
      <c r="BN73" s="115">
        <v>47849</v>
      </c>
    </row>
    <row r="74" spans="12:66" ht="51" customHeight="1">
      <c r="L74" s="115"/>
      <c r="M74" s="115"/>
      <c r="N74" s="115"/>
      <c r="O74" s="115"/>
      <c r="R74">
        <v>2031</v>
      </c>
      <c r="S74" s="115">
        <v>47849</v>
      </c>
      <c r="T74" s="115">
        <v>47879</v>
      </c>
      <c r="U74" s="115">
        <v>47850</v>
      </c>
      <c r="V74" s="115">
        <v>47880</v>
      </c>
      <c r="W74" s="115">
        <v>47880</v>
      </c>
      <c r="X74" s="115">
        <v>47907</v>
      </c>
      <c r="Y74" s="115">
        <v>47881</v>
      </c>
      <c r="Z74" s="115">
        <v>47908</v>
      </c>
      <c r="AA74" s="115">
        <v>47908</v>
      </c>
      <c r="AB74" s="115">
        <v>47938</v>
      </c>
      <c r="AC74" s="115">
        <v>47909</v>
      </c>
      <c r="AD74" s="115">
        <v>47939</v>
      </c>
      <c r="AE74" s="115">
        <v>47939</v>
      </c>
      <c r="AF74" s="115">
        <v>47968</v>
      </c>
      <c r="AG74" s="115">
        <v>47940</v>
      </c>
      <c r="AH74" s="115">
        <v>47969</v>
      </c>
      <c r="AI74" s="115">
        <v>47969</v>
      </c>
      <c r="AJ74" s="115">
        <v>47999</v>
      </c>
      <c r="AK74" s="115">
        <v>47970</v>
      </c>
      <c r="AL74" s="115">
        <v>48000</v>
      </c>
      <c r="AM74" s="115">
        <v>48000</v>
      </c>
      <c r="AN74" s="115">
        <v>48029</v>
      </c>
      <c r="AO74" s="115">
        <v>48001</v>
      </c>
      <c r="AP74" s="115">
        <v>48030</v>
      </c>
      <c r="AQ74" s="115">
        <v>48030</v>
      </c>
      <c r="AR74" s="115">
        <v>48060</v>
      </c>
      <c r="AS74" s="115">
        <v>48031</v>
      </c>
      <c r="AT74" s="115">
        <v>48061</v>
      </c>
      <c r="AU74" s="115">
        <v>48061</v>
      </c>
      <c r="AV74" s="115">
        <v>48091</v>
      </c>
      <c r="AW74" s="115">
        <v>48062</v>
      </c>
      <c r="AX74" s="115">
        <v>48092</v>
      </c>
      <c r="AY74" s="115">
        <v>48092</v>
      </c>
      <c r="AZ74" s="115">
        <v>48121</v>
      </c>
      <c r="BA74" s="115">
        <v>48093</v>
      </c>
      <c r="BB74" s="115">
        <v>48122</v>
      </c>
      <c r="BC74" s="115">
        <v>48122</v>
      </c>
      <c r="BD74" s="115">
        <v>48152</v>
      </c>
      <c r="BE74" s="115">
        <v>48123</v>
      </c>
      <c r="BF74" s="115">
        <v>48153</v>
      </c>
      <c r="BG74" s="115">
        <v>48153</v>
      </c>
      <c r="BH74" s="115">
        <v>48182</v>
      </c>
      <c r="BI74" s="115">
        <v>48154</v>
      </c>
      <c r="BJ74" s="115">
        <v>48183</v>
      </c>
      <c r="BK74" s="115">
        <v>48183</v>
      </c>
      <c r="BL74" s="115">
        <v>48213</v>
      </c>
      <c r="BM74" s="115">
        <v>48184</v>
      </c>
      <c r="BN74" s="115">
        <v>48214</v>
      </c>
    </row>
    <row r="75" spans="12:66" ht="51" customHeight="1">
      <c r="R75">
        <v>2032</v>
      </c>
      <c r="S75" s="115">
        <v>48214</v>
      </c>
      <c r="T75" s="115">
        <v>48244</v>
      </c>
      <c r="U75" s="115">
        <v>48215</v>
      </c>
      <c r="V75" s="115">
        <v>48245</v>
      </c>
      <c r="W75" s="115">
        <v>48245</v>
      </c>
      <c r="X75" s="115">
        <v>48273</v>
      </c>
      <c r="Y75" s="115">
        <v>48246</v>
      </c>
      <c r="Z75" s="115">
        <v>48274</v>
      </c>
      <c r="AA75" s="115">
        <v>48274</v>
      </c>
      <c r="AB75" s="115">
        <v>48304</v>
      </c>
      <c r="AC75" s="115">
        <v>48275</v>
      </c>
      <c r="AD75" s="115">
        <v>48305</v>
      </c>
      <c r="AE75" s="115">
        <v>48305</v>
      </c>
      <c r="AF75" s="115">
        <v>48334</v>
      </c>
      <c r="AG75" s="115">
        <v>48306</v>
      </c>
      <c r="AH75" s="115">
        <v>48335</v>
      </c>
      <c r="AI75" s="115">
        <v>48335</v>
      </c>
      <c r="AJ75" s="115">
        <v>48365</v>
      </c>
      <c r="AK75" s="115">
        <v>48336</v>
      </c>
      <c r="AL75" s="115">
        <v>48366</v>
      </c>
      <c r="AM75" s="115">
        <v>48366</v>
      </c>
      <c r="AN75" s="115">
        <v>48395</v>
      </c>
      <c r="AO75" s="115">
        <v>48367</v>
      </c>
      <c r="AP75" s="115">
        <v>48396</v>
      </c>
      <c r="AQ75" s="115">
        <v>48396</v>
      </c>
      <c r="AR75" s="115">
        <v>48426</v>
      </c>
      <c r="AS75" s="115">
        <v>48397</v>
      </c>
      <c r="AT75" s="115">
        <v>48427</v>
      </c>
      <c r="AU75" s="115">
        <v>48427</v>
      </c>
      <c r="AV75" s="115">
        <v>48457</v>
      </c>
      <c r="AW75" s="115">
        <v>48428</v>
      </c>
      <c r="AX75" s="115">
        <v>48458</v>
      </c>
      <c r="AY75" s="115">
        <v>48458</v>
      </c>
      <c r="AZ75" s="115">
        <v>48487</v>
      </c>
      <c r="BA75" s="115">
        <v>48459</v>
      </c>
      <c r="BB75" s="115">
        <v>48488</v>
      </c>
      <c r="BC75" s="115">
        <v>48488</v>
      </c>
      <c r="BD75" s="115">
        <v>48518</v>
      </c>
      <c r="BE75" s="115">
        <v>48489</v>
      </c>
      <c r="BF75" s="115">
        <v>48519</v>
      </c>
      <c r="BG75" s="115">
        <v>48519</v>
      </c>
      <c r="BH75" s="115">
        <v>48548</v>
      </c>
      <c r="BI75" s="115">
        <v>48520</v>
      </c>
      <c r="BJ75" s="115">
        <v>48549</v>
      </c>
      <c r="BK75" s="115">
        <v>48549</v>
      </c>
      <c r="BL75" s="115">
        <v>48579</v>
      </c>
      <c r="BM75" s="115">
        <v>48550</v>
      </c>
      <c r="BN75" s="115">
        <v>48580</v>
      </c>
    </row>
    <row r="76" spans="12:66" ht="51" customHeight="1">
      <c r="R76">
        <v>2033</v>
      </c>
      <c r="S76" s="115">
        <v>48580</v>
      </c>
      <c r="T76" s="115">
        <v>48610</v>
      </c>
      <c r="U76" s="115">
        <v>48581</v>
      </c>
      <c r="V76" s="115">
        <v>48611</v>
      </c>
      <c r="W76" s="115">
        <v>48611</v>
      </c>
      <c r="X76" s="115">
        <v>48638</v>
      </c>
      <c r="Y76" s="115">
        <v>48612</v>
      </c>
      <c r="Z76" s="115">
        <v>48639</v>
      </c>
      <c r="AA76" s="115">
        <v>48639</v>
      </c>
      <c r="AB76" s="115">
        <v>48669</v>
      </c>
      <c r="AC76" s="115">
        <v>48640</v>
      </c>
      <c r="AD76" s="115">
        <v>48670</v>
      </c>
      <c r="AE76" s="115">
        <v>48670</v>
      </c>
      <c r="AF76" s="115">
        <v>48699</v>
      </c>
      <c r="AG76" s="115">
        <v>48671</v>
      </c>
      <c r="AH76" s="115">
        <v>48700</v>
      </c>
      <c r="AI76" s="115">
        <v>48700</v>
      </c>
      <c r="AJ76" s="115">
        <v>48730</v>
      </c>
      <c r="AK76" s="115">
        <v>48701</v>
      </c>
      <c r="AL76" s="115">
        <v>48731</v>
      </c>
      <c r="AM76" s="115">
        <v>48731</v>
      </c>
      <c r="AN76" s="115">
        <v>48760</v>
      </c>
      <c r="AO76" s="115">
        <v>48732</v>
      </c>
      <c r="AP76" s="115">
        <v>48761</v>
      </c>
      <c r="AQ76" s="115">
        <v>48761</v>
      </c>
      <c r="AR76" s="115">
        <v>48791</v>
      </c>
      <c r="AS76" s="115">
        <v>48762</v>
      </c>
      <c r="AT76" s="115">
        <v>48792</v>
      </c>
      <c r="AU76" s="115">
        <v>48792</v>
      </c>
      <c r="AV76" s="115">
        <v>48822</v>
      </c>
      <c r="AW76" s="115">
        <v>48793</v>
      </c>
      <c r="AX76" s="115">
        <v>48823</v>
      </c>
      <c r="AY76" s="115">
        <v>48823</v>
      </c>
      <c r="AZ76" s="115">
        <v>48852</v>
      </c>
      <c r="BA76" s="115">
        <v>48824</v>
      </c>
      <c r="BB76" s="115">
        <v>48853</v>
      </c>
      <c r="BC76" s="115">
        <v>48853</v>
      </c>
      <c r="BD76" s="115">
        <v>48883</v>
      </c>
      <c r="BE76" s="115">
        <v>48854</v>
      </c>
      <c r="BF76" s="115">
        <v>48884</v>
      </c>
      <c r="BG76" s="115">
        <v>48884</v>
      </c>
      <c r="BH76" s="115">
        <v>48913</v>
      </c>
      <c r="BI76" s="115">
        <v>48885</v>
      </c>
      <c r="BJ76" s="115">
        <v>48914</v>
      </c>
      <c r="BK76" s="115">
        <v>48914</v>
      </c>
      <c r="BL76" s="115">
        <v>48944</v>
      </c>
      <c r="BM76" s="115">
        <v>48915</v>
      </c>
      <c r="BN76" s="115">
        <v>48945</v>
      </c>
    </row>
    <row r="77" spans="12:66" ht="51" customHeight="1">
      <c r="R77">
        <v>2034</v>
      </c>
      <c r="S77" s="115">
        <v>48945</v>
      </c>
      <c r="T77" s="115">
        <v>48975</v>
      </c>
      <c r="U77" s="115">
        <v>48946</v>
      </c>
      <c r="V77" s="115">
        <v>48976</v>
      </c>
      <c r="W77" s="115">
        <v>48976</v>
      </c>
      <c r="X77" s="115">
        <v>49003</v>
      </c>
      <c r="Y77" s="115">
        <v>48977</v>
      </c>
      <c r="Z77" s="115">
        <v>49004</v>
      </c>
      <c r="AA77" s="115">
        <v>49004</v>
      </c>
      <c r="AB77" s="115">
        <v>49034</v>
      </c>
      <c r="AC77" s="115">
        <v>49005</v>
      </c>
      <c r="AD77" s="115">
        <v>49035</v>
      </c>
      <c r="AE77" s="115">
        <v>49035</v>
      </c>
      <c r="AF77" s="115">
        <v>49064</v>
      </c>
      <c r="AG77" s="115">
        <v>49036</v>
      </c>
      <c r="AH77" s="115">
        <v>49065</v>
      </c>
      <c r="AI77" s="115">
        <v>49065</v>
      </c>
      <c r="AJ77" s="115">
        <v>49095</v>
      </c>
      <c r="AK77" s="115">
        <v>49066</v>
      </c>
      <c r="AL77" s="115">
        <v>49096</v>
      </c>
      <c r="AM77" s="115">
        <v>49096</v>
      </c>
      <c r="AN77" s="115">
        <v>49125</v>
      </c>
      <c r="AO77" s="115">
        <v>49097</v>
      </c>
      <c r="AP77" s="115">
        <v>49126</v>
      </c>
      <c r="AQ77" s="115">
        <v>49126</v>
      </c>
      <c r="AR77" s="115">
        <v>49156</v>
      </c>
      <c r="AS77" s="115">
        <v>49127</v>
      </c>
      <c r="AT77" s="115">
        <v>49157</v>
      </c>
      <c r="AU77" s="115">
        <v>49157</v>
      </c>
      <c r="AV77" s="115">
        <v>49187</v>
      </c>
      <c r="AW77" s="115">
        <v>49158</v>
      </c>
      <c r="AX77" s="115">
        <v>49188</v>
      </c>
      <c r="AY77" s="115">
        <v>49188</v>
      </c>
      <c r="AZ77" s="115">
        <v>49217</v>
      </c>
      <c r="BA77" s="115">
        <v>49189</v>
      </c>
      <c r="BB77" s="115">
        <v>49218</v>
      </c>
      <c r="BC77" s="115">
        <v>49218</v>
      </c>
      <c r="BD77" s="115">
        <v>49248</v>
      </c>
      <c r="BE77" s="115">
        <v>49219</v>
      </c>
      <c r="BF77" s="115">
        <v>49249</v>
      </c>
      <c r="BG77" s="115">
        <v>49249</v>
      </c>
      <c r="BH77" s="115">
        <v>49278</v>
      </c>
      <c r="BI77" s="115">
        <v>49250</v>
      </c>
      <c r="BJ77" s="115">
        <v>49279</v>
      </c>
      <c r="BK77" s="115">
        <v>49279</v>
      </c>
      <c r="BL77" s="115">
        <v>49309</v>
      </c>
      <c r="BM77" s="115">
        <v>49280</v>
      </c>
      <c r="BN77" s="115">
        <v>49310</v>
      </c>
    </row>
    <row r="78" spans="12:66" ht="51" customHeight="1">
      <c r="R78">
        <v>2035</v>
      </c>
      <c r="S78" s="115">
        <v>49310</v>
      </c>
      <c r="T78" s="115">
        <v>49340</v>
      </c>
      <c r="U78" s="115">
        <v>49311</v>
      </c>
      <c r="V78" s="115">
        <v>49341</v>
      </c>
      <c r="W78" s="115">
        <v>49341</v>
      </c>
      <c r="X78" s="115">
        <v>49368</v>
      </c>
      <c r="Y78" s="115">
        <v>49342</v>
      </c>
      <c r="Z78" s="115">
        <v>49369</v>
      </c>
      <c r="AA78" s="115">
        <v>49369</v>
      </c>
      <c r="AB78" s="115">
        <v>49399</v>
      </c>
      <c r="AC78" s="115">
        <v>49370</v>
      </c>
      <c r="AD78" s="115">
        <v>49400</v>
      </c>
      <c r="AE78" s="115">
        <v>49400</v>
      </c>
      <c r="AF78" s="115">
        <v>49429</v>
      </c>
      <c r="AG78" s="115">
        <v>49401</v>
      </c>
      <c r="AH78" s="115">
        <v>49430</v>
      </c>
      <c r="AI78" s="115">
        <v>49430</v>
      </c>
      <c r="AJ78" s="115">
        <v>49460</v>
      </c>
      <c r="AK78" s="115">
        <v>49431</v>
      </c>
      <c r="AL78" s="115">
        <v>49461</v>
      </c>
      <c r="AM78" s="115">
        <v>49461</v>
      </c>
      <c r="AN78" s="115">
        <v>49490</v>
      </c>
      <c r="AO78" s="115">
        <v>49462</v>
      </c>
      <c r="AP78" s="115">
        <v>49491</v>
      </c>
      <c r="AQ78" s="115">
        <v>49491</v>
      </c>
      <c r="AR78" s="115">
        <v>49521</v>
      </c>
      <c r="AS78" s="115">
        <v>49492</v>
      </c>
      <c r="AT78" s="115">
        <v>49522</v>
      </c>
      <c r="AU78" s="115">
        <v>49522</v>
      </c>
      <c r="AV78" s="115">
        <v>49552</v>
      </c>
      <c r="AW78" s="115">
        <v>49523</v>
      </c>
      <c r="AX78" s="115">
        <v>49553</v>
      </c>
      <c r="AY78" s="115">
        <v>49553</v>
      </c>
      <c r="AZ78" s="115">
        <v>49582</v>
      </c>
      <c r="BA78" s="115">
        <v>49554</v>
      </c>
      <c r="BB78" s="115">
        <v>49583</v>
      </c>
      <c r="BC78" s="115">
        <v>49583</v>
      </c>
      <c r="BD78" s="115">
        <v>49613</v>
      </c>
      <c r="BE78" s="115">
        <v>49584</v>
      </c>
      <c r="BF78" s="115">
        <v>49614</v>
      </c>
      <c r="BG78" s="115">
        <v>49614</v>
      </c>
      <c r="BH78" s="115">
        <v>49643</v>
      </c>
      <c r="BI78" s="115">
        <v>49615</v>
      </c>
      <c r="BJ78" s="115">
        <v>49644</v>
      </c>
      <c r="BK78" s="115">
        <v>49644</v>
      </c>
      <c r="BL78" s="115">
        <v>49674</v>
      </c>
      <c r="BM78" s="115">
        <v>49645</v>
      </c>
      <c r="BN78" s="115">
        <v>49675</v>
      </c>
    </row>
    <row r="79" spans="12:66" ht="51" customHeight="1">
      <c r="S79" s="115"/>
      <c r="T79" s="115"/>
      <c r="U79" s="115"/>
      <c r="V79" s="115"/>
    </row>
    <row r="80" spans="12:66" ht="51" customHeight="1">
      <c r="S80" s="115"/>
      <c r="T80" s="115"/>
      <c r="U80" s="115"/>
      <c r="V80" s="115"/>
    </row>
    <row r="81" spans="19:22" ht="51" customHeight="1">
      <c r="S81" s="115"/>
      <c r="T81" s="115"/>
      <c r="U81" s="115"/>
      <c r="V81" s="115"/>
    </row>
    <row r="82" spans="19:22" ht="51" customHeight="1">
      <c r="S82" s="115"/>
      <c r="T82" s="115"/>
      <c r="U82" s="115"/>
      <c r="V82" s="115"/>
    </row>
    <row r="83" spans="19:22" ht="51" customHeight="1">
      <c r="S83" s="115"/>
      <c r="T83" s="115"/>
      <c r="U83" s="115"/>
      <c r="V83" s="115"/>
    </row>
    <row r="84" spans="19:22" ht="51" customHeight="1">
      <c r="S84" s="115"/>
      <c r="T84" s="115"/>
      <c r="U84" s="115"/>
      <c r="V84" s="115"/>
    </row>
    <row r="85" spans="19:22" ht="51" customHeight="1">
      <c r="S85" s="115"/>
      <c r="T85" s="115"/>
      <c r="U85" s="115"/>
      <c r="V85" s="115"/>
    </row>
    <row r="86" spans="19:22" ht="51" customHeight="1">
      <c r="S86" s="115"/>
      <c r="T86" s="115"/>
      <c r="U86" s="115"/>
      <c r="V86" s="115"/>
    </row>
    <row r="87" spans="19:22" ht="51" customHeight="1">
      <c r="S87" s="115"/>
      <c r="T87" s="115"/>
      <c r="U87" s="115"/>
      <c r="V87" s="115"/>
    </row>
    <row r="88" spans="19:22" ht="51" customHeight="1">
      <c r="S88" s="115"/>
      <c r="T88" s="115"/>
      <c r="U88" s="115"/>
      <c r="V88" s="115"/>
    </row>
    <row r="89" spans="19:22" ht="51" customHeight="1">
      <c r="S89" s="115"/>
      <c r="T89" s="115"/>
      <c r="U89" s="115"/>
      <c r="V89" s="115"/>
    </row>
    <row r="90" spans="19:22" ht="51" customHeight="1">
      <c r="S90" s="115"/>
      <c r="T90" s="115"/>
      <c r="U90" s="115"/>
      <c r="V90" s="115"/>
    </row>
    <row r="91" spans="19:22" ht="51" customHeight="1">
      <c r="S91" s="115"/>
      <c r="T91" s="115"/>
      <c r="U91" s="115"/>
      <c r="V91" s="115"/>
    </row>
    <row r="92" spans="19:22" ht="51" customHeight="1">
      <c r="S92" s="115"/>
      <c r="T92" s="115"/>
      <c r="U92" s="115"/>
      <c r="V92" s="115"/>
    </row>
    <row r="93" spans="19:22" ht="51" customHeight="1">
      <c r="S93" s="115"/>
      <c r="T93" s="115"/>
      <c r="U93" s="115"/>
      <c r="V93" s="115"/>
    </row>
    <row r="94" spans="19:22" ht="51" customHeight="1">
      <c r="S94" s="115"/>
      <c r="T94" s="115"/>
      <c r="U94" s="115"/>
      <c r="V94" s="115"/>
    </row>
    <row r="95" spans="19:22" ht="51" customHeight="1">
      <c r="S95" s="115"/>
      <c r="T95" s="115"/>
      <c r="U95" s="115"/>
      <c r="V95" s="115"/>
    </row>
    <row r="96" spans="19:22" ht="51" customHeight="1">
      <c r="S96" s="115"/>
      <c r="T96" s="115"/>
      <c r="U96" s="115"/>
      <c r="V96" s="115"/>
    </row>
    <row r="97" spans="19:22" ht="51" customHeight="1">
      <c r="S97" s="115"/>
      <c r="T97" s="115"/>
      <c r="U97" s="115"/>
      <c r="V97" s="115"/>
    </row>
    <row r="98" spans="19:22" ht="51" customHeight="1">
      <c r="S98" s="115"/>
      <c r="T98" s="115"/>
      <c r="U98" s="115"/>
      <c r="V98" s="115"/>
    </row>
    <row r="99" spans="19:22" ht="51" customHeight="1">
      <c r="S99" s="115"/>
      <c r="T99" s="115"/>
      <c r="U99" s="115"/>
      <c r="V99" s="115"/>
    </row>
    <row r="100" spans="19:22" ht="51" customHeight="1">
      <c r="S100" s="115"/>
      <c r="T100" s="115"/>
      <c r="U100" s="115"/>
      <c r="V100" s="115"/>
    </row>
    <row r="101" spans="19:22" ht="51" customHeight="1">
      <c r="S101" s="115"/>
      <c r="T101" s="115"/>
      <c r="U101" s="115"/>
      <c r="V101" s="115"/>
    </row>
    <row r="102" spans="19:22" ht="51" customHeight="1">
      <c r="S102" s="115"/>
      <c r="T102" s="115"/>
      <c r="U102" s="115"/>
      <c r="V102" s="115"/>
    </row>
    <row r="103" spans="19:22" ht="51" customHeight="1">
      <c r="S103" s="115"/>
      <c r="T103" s="115"/>
      <c r="U103" s="115"/>
      <c r="V103" s="115"/>
    </row>
    <row r="104" spans="19:22" ht="51" customHeight="1">
      <c r="S104" s="115"/>
      <c r="T104" s="115"/>
      <c r="U104" s="115"/>
      <c r="V104" s="115"/>
    </row>
    <row r="105" spans="19:22" ht="51" customHeight="1">
      <c r="S105" s="115"/>
      <c r="T105" s="115"/>
      <c r="U105" s="115"/>
      <c r="V105" s="115"/>
    </row>
    <row r="106" spans="19:22" ht="51" customHeight="1">
      <c r="S106" s="115"/>
      <c r="T106" s="115"/>
      <c r="U106" s="115"/>
      <c r="V106" s="115"/>
    </row>
    <row r="107" spans="19:22" ht="51" customHeight="1">
      <c r="S107" s="115"/>
      <c r="T107" s="115"/>
      <c r="U107" s="115"/>
      <c r="V107" s="115"/>
    </row>
    <row r="108" spans="19:22" ht="51" customHeight="1">
      <c r="S108" s="115"/>
      <c r="T108" s="115"/>
      <c r="U108" s="115"/>
      <c r="V108" s="115"/>
    </row>
    <row r="109" spans="19:22" ht="51" customHeight="1">
      <c r="S109" s="115"/>
      <c r="T109" s="115"/>
      <c r="U109" s="115"/>
      <c r="V109" s="115"/>
    </row>
    <row r="110" spans="19:22" ht="51" customHeight="1">
      <c r="S110" s="115"/>
      <c r="T110" s="115"/>
      <c r="U110" s="115"/>
      <c r="V110" s="115"/>
    </row>
    <row r="111" spans="19:22" ht="51" customHeight="1"/>
    <row r="112" spans="19:22" ht="51" customHeight="1"/>
    <row r="113" ht="51" customHeight="1"/>
    <row r="114" ht="51" customHeight="1"/>
    <row r="115" ht="51" customHeight="1"/>
    <row r="116" ht="51" customHeight="1"/>
    <row r="117" ht="51" customHeight="1"/>
    <row r="118" ht="51" customHeight="1"/>
    <row r="119" ht="51" customHeight="1"/>
    <row r="120" ht="51" customHeight="1"/>
    <row r="121" ht="51" customHeight="1"/>
    <row r="122" ht="51" customHeight="1"/>
    <row r="123" ht="51" customHeight="1"/>
    <row r="124" ht="51" customHeight="1"/>
    <row r="125" ht="51" customHeight="1"/>
    <row r="126" ht="51" customHeight="1"/>
    <row r="127" ht="51" customHeight="1"/>
    <row r="128" ht="51" customHeight="1"/>
    <row r="129" ht="51" customHeight="1"/>
    <row r="130" ht="51" customHeight="1"/>
    <row r="131" ht="51" customHeight="1"/>
    <row r="132" ht="51" customHeight="1"/>
    <row r="133" ht="51" customHeight="1"/>
    <row r="134" ht="51" customHeight="1"/>
    <row r="135" ht="51" customHeight="1"/>
    <row r="136" ht="51" customHeight="1"/>
    <row r="137" ht="51" customHeight="1"/>
    <row r="138" ht="51" customHeight="1"/>
    <row r="139" ht="51" customHeight="1"/>
    <row r="140" ht="51" customHeight="1"/>
    <row r="141" ht="51" customHeight="1"/>
    <row r="142" ht="51" customHeight="1"/>
    <row r="143" ht="51" customHeight="1"/>
    <row r="144" ht="51" customHeight="1"/>
    <row r="145" ht="51" customHeight="1"/>
    <row r="146" ht="51" customHeight="1"/>
    <row r="147" ht="51" customHeight="1"/>
    <row r="148" ht="51" customHeight="1"/>
    <row r="149" ht="51" customHeight="1"/>
    <row r="150" ht="51" customHeight="1"/>
    <row r="151" ht="51" customHeight="1"/>
    <row r="152" ht="51" customHeight="1"/>
    <row r="153" ht="51" customHeight="1"/>
    <row r="154" ht="51" customHeight="1"/>
    <row r="155" ht="51" customHeight="1"/>
    <row r="156" ht="51" customHeight="1"/>
    <row r="157" ht="51" customHeight="1"/>
    <row r="158" ht="51" customHeight="1"/>
    <row r="159" ht="51" customHeight="1"/>
    <row r="160" ht="51" customHeight="1"/>
    <row r="161" ht="51" customHeight="1"/>
    <row r="162" ht="51" customHeight="1"/>
    <row r="163" ht="51" customHeight="1"/>
    <row r="164" ht="51" customHeight="1"/>
    <row r="165" ht="51" customHeight="1"/>
    <row r="166" ht="51" customHeight="1"/>
    <row r="167" ht="51" customHeight="1"/>
    <row r="168" ht="51" customHeight="1"/>
    <row r="169" ht="51" customHeight="1"/>
    <row r="170" ht="51" customHeight="1"/>
    <row r="171" ht="51" customHeight="1"/>
    <row r="172" ht="51" customHeight="1"/>
    <row r="173" ht="51" customHeight="1"/>
    <row r="174" ht="51" customHeight="1"/>
    <row r="175" ht="51" customHeight="1"/>
    <row r="176" ht="51" customHeight="1"/>
    <row r="177" ht="51" customHeight="1"/>
    <row r="178" ht="51" customHeight="1"/>
    <row r="179" ht="51" customHeight="1"/>
    <row r="180" ht="51" customHeight="1"/>
    <row r="181" ht="51" customHeight="1"/>
    <row r="182" ht="51" customHeight="1"/>
    <row r="183" ht="51" customHeight="1"/>
    <row r="184" ht="51" customHeight="1"/>
    <row r="185" ht="51" customHeight="1"/>
    <row r="186" ht="51" customHeight="1"/>
    <row r="187" ht="51" customHeight="1"/>
    <row r="188" ht="51" customHeight="1"/>
    <row r="189" ht="51" customHeight="1"/>
    <row r="190" ht="51" customHeight="1"/>
    <row r="191" ht="51" customHeight="1"/>
    <row r="192" ht="51" customHeight="1"/>
    <row r="193" ht="51" customHeight="1"/>
    <row r="194" ht="51" customHeight="1"/>
    <row r="195" ht="51" customHeight="1"/>
    <row r="196" ht="51" customHeight="1"/>
    <row r="197" ht="51" customHeight="1"/>
    <row r="198" ht="51" customHeight="1"/>
    <row r="199" ht="51" customHeight="1"/>
    <row r="200" ht="51" customHeight="1"/>
    <row r="201" ht="51" customHeight="1"/>
    <row r="202" ht="51" customHeight="1"/>
    <row r="203" ht="51" customHeight="1"/>
    <row r="204" ht="51" customHeight="1"/>
    <row r="205" ht="51" customHeight="1"/>
    <row r="206" ht="51" customHeight="1"/>
    <row r="207" ht="51" customHeight="1"/>
    <row r="208" ht="51" customHeight="1"/>
    <row r="209" ht="51" customHeight="1"/>
    <row r="210" ht="51" customHeight="1"/>
    <row r="211" ht="51" customHeight="1"/>
    <row r="212" ht="51" customHeight="1"/>
    <row r="213" ht="51" customHeight="1"/>
    <row r="214" ht="51" customHeight="1"/>
    <row r="215" ht="51" customHeight="1"/>
    <row r="216" ht="51" customHeight="1"/>
    <row r="217" ht="51" customHeight="1"/>
    <row r="218" ht="51" customHeight="1"/>
    <row r="219" ht="51" customHeight="1"/>
    <row r="220" ht="51" customHeight="1"/>
    <row r="221" ht="51" customHeight="1"/>
    <row r="222" ht="51" customHeight="1"/>
    <row r="223" ht="51" customHeight="1"/>
    <row r="224" ht="51" customHeight="1"/>
    <row r="225" ht="51" customHeight="1"/>
    <row r="226" ht="51" customHeight="1"/>
    <row r="227" ht="51" customHeight="1"/>
    <row r="228" ht="51" customHeight="1"/>
    <row r="229" ht="51" customHeight="1"/>
    <row r="230" ht="51" customHeight="1"/>
    <row r="231" ht="51" customHeight="1"/>
    <row r="232" ht="51" customHeight="1"/>
    <row r="233" ht="51" customHeight="1"/>
    <row r="234" ht="51" customHeight="1"/>
    <row r="235" ht="51" customHeight="1"/>
    <row r="236" ht="51" customHeight="1"/>
    <row r="237" ht="51" customHeight="1"/>
    <row r="238" ht="51" customHeight="1"/>
    <row r="239" ht="51" customHeight="1"/>
    <row r="240" ht="51" customHeight="1"/>
    <row r="241" ht="51" customHeight="1"/>
    <row r="242" ht="51" customHeight="1"/>
    <row r="243" ht="51" customHeight="1"/>
    <row r="244" ht="51" customHeight="1"/>
    <row r="245" ht="51" customHeight="1"/>
    <row r="246" ht="51" customHeight="1"/>
    <row r="247" ht="51" customHeight="1"/>
    <row r="248" ht="51" customHeight="1"/>
    <row r="249" ht="51" customHeight="1"/>
    <row r="250" ht="51" customHeight="1"/>
    <row r="251" ht="51" customHeight="1"/>
    <row r="252" ht="51" customHeight="1"/>
    <row r="253" ht="51" customHeight="1"/>
    <row r="254" ht="51" customHeight="1"/>
    <row r="255" ht="51" customHeight="1"/>
    <row r="256" ht="51" customHeight="1"/>
    <row r="257" ht="51" customHeight="1"/>
    <row r="258" ht="51" customHeight="1"/>
    <row r="259" ht="51" customHeight="1"/>
    <row r="260" ht="51" customHeight="1"/>
    <row r="261" ht="51" customHeight="1"/>
    <row r="262" ht="51" customHeight="1"/>
    <row r="263" ht="51" customHeight="1"/>
    <row r="264" ht="51" customHeight="1"/>
    <row r="265" ht="51" customHeight="1"/>
    <row r="266" ht="51" customHeight="1"/>
    <row r="267" ht="51" customHeight="1"/>
    <row r="268" ht="51" customHeight="1"/>
    <row r="269" ht="51" customHeight="1"/>
    <row r="270" ht="51" customHeight="1"/>
    <row r="271" ht="51" customHeight="1"/>
    <row r="272" ht="51" customHeight="1"/>
    <row r="273" ht="51" customHeight="1"/>
    <row r="274" ht="51" customHeight="1"/>
    <row r="275" ht="51" customHeight="1"/>
    <row r="276" ht="51" customHeight="1"/>
    <row r="277" ht="51" customHeight="1"/>
    <row r="278" ht="51" customHeight="1"/>
    <row r="279" ht="51" customHeight="1"/>
    <row r="280" ht="51" customHeight="1"/>
    <row r="281" ht="51" customHeight="1"/>
    <row r="282" ht="51" customHeight="1"/>
    <row r="283" ht="51" customHeight="1"/>
    <row r="284" ht="51" customHeight="1"/>
    <row r="285" ht="51" customHeight="1"/>
    <row r="286" ht="51" customHeight="1"/>
    <row r="287" ht="51" customHeight="1"/>
    <row r="288" ht="51" customHeight="1"/>
    <row r="289" ht="51" customHeight="1"/>
    <row r="290" ht="51" customHeight="1"/>
    <row r="291" ht="51" customHeight="1"/>
    <row r="292" ht="51" customHeight="1"/>
    <row r="293" ht="51" customHeight="1"/>
    <row r="294" ht="51" customHeight="1"/>
    <row r="295" ht="51" customHeight="1"/>
    <row r="296" ht="51" customHeight="1"/>
    <row r="297" ht="51" customHeight="1"/>
    <row r="298" ht="51" customHeight="1"/>
    <row r="299" ht="51" customHeight="1"/>
    <row r="300" ht="51" customHeight="1"/>
    <row r="301" ht="51" customHeight="1"/>
    <row r="302" ht="51" customHeight="1"/>
    <row r="303" ht="51" customHeight="1"/>
    <row r="304" ht="51" customHeight="1"/>
    <row r="305" ht="51" customHeight="1"/>
    <row r="306" ht="51" customHeight="1"/>
    <row r="307" ht="51" customHeight="1"/>
    <row r="308" ht="51" customHeight="1"/>
    <row r="309" ht="51" customHeight="1"/>
    <row r="310" ht="51" customHeight="1"/>
    <row r="311" ht="51" customHeight="1"/>
    <row r="312" ht="51" customHeight="1"/>
    <row r="313" ht="51" customHeight="1"/>
    <row r="314" ht="51" customHeight="1"/>
    <row r="315" ht="51" customHeight="1"/>
    <row r="316" ht="51" customHeight="1"/>
    <row r="317" ht="51" customHeight="1"/>
    <row r="318" ht="51" customHeight="1"/>
    <row r="319" ht="51" customHeight="1"/>
    <row r="320" ht="51" customHeight="1"/>
    <row r="321" ht="51" customHeight="1"/>
    <row r="322" ht="51" customHeight="1"/>
    <row r="323" ht="51" customHeight="1"/>
    <row r="324" ht="51" customHeight="1"/>
    <row r="325" ht="51" customHeight="1"/>
    <row r="326" ht="51" customHeight="1"/>
    <row r="327" ht="51" customHeight="1"/>
    <row r="328" ht="51" customHeight="1"/>
    <row r="329" ht="51" customHeight="1"/>
    <row r="330" ht="51" customHeight="1"/>
    <row r="331" ht="51" customHeight="1"/>
    <row r="332" ht="51" customHeight="1"/>
    <row r="333" ht="51" customHeight="1"/>
    <row r="334" ht="51" customHeight="1"/>
    <row r="335" ht="51" customHeight="1"/>
    <row r="336" ht="51" customHeight="1"/>
    <row r="337" ht="51" customHeight="1"/>
    <row r="338" ht="51" customHeight="1"/>
    <row r="339" ht="51" customHeight="1"/>
    <row r="340" ht="51" customHeight="1"/>
    <row r="341" ht="51" customHeight="1"/>
    <row r="342" ht="51" customHeight="1"/>
    <row r="343" ht="51" customHeight="1"/>
    <row r="344" ht="51" customHeight="1"/>
    <row r="345" ht="51" customHeight="1"/>
    <row r="346" ht="51" customHeight="1"/>
    <row r="347" ht="51" customHeight="1"/>
    <row r="348" ht="51" customHeight="1"/>
    <row r="349" ht="51" customHeight="1"/>
    <row r="350" ht="51" customHeight="1"/>
    <row r="351" ht="51" customHeight="1"/>
    <row r="352" ht="51" customHeight="1"/>
  </sheetData>
  <phoneticPr fontId="20"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sheetPr codeName="Sheet8">
    <pageSetUpPr fitToPage="1"/>
  </sheetPr>
  <dimension ref="A1:P126"/>
  <sheetViews>
    <sheetView zoomScaleNormal="100" workbookViewId="0">
      <pane ySplit="7" topLeftCell="A8" activePane="bottomLeft" state="frozen"/>
      <selection pane="bottomLeft" activeCell="H4" sqref="H4"/>
    </sheetView>
  </sheetViews>
  <sheetFormatPr defaultRowHeight="12.75"/>
  <cols>
    <col min="1" max="1" width="27.42578125" customWidth="1"/>
    <col min="2" max="2" width="5" customWidth="1"/>
    <col min="3" max="11" width="10.7109375" customWidth="1"/>
    <col min="13" max="13" width="14.140625" customWidth="1"/>
  </cols>
  <sheetData>
    <row r="1" spans="1:11" s="6" customFormat="1" ht="15.75">
      <c r="A1" s="987" t="s">
        <v>76</v>
      </c>
      <c r="B1" s="987"/>
      <c r="C1" s="987"/>
      <c r="D1" s="987"/>
      <c r="E1" s="987"/>
      <c r="F1" s="987"/>
      <c r="G1" s="987"/>
      <c r="H1" s="987"/>
      <c r="I1" s="987"/>
      <c r="J1" s="987"/>
      <c r="K1" s="987"/>
    </row>
    <row r="2" spans="1:11" s="7" customFormat="1">
      <c r="A2" s="987" t="s">
        <v>77</v>
      </c>
      <c r="B2" s="988"/>
      <c r="C2" s="988"/>
      <c r="D2" s="988"/>
      <c r="E2" s="988"/>
      <c r="F2" s="988"/>
      <c r="G2" s="988"/>
      <c r="H2" s="988"/>
      <c r="I2" s="988"/>
      <c r="J2" s="988"/>
      <c r="K2" s="988"/>
    </row>
    <row r="3" spans="1:11" s="7" customFormat="1">
      <c r="A3" s="125"/>
      <c r="B3" s="125"/>
      <c r="C3" s="125"/>
      <c r="D3" s="125"/>
      <c r="E3" s="126" t="s">
        <v>271</v>
      </c>
      <c r="F3" s="1043">
        <v>41274</v>
      </c>
      <c r="G3" s="204"/>
      <c r="H3" s="205"/>
      <c r="I3" s="205"/>
      <c r="J3" s="205"/>
      <c r="K3" s="129"/>
    </row>
    <row r="4" spans="1:11" s="7" customFormat="1" ht="12" customHeight="1">
      <c r="A4" s="125"/>
      <c r="B4" s="125"/>
      <c r="C4" s="125"/>
      <c r="D4" s="125"/>
      <c r="E4" s="206"/>
      <c r="F4" s="206"/>
      <c r="G4" s="207"/>
      <c r="H4" s="207"/>
      <c r="I4" s="208"/>
      <c r="J4" s="208"/>
      <c r="K4" s="209"/>
    </row>
    <row r="5" spans="1:11" s="17" customFormat="1" ht="12" thickBot="1">
      <c r="A5" s="14" t="s">
        <v>22</v>
      </c>
      <c r="B5" s="14"/>
      <c r="C5" s="14"/>
      <c r="D5" s="14"/>
      <c r="E5" s="210"/>
      <c r="F5" s="210"/>
      <c r="G5" s="211"/>
      <c r="H5" s="211"/>
      <c r="I5" s="211"/>
      <c r="J5" s="211"/>
      <c r="K5" s="211" t="s">
        <v>10</v>
      </c>
    </row>
    <row r="6" spans="1:11" s="122" customFormat="1" ht="13.5" customHeight="1">
      <c r="A6" s="212"/>
      <c r="B6" s="213"/>
      <c r="C6" s="35" t="str">
        <f t="shared" ref="C6:K6" si="0">CHOOSE(WEEKDAY(C7,2),"Monday","Tuesday","Wednesday","Thursday","Friday","Saturday","Sunday")</f>
        <v>Sunday</v>
      </c>
      <c r="D6" s="35" t="str">
        <f t="shared" si="0"/>
        <v>Monday</v>
      </c>
      <c r="E6" s="35" t="str">
        <f t="shared" si="0"/>
        <v>Tuesday</v>
      </c>
      <c r="F6" s="35" t="str">
        <f t="shared" si="0"/>
        <v>Wednesday</v>
      </c>
      <c r="G6" s="35" t="str">
        <f t="shared" si="0"/>
        <v>Thursday</v>
      </c>
      <c r="H6" s="35" t="str">
        <f t="shared" si="0"/>
        <v>Friday</v>
      </c>
      <c r="I6" s="35" t="str">
        <f t="shared" si="0"/>
        <v>Saturday</v>
      </c>
      <c r="J6" s="35" t="str">
        <f t="shared" si="0"/>
        <v>Sunday</v>
      </c>
      <c r="K6" s="35" t="str">
        <f t="shared" si="0"/>
        <v>Monday</v>
      </c>
    </row>
    <row r="7" spans="1:11" s="122" customFormat="1" ht="15" customHeight="1" thickBot="1">
      <c r="A7" s="214"/>
      <c r="B7" s="215"/>
      <c r="C7" s="216">
        <f>D7-1</f>
        <v>41266</v>
      </c>
      <c r="D7" s="216">
        <f>E7-1</f>
        <v>41267</v>
      </c>
      <c r="E7" s="216">
        <f t="shared" ref="E7:J7" si="1">F7-1</f>
        <v>41268</v>
      </c>
      <c r="F7" s="216">
        <f t="shared" si="1"/>
        <v>41269</v>
      </c>
      <c r="G7" s="216">
        <f t="shared" si="1"/>
        <v>41270</v>
      </c>
      <c r="H7" s="216">
        <f t="shared" si="1"/>
        <v>41271</v>
      </c>
      <c r="I7" s="216">
        <f t="shared" si="1"/>
        <v>41272</v>
      </c>
      <c r="J7" s="216">
        <f t="shared" si="1"/>
        <v>41273</v>
      </c>
      <c r="K7" s="216">
        <f>F3</f>
        <v>41274</v>
      </c>
    </row>
    <row r="8" spans="1:11" s="123" customFormat="1" ht="13.5" thickBot="1">
      <c r="A8" s="989" t="s">
        <v>115</v>
      </c>
      <c r="B8" s="989"/>
      <c r="C8" s="989"/>
      <c r="D8" s="989"/>
      <c r="E8" s="989"/>
      <c r="F8" s="989"/>
      <c r="G8" s="989"/>
      <c r="H8" s="989"/>
      <c r="I8" s="989"/>
      <c r="J8" s="989"/>
      <c r="K8" s="990"/>
    </row>
    <row r="9" spans="1:11" s="117" customFormat="1">
      <c r="A9" s="554" t="s">
        <v>700</v>
      </c>
      <c r="B9" s="555" t="s">
        <v>13</v>
      </c>
      <c r="C9" s="556">
        <f>VLOOKUP(C7,'Calculations II'!$B$8:$IV$430,45,FALSE)</f>
        <v>0</v>
      </c>
      <c r="D9" s="557">
        <f>VLOOKUP(D7,'Calculations II'!$B$8:$IV$430,45,FALSE)</f>
        <v>0</v>
      </c>
      <c r="E9" s="558">
        <f>VLOOKUP(E7,'Calculations II'!$B$8:$IV$430,45,FALSE)</f>
        <v>0</v>
      </c>
      <c r="F9" s="557">
        <f>VLOOKUP(F7,'Calculations II'!$B$8:$IV$430,45,FALSE)</f>
        <v>0</v>
      </c>
      <c r="G9" s="557">
        <f>VLOOKUP(G7,'Calculations II'!$B$8:$IV$430,45,FALSE)</f>
        <v>0</v>
      </c>
      <c r="H9" s="557">
        <f>VLOOKUP(H7,'Calculations II'!$B$8:$IV$430,45,FALSE)</f>
        <v>0</v>
      </c>
      <c r="I9" s="557">
        <f>VLOOKUP(I7,'Calculations II'!$B$8:$IV$430,45,FALSE)</f>
        <v>0</v>
      </c>
      <c r="J9" s="557">
        <f>VLOOKUP(J7,'Calculations II'!$B$8:$IV$430,45,FALSE)</f>
        <v>0</v>
      </c>
      <c r="K9" s="559">
        <f>VLOOKUP(K7,'Calculations II'!$B$8:$IV$430,45,FALSE)</f>
        <v>0</v>
      </c>
    </row>
    <row r="10" spans="1:11" s="117" customFormat="1">
      <c r="A10" s="21" t="s">
        <v>272</v>
      </c>
      <c r="B10" s="124" t="s">
        <v>13</v>
      </c>
      <c r="C10" s="144">
        <f>VLOOKUP(C7,'Calculations II'!$B$8:$IV$430,46,FALSE)</f>
        <v>1.6847999999999998E-2</v>
      </c>
      <c r="D10" s="37">
        <f>VLOOKUP(D7,'Calculations II'!$B$8:$IV$430,46,FALSE)</f>
        <v>3.0384000000000005E-2</v>
      </c>
      <c r="E10" s="194">
        <f>VLOOKUP(E7,'Calculations II'!$B$8:$IV$430,46,FALSE)</f>
        <v>1.5408E-2</v>
      </c>
      <c r="F10" s="37">
        <f>VLOOKUP(F7,'Calculations II'!$B$8:$IV$430,46,FALSE)</f>
        <v>1.6272000000000002E-2</v>
      </c>
      <c r="G10" s="37">
        <f>VLOOKUP(G7,'Calculations II'!$B$8:$IV$430,46,FALSE)</f>
        <v>2.3904000000000005E-2</v>
      </c>
      <c r="H10" s="37">
        <f>VLOOKUP(H7,'Calculations II'!$B$8:$IV$430,46,FALSE)</f>
        <v>2.2896000000000003E-2</v>
      </c>
      <c r="I10" s="37">
        <f>VLOOKUP(I7,'Calculations II'!$B$8:$IV$430,46,FALSE)</f>
        <v>1.584E-2</v>
      </c>
      <c r="J10" s="37">
        <f>VLOOKUP(J7,'Calculations II'!$B$8:$IV$430,46,FALSE)</f>
        <v>1.5984000000000002E-2</v>
      </c>
      <c r="K10" s="39">
        <f>VLOOKUP(K7,'Calculations II'!$B$8:$IV$430,46,FALSE)</f>
        <v>2.9808000000000001E-2</v>
      </c>
    </row>
    <row r="11" spans="1:11" s="117" customFormat="1">
      <c r="A11" s="560" t="s">
        <v>701</v>
      </c>
      <c r="B11" s="561" t="s">
        <v>13</v>
      </c>
      <c r="C11" s="562">
        <f>VLOOKUP(C7,'Calculations II'!$B$8:$IV$430,47,FALSE)</f>
        <v>0</v>
      </c>
      <c r="D11" s="563">
        <f>VLOOKUP(D7,'Calculations II'!$B$8:$IV$430,47,FALSE)</f>
        <v>0</v>
      </c>
      <c r="E11" s="564">
        <f>VLOOKUP(E7,'Calculations II'!$B$8:$IV$430,47,FALSE)</f>
        <v>0</v>
      </c>
      <c r="F11" s="563">
        <f>VLOOKUP(F7,'Calculations II'!$B$8:$IV$430,47,FALSE)</f>
        <v>0</v>
      </c>
      <c r="G11" s="563">
        <f>VLOOKUP(G7,'Calculations II'!$B$8:$IV$430,47,FALSE)</f>
        <v>0</v>
      </c>
      <c r="H11" s="563">
        <f>VLOOKUP(H7,'Calculations II'!$B$8:$IV$430,47,FALSE)</f>
        <v>0</v>
      </c>
      <c r="I11" s="563">
        <f>VLOOKUP(I7,'Calculations II'!$B$8:$IV$430,47,FALSE)</f>
        <v>0</v>
      </c>
      <c r="J11" s="563">
        <f>VLOOKUP(J7,'Calculations II'!$B$8:$IV$430,47,FALSE)</f>
        <v>0</v>
      </c>
      <c r="K11" s="565">
        <f>VLOOKUP(K7,'Calculations II'!$B$8:$IV$430,47,FALSE)</f>
        <v>0</v>
      </c>
    </row>
    <row r="12" spans="1:11" s="117" customFormat="1">
      <c r="A12" s="21" t="s">
        <v>78</v>
      </c>
      <c r="B12" s="124" t="s">
        <v>13</v>
      </c>
      <c r="C12" s="144">
        <f>VLOOKUP(C7,'Calculations II'!$B$8:$IV$430,48,FALSE)</f>
        <v>0.56131200000000003</v>
      </c>
      <c r="D12" s="37">
        <f>VLOOKUP(D7,'Calculations II'!$B$8:$IV$430,48,FALSE)</f>
        <v>0.48153600000000002</v>
      </c>
      <c r="E12" s="194">
        <f>VLOOKUP(E7,'Calculations II'!$B$8:$IV$430,48,FALSE)</f>
        <v>0.30297600000000002</v>
      </c>
      <c r="F12" s="37">
        <f>VLOOKUP(F7,'Calculations II'!$B$8:$IV$430,48,FALSE)</f>
        <v>0.44582400000000005</v>
      </c>
      <c r="G12" s="37">
        <f>VLOOKUP(G7,'Calculations II'!$B$8:$IV$430,48,FALSE)</f>
        <v>0.73180800000000001</v>
      </c>
      <c r="H12" s="37">
        <f>VLOOKUP(H7,'Calculations II'!$B$8:$IV$430,48,FALSE)</f>
        <v>0.12153600000000002</v>
      </c>
      <c r="I12" s="37">
        <f>VLOOKUP(I7,'Calculations II'!$B$8:$IV$430,48,FALSE)</f>
        <v>0.34920000000000001</v>
      </c>
      <c r="J12" s="37">
        <f>VLOOKUP(J7,'Calculations II'!$B$8:$IV$430,48,FALSE)</f>
        <v>0.439776</v>
      </c>
      <c r="K12" s="190">
        <f>VLOOKUP(K7,'Calculations II'!$B$8:$IV$430,48,FALSE)</f>
        <v>0.45561600000000002</v>
      </c>
    </row>
    <row r="13" spans="1:11" s="117" customFormat="1">
      <c r="A13" s="145" t="s">
        <v>434</v>
      </c>
      <c r="B13" s="142" t="s">
        <v>13</v>
      </c>
      <c r="C13" s="261">
        <f>VLOOKUP(C7,'Calculations II'!$B$8:$IV$430,49,FALSE)</f>
        <v>0.55958400000000008</v>
      </c>
      <c r="D13" s="222">
        <f>VLOOKUP(D7,'Calculations II'!$B$8:$IV$430,49,FALSE)</f>
        <v>0.61070400000000002</v>
      </c>
      <c r="E13" s="263">
        <f>VLOOKUP(E7,'Calculations II'!$B$8:$IV$430,49,FALSE)</f>
        <v>0.37238400000000005</v>
      </c>
      <c r="F13" s="222">
        <f>VLOOKUP(F7,'Calculations II'!$B$8:$IV$430,49,FALSE)</f>
        <v>1.0830240000000002</v>
      </c>
      <c r="G13" s="222">
        <f>VLOOKUP(G7,'Calculations II'!$B$8:$IV$430,49,FALSE)</f>
        <v>0.73353599999999997</v>
      </c>
      <c r="H13" s="222">
        <f>VLOOKUP(H7,'Calculations II'!$B$8:$IV$430,49,FALSE)</f>
        <v>0.85766400000000009</v>
      </c>
      <c r="I13" s="222">
        <f>VLOOKUP(I7,'Calculations II'!$B$8:$IV$430,49,FALSE)</f>
        <v>0.39499200000000007</v>
      </c>
      <c r="J13" s="222">
        <f>VLOOKUP(J7,'Calculations II'!$B$8:$IV$430,49,FALSE)</f>
        <v>0.5495040000000001</v>
      </c>
      <c r="K13" s="706">
        <f>VLOOKUP(K7,'Calculations II'!$B$8:$IV$430,49,FALSE)</f>
        <v>1.8053280000000003</v>
      </c>
    </row>
    <row r="14" spans="1:11" s="117" customFormat="1">
      <c r="A14" s="21" t="s">
        <v>79</v>
      </c>
      <c r="B14" s="124" t="s">
        <v>13</v>
      </c>
      <c r="C14" s="144">
        <f>VLOOKUP(C7,'Calculations II'!$B$8:$IV$430,50,FALSE)</f>
        <v>0</v>
      </c>
      <c r="D14" s="37">
        <f>VLOOKUP(D7,'Calculations II'!$B$8:$IV$430,50,FALSE)</f>
        <v>0</v>
      </c>
      <c r="E14" s="194">
        <f>VLOOKUP(E7,'Calculations II'!$B$8:$IV$430,50,FALSE)</f>
        <v>0</v>
      </c>
      <c r="F14" s="37">
        <f>VLOOKUP(F7,'Calculations II'!$B$8:$IV$430,50,FALSE)</f>
        <v>0</v>
      </c>
      <c r="G14" s="37">
        <f>VLOOKUP(G7,'Calculations II'!$B$8:$IV$430,50,FALSE)</f>
        <v>0</v>
      </c>
      <c r="H14" s="37">
        <f>VLOOKUP(H7,'Calculations II'!$B$8:$IV$430,50,FALSE)</f>
        <v>0</v>
      </c>
      <c r="I14" s="37">
        <f>VLOOKUP(I7,'Calculations II'!$B$8:$IV$430,50,FALSE)</f>
        <v>0</v>
      </c>
      <c r="J14" s="37">
        <f>VLOOKUP(J7,'Calculations II'!$B$8:$IV$430,50,FALSE)</f>
        <v>0</v>
      </c>
      <c r="K14" s="39">
        <f>VLOOKUP(K7,'Calculations II'!$B$8:$IV$430,50,FALSE)</f>
        <v>0</v>
      </c>
    </row>
    <row r="15" spans="1:11" s="117" customFormat="1">
      <c r="A15" s="560" t="s">
        <v>702</v>
      </c>
      <c r="B15" s="561" t="s">
        <v>13</v>
      </c>
      <c r="C15" s="562">
        <f>VLOOKUP(C7,'Calculations II'!$B$8:$IV$430,51,FALSE)</f>
        <v>0</v>
      </c>
      <c r="D15" s="563">
        <f>VLOOKUP(D7,'Calculations II'!$B$8:$IV$430,51,FALSE)</f>
        <v>0</v>
      </c>
      <c r="E15" s="564">
        <f>VLOOKUP(E7,'Calculations II'!$B$8:$IV$430,51,FALSE)</f>
        <v>0</v>
      </c>
      <c r="F15" s="563">
        <f>VLOOKUP(F7,'Calculations II'!$B$8:$IV$430,51,FALSE)</f>
        <v>0</v>
      </c>
      <c r="G15" s="563">
        <f>VLOOKUP(G7,'Calculations II'!$B$8:$IV$430,51,FALSE)</f>
        <v>0</v>
      </c>
      <c r="H15" s="563">
        <f>VLOOKUP(H7,'Calculations II'!$B$8:$IV$430,51,FALSE)</f>
        <v>0</v>
      </c>
      <c r="I15" s="563">
        <f>VLOOKUP(I7,'Calculations II'!$B$8:$IV$430,51,FALSE)</f>
        <v>0</v>
      </c>
      <c r="J15" s="563">
        <f>VLOOKUP(J7,'Calculations II'!$B$8:$IV$430,51,FALSE)</f>
        <v>0</v>
      </c>
      <c r="K15" s="566">
        <f>VLOOKUP(K7,'Calculations II'!$B$8:$IV$430,51,FALSE)</f>
        <v>0</v>
      </c>
    </row>
    <row r="16" spans="1:11" s="117" customFormat="1">
      <c r="A16" s="560" t="s">
        <v>703</v>
      </c>
      <c r="B16" s="567" t="s">
        <v>13</v>
      </c>
      <c r="C16" s="568">
        <f>VLOOKUP(C7,'Calculations II'!$B$8:$IV$430,52,FALSE)</f>
        <v>0</v>
      </c>
      <c r="D16" s="569">
        <f>VLOOKUP(D7,'Calculations II'!$B$8:$IV$430,52,FALSE)</f>
        <v>0</v>
      </c>
      <c r="E16" s="570">
        <f>VLOOKUP(E7,'Calculations II'!$B$8:$IV$430,52,FALSE)</f>
        <v>0</v>
      </c>
      <c r="F16" s="569">
        <f>VLOOKUP(F7,'Calculations II'!$B$8:$IV$430,52,FALSE)</f>
        <v>0</v>
      </c>
      <c r="G16" s="569">
        <f>VLOOKUP(G7,'Calculations II'!$B$8:$IV$430,52,FALSE)</f>
        <v>0</v>
      </c>
      <c r="H16" s="569">
        <f>VLOOKUP(H7,'Calculations II'!$B$8:$IV$430,52,FALSE)</f>
        <v>0</v>
      </c>
      <c r="I16" s="569">
        <f>VLOOKUP(I7,'Calculations II'!$B$8:$IV$430,52,FALSE)</f>
        <v>0</v>
      </c>
      <c r="J16" s="569">
        <f>VLOOKUP(J7,'Calculations II'!$B$8:$IV$430,52,FALSE)</f>
        <v>0</v>
      </c>
      <c r="K16" s="565">
        <f>VLOOKUP(K7,'Calculations II'!$B$8:$IV$430,52,FALSE)</f>
        <v>0</v>
      </c>
    </row>
    <row r="17" spans="1:15" s="117" customFormat="1">
      <c r="A17" s="21" t="s">
        <v>93</v>
      </c>
      <c r="B17" s="124" t="s">
        <v>13</v>
      </c>
      <c r="C17" s="144">
        <f>VLOOKUP(C7,'Calculations II'!$B$8:$IV$430,56,FALSE)</f>
        <v>0.61704000000000003</v>
      </c>
      <c r="D17" s="37">
        <f>VLOOKUP(D7,'Calculations II'!$B$8:$IV$430,56,FALSE)</f>
        <v>0.60206400000000004</v>
      </c>
      <c r="E17" s="194">
        <f>VLOOKUP(E7,'Calculations II'!$B$8:$IV$430,56,FALSE)</f>
        <v>0.56390400000000007</v>
      </c>
      <c r="F17" s="37">
        <f>VLOOKUP(F7,'Calculations II'!$B$8:$IV$430,56,FALSE)</f>
        <v>0.82944000000000007</v>
      </c>
      <c r="G17" s="37">
        <f>VLOOKUP(G7,'Calculations II'!$B$8:$IV$430,56,FALSE)</f>
        <v>0.61473600000000006</v>
      </c>
      <c r="H17" s="37">
        <f>VLOOKUP(H7,'Calculations II'!$B$8:$IV$430,56,FALSE)</f>
        <v>0.58881600000000001</v>
      </c>
      <c r="I17" s="37">
        <f>VLOOKUP(I7,'Calculations II'!$B$8:$IV$430,56,FALSE)</f>
        <v>0.60624</v>
      </c>
      <c r="J17" s="37">
        <f>VLOOKUP(J7,'Calculations II'!$B$8:$IV$430,56,FALSE)</f>
        <v>0.61747200000000002</v>
      </c>
      <c r="K17" s="190">
        <f>VLOOKUP(K7,'Calculations II'!$B$8:$IV$430,56,FALSE)</f>
        <v>0.60307200000000005</v>
      </c>
    </row>
    <row r="18" spans="1:15" s="117" customFormat="1">
      <c r="A18" s="145" t="s">
        <v>127</v>
      </c>
      <c r="B18" s="142" t="s">
        <v>13</v>
      </c>
      <c r="C18" s="261">
        <f>VLOOKUP(C7,Sheet1!$B$8:$JA$528,76,FALSE)</f>
        <v>24.3</v>
      </c>
      <c r="D18" s="222">
        <f>VLOOKUP(D7,Sheet1!$B$8:$JA$528,76,FALSE)</f>
        <v>24.9</v>
      </c>
      <c r="E18" s="263">
        <f>VLOOKUP(E7,Sheet1!$B$8:$JA$528,76,FALSE)</f>
        <v>22.7</v>
      </c>
      <c r="F18" s="222">
        <f>VLOOKUP(F7,Sheet1!$B$8:$JA$528,76,FALSE)</f>
        <v>26.1</v>
      </c>
      <c r="G18" s="222">
        <f>VLOOKUP(G7,Sheet1!$B$8:$JA$528,76,FALSE)</f>
        <v>25.8</v>
      </c>
      <c r="H18" s="222">
        <f>VLOOKUP(H7,Sheet1!$B$8:$JA$528,76,FALSE)</f>
        <v>25</v>
      </c>
      <c r="I18" s="711">
        <f>VLOOKUP(I7,Sheet1!$B$8:$JA$528,76,FALSE)</f>
        <v>24.3</v>
      </c>
      <c r="J18" s="222">
        <f>VLOOKUP(J7,Sheet1!$B$8:$JA$528,76,FALSE)</f>
        <v>23.7</v>
      </c>
      <c r="K18" s="425">
        <f>VLOOKUP(K7,Sheet1!$B$8:$JA$528,76,FALSE)</f>
        <v>24.1</v>
      </c>
    </row>
    <row r="19" spans="1:15" s="117" customFormat="1">
      <c r="A19" s="21" t="s">
        <v>18</v>
      </c>
      <c r="B19" s="124" t="s">
        <v>13</v>
      </c>
      <c r="C19" s="144">
        <f>VLOOKUP(C7,'Calculations II'!$B$8:$IV$430,54,FALSE)</f>
        <v>0</v>
      </c>
      <c r="D19" s="37">
        <f>VLOOKUP(D7,'Calculations II'!$B$8:$IV$430,54,FALSE)</f>
        <v>0</v>
      </c>
      <c r="E19" s="194">
        <f>VLOOKUP(E7,'Calculations II'!$B$8:$IV$430,54,FALSE)</f>
        <v>0</v>
      </c>
      <c r="F19" s="37">
        <f>VLOOKUP(F7,'Calculations II'!$B$8:$IV$430,54,FALSE)</f>
        <v>0</v>
      </c>
      <c r="G19" s="37">
        <f>VLOOKUP(G7,'Calculations II'!$B$8:$IV$430,54,FALSE)</f>
        <v>0</v>
      </c>
      <c r="H19" s="37">
        <f>VLOOKUP(H7,'Calculations II'!$B$8:$IV$430,54,FALSE)</f>
        <v>0</v>
      </c>
      <c r="I19" s="37">
        <f>VLOOKUP(I7,'Calculations II'!$B$8:$IV$430,54,FALSE)</f>
        <v>0</v>
      </c>
      <c r="J19" s="37">
        <f>VLOOKUP(J7,'Calculations II'!$B$8:$IV$430,54,FALSE)</f>
        <v>0</v>
      </c>
      <c r="K19" s="39">
        <f>VLOOKUP(K7,'Calculations II'!$B$8:$IV$430,54,FALSE)</f>
        <v>0</v>
      </c>
    </row>
    <row r="20" spans="1:15" s="117" customFormat="1">
      <c r="A20" s="145" t="s">
        <v>287</v>
      </c>
      <c r="B20" s="142" t="s">
        <v>13</v>
      </c>
      <c r="C20" s="261">
        <f>VLOOKUP(C7,Calculation!$B$8:$IV$503,32,FALSE)</f>
        <v>17.003132354632221</v>
      </c>
      <c r="D20" s="222">
        <f>VLOOKUP(D7,Calculation!$B$8:$IV$503,32,FALSE)</f>
        <v>16.951019954804856</v>
      </c>
      <c r="E20" s="263">
        <f>VLOOKUP(E7,Calculation!$B$8:$IV$503,32,FALSE)</f>
        <v>17.089872007401983</v>
      </c>
      <c r="F20" s="222">
        <f>VLOOKUP(F7,Calculation!$B$8:$IV$503,32,FALSE)</f>
        <v>17.362905532700221</v>
      </c>
      <c r="G20" s="222">
        <f>VLOOKUP(G7,Calculation!$B$8:$IV$503,32,FALSE)</f>
        <v>17.408887140719138</v>
      </c>
      <c r="H20" s="222">
        <f>VLOOKUP(H7,Calculation!$B$8:$IV$503,32,FALSE)</f>
        <v>18.445355885731225</v>
      </c>
      <c r="I20" s="222">
        <f>VLOOKUP(I7,Calculation!$B$8:$IV$503,32,FALSE)</f>
        <v>18.929958167971684</v>
      </c>
      <c r="J20" s="222">
        <f>VLOOKUP(J7,Calculation!$B$8:$IV$503,32,FALSE)</f>
        <v>18.915100039091651</v>
      </c>
      <c r="K20" s="705">
        <f>VLOOKUP(K7,Calculation!$B$8:$IV$503,32,FALSE)</f>
        <v>18.815594015423432</v>
      </c>
    </row>
    <row r="21" spans="1:15" s="117" customFormat="1" ht="13.5" thickBot="1">
      <c r="A21" s="224" t="s">
        <v>80</v>
      </c>
      <c r="B21" s="225" t="s">
        <v>13</v>
      </c>
      <c r="C21" s="268">
        <f t="shared" ref="C21:J21" si="2">SUM(C9:C20)</f>
        <v>43.057916354632226</v>
      </c>
      <c r="D21" s="249">
        <f t="shared" si="2"/>
        <v>43.575707954804855</v>
      </c>
      <c r="E21" s="269">
        <f t="shared" si="2"/>
        <v>41.044544007401981</v>
      </c>
      <c r="F21" s="249">
        <f t="shared" si="2"/>
        <v>45.837465532700222</v>
      </c>
      <c r="G21" s="249">
        <f t="shared" si="2"/>
        <v>45.312871140719139</v>
      </c>
      <c r="H21" s="249">
        <f t="shared" si="2"/>
        <v>45.03626788573122</v>
      </c>
      <c r="I21" s="249">
        <f>SUM(I9:I20)</f>
        <v>44.596230167971683</v>
      </c>
      <c r="J21" s="249">
        <f t="shared" si="2"/>
        <v>44.237836039091647</v>
      </c>
      <c r="K21" s="250">
        <f>SUM(K9:K20)</f>
        <v>45.809418015423432</v>
      </c>
      <c r="L21" s="663"/>
      <c r="M21" s="57"/>
    </row>
    <row r="22" spans="1:15" s="117" customFormat="1" ht="13.5" thickBot="1">
      <c r="A22" s="982" t="s">
        <v>114</v>
      </c>
      <c r="B22" s="985"/>
      <c r="C22" s="985"/>
      <c r="D22" s="985"/>
      <c r="E22" s="985"/>
      <c r="F22" s="985"/>
      <c r="G22" s="985"/>
      <c r="H22" s="985"/>
      <c r="I22" s="985"/>
      <c r="J22" s="985"/>
      <c r="K22" s="986"/>
    </row>
    <row r="23" spans="1:15" s="117" customFormat="1">
      <c r="A23" s="138" t="s">
        <v>435</v>
      </c>
      <c r="B23" s="169" t="s">
        <v>11</v>
      </c>
      <c r="C23" s="260">
        <f>VLOOKUP(C7,Sheet1!$B$8:$JA$528,105,FALSE)</f>
        <v>614</v>
      </c>
      <c r="D23" s="220">
        <f>VLOOKUP(D7,Sheet1!$B$8:$JA$528,105,FALSE)</f>
        <v>625</v>
      </c>
      <c r="E23" s="262">
        <f>VLOOKUP(E7,Sheet1!$B$8:$JA$528,105,FALSE)</f>
        <v>618</v>
      </c>
      <c r="F23" s="220">
        <f>VLOOKUP(F7,Sheet1!$B$8:$JA$528,105,FALSE)</f>
        <v>618</v>
      </c>
      <c r="G23" s="220">
        <f>VLOOKUP(G7,Sheet1!$B$8:$JA$528,105,FALSE)</f>
        <v>638</v>
      </c>
      <c r="H23" s="220">
        <f>VLOOKUP(H7,Sheet1!$B$8:$JA$528,105,FALSE)</f>
        <v>565</v>
      </c>
      <c r="I23" s="220">
        <f>VLOOKUP(I7,Sheet1!$B$8:$JA$528,105,FALSE)</f>
        <v>558</v>
      </c>
      <c r="J23" s="220">
        <f>VLOOKUP(J7,Sheet1!$B$8:$JA$528,105,FALSE)</f>
        <v>549</v>
      </c>
      <c r="K23" s="221">
        <f>VLOOKUP(K7,Sheet1!$B$8:$JA$528,105,FALSE)</f>
        <v>481</v>
      </c>
    </row>
    <row r="24" spans="1:15" s="117" customFormat="1">
      <c r="A24" s="21" t="s">
        <v>128</v>
      </c>
      <c r="B24" s="124" t="s">
        <v>12</v>
      </c>
      <c r="C24" s="144">
        <f>VLOOKUP(C7,Sheet1!$B$8:$JA$528,6,FALSE)</f>
        <v>0.95</v>
      </c>
      <c r="D24" s="37">
        <f>VLOOKUP(D7,Sheet1!$B$8:$JA$528,6,FALSE)</f>
        <v>0.98</v>
      </c>
      <c r="E24" s="194">
        <f>VLOOKUP(E7,Sheet1!$B$8:$JA$528,6,FALSE)</f>
        <v>0.98</v>
      </c>
      <c r="F24" s="37">
        <f>VLOOKUP(F7,Sheet1!$B$8:$JA$528,6,FALSE)</f>
        <v>0.95</v>
      </c>
      <c r="G24" s="37">
        <f>VLOOKUP(G7,Sheet1!$B$8:$JA$528,6,FALSE)</f>
        <v>0.95</v>
      </c>
      <c r="H24" s="37">
        <f>VLOOKUP(H7,Sheet1!$B$8:$JA$528,6,FALSE)</f>
        <v>0.9</v>
      </c>
      <c r="I24" s="37">
        <f>VLOOKUP(I7,Sheet1!$B$8:$JA$528,6,FALSE)</f>
        <v>0.9</v>
      </c>
      <c r="J24" s="37">
        <f>VLOOKUP(J7,Sheet1!$B$8:$JA$528,6,FALSE)</f>
        <v>0.85</v>
      </c>
      <c r="K24" s="39">
        <f>VLOOKUP(K7,Sheet1!$B$8:$JA$528,6,FALSE)</f>
        <v>0.68</v>
      </c>
    </row>
    <row r="25" spans="1:15" s="117" customFormat="1">
      <c r="A25" s="145" t="s">
        <v>293</v>
      </c>
      <c r="B25" s="142" t="s">
        <v>13</v>
      </c>
      <c r="C25" s="261">
        <f>VLOOKUP(C7,Sheet1!$B$8:$JA$528,26,FALSE)</f>
        <v>24.9</v>
      </c>
      <c r="D25" s="222">
        <f>VLOOKUP(D7,Sheet1!$B$8:$JA$528,26,FALSE)</f>
        <v>24.93</v>
      </c>
      <c r="E25" s="263">
        <f>VLOOKUP(E7,Sheet1!$B$8:$JA$528,26,FALSE)</f>
        <v>24.97</v>
      </c>
      <c r="F25" s="222">
        <f>VLOOKUP(F7,Sheet1!$B$8:$JA$528,26,FALSE)</f>
        <v>24.9</v>
      </c>
      <c r="G25" s="222">
        <f>VLOOKUP(G7,Sheet1!$B$8:$JA$528,26,FALSE)</f>
        <v>24.9</v>
      </c>
      <c r="H25" s="222">
        <f>VLOOKUP(H7,Sheet1!$B$8:$JA$528,26,FALSE)</f>
        <v>24.9</v>
      </c>
      <c r="I25" s="222">
        <f>VLOOKUP(I7,Sheet1!$B$8:$JA$528,26,FALSE)</f>
        <v>24.9</v>
      </c>
      <c r="J25" s="222">
        <f>VLOOKUP(J7,Sheet1!$B$8:$JA$528,26,FALSE)</f>
        <v>24.8</v>
      </c>
      <c r="K25" s="223">
        <f>VLOOKUP(K7,Sheet1!$B$8:$JA$528,26,FALSE)</f>
        <v>24.9</v>
      </c>
    </row>
    <row r="26" spans="1:15" s="117" customFormat="1">
      <c r="A26" s="226" t="s">
        <v>288</v>
      </c>
      <c r="B26" s="227" t="s">
        <v>13</v>
      </c>
      <c r="C26" s="144">
        <f>VLOOKUP(C7,Sheet1!$B$8:$JA$528,11,FALSE)</f>
        <v>0</v>
      </c>
      <c r="D26" s="37">
        <f>VLOOKUP(D7,Sheet1!$B$8:$JA$528,11,FALSE)</f>
        <v>0</v>
      </c>
      <c r="E26" s="194">
        <f>VLOOKUP(E7,Sheet1!$B$8:$JA$528,11,FALSE)</f>
        <v>0</v>
      </c>
      <c r="F26" s="37">
        <f>VLOOKUP(F7,Sheet1!$B$8:$JA$528,11,FALSE)</f>
        <v>0</v>
      </c>
      <c r="G26" s="37">
        <f>VLOOKUP(G7,Sheet1!$B$8:$JA$528,11,FALSE)</f>
        <v>0</v>
      </c>
      <c r="H26" s="37">
        <f>VLOOKUP(H7,Sheet1!$B$8:$JA$528,11,FALSE)</f>
        <v>0</v>
      </c>
      <c r="I26" s="37">
        <f>VLOOKUP(I7,Sheet1!$B$8:$JA$528,11,FALSE)</f>
        <v>0</v>
      </c>
      <c r="J26" s="37">
        <f>VLOOKUP(J7,Sheet1!$B$8:$JA$528,11,FALSE)</f>
        <v>0</v>
      </c>
      <c r="K26" s="39">
        <f>VLOOKUP(K7,Sheet1!$B$8:$JA$528,11,FALSE)</f>
        <v>0</v>
      </c>
    </row>
    <row r="27" spans="1:15" s="117" customFormat="1">
      <c r="A27" s="145" t="s">
        <v>81</v>
      </c>
      <c r="B27" s="142" t="s">
        <v>12</v>
      </c>
      <c r="C27" s="261">
        <f>VLOOKUP(C7,Sheet1!$B$8:$JA$528,12,FALSE)</f>
        <v>22.3</v>
      </c>
      <c r="D27" s="222">
        <f>VLOOKUP(D7,Sheet1!$B$8:$JA$528,12,FALSE)</f>
        <v>22.1</v>
      </c>
      <c r="E27" s="263">
        <f>VLOOKUP(E7,Sheet1!$B$8:$JA$528,12,FALSE)</f>
        <v>22</v>
      </c>
      <c r="F27" s="222">
        <f>VLOOKUP(F7,Sheet1!$B$8:$JA$528,12,FALSE)</f>
        <v>21.9</v>
      </c>
      <c r="G27" s="222">
        <f>VLOOKUP(G7,Sheet1!$B$8:$JA$528,12,FALSE)</f>
        <v>21.9</v>
      </c>
      <c r="H27" s="222">
        <f>VLOOKUP(H7,Sheet1!$B$8:$JA$528,12,FALSE)</f>
        <v>21.8</v>
      </c>
      <c r="I27" s="222">
        <f>VLOOKUP(I7,Sheet1!$B$8:$JA$528,12,FALSE)</f>
        <v>21.8</v>
      </c>
      <c r="J27" s="222">
        <f>VLOOKUP(J7,Sheet1!$B$8:$JA$528,12,FALSE)</f>
        <v>21.7</v>
      </c>
      <c r="K27" s="223">
        <f>VLOOKUP(K7,Sheet1!$B$8:$JA$528,12,FALSE)</f>
        <v>21.6</v>
      </c>
    </row>
    <row r="28" spans="1:15" s="117" customFormat="1">
      <c r="A28" s="228" t="s">
        <v>82</v>
      </c>
      <c r="B28" s="229" t="s">
        <v>41</v>
      </c>
      <c r="C28" s="144">
        <f>VLOOKUP(C7,Sheet1!$B$8:$JA$528,7,FALSE)</f>
        <v>0.82</v>
      </c>
      <c r="D28" s="37">
        <f>VLOOKUP(D7,Sheet1!$B$8:$JA$528,7,FALSE)</f>
        <v>0.69</v>
      </c>
      <c r="E28" s="194">
        <f>VLOOKUP(E7,Sheet1!$B$8:$JA$528,7,FALSE)</f>
        <v>0.75</v>
      </c>
      <c r="F28" s="37">
        <f>VLOOKUP(F7,Sheet1!$B$8:$JA$528,7,FALSE)</f>
        <v>0.81</v>
      </c>
      <c r="G28" s="37">
        <f>VLOOKUP(G7,Sheet1!$B$8:$JA$528,7,FALSE)</f>
        <v>0.95</v>
      </c>
      <c r="H28" s="37">
        <f>VLOOKUP(H7,Sheet1!$B$8:$JA$528,7,FALSE)</f>
        <v>0.68</v>
      </c>
      <c r="I28" s="37">
        <f>VLOOKUP(I7,Sheet1!$B$8:$JA$528,7,FALSE)</f>
        <v>0.59</v>
      </c>
      <c r="J28" s="37">
        <f>VLOOKUP(J7,Sheet1!$B$8:$JA$528,7,FALSE)</f>
        <v>0.63</v>
      </c>
      <c r="K28" s="39">
        <f>VLOOKUP(K7,Sheet1!$B$8:$JA$528,7,FALSE)</f>
        <v>0.63</v>
      </c>
    </row>
    <row r="29" spans="1:15" s="117" customFormat="1">
      <c r="A29" s="145" t="s">
        <v>83</v>
      </c>
      <c r="B29" s="141" t="s">
        <v>41</v>
      </c>
      <c r="C29" s="388" t="str">
        <f>IF(VLOOKUP(C7,Sheet1!$B$8:$JA$528,9,FALSE)="os",VLOOKUP(C7,Sheet1!$B$8:$JA$528,10,FALSE),VLOOKUP(C7,Sheet1!$B$8:$JA$528,9,FALSE))</f>
        <v>o/s</v>
      </c>
      <c r="D29" s="222" t="str">
        <f>IF(VLOOKUP(D7,Sheet1!$B$8:$JA$528,9,FALSE)="os",VLOOKUP(D7,Sheet1!$B$8:$JA$528,10,FALSE),VLOOKUP(D7,Sheet1!$B$8:$JA$528,9,FALSE))</f>
        <v>o/s</v>
      </c>
      <c r="E29" s="222" t="str">
        <f>IF(VLOOKUP(E7,Sheet1!$B$8:$JA$528,9,FALSE)="os",VLOOKUP(E7,Sheet1!$B$8:$JA$528,10,FALSE),VLOOKUP(E7,Sheet1!$B$8:$JA$528,9,FALSE))</f>
        <v>o/s</v>
      </c>
      <c r="F29" s="222" t="str">
        <f>IF(VLOOKUP(F7,Sheet1!$B$8:$JA$528,9,FALSE)="os",VLOOKUP(F7,Sheet1!$B$8:$JA$528,10,FALSE),VLOOKUP(F7,Sheet1!$B$8:$JA$528,9,FALSE))</f>
        <v>o/s</v>
      </c>
      <c r="G29" s="222" t="str">
        <f>IF(VLOOKUP(G7,Sheet1!$B$8:$JA$528,9,FALSE)="os",VLOOKUP(G7,Sheet1!$B$8:$JA$528,10,FALSE),VLOOKUP(G7,Sheet1!$B$8:$JA$528,9,FALSE))</f>
        <v>o/s</v>
      </c>
      <c r="H29" s="222" t="str">
        <f>IF(VLOOKUP(H7,Sheet1!$B$8:$JA$528,9,FALSE)="os",VLOOKUP(H7,Sheet1!$B$8:$JA$528,10,FALSE),VLOOKUP(H7,Sheet1!$B$8:$JA$528,9,FALSE))</f>
        <v>o/s</v>
      </c>
      <c r="I29" s="222" t="str">
        <f>IF(VLOOKUP(I7,Sheet1!$B$8:$JA$528,9,FALSE)="os",VLOOKUP(I7,Sheet1!$B$8:$JA$528,10,FALSE),VLOOKUP(I7,Sheet1!$B$8:$JA$528,9,FALSE))</f>
        <v>o/s</v>
      </c>
      <c r="J29" s="222" t="str">
        <f>IF(VLOOKUP(J7,Sheet1!$B$8:$JA$528,9,FALSE)="os",VLOOKUP(J7,Sheet1!$B$8:$JA$528,10,FALSE),VLOOKUP(J7,Sheet1!$B$8:$JA$528,9,FALSE))</f>
        <v>o/s</v>
      </c>
      <c r="K29" s="223" t="str">
        <f>IF(VLOOKUP(K7,Sheet1!$B$8:$JA$528,9,FALSE)="os",VLOOKUP(K7,Sheet1!$B$8:$JA$528,10,FALSE),VLOOKUP(K7,Sheet1!$B$8:$JA$528,9,FALSE))</f>
        <v>o/s</v>
      </c>
    </row>
    <row r="30" spans="1:15" s="117" customFormat="1">
      <c r="A30" s="226" t="s">
        <v>300</v>
      </c>
      <c r="B30" s="227" t="s">
        <v>301</v>
      </c>
      <c r="C30" s="44" t="str">
        <f>IF(VLOOKUP(C7,Sheet1!$B$8:$JA$528,20,FALSE)="os",VLOOKUP(C7,Sheet1!$B$8:$JA$528,21,FALSE),VLOOKUP(C7,Sheet1!$B$8:$JA$528,20,FALSE))</f>
        <v>o/s</v>
      </c>
      <c r="D30" s="37" t="str">
        <f>IF(VLOOKUP(D7,Sheet1!$B$8:$JA$528,20,FALSE)="os",VLOOKUP(D7,Sheet1!$B$8:$JA$528,21,FALSE),VLOOKUP(D7,Sheet1!$B$8:$JA$528,20,FALSE))</f>
        <v>o/s</v>
      </c>
      <c r="E30" s="37" t="str">
        <f>IF(VLOOKUP(E7,Sheet1!$B$8:$JA$528,20,FALSE)="os",VLOOKUP(E7,Sheet1!$B$8:$JA$528,21,FALSE),VLOOKUP(E7,Sheet1!$B$8:$JA$528,20,FALSE))</f>
        <v>o/s</v>
      </c>
      <c r="F30" s="37" t="str">
        <f>IF(VLOOKUP(F7,Sheet1!$B$8:$JA$528,20,FALSE)="os",VLOOKUP(F7,Sheet1!$B$8:$JA$528,21,FALSE),VLOOKUP(F7,Sheet1!$B$8:$JA$528,20,FALSE))</f>
        <v>o/s</v>
      </c>
      <c r="G30" s="37" t="str">
        <f>IF(VLOOKUP(G7,Sheet1!$B$8:$JA$528,20,FALSE)="os",VLOOKUP(G7,Sheet1!$B$8:$JA$528,21,FALSE),VLOOKUP(G7,Sheet1!$B$8:$JA$528,20,FALSE))</f>
        <v>o/s</v>
      </c>
      <c r="H30" s="37" t="str">
        <f>IF(VLOOKUP(H7,Sheet1!$B$8:$JA$528,20,FALSE)="os",VLOOKUP(H7,Sheet1!$B$8:$JA$528,21,FALSE),VLOOKUP(H7,Sheet1!$B$8:$JA$528,20,FALSE))</f>
        <v>o/s</v>
      </c>
      <c r="I30" s="37" t="str">
        <f>IF(VLOOKUP(I7,Sheet1!$B$8:$JA$528,20,FALSE)="os",VLOOKUP(I7,Sheet1!$B$8:$JA$528,21,FALSE),VLOOKUP(I7,Sheet1!$B$8:$JA$528,20,FALSE))</f>
        <v>o/s</v>
      </c>
      <c r="J30" s="37" t="str">
        <f>IF(VLOOKUP(J7,Sheet1!$B$8:$JA$528,20,FALSE)="os",VLOOKUP(J7,Sheet1!$B$8:$JA$528,21,FALSE),VLOOKUP(J7,Sheet1!$B$8:$JA$528,20,FALSE))</f>
        <v>o/s</v>
      </c>
      <c r="K30" s="39" t="str">
        <f>IF(VLOOKUP(K7,Sheet1!$B$8:$JA$528,20,FALSE)="os",VLOOKUP(K7,Sheet1!$B$8:$JA$528,21,FALSE),VLOOKUP(K7,Sheet1!$B$8:$JA$528,20,FALSE))</f>
        <v>o/s</v>
      </c>
    </row>
    <row r="31" spans="1:15" s="117" customFormat="1">
      <c r="A31" s="226" t="s">
        <v>572</v>
      </c>
      <c r="B31" s="230" t="s">
        <v>95</v>
      </c>
      <c r="C31" s="261" t="str">
        <f>VLOOKUP(C7,Sheet1!$B$8:$JA$528,13,FALSE)</f>
        <v>o/s</v>
      </c>
      <c r="D31" s="222" t="str">
        <f>VLOOKUP(D7,Sheet1!$B$8:$JA$528,13,FALSE)</f>
        <v>o/s</v>
      </c>
      <c r="E31" s="263" t="str">
        <f>VLOOKUP(E7,Sheet1!$B$8:$JA$528,13,FALSE)</f>
        <v>o/s</v>
      </c>
      <c r="F31" s="222" t="str">
        <f>VLOOKUP(F7,Sheet1!$B$8:$JA$528,13,FALSE)</f>
        <v>o/s</v>
      </c>
      <c r="G31" s="222" t="str">
        <f>VLOOKUP(G7,Sheet1!$B$8:$JA$528,13,FALSE)</f>
        <v>o/s</v>
      </c>
      <c r="H31" s="222" t="str">
        <f>VLOOKUP(H7,Sheet1!$B$8:$JA$528,13,FALSE)</f>
        <v>o/s</v>
      </c>
      <c r="I31" s="222" t="str">
        <f>VLOOKUP(I7,Sheet1!$B$8:$JA$528,13,FALSE)</f>
        <v>o/s</v>
      </c>
      <c r="J31" s="222" t="str">
        <f>VLOOKUP(J7,Sheet1!$B$8:$JA$528,13,FALSE)</f>
        <v>o/s</v>
      </c>
      <c r="K31" s="223" t="str">
        <f>VLOOKUP(K7,Sheet1!$B$8:$JA$528,13,FALSE)</f>
        <v>o/s</v>
      </c>
    </row>
    <row r="32" spans="1:15" s="117" customFormat="1">
      <c r="A32" s="226" t="s">
        <v>84</v>
      </c>
      <c r="B32" s="231" t="s">
        <v>96</v>
      </c>
      <c r="C32" s="232">
        <f>VLOOKUP(C7,Sheet1!$B$8:$JA$528,17,FALSE)</f>
        <v>913.7356882430646</v>
      </c>
      <c r="D32" s="232">
        <f>VLOOKUP(D7,Sheet1!$B$8:$JA$528,17,FALSE)</f>
        <v>914.70740290620859</v>
      </c>
      <c r="E32" s="232">
        <f>VLOOKUP(E7,Sheet1!$B$8:$JA$528,17,FALSE)</f>
        <v>896.89263408190209</v>
      </c>
      <c r="F32" s="232">
        <f>VLOOKUP(F7,Sheet1!$B$8:$JA$528,17,FALSE)</f>
        <v>845.0678520475559</v>
      </c>
      <c r="G32" s="232">
        <f>VLOOKUP(G7,Sheet1!$B$8:$JA$528,17,FALSE)</f>
        <v>852.51766446499323</v>
      </c>
      <c r="H32" s="232">
        <f>VLOOKUP(H7,Sheet1!$B$8:$JA$528,17,FALSE)</f>
        <v>916.00302245706723</v>
      </c>
      <c r="I32" s="232">
        <f>VLOOKUP(I7,Sheet1!$B$8:$JA$528,17,FALSE)</f>
        <v>883.2886287978863</v>
      </c>
      <c r="J32" s="232">
        <f>VLOOKUP(J7,Sheet1!$B$8:$JA$528,17,FALSE)</f>
        <v>869.36071862615574</v>
      </c>
      <c r="K32" s="233">
        <f>VLOOKUP(K7,Sheet1!$B$8:$JA$528,17,FALSE)</f>
        <v>881.34519947159833</v>
      </c>
      <c r="O32" s="770"/>
    </row>
    <row r="33" spans="1:16" s="117" customFormat="1">
      <c r="A33" s="140" t="s">
        <v>302</v>
      </c>
      <c r="B33" s="234"/>
      <c r="C33" s="388" t="str">
        <f>IF(VLOOKUP(C7,Sheet1!$B$8:$JA$528,18,FALSE)="os",VLOOKUP(C7,Sheet1!$B$8:$JA$528,19,FALSE),VLOOKUP(C7,Sheet1!$B$8:$JA$528,18,FALSE))</f>
        <v>o/s</v>
      </c>
      <c r="D33" s="222" t="str">
        <f>IF(VLOOKUP(D7,Sheet1!$B$8:$JA$528,18,FALSE)="os",VLOOKUP(D7,Sheet1!$B$8:$JA$528,19,FALSE),VLOOKUP(D7,Sheet1!$B$8:$JA$528,18,FALSE))</f>
        <v>o/s</v>
      </c>
      <c r="E33" s="222" t="str">
        <f>IF(VLOOKUP(E7,Sheet1!$B$8:$JA$528,18,FALSE)="os",VLOOKUP(E7,Sheet1!$B$8:$JA$528,19,FALSE),VLOOKUP(E7,Sheet1!$B$8:$JA$528,18,FALSE))</f>
        <v>o/s</v>
      </c>
      <c r="F33" s="222" t="str">
        <f>IF(VLOOKUP(F7,Sheet1!$B$8:$JA$528,18,FALSE)="os",VLOOKUP(F7,Sheet1!$B$8:$JA$528,19,FALSE),VLOOKUP(F7,Sheet1!$B$8:$JA$528,18,FALSE))</f>
        <v>o/s</v>
      </c>
      <c r="G33" s="222" t="str">
        <f>IF(VLOOKUP(G7,Sheet1!$B$8:$JA$528,18,FALSE)="os",VLOOKUP(G7,Sheet1!$B$8:$JA$528,19,FALSE),VLOOKUP(G7,Sheet1!$B$8:$JA$528,18,FALSE))</f>
        <v>o/s</v>
      </c>
      <c r="H33" s="222" t="str">
        <f>IF(VLOOKUP(H7,Sheet1!$B$8:$JA$528,18,FALSE)="os",VLOOKUP(H7,Sheet1!$B$8:$JA$528,19,FALSE),VLOOKUP(H7,Sheet1!$B$8:$JA$528,18,FALSE))</f>
        <v>o/s</v>
      </c>
      <c r="I33" s="222" t="str">
        <f>IF(VLOOKUP(I7,Sheet1!$B$8:$JA$528,18,FALSE)="os",VLOOKUP(I7,Sheet1!$B$8:$JA$528,19,FALSE),VLOOKUP(I7,Sheet1!$B$8:$JA$528,18,FALSE))</f>
        <v>o/s</v>
      </c>
      <c r="J33" s="222" t="str">
        <f>IF(VLOOKUP(J7,Sheet1!$B$8:$JA$528,18,FALSE)="os",VLOOKUP(J7,Sheet1!$B$8:$JA$528,19,FALSE),VLOOKUP(J7,Sheet1!$B$8:$JA$528,18,FALSE))</f>
        <v>o/s</v>
      </c>
      <c r="K33" s="223" t="str">
        <f>IF(VLOOKUP(K7,Sheet1!$B$8:$JA$528,18,FALSE)="os",VLOOKUP(K7,Sheet1!$B$8:$JA$528,19,FALSE),VLOOKUP(K7,Sheet1!$B$8:$JA$528,18,FALSE))</f>
        <v>o/s</v>
      </c>
      <c r="O33" s="770"/>
    </row>
    <row r="34" spans="1:16" s="117" customFormat="1">
      <c r="A34" s="226" t="s">
        <v>431</v>
      </c>
      <c r="B34" s="235" t="s">
        <v>97</v>
      </c>
      <c r="C34" s="144">
        <f>VLOOKUP(C7,Sheet1!$B$8:$JA$528,106,FALSE)</f>
        <v>1079.74</v>
      </c>
      <c r="D34" s="37">
        <f>VLOOKUP(D7,Sheet1!$B$8:$JA$528,106,FALSE)</f>
        <v>1080</v>
      </c>
      <c r="E34" s="194">
        <f>VLOOKUP(E7,Sheet1!$B$8:$JA$528,106,FALSE)</f>
        <v>1079.82</v>
      </c>
      <c r="F34" s="37">
        <f>VLOOKUP(F7,Sheet1!$B$8:$JA$528,106,FALSE)</f>
        <v>1079.26</v>
      </c>
      <c r="G34" s="37">
        <f>VLOOKUP(G7,Sheet1!$B$8:$JA$528,106,FALSE)</f>
        <v>1079.3499999999999</v>
      </c>
      <c r="H34" s="37">
        <f>VLOOKUP(H7,Sheet1!$B$8:$JA$528,106,FALSE)</f>
        <v>1079.22</v>
      </c>
      <c r="I34" s="37">
        <f>VLOOKUP(I7,Sheet1!$B$8:$JA$528,106,FALSE)</f>
        <v>1079.07</v>
      </c>
      <c r="J34" s="37">
        <f>VLOOKUP(J7,Sheet1!$B$8:$JA$528,106,FALSE)</f>
        <v>1078.47</v>
      </c>
      <c r="K34" s="39">
        <f>VLOOKUP(K7,Sheet1!$B$8:$JA$528,106,FALSE)</f>
        <v>1078.08</v>
      </c>
      <c r="O34" s="770"/>
    </row>
    <row r="35" spans="1:16" s="117" customFormat="1">
      <c r="A35" s="140" t="s">
        <v>85</v>
      </c>
      <c r="B35" s="141" t="s">
        <v>16</v>
      </c>
      <c r="C35" s="261">
        <f>VLOOKUP(C7,Sheet1!$B$8:$JA$528,3,FALSE)</f>
        <v>0.31</v>
      </c>
      <c r="D35" s="222">
        <f>VLOOKUP(D7,Sheet1!$B$8:$JA$528,3,FALSE)</f>
        <v>0.35</v>
      </c>
      <c r="E35" s="263">
        <f>VLOOKUP(E7,Sheet1!$B$8:$JA$528,3,FALSE)</f>
        <v>0.43</v>
      </c>
      <c r="F35" s="222">
        <f>VLOOKUP(F7,Sheet1!$B$8:$JA$528,3,FALSE)</f>
        <v>0.46</v>
      </c>
      <c r="G35" s="222">
        <f>VLOOKUP(G7,Sheet1!$B$8:$JA$528,3,FALSE)</f>
        <v>0.76</v>
      </c>
      <c r="H35" s="222">
        <f>VLOOKUP(H7,Sheet1!$B$8:$JA$528,3,FALSE)</f>
        <v>0.01</v>
      </c>
      <c r="I35" s="222">
        <f>VLOOKUP(I7,Sheet1!$B$8:$JA$528,3,FALSE)</f>
        <v>0.03</v>
      </c>
      <c r="J35" s="222">
        <f>VLOOKUP(J7,Sheet1!$B$8:$JA$528,3,FALSE)</f>
        <v>0</v>
      </c>
      <c r="K35" s="223">
        <f>VLOOKUP(K7,Sheet1!$B$8:$JA$528,3,FALSE)</f>
        <v>0</v>
      </c>
      <c r="O35" s="770"/>
      <c r="P35" s="770"/>
    </row>
    <row r="36" spans="1:16" s="117" customFormat="1">
      <c r="A36" s="226" t="s">
        <v>86</v>
      </c>
      <c r="B36" s="227" t="s">
        <v>16</v>
      </c>
      <c r="C36" s="144">
        <f>VLOOKUP(C7,Sheet1!$B$8:$JA$528,4,FALSE)</f>
        <v>0.2</v>
      </c>
      <c r="D36" s="37">
        <f>VLOOKUP(D7,Sheet1!$B$8:$JA$528,4,FALSE)</f>
        <v>0</v>
      </c>
      <c r="E36" s="194">
        <f>VLOOKUP(E7,Sheet1!$B$8:$JA$528,4,FALSE)</f>
        <v>0</v>
      </c>
      <c r="F36" s="37">
        <f>VLOOKUP(F7,Sheet1!$B$8:$JA$528,4,FALSE)</f>
        <v>0</v>
      </c>
      <c r="G36" s="37">
        <f>VLOOKUP(G7,Sheet1!$B$8:$JA$528,4,FALSE)</f>
        <v>0</v>
      </c>
      <c r="H36" s="37">
        <f>VLOOKUP(H7,Sheet1!$B$8:$JA$528,4,FALSE)</f>
        <v>0</v>
      </c>
      <c r="I36" s="37">
        <f>VLOOKUP(I7,Sheet1!$B$8:$JA$528,4,FALSE)</f>
        <v>0</v>
      </c>
      <c r="J36" s="37">
        <f>VLOOKUP(J7,Sheet1!$B$8:$JA$528,4,FALSE)</f>
        <v>0</v>
      </c>
      <c r="K36" s="39">
        <f>VLOOKUP(K7,Sheet1!$B$8:$JA$528,4,FALSE)</f>
        <v>0</v>
      </c>
      <c r="O36" s="770"/>
      <c r="P36" s="770"/>
    </row>
    <row r="37" spans="1:16" s="117" customFormat="1">
      <c r="A37" s="140" t="s">
        <v>87</v>
      </c>
      <c r="B37" s="141" t="s">
        <v>17</v>
      </c>
      <c r="C37" s="261">
        <f>VLOOKUP(C7,Sheet1!$B$8:$JA$528,5,FALSE)</f>
        <v>33</v>
      </c>
      <c r="D37" s="222">
        <f>VLOOKUP(D7,Sheet1!$B$8:$JA$528,5,FALSE)</f>
        <v>36</v>
      </c>
      <c r="E37" s="263">
        <f>VLOOKUP(E7,Sheet1!$B$8:$JA$528,5,FALSE)</f>
        <v>36.1</v>
      </c>
      <c r="F37" s="222">
        <f>VLOOKUP(F7,Sheet1!$B$8:$JA$528,5,FALSE)</f>
        <v>36</v>
      </c>
      <c r="G37" s="222">
        <f>VLOOKUP(G7,Sheet1!$B$8:$JA$528,5,FALSE)</f>
        <v>35.200000000000003</v>
      </c>
      <c r="H37" s="222">
        <f>VLOOKUP(H7,Sheet1!$B$8:$JA$528,5,FALSE)</f>
        <v>35.9</v>
      </c>
      <c r="I37" s="222">
        <f>VLOOKUP(I7,Sheet1!$B$8:$JA$528,5,FALSE)</f>
        <v>32.299999999999997</v>
      </c>
      <c r="J37" s="222">
        <f>VLOOKUP(J7,Sheet1!$B$8:$JA$528,5,FALSE)</f>
        <v>30.3</v>
      </c>
      <c r="K37" s="706">
        <f>VLOOKUP(K7,Sheet1!$B$8:$JA$528,5,FALSE)</f>
        <v>30</v>
      </c>
      <c r="O37" s="770"/>
      <c r="P37" s="770"/>
    </row>
    <row r="38" spans="1:16" s="117" customFormat="1" ht="13.5" thickBot="1">
      <c r="A38" s="224" t="s">
        <v>88</v>
      </c>
      <c r="B38" s="225" t="s">
        <v>17</v>
      </c>
      <c r="C38" s="268">
        <f>IF(ISNUMBER(VLOOKUP(C7,Sheet1!$B$8:$JA$528,22,FALSE))=TRUE,VLOOKUP(C7,Sheet1!$B$8:$JA$528,22,FALSE),VLOOKUP(C7,Sheet1!$B$8:$JA$528,23,FALSE))</f>
        <v>39.56</v>
      </c>
      <c r="D38" s="249">
        <f>IF(ISNUMBER(VLOOKUP(D7,Sheet1!$B$8:$JA$528,22,FALSE))=TRUE,VLOOKUP(D7,Sheet1!$B$8:$JA$528,22,FALSE),VLOOKUP(D7,Sheet1!$B$8:$JA$528,23,FALSE))</f>
        <v>37.94</v>
      </c>
      <c r="E38" s="269">
        <f>IF(ISNUMBER(VLOOKUP(E7,Sheet1!$B$8:$JA$528,22,FALSE))=TRUE,VLOOKUP(E7,Sheet1!$B$8:$JA$528,22,FALSE),VLOOKUP(E7,Sheet1!$B$8:$JA$528,23,FALSE))</f>
        <v>36.14</v>
      </c>
      <c r="F38" s="249">
        <f>IF(ISNUMBER(VLOOKUP(F7,Sheet1!$B$8:$JA$528,22,FALSE))=TRUE,VLOOKUP(F7,Sheet1!$B$8:$JA$528,22,FALSE),VLOOKUP(F7,Sheet1!$B$8:$JA$528,23,FALSE))</f>
        <v>37.760000000000005</v>
      </c>
      <c r="G38" s="249">
        <f>IF(ISNUMBER(VLOOKUP(G7,Sheet1!$B$8:$JA$528,22,FALSE))=TRUE,VLOOKUP(G7,Sheet1!$B$8:$JA$528,22,FALSE),VLOOKUP(G7,Sheet1!$B$8:$JA$528,23,FALSE))</f>
        <v>44.239999999999995</v>
      </c>
      <c r="H38" s="249">
        <f>IF(ISNUMBER(VLOOKUP(H7,Sheet1!$B$8:$JA$528,22,FALSE))=TRUE,VLOOKUP(H7,Sheet1!$B$8:$JA$528,22,FALSE),VLOOKUP(H7,Sheet1!$B$8:$JA$528,23,FALSE))</f>
        <v>39.739999999999995</v>
      </c>
      <c r="I38" s="249">
        <f>IF(ISNUMBER(VLOOKUP(I7,Sheet1!$B$8:$JA$528,22,FALSE))=TRUE,VLOOKUP(I7,Sheet1!$B$8:$JA$528,22,FALSE),VLOOKUP(I7,Sheet1!$B$8:$JA$528,23,FALSE))</f>
        <v>39.38000000000001</v>
      </c>
      <c r="J38" s="249">
        <f>IF(ISNUMBER(VLOOKUP(J7,Sheet1!$B$8:$JA$528,22,FALSE))=TRUE,VLOOKUP(J7,Sheet1!$B$8:$JA$528,22,FALSE),VLOOKUP(J7,Sheet1!$B$8:$JA$528,23,FALSE))</f>
        <v>38.299999999999997</v>
      </c>
      <c r="K38" s="707">
        <f>IF(ISNUMBER(VLOOKUP(K7,Sheet1!$B$8:$JA$528,22,FALSE))=TRUE,VLOOKUP(K7,Sheet1!$B$8:$JA$528,22,FALSE),VLOOKUP(K7,Sheet1!$B$8:$JA$528,23,FALSE))</f>
        <v>37.58</v>
      </c>
      <c r="O38" s="770"/>
      <c r="P38" s="770"/>
    </row>
    <row r="39" spans="1:16" s="117" customFormat="1" ht="13.5" thickBot="1">
      <c r="A39" s="982" t="s">
        <v>98</v>
      </c>
      <c r="B39" s="985"/>
      <c r="C39" s="985"/>
      <c r="D39" s="985"/>
      <c r="E39" s="985"/>
      <c r="F39" s="985"/>
      <c r="G39" s="985"/>
      <c r="H39" s="985"/>
      <c r="I39" s="985"/>
      <c r="J39" s="985"/>
      <c r="K39" s="986"/>
      <c r="O39" s="770"/>
      <c r="P39" s="770"/>
    </row>
    <row r="40" spans="1:16" s="117" customFormat="1">
      <c r="A40" s="217" t="s">
        <v>433</v>
      </c>
      <c r="B40" s="218" t="s">
        <v>24</v>
      </c>
      <c r="C40" s="260">
        <f>VLOOKUP(C7,Sheet1!$B$8:$JA$528,68,FALSE)</f>
        <v>0</v>
      </c>
      <c r="D40" s="220">
        <f>VLOOKUP(D7,Sheet1!$B$8:$JA$528,68,FALSE)</f>
        <v>0</v>
      </c>
      <c r="E40" s="262">
        <f>VLOOKUP(E7,Sheet1!$B$8:$JA$528,68,FALSE)</f>
        <v>0</v>
      </c>
      <c r="F40" s="220">
        <f>VLOOKUP(F7,Sheet1!$B$8:$JA$528,68,FALSE)</f>
        <v>0</v>
      </c>
      <c r="G40" s="220">
        <f>VLOOKUP(G7,Sheet1!$B$8:$JA$528,68,FALSE)</f>
        <v>0</v>
      </c>
      <c r="H40" s="220">
        <f>VLOOKUP(H7,Sheet1!$B$8:$JA$528,68,FALSE)</f>
        <v>0</v>
      </c>
      <c r="I40" s="220">
        <f>VLOOKUP(I7,Sheet1!$B$8:$JA$528,68,FALSE)</f>
        <v>0</v>
      </c>
      <c r="J40" s="220">
        <f>VLOOKUP(J7,Sheet1!$B$8:$JA$528,68,FALSE)</f>
        <v>0</v>
      </c>
      <c r="K40" s="424">
        <f>VLOOKUP(K7,Sheet1!$B$8:$JA$528,68,FALSE)</f>
        <v>0</v>
      </c>
      <c r="O40" s="770"/>
      <c r="P40" s="770"/>
    </row>
    <row r="41" spans="1:16" s="117" customFormat="1">
      <c r="A41" s="228" t="s">
        <v>432</v>
      </c>
      <c r="B41" s="236" t="s">
        <v>24</v>
      </c>
      <c r="C41" s="144">
        <f>VLOOKUP(C7,Sheet1!$B$8:$JA$528,69,FALSE)</f>
        <v>0</v>
      </c>
      <c r="D41" s="37">
        <f>VLOOKUP(D7,Sheet1!$B$8:$JA$528,69,FALSE)</f>
        <v>0</v>
      </c>
      <c r="E41" s="194">
        <f>VLOOKUP(E7,Sheet1!$B$8:$JA$528,69,FALSE)</f>
        <v>0</v>
      </c>
      <c r="F41" s="37">
        <f>VLOOKUP(F7,Sheet1!$B$8:$JA$528,69,FALSE)</f>
        <v>0</v>
      </c>
      <c r="G41" s="37">
        <f>VLOOKUP(G7,Sheet1!$B$8:$JA$528,69,FALSE)</f>
        <v>0</v>
      </c>
      <c r="H41" s="37">
        <f>VLOOKUP(H7,Sheet1!$B$8:$JA$528,69,FALSE)</f>
        <v>0</v>
      </c>
      <c r="I41" s="37">
        <f>VLOOKUP(I7,Sheet1!$B$8:$JA$528,69,FALSE)</f>
        <v>0</v>
      </c>
      <c r="J41" s="37">
        <f>VLOOKUP(J7,Sheet1!$B$8:$JA$528,69,FALSE)</f>
        <v>0</v>
      </c>
      <c r="K41" s="190">
        <f>VLOOKUP(K7,Sheet1!$B$8:$JA$528,69,FALSE)</f>
        <v>0</v>
      </c>
    </row>
    <row r="42" spans="1:16" s="117" customFormat="1">
      <c r="A42" s="228" t="s">
        <v>773</v>
      </c>
      <c r="B42" s="236" t="s">
        <v>24</v>
      </c>
      <c r="C42" s="144">
        <f>VLOOKUP(C7,Sheet1!$B$8:$JA$528,71,FALSE)</f>
        <v>21.98</v>
      </c>
      <c r="D42" s="37">
        <f>VLOOKUP(D7,Sheet1!$B$8:$JA$528,71,FALSE)</f>
        <v>21.03</v>
      </c>
      <c r="E42" s="194">
        <f>VLOOKUP(E7,Sheet1!$B$8:$JA$528,71,FALSE)</f>
        <v>21.49</v>
      </c>
      <c r="F42" s="37">
        <f>VLOOKUP(F7,Sheet1!$B$8:$JA$528,71,FALSE)</f>
        <v>20.48</v>
      </c>
      <c r="G42" s="37">
        <f>VLOOKUP(G7,Sheet1!$B$8:$JA$528,71,FALSE)</f>
        <v>20.43</v>
      </c>
      <c r="H42" s="37">
        <f>VLOOKUP(H7,Sheet1!$B$8:$JA$528,71,FALSE)</f>
        <v>19.100000000000001</v>
      </c>
      <c r="I42" s="37">
        <f>VLOOKUP(I7,Sheet1!$B$8:$JA$528,71,FALSE)</f>
        <v>18.940000000000001</v>
      </c>
      <c r="J42" s="37">
        <f>VLOOKUP(J7,Sheet1!$B$8:$JA$528,71,FALSE)</f>
        <v>18.87</v>
      </c>
      <c r="K42" s="190">
        <f>VLOOKUP(K7,Sheet1!$B$8:$JA$528,71,FALSE)</f>
        <v>18.399999999999999</v>
      </c>
    </row>
    <row r="43" spans="1:16" s="117" customFormat="1">
      <c r="A43" s="228" t="s">
        <v>774</v>
      </c>
      <c r="B43" s="236" t="s">
        <v>24</v>
      </c>
      <c r="C43" s="144">
        <f>VLOOKUP($C$7,Sheet1!$B$8:$JA$528,72,FALSE)</f>
        <v>21.97</v>
      </c>
      <c r="D43" s="37">
        <f>VLOOKUP($D$7,Sheet1!$B$8:$JA$528,72,FALSE)</f>
        <v>21.03</v>
      </c>
      <c r="E43" s="194">
        <f>VLOOKUP($E$7,Sheet1!$B$8:$JA$528,72,FALSE)</f>
        <v>21.49</v>
      </c>
      <c r="F43" s="37">
        <f>VLOOKUP($F$7,Sheet1!$B$8:$JA$528,72,FALSE)</f>
        <v>20.47</v>
      </c>
      <c r="G43" s="37">
        <f>VLOOKUP($G$7,Sheet1!$B$8:$JA$528,72,FALSE)</f>
        <v>20.41</v>
      </c>
      <c r="H43" s="37">
        <f>VLOOKUP($H$7,Sheet1!$B$8:$JA$528,72,FALSE)</f>
        <v>19.100000000000001</v>
      </c>
      <c r="I43" s="37">
        <f>VLOOKUP($I$7,Sheet1!$B$8:$JA$528,72,FALSE)</f>
        <v>18.940000000000001</v>
      </c>
      <c r="J43" s="37">
        <f>VLOOKUP($J$7,Sheet1!$B$8:$JA$528,72,FALSE)</f>
        <v>18.88</v>
      </c>
      <c r="K43" s="190">
        <f>VLOOKUP($K$7,Sheet1!$B$8:$JA$528,72,FALSE)</f>
        <v>18.399999999999999</v>
      </c>
    </row>
    <row r="44" spans="1:16" s="117" customFormat="1">
      <c r="A44" s="46" t="s">
        <v>775</v>
      </c>
      <c r="B44" s="237" t="s">
        <v>13</v>
      </c>
      <c r="C44" s="144">
        <f>VLOOKUP($C$7,Sheet1!$B$8:$JA$528,73,FALSE)</f>
        <v>10.95</v>
      </c>
      <c r="D44" s="37">
        <f>VLOOKUP($D$7,Sheet1!$B$8:$JA$528,73,FALSE)</f>
        <v>10.88</v>
      </c>
      <c r="E44" s="194">
        <f>VLOOKUP($E$7,Sheet1!$B$8:$JA$528,73,FALSE)</f>
        <v>11.1</v>
      </c>
      <c r="F44" s="37">
        <f>VLOOKUP($F$7,Sheet1!$B$8:$JA$528,73,FALSE)</f>
        <v>10.77</v>
      </c>
      <c r="G44" s="37">
        <f>VLOOKUP($G$7,Sheet1!$B$8:$JA$528,73,FALSE)</f>
        <v>10.798</v>
      </c>
      <c r="H44" s="37">
        <f>VLOOKUP($H$7,Sheet1!$B$8:$JA$528,73,FALSE)</f>
        <v>10.99</v>
      </c>
      <c r="I44" s="37">
        <f>VLOOKUP($I$7,Sheet1!$B$8:$JA$528,73,FALSE)</f>
        <v>11.03</v>
      </c>
      <c r="J44" s="37">
        <f>VLOOKUP($J$7,Sheet1!$B$8:$JA$528,73,FALSE)</f>
        <v>10.898999999999999</v>
      </c>
      <c r="K44" s="190">
        <f>VLOOKUP($K$7,Sheet1!$B$8:$JA$528,73,FALSE)</f>
        <v>10.44</v>
      </c>
    </row>
    <row r="45" spans="1:16" s="117" customFormat="1">
      <c r="A45" s="46" t="s">
        <v>776</v>
      </c>
      <c r="B45" s="237" t="s">
        <v>13</v>
      </c>
      <c r="C45" s="144">
        <f>VLOOKUP($C$7,Sheet1!$B$8:$JA$528,74,FALSE)</f>
        <v>11.05</v>
      </c>
      <c r="D45" s="37">
        <f>VLOOKUP($D$7,Sheet1!$B$8:$JA$528,74,FALSE)</f>
        <v>10.97</v>
      </c>
      <c r="E45" s="194">
        <f>VLOOKUP($E$7,Sheet1!$B$8:$JA$528,74,FALSE)</f>
        <v>11.21</v>
      </c>
      <c r="F45" s="37">
        <f>VLOOKUP($F$7,Sheet1!$B$8:$JA$528,74,FALSE)</f>
        <v>10.88</v>
      </c>
      <c r="G45" s="37">
        <f>VLOOKUP($G$7,Sheet1!$B$8:$JA$528,74,FALSE)</f>
        <v>10.872</v>
      </c>
      <c r="H45" s="37">
        <f>VLOOKUP($H$7,Sheet1!$B$8:$JA$528,74,FALSE)</f>
        <v>11.17</v>
      </c>
      <c r="I45" s="37">
        <f>VLOOKUP($I$7,Sheet1!$B$8:$JA$528,74,FALSE)</f>
        <v>11.12</v>
      </c>
      <c r="J45" s="37">
        <f>VLOOKUP($J$7,Sheet1!$B$8:$JA$528,74,FALSE)</f>
        <v>10.997999999999999</v>
      </c>
      <c r="K45" s="190">
        <f>VLOOKUP($K$7,Sheet1!$B$8:$JA$528,74,FALSE)</f>
        <v>10.57</v>
      </c>
    </row>
    <row r="46" spans="1:16" s="117" customFormat="1">
      <c r="A46" s="166" t="s">
        <v>568</v>
      </c>
      <c r="B46" s="237" t="s">
        <v>13</v>
      </c>
      <c r="C46" s="144">
        <f>VLOOKUP(C7,'Calculations II'!$B$8:$BI$381,23,FALSE)</f>
        <v>0</v>
      </c>
      <c r="D46" s="37">
        <f>VLOOKUP(D7,'Calculations II'!$B$8:$BI$381,23,FALSE)</f>
        <v>0</v>
      </c>
      <c r="E46" s="194">
        <f>VLOOKUP(E7,'Calculations II'!$B$8:$BI$381,23,FALSE)</f>
        <v>0</v>
      </c>
      <c r="F46" s="37">
        <f>VLOOKUP(F7,'Calculations II'!$B$8:$BI$381,23,FALSE)</f>
        <v>0</v>
      </c>
      <c r="G46" s="37">
        <f>VLOOKUP(G7,'Calculations II'!$B$8:$BI$381,23,FALSE)</f>
        <v>0</v>
      </c>
      <c r="H46" s="37">
        <f>VLOOKUP(H7,'Calculations II'!$B$8:$BI$381,23,FALSE)</f>
        <v>0</v>
      </c>
      <c r="I46" s="37">
        <f>VLOOKUP(I7,'Calculations II'!$B$8:$BI$381,23,FALSE)</f>
        <v>0</v>
      </c>
      <c r="J46" s="37">
        <f>VLOOKUP(J7,'Calculations II'!$B$8:$BI$381,23,FALSE)</f>
        <v>0</v>
      </c>
      <c r="K46" s="37">
        <f>VLOOKUP(K7,'Calculations II'!$B$8:$BI$381,23,FALSE)</f>
        <v>0</v>
      </c>
    </row>
    <row r="47" spans="1:16" s="117" customFormat="1">
      <c r="A47" s="34" t="s">
        <v>89</v>
      </c>
      <c r="B47" s="227" t="s">
        <v>41</v>
      </c>
      <c r="C47" s="144">
        <f>IF(VLOOKUP(C7,Sheet1!$B$8:$JA$528,78,FALSE)=0,VLOOKUP(C7,Sheet1!$B$8:$JA$528,167,FALSE),VLOOKUP(C7,Sheet1!$B$8:$JA$528,78,FALSE))</f>
        <v>0.7</v>
      </c>
      <c r="D47" s="37">
        <f>IF(VLOOKUP(D7,Sheet1!$B$8:$JA$528,78,FALSE)=0,VLOOKUP(D7,Sheet1!$B$8:$JA$528,167,FALSE),VLOOKUP(D7,Sheet1!$B$8:$JA$528,78,FALSE))</f>
        <v>0.69</v>
      </c>
      <c r="E47" s="194">
        <f>IF(VLOOKUP(E7,Sheet1!$B$8:$JA$528,78,FALSE)=0,VLOOKUP(E7,Sheet1!$B$8:$JA$528,167,FALSE),VLOOKUP(E7,Sheet1!$B$8:$JA$528,78,FALSE))</f>
        <v>0.66</v>
      </c>
      <c r="F47" s="37">
        <f>IF(VLOOKUP(F7,Sheet1!$B$8:$JA$528,78,FALSE)=0,VLOOKUP(F7,Sheet1!$B$8:$JA$528,167,FALSE),VLOOKUP(F7,Sheet1!$B$8:$JA$528,78,FALSE))</f>
        <v>0.67</v>
      </c>
      <c r="G47" s="37">
        <f>IF(VLOOKUP(G7,Sheet1!$B$8:$JA$528,78,FALSE)=0,VLOOKUP(G7,Sheet1!$B$8:$JA$528,167,FALSE),VLOOKUP(G7,Sheet1!$B$8:$JA$528,78,FALSE))</f>
        <v>0.61</v>
      </c>
      <c r="H47" s="37">
        <f>IF(VLOOKUP(H7,Sheet1!$B$8:$JA$528,78,FALSE)=0,VLOOKUP(H7,Sheet1!$B$8:$JA$528,167,FALSE),VLOOKUP(H7,Sheet1!$B$8:$JA$528,78,FALSE))</f>
        <v>0.66</v>
      </c>
      <c r="I47" s="37">
        <f>IF(VLOOKUP(I7,Sheet1!$B$8:$JA$528,78,FALSE)=0,VLOOKUP(I7,Sheet1!$B$8:$JA$528,167,FALSE),VLOOKUP(I7,Sheet1!$B$8:$JA$528,78,FALSE))</f>
        <v>0.64</v>
      </c>
      <c r="J47" s="37">
        <f>IF(VLOOKUP(J7,Sheet1!$B$8:$JA$528,78,FALSE)=0,VLOOKUP(J7,Sheet1!$B$8:$JA$528,167,FALSE),VLOOKUP(J7,Sheet1!$B$8:$JA$528,78,FALSE))</f>
        <v>4.0199999999999996</v>
      </c>
      <c r="K47" s="190">
        <f>IF(VLOOKUP(K7,Sheet1!$B$8:$JA$528,78,FALSE)=0,VLOOKUP(K7,Sheet1!$B$8:$JA$528,167,FALSE),VLOOKUP(K7,Sheet1!$B$8:$JA$528,78,FALSE))</f>
        <v>0.77</v>
      </c>
    </row>
    <row r="48" spans="1:16" s="117" customFormat="1">
      <c r="A48" s="145" t="s">
        <v>90</v>
      </c>
      <c r="B48" s="156" t="s">
        <v>14</v>
      </c>
      <c r="C48" s="144">
        <f>IF(VLOOKUP(C7,Sheet1!$B$8:$JA$528,79,FALSE)=1,VLOOKUP(C7,Sheet1!$B$8:$JA$528,157,FALSE),VLOOKUP(C7,Sheet1!$B$8:$JA$528,79,FALSE))</f>
        <v>1.43</v>
      </c>
      <c r="D48" s="37">
        <f>IF(VLOOKUP(D7,Sheet1!$B$8:$JA$528,79,FALSE)=1,VLOOKUP(D7,Sheet1!$B$8:$JA$528,157,FALSE),VLOOKUP(D7,Sheet1!$B$8:$JA$528,79,FALSE))</f>
        <v>1.42</v>
      </c>
      <c r="E48" s="194">
        <f>IF(VLOOKUP(E7,Sheet1!$B$8:$JA$528,79,FALSE)=1,VLOOKUP(E7,Sheet1!$B$8:$JA$528,157,FALSE),VLOOKUP(E7,Sheet1!$B$8:$JA$528,79,FALSE))</f>
        <v>1.51</v>
      </c>
      <c r="F48" s="37">
        <f>IF(VLOOKUP(F7,Sheet1!$B$8:$JA$528,79,FALSE)=1,VLOOKUP(F7,Sheet1!$B$8:$JA$528,157,FALSE),VLOOKUP(F7,Sheet1!$B$8:$JA$528,79,FALSE))</f>
        <v>1.49</v>
      </c>
      <c r="G48" s="37">
        <f>IF(VLOOKUP(G7,Sheet1!$B$8:$JA$528,79,FALSE)=1,VLOOKUP(G7,Sheet1!$B$8:$JA$528,157,FALSE),VLOOKUP(G7,Sheet1!$B$8:$JA$528,79,FALSE))</f>
        <v>1.4</v>
      </c>
      <c r="H48" s="37">
        <f>IF(VLOOKUP(H7,Sheet1!$B$8:$JA$528,79,FALSE)=1,VLOOKUP(H7,Sheet1!$B$8:$JA$528,157,FALSE),VLOOKUP(H7,Sheet1!$B$8:$JA$528,79,FALSE))</f>
        <v>1.28</v>
      </c>
      <c r="I48" s="37">
        <f>IF(VLOOKUP(I7,Sheet1!$B$8:$JA$528,79,FALSE)=1,VLOOKUP(I7,Sheet1!$B$8:$JA$528,157,FALSE),VLOOKUP(I7,Sheet1!$B$8:$JA$528,79,FALSE))</f>
        <v>1.43</v>
      </c>
      <c r="J48" s="37">
        <f>IF(VLOOKUP(J7,Sheet1!$B$8:$JA$528,79,FALSE)=1,VLOOKUP(J7,Sheet1!$B$8:$JA$528,157,FALSE),VLOOKUP(J7,Sheet1!$B$8:$JA$528,79,FALSE))</f>
        <v>1.4</v>
      </c>
      <c r="K48" s="190">
        <f>IF(VLOOKUP(K7,Sheet1!$B$8:$JA$528,79,FALSE)=1,VLOOKUP(K7,Sheet1!$B$8:$JA$528,157,FALSE),VLOOKUP(K7,Sheet1!$B$8:$JA$528,79,FALSE))</f>
        <v>1.42</v>
      </c>
    </row>
    <row r="49" spans="1:11" s="117" customFormat="1">
      <c r="A49" s="228" t="s">
        <v>91</v>
      </c>
      <c r="B49" s="238" t="s">
        <v>14</v>
      </c>
      <c r="C49" s="144">
        <f>IF(VLOOKUP(C7,Sheet1!$B$8:$JA$528,80,FALSE)=1,VLOOKUP(C7,Sheet1!$B$8:$JA$528,165,FALSE),VLOOKUP(C7,Sheet1!$B$8:$JA$528,80,FALSE))</f>
        <v>1.2</v>
      </c>
      <c r="D49" s="37">
        <f>IF(VLOOKUP(D7,Sheet1!$B$8:$JA$528,80,FALSE)=1,VLOOKUP(D7,Sheet1!$B$8:$JA$528,165,FALSE),VLOOKUP(D7,Sheet1!$B$8:$JA$528,80,FALSE))</f>
        <v>1.2</v>
      </c>
      <c r="E49" s="194">
        <f>IF(VLOOKUP(E7,Sheet1!$B$8:$JA$528,80,FALSE)=1,VLOOKUP(E7,Sheet1!$B$8:$JA$528,165,FALSE),VLOOKUP(E7,Sheet1!$B$8:$JA$528,80,FALSE))</f>
        <v>1.3</v>
      </c>
      <c r="F49" s="37">
        <f>IF(VLOOKUP(F7,Sheet1!$B$8:$JA$528,80,FALSE)=1,VLOOKUP(F7,Sheet1!$B$8:$JA$528,165,FALSE),VLOOKUP(F7,Sheet1!$B$8:$JA$528,80,FALSE))</f>
        <v>1.3</v>
      </c>
      <c r="G49" s="37">
        <f>IF(VLOOKUP(G7,Sheet1!$B$8:$JA$528,80,FALSE)=1,VLOOKUP(G7,Sheet1!$B$8:$JA$528,165,FALSE),VLOOKUP(G7,Sheet1!$B$8:$JA$528,80,FALSE))</f>
        <v>1.3</v>
      </c>
      <c r="H49" s="37">
        <f>IF(VLOOKUP(H7,Sheet1!$B$8:$JA$528,80,FALSE)=1,VLOOKUP(H7,Sheet1!$B$8:$JA$528,165,FALSE),VLOOKUP(H7,Sheet1!$B$8:$JA$528,80,FALSE))</f>
        <v>1.22</v>
      </c>
      <c r="I49" s="37">
        <f>IF(VLOOKUP(I7,Sheet1!$B$8:$JA$528,80,FALSE)=1,VLOOKUP(I7,Sheet1!$B$8:$JA$528,165,FALSE),VLOOKUP(I7,Sheet1!$B$8:$JA$528,80,FALSE))</f>
        <v>1.2</v>
      </c>
      <c r="J49" s="37">
        <f>IF(VLOOKUP(J7,Sheet1!$B$8:$JA$528,80,FALSE)=1,VLOOKUP(J7,Sheet1!$B$8:$JA$528,165,FALSE),VLOOKUP(J7,Sheet1!$B$8:$JA$528,80,FALSE))</f>
        <v>1.2</v>
      </c>
      <c r="K49" s="190">
        <f>IF(VLOOKUP(K7,Sheet1!$B$8:$JA$528,80,FALSE)=1,VLOOKUP(K7,Sheet1!$B$8:$JA$528,165,FALSE),VLOOKUP(K7,Sheet1!$B$8:$JA$528,80,FALSE))</f>
        <v>1.23</v>
      </c>
    </row>
    <row r="50" spans="1:11" s="117" customFormat="1" ht="13.5" thickBot="1">
      <c r="A50" s="239" t="s">
        <v>299</v>
      </c>
      <c r="B50" s="240" t="s">
        <v>15</v>
      </c>
      <c r="C50" s="264">
        <f>VLOOKUP(C7,Sheet1!$B$8:$JA$528,166,FALSE)</f>
        <v>0</v>
      </c>
      <c r="D50" s="241">
        <f>VLOOKUP(D7,Sheet1!$B$8:$JA$528,166,FALSE)</f>
        <v>0</v>
      </c>
      <c r="E50" s="265">
        <f>VLOOKUP(E7,Sheet1!$B$8:$JA$528,166,FALSE)</f>
        <v>0</v>
      </c>
      <c r="F50" s="241">
        <f>VLOOKUP(F7,Sheet1!$B$8:$JA$528,166,FALSE)</f>
        <v>0</v>
      </c>
      <c r="G50" s="241">
        <f>VLOOKUP(G7,Sheet1!$B$8:$JA$528,166,FALSE)</f>
        <v>0</v>
      </c>
      <c r="H50" s="241">
        <f>VLOOKUP(H7,Sheet1!$B$8:$JA$528,166,FALSE)</f>
        <v>0</v>
      </c>
      <c r="I50" s="241">
        <f>VLOOKUP(I7,Sheet1!$B$8:$JA$528,166,FALSE)</f>
        <v>0</v>
      </c>
      <c r="J50" s="241">
        <f>VLOOKUP(J7,Sheet1!$B$8:$JA$528,166,FALSE)</f>
        <v>0</v>
      </c>
      <c r="K50" s="242">
        <f>VLOOKUP(K7,Sheet1!$B$8:$JA$528,166,FALSE)</f>
        <v>0</v>
      </c>
    </row>
    <row r="51" spans="1:11" s="117" customFormat="1" ht="13.5" thickBot="1">
      <c r="A51" s="982" t="s">
        <v>99</v>
      </c>
      <c r="B51" s="985"/>
      <c r="C51" s="985"/>
      <c r="D51" s="985"/>
      <c r="E51" s="985"/>
      <c r="F51" s="985"/>
      <c r="G51" s="985"/>
      <c r="H51" s="985"/>
      <c r="I51" s="985"/>
      <c r="J51" s="985"/>
      <c r="K51" s="986"/>
    </row>
    <row r="52" spans="1:11" s="117" customFormat="1">
      <c r="A52" s="217" t="s">
        <v>92</v>
      </c>
      <c r="B52" s="218" t="s">
        <v>13</v>
      </c>
      <c r="C52" s="260">
        <f>VLOOKUP(C7,Sheet1!$B$8:$JA$528,97,FALSE)</f>
        <v>14.705</v>
      </c>
      <c r="D52" s="220">
        <f>VLOOKUP(D7,Sheet1!$B$8:$JA$528,97,FALSE)</f>
        <v>15.363</v>
      </c>
      <c r="E52" s="262">
        <f>VLOOKUP(E7,Sheet1!$B$8:$JA$528,97,FALSE)</f>
        <v>15.489000000000001</v>
      </c>
      <c r="F52" s="220">
        <f>VLOOKUP(F7,Sheet1!$B$8:$JA$528,97,FALSE)</f>
        <v>15.798999999999999</v>
      </c>
      <c r="G52" s="220">
        <f>VLOOKUP(G7,Sheet1!$B$8:$JA$528,97,FALSE)</f>
        <v>15.901</v>
      </c>
      <c r="H52" s="220">
        <f>VLOOKUP(H7,Sheet1!$B$8:$JA$528,97,FALSE)</f>
        <v>16.72</v>
      </c>
      <c r="I52" s="220">
        <f>VLOOKUP(I7,Sheet1!$B$8:$JA$528,97,FALSE)</f>
        <v>16.295999999999999</v>
      </c>
      <c r="J52" s="220">
        <f>VLOOKUP(J7,Sheet1!$B$8:$JA$528,97,FALSE)</f>
        <v>16.067</v>
      </c>
      <c r="K52" s="221">
        <f>VLOOKUP(K7,Sheet1!$B$8:$JA$528,97,FALSE)</f>
        <v>16.04</v>
      </c>
    </row>
    <row r="53" spans="1:11" s="117" customFormat="1" ht="13.5" thickBot="1">
      <c r="A53" s="243" t="s">
        <v>88</v>
      </c>
      <c r="B53" s="244" t="s">
        <v>17</v>
      </c>
      <c r="C53" s="266">
        <f>VLOOKUP(C7,Sheet1!$B$8:$JA$528,98,FALSE)</f>
        <v>43</v>
      </c>
      <c r="D53" s="247">
        <f>VLOOKUP(D7,Sheet1!$B$8:$JA$528,98,FALSE)</f>
        <v>43</v>
      </c>
      <c r="E53" s="267">
        <f>VLOOKUP(E7,Sheet1!$B$8:$JA$528,98,FALSE)</f>
        <v>43</v>
      </c>
      <c r="F53" s="247">
        <f>VLOOKUP(F7,Sheet1!$B$8:$JA$528,98,FALSE)</f>
        <v>43</v>
      </c>
      <c r="G53" s="247">
        <f>VLOOKUP(G7,Sheet1!$B$8:$JA$528,98,FALSE)</f>
        <v>43</v>
      </c>
      <c r="H53" s="247">
        <f>VLOOKUP(H7,Sheet1!$B$8:$JA$528,98,FALSE)</f>
        <v>43</v>
      </c>
      <c r="I53" s="247">
        <f>VLOOKUP(I7,Sheet1!$B$8:$JA$528,98,FALSE)</f>
        <v>43</v>
      </c>
      <c r="J53" s="247">
        <f>VLOOKUP(J7,Sheet1!$B$8:$JA$528,98,FALSE)</f>
        <v>43</v>
      </c>
      <c r="K53" s="248">
        <f>VLOOKUP(K7,Sheet1!$B$8:$JA$528,98,FALSE)</f>
        <v>43</v>
      </c>
    </row>
    <row r="54" spans="1:11" s="117" customFormat="1" ht="13.5" thickBot="1">
      <c r="A54" s="982" t="s">
        <v>106</v>
      </c>
      <c r="B54" s="985"/>
      <c r="C54" s="985"/>
      <c r="D54" s="985"/>
      <c r="E54" s="985"/>
      <c r="F54" s="985"/>
      <c r="G54" s="985"/>
      <c r="H54" s="985"/>
      <c r="I54" s="985"/>
      <c r="J54" s="985"/>
      <c r="K54" s="986"/>
    </row>
    <row r="55" spans="1:11" s="117" customFormat="1">
      <c r="A55" s="138" t="s">
        <v>276</v>
      </c>
      <c r="B55" s="169" t="s">
        <v>24</v>
      </c>
      <c r="C55" s="260">
        <f>VLOOKUP(C7,Sheet1!$B$8:$JA$528,81,FALSE)</f>
        <v>15.3</v>
      </c>
      <c r="D55" s="220">
        <f>VLOOKUP(D7,Sheet1!$B$8:$JA$528,81,FALSE)</f>
        <v>15.5</v>
      </c>
      <c r="E55" s="262">
        <f>VLOOKUP(E7,Sheet1!$B$8:$JA$528,81,FALSE)</f>
        <v>15.5</v>
      </c>
      <c r="F55" s="220">
        <f>VLOOKUP(F7,Sheet1!$B$8:$JA$528,81,FALSE)</f>
        <v>15.5</v>
      </c>
      <c r="G55" s="220">
        <f>VLOOKUP(G7,Sheet1!$B$8:$JA$528,81,FALSE)</f>
        <v>15.51</v>
      </c>
      <c r="H55" s="220">
        <f>VLOOKUP(H7,Sheet1!$B$8:$JA$528,81,FALSE)</f>
        <v>15.29</v>
      </c>
      <c r="I55" s="220">
        <f>VLOOKUP(I7,Sheet1!$B$8:$JA$528,81,FALSE)</f>
        <v>15.6</v>
      </c>
      <c r="J55" s="220">
        <f>VLOOKUP(J7,Sheet1!$B$8:$JA$528,81,FALSE)</f>
        <v>15.5</v>
      </c>
      <c r="K55" s="221">
        <f>VLOOKUP(K7,Sheet1!$B$8:$JA$528,81,FALSE)</f>
        <v>15.51</v>
      </c>
    </row>
    <row r="56" spans="1:11" s="117" customFormat="1">
      <c r="A56" s="226" t="s">
        <v>566</v>
      </c>
      <c r="B56" s="124" t="s">
        <v>13</v>
      </c>
      <c r="C56" s="144">
        <f>VLOOKUP(C7,Sheet1!$B$8:$JA$528,89,FALSE)</f>
        <v>1.9</v>
      </c>
      <c r="D56" s="37">
        <f>VLOOKUP(D7,Sheet1!$B$8:$JA$528,89,FALSE)</f>
        <v>2.2000000000000002</v>
      </c>
      <c r="E56" s="194">
        <f>VLOOKUP(E7,Sheet1!$B$8:$JA$528,89,FALSE)</f>
        <v>2</v>
      </c>
      <c r="F56" s="37">
        <f>VLOOKUP(F7,Sheet1!$B$8:$JA$528,89,FALSE)</f>
        <v>2.2999999999999998</v>
      </c>
      <c r="G56" s="37">
        <f>VLOOKUP(G7,Sheet1!$B$8:$JA$528,89,FALSE)</f>
        <v>2.2000000000000002</v>
      </c>
      <c r="H56" s="37">
        <f>VLOOKUP(H7,Sheet1!$B$8:$JA$528,89,FALSE)</f>
        <v>2.5</v>
      </c>
      <c r="I56" s="37">
        <f>VLOOKUP(I7,Sheet1!$B$8:$JA$528,89,FALSE)</f>
        <v>2.6</v>
      </c>
      <c r="J56" s="37">
        <f>VLOOKUP(J7,Sheet1!$B$8:$JA$528,89,FALSE)</f>
        <v>2.4</v>
      </c>
      <c r="K56" s="39">
        <f>VLOOKUP(K7,Sheet1!$B$8:$JA$528,89,FALSE)</f>
        <v>2.6</v>
      </c>
    </row>
    <row r="57" spans="1:11" s="117" customFormat="1">
      <c r="A57" s="140" t="s">
        <v>567</v>
      </c>
      <c r="B57" s="142" t="s">
        <v>13</v>
      </c>
      <c r="C57" s="261">
        <f>VLOOKUP(C7,Sheet1!$B$8:$JA$528,90,FALSE)</f>
        <v>2.5</v>
      </c>
      <c r="D57" s="222">
        <f>VLOOKUP(D7,Sheet1!$B$8:$JA$528,90,FALSE)</f>
        <v>2.9</v>
      </c>
      <c r="E57" s="263">
        <f>VLOOKUP(E7,Sheet1!$B$8:$JA$528,90,FALSE)</f>
        <v>2.8</v>
      </c>
      <c r="F57" s="222">
        <f>VLOOKUP(F7,Sheet1!$B$8:$JA$528,90,FALSE)</f>
        <v>3.4</v>
      </c>
      <c r="G57" s="222">
        <f>VLOOKUP(G7,Sheet1!$B$8:$JA$528,90,FALSE)</f>
        <v>3.1</v>
      </c>
      <c r="H57" s="222">
        <f>VLOOKUP(H7,Sheet1!$B$8:$JA$528,90,FALSE)</f>
        <v>3.7</v>
      </c>
      <c r="I57" s="222">
        <f>VLOOKUP(I7,Sheet1!$B$8:$JA$528,90,FALSE)</f>
        <v>3.6</v>
      </c>
      <c r="J57" s="222">
        <f>VLOOKUP(J7,Sheet1!$B$8:$JA$528,90,FALSE)</f>
        <v>3.5</v>
      </c>
      <c r="K57" s="223">
        <f>VLOOKUP(K7,Sheet1!$B$8:$JA$528,90,FALSE)</f>
        <v>3.8</v>
      </c>
    </row>
    <row r="58" spans="1:11" s="117" customFormat="1" ht="13.5" thickBot="1">
      <c r="A58" s="245" t="s">
        <v>84</v>
      </c>
      <c r="B58" s="246" t="s">
        <v>15</v>
      </c>
      <c r="C58" s="266">
        <f>VLOOKUP(C7,Sheet1!$B$8:$JA$528,102,FALSE)</f>
        <v>0</v>
      </c>
      <c r="D58" s="247">
        <f>VLOOKUP(D7,Sheet1!$B$8:$JA$528,102,FALSE)</f>
        <v>0</v>
      </c>
      <c r="E58" s="267">
        <f>VLOOKUP(E7,Sheet1!$B$8:$JA$528,102,FALSE)</f>
        <v>0</v>
      </c>
      <c r="F58" s="247">
        <f>VLOOKUP(F7,Sheet1!$B$8:$JA$528,102,FALSE)</f>
        <v>0</v>
      </c>
      <c r="G58" s="247">
        <f>VLOOKUP(G7,Sheet1!$B$8:$JA$528,102,FALSE)</f>
        <v>0</v>
      </c>
      <c r="H58" s="247">
        <f>VLOOKUP(H7,Sheet1!$B$8:$JA$528,102,FALSE)</f>
        <v>0</v>
      </c>
      <c r="I58" s="247">
        <f>VLOOKUP(I7,Sheet1!$B$8:$JA$528,102,FALSE)</f>
        <v>0</v>
      </c>
      <c r="J58" s="247">
        <f>VLOOKUP(J7,Sheet1!$B$8:$JA$528,102,FALSE)</f>
        <v>0</v>
      </c>
      <c r="K58" s="248">
        <f>VLOOKUP(K7,Sheet1!$B$8:$JA$528,102,FALSE)</f>
        <v>0</v>
      </c>
    </row>
    <row r="59" spans="1:11" s="117" customFormat="1" ht="13.5" thickBot="1">
      <c r="A59" s="982" t="s">
        <v>107</v>
      </c>
      <c r="B59" s="985"/>
      <c r="C59" s="985"/>
      <c r="D59" s="985"/>
      <c r="E59" s="985"/>
      <c r="F59" s="985"/>
      <c r="G59" s="985"/>
      <c r="H59" s="985"/>
      <c r="I59" s="985"/>
      <c r="J59" s="985"/>
      <c r="K59" s="986"/>
    </row>
    <row r="60" spans="1:11" s="117" customFormat="1">
      <c r="A60" s="138" t="s">
        <v>276</v>
      </c>
      <c r="B60" s="169" t="s">
        <v>24</v>
      </c>
      <c r="C60" s="260">
        <f>VLOOKUP(C7,Sheet1!$B$8:$JA$528,83,FALSE)</f>
        <v>14.4</v>
      </c>
      <c r="D60" s="220">
        <f>VLOOKUP(D7,Sheet1!$B$8:$JA$528,83,FALSE)</f>
        <v>13.7</v>
      </c>
      <c r="E60" s="262">
        <f>VLOOKUP(E7,Sheet1!$B$8:$JA$528,83,FALSE)</f>
        <v>13.4</v>
      </c>
      <c r="F60" s="220">
        <f>VLOOKUP(F7,Sheet1!$B$8:$JA$528,83,FALSE)</f>
        <v>13.1</v>
      </c>
      <c r="G60" s="220">
        <f>VLOOKUP(G7,Sheet1!$B$8:$JA$528,83,FALSE)</f>
        <v>13.07</v>
      </c>
      <c r="H60" s="220">
        <f>VLOOKUP(H7,Sheet1!$B$8:$JA$528,83,FALSE)</f>
        <v>12.76</v>
      </c>
      <c r="I60" s="220">
        <f>VLOOKUP(I7,Sheet1!$B$8:$JA$528,83,FALSE)</f>
        <v>13.3</v>
      </c>
      <c r="J60" s="220">
        <f>VLOOKUP(J7,Sheet1!$B$8:$JA$528,83,FALSE)</f>
        <v>15</v>
      </c>
      <c r="K60" s="221">
        <f>VLOOKUP(K7,Sheet1!$B$8:$JA$528,83,FALSE)</f>
        <v>14.9</v>
      </c>
    </row>
    <row r="61" spans="1:11" s="117" customFormat="1">
      <c r="A61" s="226" t="s">
        <v>100</v>
      </c>
      <c r="B61" s="227" t="s">
        <v>13</v>
      </c>
      <c r="C61" s="144">
        <f>VLOOKUP(C7,'Calculations II'!$B$8:$IV$430,57,FALSE)</f>
        <v>0.69206400000000012</v>
      </c>
      <c r="D61" s="37">
        <f>VLOOKUP(D7,'Calculations II'!$B$8:$IV$430,57,FALSE)</f>
        <v>0.67593599999999998</v>
      </c>
      <c r="E61" s="194">
        <f>VLOOKUP(E7,'Calculations II'!$B$8:$IV$430,57,FALSE)</f>
        <v>0.56592000000000009</v>
      </c>
      <c r="F61" s="37">
        <f>VLOOKUP(F7,'Calculations II'!$B$8:$IV$430,57,FALSE)</f>
        <v>0.73353599999999997</v>
      </c>
      <c r="G61" s="37">
        <f>VLOOKUP(G7,'Calculations II'!$B$8:$IV$430,57,FALSE)</f>
        <v>0.72849600000000003</v>
      </c>
      <c r="H61" s="37">
        <f>VLOOKUP(H7,'Calculations II'!$B$8:$IV$430,57,FALSE)</f>
        <v>0.72936000000000001</v>
      </c>
      <c r="I61" s="37">
        <f>VLOOKUP(I7,'Calculations II'!$B$8:$IV$430,57,FALSE)</f>
        <v>0.69883200000000001</v>
      </c>
      <c r="J61" s="37">
        <f>VLOOKUP(J7,'Calculations II'!$B$8:$IV$430,57,FALSE)</f>
        <v>0.70588800000000007</v>
      </c>
      <c r="K61" s="39">
        <f>VLOOKUP(K7,'Calculations II'!$B$8:$IV$430,57,FALSE)</f>
        <v>0.64627200000000007</v>
      </c>
    </row>
    <row r="62" spans="1:11" s="117" customFormat="1" ht="13.5" thickBot="1">
      <c r="A62" s="147" t="s">
        <v>101</v>
      </c>
      <c r="B62" s="165" t="s">
        <v>13</v>
      </c>
      <c r="C62" s="268">
        <f>VLOOKUP(C7,'Calculations II'!$B$8:$IV$430,58,FALSE)</f>
        <v>0.48600000000000004</v>
      </c>
      <c r="D62" s="249">
        <f>VLOOKUP(D7,'Calculations II'!$B$8:$IV$430,58,FALSE)</f>
        <v>0.49262400000000006</v>
      </c>
      <c r="E62" s="269">
        <f>VLOOKUP(E7,'Calculations II'!$B$8:$IV$430,58,FALSE)</f>
        <v>0.42912</v>
      </c>
      <c r="F62" s="249">
        <f>VLOOKUP(F7,'Calculations II'!$B$8:$IV$430,58,FALSE)</f>
        <v>0.45518400000000009</v>
      </c>
      <c r="G62" s="249">
        <f>VLOOKUP(G7,'Calculations II'!$B$8:$IV$430,58,FALSE)</f>
        <v>0.44654400000000005</v>
      </c>
      <c r="H62" s="249">
        <f>VLOOKUP(H7,'Calculations II'!$B$8:$IV$430,58,FALSE)</f>
        <v>0.45403200000000005</v>
      </c>
      <c r="I62" s="249">
        <f>VLOOKUP(I7,'Calculations II'!$B$8:$IV$430,58,FALSE)</f>
        <v>0.46123200000000003</v>
      </c>
      <c r="J62" s="249">
        <f>VLOOKUP(J7,'Calculations II'!$B$8:$IV$430,58,FALSE)</f>
        <v>0.47448000000000001</v>
      </c>
      <c r="K62" s="250">
        <f>VLOOKUP(K7,'Calculations II'!$B$8:$IV$430,58,FALSE)</f>
        <v>0.46080000000000004</v>
      </c>
    </row>
    <row r="63" spans="1:11" s="117" customFormat="1" ht="13.5" thickBot="1">
      <c r="A63" s="982" t="s">
        <v>108</v>
      </c>
      <c r="B63" s="985"/>
      <c r="C63" s="985"/>
      <c r="D63" s="985"/>
      <c r="E63" s="985"/>
      <c r="F63" s="985"/>
      <c r="G63" s="985"/>
      <c r="H63" s="985"/>
      <c r="I63" s="985"/>
      <c r="J63" s="985"/>
      <c r="K63" s="986"/>
    </row>
    <row r="64" spans="1:11" s="117" customFormat="1">
      <c r="A64" s="251" t="s">
        <v>276</v>
      </c>
      <c r="B64" s="139" t="s">
        <v>24</v>
      </c>
      <c r="C64" s="219">
        <f>VLOOKUP(C7,Sheet1!$B$8:$JA$528,82,FALSE)</f>
        <v>35.5</v>
      </c>
      <c r="D64" s="220">
        <f>VLOOKUP(D7,Sheet1!$B$8:$JA$528,82,FALSE)</f>
        <v>35.299999999999997</v>
      </c>
      <c r="E64" s="262">
        <f>VLOOKUP(E7,Sheet1!$B$8:$JA$528,82,FALSE)</f>
        <v>35.4</v>
      </c>
      <c r="F64" s="220">
        <f>VLOOKUP(F7,Sheet1!$B$8:$JA$528,82,FALSE)</f>
        <v>35.1</v>
      </c>
      <c r="G64" s="220">
        <f>VLOOKUP(G7,Sheet1!$B$8:$JA$528,82,FALSE)</f>
        <v>35.200000000000003</v>
      </c>
      <c r="H64" s="220">
        <f>VLOOKUP(H7,Sheet1!$B$8:$JA$528,82,FALSE)</f>
        <v>35.200000000000003</v>
      </c>
      <c r="I64" s="220">
        <f>VLOOKUP(I7,Sheet1!$B$8:$JA$528,82,FALSE)</f>
        <v>35.299999999999997</v>
      </c>
      <c r="J64" s="220">
        <f>VLOOKUP(J7,Sheet1!$B$8:$JA$528,82,FALSE)</f>
        <v>35.299999999999997</v>
      </c>
      <c r="K64" s="221">
        <f>VLOOKUP(K7,Sheet1!$B$8:$JA$528,82,FALSE)</f>
        <v>35.299999999999997</v>
      </c>
    </row>
    <row r="65" spans="1:11" s="117" customFormat="1" ht="13.5" thickBot="1">
      <c r="A65" s="112" t="s">
        <v>102</v>
      </c>
      <c r="B65" s="252" t="s">
        <v>13</v>
      </c>
      <c r="C65" s="45">
        <f>VLOOKUP(C7,'Calculations II'!$B$8:$IV$430,59,FALSE)</f>
        <v>0.64972799999999997</v>
      </c>
      <c r="D65" s="40">
        <f>VLOOKUP(D7,'Calculations II'!$B$8:$IV$430,59,FALSE)</f>
        <v>0.65548800000000007</v>
      </c>
      <c r="E65" s="195">
        <f>VLOOKUP(E7,'Calculations II'!$B$8:$IV$430,59,FALSE)</f>
        <v>0.58852800000000005</v>
      </c>
      <c r="F65" s="40">
        <f>VLOOKUP(F7,'Calculations II'!$B$8:$IV$430,59,FALSE)</f>
        <v>0.68313599999999997</v>
      </c>
      <c r="G65" s="40">
        <f>VLOOKUP(G7,'Calculations II'!$B$8:$IV$430,59,FALSE)</f>
        <v>0.68529600000000002</v>
      </c>
      <c r="H65" s="40">
        <f>VLOOKUP(H7,'Calculations II'!$B$8:$IV$430,59,FALSE)</f>
        <v>0.66081599999999996</v>
      </c>
      <c r="I65" s="40">
        <f>VLOOKUP(I7,'Calculations II'!$B$8:$IV$430,59,FALSE)</f>
        <v>0.60840000000000005</v>
      </c>
      <c r="J65" s="40">
        <f>VLOOKUP(J7,'Calculations II'!$B$8:$IV$430,59,FALSE)</f>
        <v>0.61848000000000003</v>
      </c>
      <c r="K65" s="41">
        <f>VLOOKUP(K7,'Calculations II'!$B$8:$IV$430,59,FALSE)</f>
        <v>0.69292799999999999</v>
      </c>
    </row>
    <row r="66" spans="1:11" s="117" customFormat="1" ht="13.5" thickBot="1">
      <c r="A66" s="982" t="s">
        <v>109</v>
      </c>
      <c r="B66" s="985"/>
      <c r="C66" s="985"/>
      <c r="D66" s="985"/>
      <c r="E66" s="985"/>
      <c r="F66" s="985"/>
      <c r="G66" s="985"/>
      <c r="H66" s="985"/>
      <c r="I66" s="985"/>
      <c r="J66" s="985"/>
      <c r="K66" s="986"/>
    </row>
    <row r="67" spans="1:11" s="117" customFormat="1">
      <c r="A67" s="251" t="s">
        <v>103</v>
      </c>
      <c r="B67" s="169" t="s">
        <v>24</v>
      </c>
      <c r="C67" s="260">
        <f>VLOOKUP(C7,Sheet1!$B$8:$JA$528,84,FALSE)</f>
        <v>7.57</v>
      </c>
      <c r="D67" s="220">
        <f>VLOOKUP(D7,Sheet1!$B$8:$JA$528,84,FALSE)</f>
        <v>7.6</v>
      </c>
      <c r="E67" s="262">
        <f>VLOOKUP(E7,Sheet1!$B$8:$JA$528,84,FALSE)</f>
        <v>6.8</v>
      </c>
      <c r="F67" s="220">
        <f>VLOOKUP(F7,Sheet1!$B$8:$JA$528,84,FALSE)</f>
        <v>8</v>
      </c>
      <c r="G67" s="220">
        <f>VLOOKUP(G7,Sheet1!$B$8:$JA$528,84,FALSE)</f>
        <v>7.56</v>
      </c>
      <c r="H67" s="220">
        <f>VLOOKUP(H7,Sheet1!$B$8:$JA$528,84,FALSE)</f>
        <v>7.4</v>
      </c>
      <c r="I67" s="220">
        <f>VLOOKUP(I7,Sheet1!$B$8:$JA$528,84,FALSE)</f>
        <v>8.1</v>
      </c>
      <c r="J67" s="220">
        <f>VLOOKUP(J7,Sheet1!$B$8:$JA$528,84,FALSE)</f>
        <v>7.9</v>
      </c>
      <c r="K67" s="221">
        <f>VLOOKUP(K7,Sheet1!$B$8:$JA$528,84,FALSE)</f>
        <v>7.57</v>
      </c>
    </row>
    <row r="68" spans="1:11" s="117" customFormat="1">
      <c r="A68" s="253" t="s">
        <v>281</v>
      </c>
      <c r="B68" s="124" t="s">
        <v>24</v>
      </c>
      <c r="C68" s="144">
        <f>VLOOKUP(C7,Sheet1!$B$8:$JA$528,85,FALSE)</f>
        <v>12.9</v>
      </c>
      <c r="D68" s="37">
        <f>VLOOKUP(D7,Sheet1!$B$8:$JA$528,85,FALSE)</f>
        <v>13</v>
      </c>
      <c r="E68" s="194">
        <f>VLOOKUP(E7,Sheet1!$B$8:$JA$528,85,FALSE)</f>
        <v>12.1</v>
      </c>
      <c r="F68" s="37">
        <f>VLOOKUP(F7,Sheet1!$B$8:$JA$528,85,FALSE)</f>
        <v>13.5</v>
      </c>
      <c r="G68" s="37">
        <f>VLOOKUP(G7,Sheet1!$B$8:$JA$528,85,FALSE)</f>
        <v>12.9</v>
      </c>
      <c r="H68" s="37">
        <f>VLOOKUP(H7,Sheet1!$B$8:$JA$528,85,FALSE)</f>
        <v>12.73</v>
      </c>
      <c r="I68" s="37">
        <f>VLOOKUP(I7,Sheet1!$B$8:$JA$528,85,FALSE)</f>
        <v>13.6</v>
      </c>
      <c r="J68" s="37">
        <f>VLOOKUP(J7,Sheet1!$B$8:$JA$528,85,FALSE)</f>
        <v>13.3</v>
      </c>
      <c r="K68" s="39">
        <f>VLOOKUP(K7,Sheet1!$B$8:$JA$528,85,FALSE)</f>
        <v>12.93</v>
      </c>
    </row>
    <row r="69" spans="1:11" s="117" customFormat="1">
      <c r="A69" s="162" t="s">
        <v>104</v>
      </c>
      <c r="B69" s="142" t="s">
        <v>24</v>
      </c>
      <c r="C69" s="261">
        <f>VLOOKUP(C7,Sheet1!$B$8:$JA$528,86,FALSE)</f>
        <v>17.09</v>
      </c>
      <c r="D69" s="222">
        <f>VLOOKUP(D7,Sheet1!$B$8:$JA$528,86,FALSE)</f>
        <v>17</v>
      </c>
      <c r="E69" s="263">
        <f>VLOOKUP(E7,Sheet1!$B$8:$JA$528,86,FALSE)</f>
        <v>16.100000000000001</v>
      </c>
      <c r="F69" s="222">
        <f>VLOOKUP(F7,Sheet1!$B$8:$JA$528,86,FALSE)</f>
        <v>17.5</v>
      </c>
      <c r="G69" s="222">
        <f>VLOOKUP(G7,Sheet1!$B$8:$JA$528,86,FALSE)</f>
        <v>17</v>
      </c>
      <c r="H69" s="222">
        <f>VLOOKUP(H7,Sheet1!$B$8:$JA$528,86,FALSE)</f>
        <v>16.87</v>
      </c>
      <c r="I69" s="222">
        <f>VLOOKUP(I7,Sheet1!$B$8:$JA$528,86,FALSE)</f>
        <v>17.600000000000001</v>
      </c>
      <c r="J69" s="222">
        <f>VLOOKUP(J7,Sheet1!$B$8:$JA$528,86,FALSE)</f>
        <v>17.399999999999999</v>
      </c>
      <c r="K69" s="223">
        <f>VLOOKUP(K7,Sheet1!$B$8:$JA$528,86,FALSE)</f>
        <v>17.059999999999999</v>
      </c>
    </row>
    <row r="70" spans="1:11" s="117" customFormat="1" ht="13.5" thickBot="1">
      <c r="A70" s="254" t="s">
        <v>20</v>
      </c>
      <c r="B70" s="246" t="s">
        <v>13</v>
      </c>
      <c r="C70" s="197">
        <f>VLOOKUP(C7,'Calculations II'!$B$8:$IV$430,60,FALSE)</f>
        <v>2.2226400000000002</v>
      </c>
      <c r="D70" s="40">
        <f>VLOOKUP(D7,'Calculations II'!$B$8:$IV$430,60,FALSE)</f>
        <v>1.7987040000000001</v>
      </c>
      <c r="E70" s="195">
        <f>VLOOKUP(E7,'Calculations II'!$B$8:$IV$430,60,FALSE)</f>
        <v>1.6158239999999999</v>
      </c>
      <c r="F70" s="40">
        <f>VLOOKUP(F7,'Calculations II'!$B$8:$IV$430,60,FALSE)</f>
        <v>2.32416</v>
      </c>
      <c r="G70" s="40">
        <f>VLOOKUP(G7,'Calculations II'!$B$8:$IV$430,60,FALSE)</f>
        <v>1.717344</v>
      </c>
      <c r="H70" s="40">
        <f>VLOOKUP(H7,'Calculations II'!$B$8:$IV$430,60,FALSE)</f>
        <v>1.6853760000000002</v>
      </c>
      <c r="I70" s="40">
        <f>VLOOKUP(I7,'Calculations II'!$B$8:$IV$430,60,FALSE)</f>
        <v>2.1244320000000001</v>
      </c>
      <c r="J70" s="40">
        <f>VLOOKUP(J7,'Calculations II'!$B$8:$IV$430,60,FALSE)</f>
        <v>1.7304480000000002</v>
      </c>
      <c r="K70" s="41">
        <f>VLOOKUP(K7,'Calculations II'!$B$8:$IV$430,60,FALSE)</f>
        <v>1.728864</v>
      </c>
    </row>
    <row r="71" spans="1:11" s="117" customFormat="1" ht="13.5" thickBot="1">
      <c r="A71" s="982" t="s">
        <v>105</v>
      </c>
      <c r="B71" s="983"/>
      <c r="C71" s="983"/>
      <c r="D71" s="983"/>
      <c r="E71" s="983"/>
      <c r="F71" s="983"/>
      <c r="G71" s="983"/>
      <c r="H71" s="983"/>
      <c r="I71" s="983"/>
      <c r="J71" s="983"/>
      <c r="K71" s="984"/>
    </row>
    <row r="72" spans="1:11" s="117" customFormat="1">
      <c r="A72" s="251" t="s">
        <v>277</v>
      </c>
      <c r="B72" s="169" t="s">
        <v>24</v>
      </c>
      <c r="C72" s="260">
        <f>VLOOKUP(C7,Sheet1!$B$8:$JA$528,87,FALSE)</f>
        <v>12.87</v>
      </c>
      <c r="D72" s="220">
        <f>VLOOKUP(D7,Sheet1!$B$8:$JA$528,87,FALSE)</f>
        <v>12.8</v>
      </c>
      <c r="E72" s="262">
        <f>VLOOKUP(E7,Sheet1!$B$8:$JA$528,87,FALSE)</f>
        <v>13.1</v>
      </c>
      <c r="F72" s="220">
        <f>VLOOKUP(F7,Sheet1!$B$8:$JA$528,87,FALSE)</f>
        <v>12.96</v>
      </c>
      <c r="G72" s="220">
        <f>VLOOKUP(G7,Sheet1!$B$8:$JA$528,87,FALSE)</f>
        <v>13.2</v>
      </c>
      <c r="H72" s="220">
        <f>VLOOKUP(H7,Sheet1!$B$8:$JA$528,87,FALSE)</f>
        <v>12.9</v>
      </c>
      <c r="I72" s="220">
        <f>VLOOKUP(I7,Sheet1!$B$8:$JA$528,87,FALSE)</f>
        <v>12.91</v>
      </c>
      <c r="J72" s="220">
        <f>VLOOKUP(J7,Sheet1!$B$8:$JA$528,87,FALSE)</f>
        <v>13</v>
      </c>
      <c r="K72" s="221">
        <f>VLOOKUP(K7,Sheet1!$B$8:$JA$528,87,FALSE)</f>
        <v>12.83</v>
      </c>
    </row>
    <row r="73" spans="1:11" s="117" customFormat="1">
      <c r="A73" s="34" t="s">
        <v>110</v>
      </c>
      <c r="B73" s="227" t="s">
        <v>13</v>
      </c>
      <c r="C73" s="144">
        <f>VLOOKUP(C7,Sheet1!$B$8:$JA$528,94,FALSE)</f>
        <v>9.9</v>
      </c>
      <c r="D73" s="37">
        <f>VLOOKUP(D7,Sheet1!$B$8:$JA$528,94,FALSE)</f>
        <v>9.9</v>
      </c>
      <c r="E73" s="194">
        <f>VLOOKUP(E7,Sheet1!$B$8:$JA$528,94,FALSE)</f>
        <v>9.8000000000000007</v>
      </c>
      <c r="F73" s="37">
        <f>VLOOKUP(F7,Sheet1!$B$8:$JA$528,94,FALSE)</f>
        <v>10.4</v>
      </c>
      <c r="G73" s="37">
        <f>VLOOKUP(G7,Sheet1!$B$8:$JA$528,94,FALSE)</f>
        <v>10.8</v>
      </c>
      <c r="H73" s="37">
        <f>VLOOKUP(H7,Sheet1!$B$8:$JA$528,94,FALSE)</f>
        <v>10.9</v>
      </c>
      <c r="I73" s="37">
        <f>VLOOKUP(I7,Sheet1!$B$8:$JA$528,94,FALSE)</f>
        <v>10.199999999999999</v>
      </c>
      <c r="J73" s="37">
        <f>VLOOKUP(J7,Sheet1!$B$8:$JA$528,94,FALSE)</f>
        <v>9.9</v>
      </c>
      <c r="K73" s="39">
        <f>VLOOKUP(K7,Sheet1!$B$8:$JA$528,94,FALSE)</f>
        <v>10</v>
      </c>
    </row>
    <row r="74" spans="1:11" s="117" customFormat="1">
      <c r="A74" s="162" t="s">
        <v>111</v>
      </c>
      <c r="B74" s="142" t="s">
        <v>13</v>
      </c>
      <c r="C74" s="261">
        <f>VLOOKUP(C7,Sheet1!$B$8:$JA$528,95,FALSE)</f>
        <v>1.68</v>
      </c>
      <c r="D74" s="222">
        <f>VLOOKUP(D7,Sheet1!$B$8:$JA$528,95,FALSE)</f>
        <v>1.68</v>
      </c>
      <c r="E74" s="263">
        <f>VLOOKUP(E7,Sheet1!$B$8:$JA$528,95,FALSE)</f>
        <v>1.63</v>
      </c>
      <c r="F74" s="222">
        <f>VLOOKUP(F7,Sheet1!$B$8:$JA$528,95,FALSE)</f>
        <v>1.74</v>
      </c>
      <c r="G74" s="222">
        <f>VLOOKUP(G7,Sheet1!$B$8:$JA$528,95,FALSE)</f>
        <v>1.7</v>
      </c>
      <c r="H74" s="222">
        <f>VLOOKUP(H7,Sheet1!$B$8:$JA$528,95,FALSE)</f>
        <v>1.56</v>
      </c>
      <c r="I74" s="222">
        <f>VLOOKUP(I7,Sheet1!$B$8:$JA$528,95,FALSE)</f>
        <v>1.57</v>
      </c>
      <c r="J74" s="222">
        <f>VLOOKUP(J7,Sheet1!$B$8:$JA$528,95,FALSE)</f>
        <v>1.58</v>
      </c>
      <c r="K74" s="223">
        <f>VLOOKUP(K7,Sheet1!$B$8:$JA$528,95,FALSE)</f>
        <v>1.58</v>
      </c>
    </row>
    <row r="75" spans="1:11" s="117" customFormat="1">
      <c r="A75" s="21" t="s">
        <v>299</v>
      </c>
      <c r="B75" s="124" t="s">
        <v>15</v>
      </c>
      <c r="C75" s="261">
        <f>IF(VLOOKUP(C7,Sheet1!$B$8:$JA$528,99,FALSE)=0,VLOOKUP(C7,Sheet1!$B$8:$JA$528,115,FALSE),VLOOKUP(C7,Sheet1!$B$8:$JA$528,99,FALSE))</f>
        <v>0</v>
      </c>
      <c r="D75" s="222">
        <f>IF(VLOOKUP(D7,Sheet1!$B$8:$JA$528,99,FALSE)=0,VLOOKUP(D7,Sheet1!$B$8:$JA$528,115,FALSE),VLOOKUP(D7,Sheet1!$B$8:$JA$528,99,FALSE))</f>
        <v>0</v>
      </c>
      <c r="E75" s="263">
        <f>IF(VLOOKUP(E7,Sheet1!$B$8:$JA$528,99,FALSE)=0,VLOOKUP(E7,Sheet1!$B$8:$JA$528,115,FALSE),VLOOKUP(E7,Sheet1!$B$8:$JA$528,99,FALSE))</f>
        <v>0</v>
      </c>
      <c r="F75" s="222">
        <f>IF(VLOOKUP(F7,Sheet1!$B$8:$JA$528,99,FALSE)=0,VLOOKUP(F7,Sheet1!$B$8:$JA$528,115,FALSE),VLOOKUP(F7,Sheet1!$B$8:$JA$528,99,FALSE))</f>
        <v>0</v>
      </c>
      <c r="G75" s="222">
        <f>IF(VLOOKUP(G7,Sheet1!$B$8:$JA$528,99,FALSE)=0,VLOOKUP(G7,Sheet1!$B$8:$JA$528,115,FALSE),VLOOKUP(G7,Sheet1!$B$8:$JA$528,99,FALSE))</f>
        <v>0</v>
      </c>
      <c r="H75" s="222">
        <f>IF(VLOOKUP(H7,Sheet1!$B$8:$JA$528,99,FALSE)=0,VLOOKUP(H7,Sheet1!$B$8:$JA$528,115,FALSE),VLOOKUP(H7,Sheet1!$B$8:$JA$528,99,FALSE))</f>
        <v>0</v>
      </c>
      <c r="I75" s="222">
        <f>IF(VLOOKUP(I7,Sheet1!$B$8:$JA$528,99,FALSE)=0,VLOOKUP(I7,Sheet1!$B$8:$JA$528,115,FALSE),VLOOKUP(I7,Sheet1!$B$8:$JA$528,99,FALSE))</f>
        <v>0</v>
      </c>
      <c r="J75" s="222">
        <f>IF(VLOOKUP(J7,Sheet1!$B$8:$JA$528,99,FALSE)=0,VLOOKUP(J7,Sheet1!$B$8:$JA$528,115,FALSE),VLOOKUP(J7,Sheet1!$B$8:$JA$528,99,FALSE))</f>
        <v>0</v>
      </c>
      <c r="K75" s="223">
        <f>IF(VLOOKUP(K7,Sheet1!$B$8:$JA$528,99,FALSE)=0,VLOOKUP(K7,Sheet1!$B$8:$JA$528,115,FALSE),VLOOKUP(K7,Sheet1!$B$8:$JA$528,99,FALSE))</f>
        <v>0</v>
      </c>
    </row>
    <row r="76" spans="1:11" s="117" customFormat="1">
      <c r="A76" s="255" t="s">
        <v>436</v>
      </c>
      <c r="B76" s="142" t="s">
        <v>14</v>
      </c>
      <c r="C76" s="261">
        <f>IF(VLOOKUP(C7,Sheet1!$B$8:$JA$528,100,FALSE)=0,VLOOKUP(C7,Sheet1!$B$8:$JA$528,116,FALSE),VLOOKUP(C7,Sheet1!$B$8:$JA$528,100,FALSE))</f>
        <v>1.07</v>
      </c>
      <c r="D76" s="222">
        <f>IF(VLOOKUP(D7,Sheet1!$B$8:$JA$528,100,FALSE)=0,VLOOKUP(D7,Sheet1!$B$8:$JA$528,116,FALSE),VLOOKUP(D7,Sheet1!$B$8:$JA$528,100,FALSE))</f>
        <v>1.06</v>
      </c>
      <c r="E76" s="263">
        <f>IF(VLOOKUP(E7,Sheet1!$B$8:$JA$528,100,FALSE)=0,VLOOKUP(E7,Sheet1!$B$8:$JA$528,116,FALSE),VLOOKUP(E7,Sheet1!$B$8:$JA$528,100,FALSE))</f>
        <v>1.1200000000000001</v>
      </c>
      <c r="F76" s="222">
        <f>IF(VLOOKUP(F7,Sheet1!$B$8:$JA$528,100,FALSE)=0,VLOOKUP(F7,Sheet1!$B$8:$JA$528,116,FALSE),VLOOKUP(F7,Sheet1!$B$8:$JA$528,100,FALSE))</f>
        <v>1.1399999999999999</v>
      </c>
      <c r="G76" s="222">
        <f>IF(VLOOKUP(G7,Sheet1!$B$8:$JA$528,100,FALSE)=0,VLOOKUP(G7,Sheet1!$B$8:$JA$528,116,FALSE),VLOOKUP(G7,Sheet1!$B$8:$JA$528,100,FALSE))</f>
        <v>1.01</v>
      </c>
      <c r="H76" s="222">
        <f>IF(VLOOKUP(H7,Sheet1!$B$8:$JA$528,100,FALSE)=0,VLOOKUP(H7,Sheet1!$B$8:$JA$528,116,FALSE),VLOOKUP(H7,Sheet1!$B$8:$JA$528,100,FALSE))</f>
        <v>1.1000000000000001</v>
      </c>
      <c r="I76" s="222">
        <f>IF(VLOOKUP(I7,Sheet1!$B$8:$JA$528,100,FALSE)=0,VLOOKUP(I7,Sheet1!$B$8:$JA$528,116,FALSE),VLOOKUP(I7,Sheet1!$B$8:$JA$528,100,FALSE))</f>
        <v>1.02</v>
      </c>
      <c r="J76" s="222">
        <f>IF(VLOOKUP(J7,Sheet1!$B$8:$JA$528,100,FALSE)=0,VLOOKUP(J7,Sheet1!$B$8:$JA$528,116,FALSE),VLOOKUP(J7,Sheet1!$B$8:$JA$528,100,FALSE))</f>
        <v>0</v>
      </c>
      <c r="K76" s="223">
        <f>IF(VLOOKUP(K7,Sheet1!$B$8:$JA$528,100,FALSE)=0,VLOOKUP(K7,Sheet1!$B$8:$JA$528,116,FALSE),VLOOKUP(K7,Sheet1!$B$8:$JA$528,100,FALSE))</f>
        <v>0</v>
      </c>
    </row>
    <row r="77" spans="1:11" s="117" customFormat="1">
      <c r="A77" s="21" t="s">
        <v>437</v>
      </c>
      <c r="B77" s="124" t="s">
        <v>14</v>
      </c>
      <c r="C77" s="261">
        <f>IF(VLOOKUP(C7,Sheet1!$B$8:$JA$528,101,FALSE)=0,VLOOKUP(C7,Sheet1!$B$8:$JA$528,117,FALSE),VLOOKUP(C7,Sheet1!$B$8:$JA$528,101,FALSE))</f>
        <v>1.32</v>
      </c>
      <c r="D77" s="222">
        <f>IF(VLOOKUP(D7,Sheet1!$B$8:$JA$528,101,FALSE)=0,VLOOKUP(D7,Sheet1!$B$8:$JA$528,117,FALSE),VLOOKUP(D7,Sheet1!$B$8:$JA$528,101,FALSE))</f>
        <v>1.29</v>
      </c>
      <c r="E77" s="263">
        <f>IF(VLOOKUP(E7,Sheet1!$B$8:$JA$528,101,FALSE)=0,VLOOKUP(E7,Sheet1!$B$8:$JA$528,117,FALSE),VLOOKUP(E7,Sheet1!$B$8:$JA$528,101,FALSE))</f>
        <v>1.38</v>
      </c>
      <c r="F77" s="222">
        <f>IF(VLOOKUP(F7,Sheet1!$B$8:$JA$528,101,FALSE)=0,VLOOKUP(F7,Sheet1!$B$8:$JA$528,117,FALSE),VLOOKUP(F7,Sheet1!$B$8:$JA$528,101,FALSE))</f>
        <v>1.36</v>
      </c>
      <c r="G77" s="222">
        <f>IF(VLOOKUP(G7,Sheet1!$B$8:$JA$528,101,FALSE)=0,VLOOKUP(G7,Sheet1!$B$8:$JA$528,117,FALSE),VLOOKUP(G7,Sheet1!$B$8:$JA$528,101,FALSE))</f>
        <v>1.3</v>
      </c>
      <c r="H77" s="222">
        <f>IF(VLOOKUP(H7,Sheet1!$B$8:$JA$528,101,FALSE)=0,VLOOKUP(H7,Sheet1!$B$8:$JA$528,117,FALSE),VLOOKUP(H7,Sheet1!$B$8:$JA$528,101,FALSE))</f>
        <v>1.21</v>
      </c>
      <c r="I77" s="222">
        <f>IF(VLOOKUP(I7,Sheet1!$B$8:$JA$528,101,FALSE)=0,VLOOKUP(I7,Sheet1!$B$8:$JA$528,117,FALSE),VLOOKUP(I7,Sheet1!$B$8:$JA$528,101,FALSE))</f>
        <v>1.32</v>
      </c>
      <c r="J77" s="222">
        <f>IF(VLOOKUP(J7,Sheet1!$B$8:$JA$528,101,FALSE)=0,VLOOKUP(J7,Sheet1!$B$8:$JA$528,117,FALSE),VLOOKUP(J7,Sheet1!$B$8:$JA$528,101,FALSE))</f>
        <v>0</v>
      </c>
      <c r="K77" s="223">
        <f>IF(VLOOKUP(K7,Sheet1!$B$8:$JA$528,101,FALSE)=0,VLOOKUP(K7,Sheet1!$B$8:$JA$528,117,FALSE),VLOOKUP(K7,Sheet1!$B$8:$JA$528,101,FALSE))</f>
        <v>0</v>
      </c>
    </row>
    <row r="78" spans="1:11" s="117" customFormat="1" ht="13.5" thickBot="1">
      <c r="A78" s="256" t="s">
        <v>112</v>
      </c>
      <c r="B78" s="167" t="s">
        <v>113</v>
      </c>
      <c r="C78" s="264">
        <f>VLOOKUP(C7,Sheet1!$B$8:$JA$528,88,FALSE)</f>
        <v>488.5</v>
      </c>
      <c r="D78" s="241">
        <f>VLOOKUP(D7,Sheet1!$B$8:$JA$528,88,FALSE)</f>
        <v>489</v>
      </c>
      <c r="E78" s="265">
        <f>VLOOKUP(E7,Sheet1!$B$8:$JA$528,88,FALSE)</f>
        <v>493.5</v>
      </c>
      <c r="F78" s="241">
        <f>VLOOKUP(F7,Sheet1!$B$8:$JA$528,88,FALSE)</f>
        <v>503.4</v>
      </c>
      <c r="G78" s="241">
        <f>VLOOKUP(G7,Sheet1!$B$8:$JA$528,88,FALSE)</f>
        <v>527.20000000000005</v>
      </c>
      <c r="H78" s="241">
        <f>VLOOKUP(H7,Sheet1!$B$8:$JA$528,88,FALSE)</f>
        <v>519.9</v>
      </c>
      <c r="I78" s="241">
        <f>VLOOKUP(I7,Sheet1!$B$8:$JA$528,88,FALSE)</f>
        <v>497.1</v>
      </c>
      <c r="J78" s="241">
        <f>VLOOKUP(J7,Sheet1!$B$8:$JA$528,88,FALSE)</f>
        <v>487.4</v>
      </c>
      <c r="K78" s="242">
        <f>VLOOKUP(K7,Sheet1!$B$8:$JA$528,88,FALSE)</f>
        <v>495.7</v>
      </c>
    </row>
    <row r="79" spans="1:11" s="117" customFormat="1">
      <c r="A79" s="257"/>
      <c r="B79" s="257"/>
      <c r="C79" s="257"/>
      <c r="D79" s="257"/>
      <c r="E79" s="257"/>
      <c r="F79" s="257"/>
      <c r="G79" s="257"/>
      <c r="H79" s="257"/>
      <c r="I79" s="257"/>
      <c r="J79" s="257"/>
      <c r="K79" s="257"/>
    </row>
    <row r="80" spans="1:11" s="117" customFormat="1">
      <c r="A80" s="258" t="s">
        <v>298</v>
      </c>
      <c r="B80" s="259"/>
      <c r="C80" s="259"/>
      <c r="D80" s="259"/>
      <c r="E80" s="259"/>
      <c r="F80" s="259"/>
      <c r="G80" s="259"/>
      <c r="H80" s="259"/>
      <c r="I80" s="259"/>
      <c r="J80" s="259"/>
      <c r="K80" s="259"/>
    </row>
    <row r="81" s="117" customFormat="1"/>
    <row r="82" s="117" customFormat="1"/>
    <row r="83" s="117" customFormat="1"/>
    <row r="84" s="117" customFormat="1"/>
    <row r="85" s="117" customFormat="1"/>
    <row r="86" s="117" customFormat="1"/>
    <row r="87" s="117" customFormat="1"/>
    <row r="88" s="117" customFormat="1"/>
    <row r="89" s="117" customFormat="1"/>
    <row r="90" s="117" customFormat="1"/>
    <row r="91" s="117" customFormat="1"/>
    <row r="92" s="117" customFormat="1"/>
    <row r="93" s="117" customFormat="1"/>
    <row r="94" s="117" customFormat="1"/>
    <row r="95" s="117" customFormat="1"/>
    <row r="96" s="117" customFormat="1"/>
    <row r="97" s="117" customFormat="1"/>
    <row r="98" s="117" customFormat="1"/>
    <row r="99" s="117" customFormat="1"/>
    <row r="100" s="117" customFormat="1"/>
    <row r="101" s="117" customFormat="1"/>
    <row r="102" s="117" customFormat="1"/>
    <row r="103" s="117" customFormat="1"/>
    <row r="104" s="117" customFormat="1"/>
    <row r="105" s="117" customFormat="1"/>
    <row r="106" s="117" customFormat="1"/>
    <row r="107" s="117" customFormat="1"/>
    <row r="108" s="117" customFormat="1"/>
    <row r="109" s="117" customFormat="1"/>
    <row r="110" s="117" customFormat="1"/>
    <row r="111" s="117" customFormat="1"/>
    <row r="112" s="117" customFormat="1"/>
    <row r="113" s="117" customFormat="1"/>
    <row r="114" s="117" customFormat="1"/>
    <row r="115" s="117" customFormat="1"/>
    <row r="116" s="117" customFormat="1"/>
    <row r="117" s="117" customFormat="1"/>
    <row r="118" s="117" customFormat="1"/>
    <row r="119" s="117" customFormat="1"/>
    <row r="120" s="117" customFormat="1"/>
    <row r="121" s="117" customFormat="1"/>
    <row r="122" s="117" customFormat="1"/>
    <row r="123" s="117" customFormat="1"/>
    <row r="124" s="117" customFormat="1"/>
    <row r="125" s="117" customFormat="1"/>
    <row r="126" s="117" customFormat="1"/>
  </sheetData>
  <mergeCells count="11">
    <mergeCell ref="A71:K71"/>
    <mergeCell ref="A66:K66"/>
    <mergeCell ref="A63:K63"/>
    <mergeCell ref="A59:K59"/>
    <mergeCell ref="A1:K1"/>
    <mergeCell ref="A2:K2"/>
    <mergeCell ref="A8:K8"/>
    <mergeCell ref="A54:K54"/>
    <mergeCell ref="A51:K51"/>
    <mergeCell ref="A22:K22"/>
    <mergeCell ref="A39:K39"/>
  </mergeCells>
  <phoneticPr fontId="0" type="noConversion"/>
  <pageMargins left="0" right="0" top="0" bottom="0" header="0" footer="0"/>
  <pageSetup paperSize="5" scale="80" orientation="portrait" r:id="rId1"/>
  <headerFooter alignWithMargins="0"/>
  <colBreaks count="1" manualBreakCount="1">
    <brk id="11" max="1048575" man="1"/>
  </colBreaks>
</worksheet>
</file>

<file path=xl/worksheets/sheet3.xml><?xml version="1.0" encoding="utf-8"?>
<worksheet xmlns="http://schemas.openxmlformats.org/spreadsheetml/2006/main" xmlns:r="http://schemas.openxmlformats.org/officeDocument/2006/relationships">
  <sheetPr codeName="Sheet10">
    <pageSetUpPr fitToPage="1"/>
  </sheetPr>
  <dimension ref="A1:U110"/>
  <sheetViews>
    <sheetView tabSelected="1" workbookViewId="0">
      <pane ySplit="4" topLeftCell="A62" activePane="bottomLeft" state="frozen"/>
      <selection pane="bottomLeft" activeCell="L109" sqref="L109"/>
    </sheetView>
  </sheetViews>
  <sheetFormatPr defaultRowHeight="12.75"/>
  <cols>
    <col min="1" max="1" width="31.7109375" customWidth="1"/>
    <col min="2" max="2" width="6" customWidth="1"/>
    <col min="3" max="11" width="9.7109375" customWidth="1"/>
  </cols>
  <sheetData>
    <row r="1" spans="1:12" s="6" customFormat="1" ht="15.75">
      <c r="A1" s="991" t="s">
        <v>283</v>
      </c>
      <c r="B1" s="991"/>
      <c r="C1" s="991"/>
      <c r="D1" s="991"/>
      <c r="E1" s="991"/>
      <c r="F1" s="991"/>
      <c r="G1" s="991"/>
      <c r="H1" s="991"/>
      <c r="I1" s="991"/>
      <c r="J1" s="991"/>
      <c r="K1" s="991"/>
    </row>
    <row r="2" spans="1:12" s="7" customFormat="1" ht="12" customHeight="1" thickBot="1">
      <c r="A2" s="125"/>
      <c r="B2" s="125"/>
      <c r="C2" s="125"/>
      <c r="D2" s="125"/>
      <c r="E2" s="126" t="s">
        <v>271</v>
      </c>
      <c r="F2" s="1042">
        <v>41274</v>
      </c>
      <c r="G2" s="127"/>
      <c r="H2" s="128"/>
      <c r="I2" s="128"/>
      <c r="J2" s="128"/>
      <c r="K2" s="129"/>
    </row>
    <row r="3" spans="1:12" s="17" customFormat="1" ht="12" customHeight="1">
      <c r="A3" s="130"/>
      <c r="B3" s="131"/>
      <c r="C3" s="132" t="str">
        <f t="shared" ref="C3:K3" si="0">CHOOSE(WEEKDAY(C4,2),"Monday","Tuesday","Wednesday","Thursday","Friday","Saturday","Sunday")</f>
        <v>Sunday</v>
      </c>
      <c r="D3" s="132" t="str">
        <f t="shared" si="0"/>
        <v>Monday</v>
      </c>
      <c r="E3" s="132" t="str">
        <f t="shared" si="0"/>
        <v>Tuesday</v>
      </c>
      <c r="F3" s="132" t="str">
        <f>CHOOSE(WEEKDAY(F4,2),"Monday","Tuesday","Wednesday","Thursday","Friday","Saturday","Sunday")</f>
        <v>Wednesday</v>
      </c>
      <c r="G3" s="132" t="str">
        <f t="shared" si="0"/>
        <v>Thursday</v>
      </c>
      <c r="H3" s="132" t="str">
        <f t="shared" si="0"/>
        <v>Friday</v>
      </c>
      <c r="I3" s="132" t="str">
        <f t="shared" si="0"/>
        <v>Saturday</v>
      </c>
      <c r="J3" s="132" t="str">
        <f t="shared" si="0"/>
        <v>Sunday</v>
      </c>
      <c r="K3" s="133" t="str">
        <f t="shared" si="0"/>
        <v>Monday</v>
      </c>
    </row>
    <row r="4" spans="1:12" s="17" customFormat="1" ht="12" customHeight="1" thickBot="1">
      <c r="A4" s="134"/>
      <c r="B4" s="135"/>
      <c r="C4" s="136">
        <f>D4-1</f>
        <v>41266</v>
      </c>
      <c r="D4" s="136">
        <f>E4-1</f>
        <v>41267</v>
      </c>
      <c r="E4" s="136">
        <f t="shared" ref="E4:J4" si="1">F4-1</f>
        <v>41268</v>
      </c>
      <c r="F4" s="136">
        <f t="shared" si="1"/>
        <v>41269</v>
      </c>
      <c r="G4" s="136">
        <f t="shared" si="1"/>
        <v>41270</v>
      </c>
      <c r="H4" s="136">
        <f t="shared" si="1"/>
        <v>41271</v>
      </c>
      <c r="I4" s="136">
        <f t="shared" si="1"/>
        <v>41272</v>
      </c>
      <c r="J4" s="136">
        <f t="shared" si="1"/>
        <v>41273</v>
      </c>
      <c r="K4" s="137">
        <f>F2</f>
        <v>41274</v>
      </c>
    </row>
    <row r="5" spans="1:12" s="20" customFormat="1" ht="12" customHeight="1" thickBot="1">
      <c r="A5" s="996" t="s">
        <v>120</v>
      </c>
      <c r="B5" s="996"/>
      <c r="C5" s="998"/>
      <c r="D5" s="998"/>
      <c r="E5" s="994"/>
      <c r="F5" s="994"/>
      <c r="G5" s="994"/>
      <c r="H5" s="994"/>
      <c r="I5" s="994"/>
      <c r="J5" s="994"/>
      <c r="K5" s="995"/>
    </row>
    <row r="6" spans="1:12" ht="12" customHeight="1">
      <c r="A6" s="138" t="s">
        <v>23</v>
      </c>
      <c r="B6" s="139" t="s">
        <v>24</v>
      </c>
      <c r="C6" s="43">
        <f>VLOOKUP(C4,Sheet1!$B$8:$JA$528,106,FALSE)</f>
        <v>1079.74</v>
      </c>
      <c r="D6" s="193">
        <f>VLOOKUP(D4,Sheet1!$B$8:$JA$528,106,FALSE)</f>
        <v>1080</v>
      </c>
      <c r="E6" s="193">
        <f>VLOOKUP(E4,Sheet1!$B$8:$JA$528,106,FALSE)</f>
        <v>1079.82</v>
      </c>
      <c r="F6" s="38">
        <f>VLOOKUP(F4,Sheet1!$B$8:$JA$528,106,FALSE)</f>
        <v>1079.26</v>
      </c>
      <c r="G6" s="38">
        <f>VLOOKUP(G4,Sheet1!$B$8:$JA$528,106,FALSE)</f>
        <v>1079.3499999999999</v>
      </c>
      <c r="H6" s="38">
        <f>VLOOKUP(H4,Sheet1!$B$8:$JA$528,106,FALSE)</f>
        <v>1079.22</v>
      </c>
      <c r="I6" s="38">
        <f>VLOOKUP(I4,Sheet1!$B$8:$JA$528,106,FALSE)</f>
        <v>1079.07</v>
      </c>
      <c r="J6" s="38">
        <f>VLOOKUP(J4,Sheet1!$B$8:$JA$528,106,FALSE)</f>
        <v>1078.47</v>
      </c>
      <c r="K6" s="651">
        <f>VLOOKUP(K4,Sheet1!$B$8:$JA$528,106,FALSE)</f>
        <v>1078.08</v>
      </c>
    </row>
    <row r="7" spans="1:12" ht="12" customHeight="1">
      <c r="A7" s="140" t="s">
        <v>25</v>
      </c>
      <c r="B7" s="141" t="s">
        <v>26</v>
      </c>
      <c r="C7" s="44">
        <f>VLOOKUP(C4,Calculation!$B$8:$IV$503,27,FALSE)</f>
        <v>1182.200000003281</v>
      </c>
      <c r="D7" s="37">
        <f>VLOOKUP(D4,Calculation!$B$8:$IV$503,27,FALSE)</f>
        <v>1216.0000000035652</v>
      </c>
      <c r="E7" s="37">
        <f>VLOOKUP(E4,Calculation!$B$8:$IV$503,27,FALSE)</f>
        <v>1192.6000000032809</v>
      </c>
      <c r="F7" s="37">
        <f>VLOOKUP(F4,Calculation!$B$8:$IV$503,27,FALSE)</f>
        <v>1119.8000000032218</v>
      </c>
      <c r="G7" s="37">
        <f>VLOOKUP(G4,Calculation!$B$8:$IV$503,27,FALSE)</f>
        <v>1131.5000000032219</v>
      </c>
      <c r="H7" s="37">
        <f>VLOOKUP(H4,Calculation!$B$8:$IV$503,27,FALSE)</f>
        <v>1114.6000000032218</v>
      </c>
      <c r="I7" s="37">
        <f>VLOOKUP(I4,Calculation!$B$8:$IV$503,27,FALSE)</f>
        <v>1095.1000000031922</v>
      </c>
      <c r="J7" s="37">
        <f>VLOOKUP(J4,Calculation!$B$8:$IV$503,27,FALSE)</f>
        <v>1020.1000000031332</v>
      </c>
      <c r="K7" s="190">
        <f>VLOOKUP(K4,Calculation!$B$8:$IV$503,27,FALSE)</f>
        <v>971.40000000307407</v>
      </c>
    </row>
    <row r="8" spans="1:12" ht="12" customHeight="1">
      <c r="A8" s="140" t="s">
        <v>27</v>
      </c>
      <c r="B8" s="142" t="s">
        <v>26</v>
      </c>
      <c r="C8" s="44">
        <f>VLOOKUP(C4,Calculation!$B$8:$IV$503,28,FALSE)</f>
        <v>49.400000000059208</v>
      </c>
      <c r="D8" s="37">
        <f>VLOOKUP(D4,Calculation!$B$8:$IV$503,28,FALSE)</f>
        <v>33.800000000284172</v>
      </c>
      <c r="E8" s="37">
        <f>VLOOKUP(E4,Calculation!$B$8:$IV$503,28,FALSE)</f>
        <v>-23.400000000284308</v>
      </c>
      <c r="F8" s="37">
        <f>VLOOKUP(F4,Calculation!$B$8:$IV$503,28,FALSE)</f>
        <v>-72.800000000059072</v>
      </c>
      <c r="G8" s="37">
        <f>VLOOKUP(G4,Calculation!$B$8:$IV$503,28,FALSE)</f>
        <v>11.700000000000045</v>
      </c>
      <c r="H8" s="37">
        <f>VLOOKUP(H4,Calculation!$B$8:$IV$503,28,FALSE)</f>
        <v>-16.900000000000091</v>
      </c>
      <c r="I8" s="37">
        <f>VLOOKUP(I4,Calculation!$B$8:$IV$503,28,FALSE)</f>
        <v>-19.500000000029559</v>
      </c>
      <c r="J8" s="37">
        <f>VLOOKUP(J4,Calculation!$B$8:$IV$503,28,FALSE)</f>
        <v>-75.000000000059003</v>
      </c>
      <c r="K8" s="190">
        <f>VLOOKUP(K4,Calculation!$B$8:$IV$503,28,FALSE)</f>
        <v>-48.700000000059163</v>
      </c>
    </row>
    <row r="9" spans="1:12" ht="12" customHeight="1">
      <c r="A9" s="140" t="s">
        <v>28</v>
      </c>
      <c r="B9" s="141" t="s">
        <v>11</v>
      </c>
      <c r="C9" s="194">
        <f>VLOOKUP(C4,Calculation!$B$8:$IV$503,6,FALSE)</f>
        <v>726.91174987395823</v>
      </c>
      <c r="D9" s="194">
        <f>VLOOKUP(D4,Calculation!$B$8:$IV$503,6,FALSE)</f>
        <v>719.04488149283111</v>
      </c>
      <c r="E9" s="194">
        <f>VLOOKUP(E4,Calculation!$B$8:$IV$503,6,FALSE)</f>
        <v>691.19969742799583</v>
      </c>
      <c r="F9" s="37">
        <f>VLOOKUP(F4,Calculation!$B$8:$IV$503,6,FALSE)</f>
        <v>668.28794755418096</v>
      </c>
      <c r="G9" s="37">
        <f>VLOOKUP(G4,Calculation!$B$8:$IV$503,6,FALSE)</f>
        <v>707.90015128593041</v>
      </c>
      <c r="H9" s="37">
        <f>VLOOKUP(H4,Calculation!$B$8:$IV$503,6,FALSE)</f>
        <v>622.47755925365607</v>
      </c>
      <c r="I9" s="37">
        <f>VLOOKUP(I4,Calculation!$B$8:$IV$503,6,FALSE)</f>
        <v>621.16641452343447</v>
      </c>
      <c r="J9" s="37">
        <f>VLOOKUP(J4,Calculation!$B$8:$IV$503,6,FALSE)</f>
        <v>583.17851739785226</v>
      </c>
      <c r="K9" s="190">
        <f>VLOOKUP(K4,Calculation!$B$8:$IV$503,6,FALSE)</f>
        <v>517.44125063032823</v>
      </c>
    </row>
    <row r="10" spans="1:12" ht="12" customHeight="1">
      <c r="A10" s="140" t="s">
        <v>29</v>
      </c>
      <c r="B10" s="141" t="s">
        <v>11</v>
      </c>
      <c r="C10" s="194">
        <f>VLOOKUP(C4,Sheet1!$B$8:$JA$528,103,FALSE)</f>
        <v>702</v>
      </c>
      <c r="D10" s="194">
        <f>VLOOKUP(D4,Sheet1!$B$8:$JA$528,103,FALSE)</f>
        <v>702</v>
      </c>
      <c r="E10" s="194">
        <f>VLOOKUP(E4,Sheet1!$B$8:$JA$528,103,FALSE)</f>
        <v>703</v>
      </c>
      <c r="F10" s="37">
        <f>VLOOKUP(F4,Sheet1!$B$8:$JA$528,103,FALSE)</f>
        <v>705</v>
      </c>
      <c r="G10" s="37">
        <f>VLOOKUP(G4,Sheet1!$B$8:$JA$528,103,FALSE)</f>
        <v>702</v>
      </c>
      <c r="H10" s="37">
        <f>VLOOKUP(H4,Sheet1!$B$8:$JA$528,103,FALSE)</f>
        <v>631</v>
      </c>
      <c r="I10" s="37">
        <f>VLOOKUP(I4,Sheet1!$B$8:$JA$528,103,FALSE)</f>
        <v>631</v>
      </c>
      <c r="J10" s="37">
        <f>VLOOKUP(J4,Sheet1!$B$8:$JA$528,103,FALSE)</f>
        <v>621</v>
      </c>
      <c r="K10" s="190">
        <f>VLOOKUP(K4,Sheet1!$B$8:$JA$528,103,FALSE)</f>
        <v>542</v>
      </c>
    </row>
    <row r="11" spans="1:12" ht="12" customHeight="1">
      <c r="A11" s="140" t="s">
        <v>30</v>
      </c>
      <c r="B11" s="141" t="s">
        <v>11</v>
      </c>
      <c r="C11" s="194">
        <f>VLOOKUP(C4,Sheet1!$B$8:$JA$528,105,FALSE)</f>
        <v>614</v>
      </c>
      <c r="D11" s="194">
        <f>VLOOKUP(D4,Sheet1!$B$8:$JA$528,105,FALSE)</f>
        <v>625</v>
      </c>
      <c r="E11" s="194">
        <f>VLOOKUP(E4,Sheet1!$B$8:$JA$528,105,FALSE)</f>
        <v>618</v>
      </c>
      <c r="F11" s="37">
        <f>VLOOKUP(F4,Sheet1!$B$8:$JA$528,105,FALSE)</f>
        <v>618</v>
      </c>
      <c r="G11" s="37">
        <f>VLOOKUP(G4,Sheet1!$B$8:$JA$528,105,FALSE)</f>
        <v>638</v>
      </c>
      <c r="H11" s="37">
        <f>VLOOKUP(H4,Sheet1!$B$8:$JA$528,105,FALSE)</f>
        <v>565</v>
      </c>
      <c r="I11" s="37">
        <f>VLOOKUP(I4,Sheet1!$B$8:$JA$528,105,FALSE)</f>
        <v>558</v>
      </c>
      <c r="J11" s="37">
        <f>VLOOKUP(J4,Sheet1!$B$8:$JA$528,105,FALSE)</f>
        <v>549</v>
      </c>
      <c r="K11" s="190">
        <f>VLOOKUP(K4,Sheet1!$B$8:$JA$528,105,FALSE)</f>
        <v>481</v>
      </c>
    </row>
    <row r="12" spans="1:12" ht="12" customHeight="1">
      <c r="A12" s="140" t="s">
        <v>31</v>
      </c>
      <c r="B12" s="141" t="s">
        <v>11</v>
      </c>
      <c r="C12" s="194">
        <f>VLOOKUP(C4,Calculation!$B$8:$IV$503,3,FALSE)</f>
        <v>300</v>
      </c>
      <c r="D12" s="194">
        <f>VLOOKUP(D4,Calculation!$B$8:$IV$503,3,FALSE)</f>
        <v>300</v>
      </c>
      <c r="E12" s="194">
        <f>VLOOKUP(E4,Calculation!$B$8:$IV$503,3,FALSE)</f>
        <v>300</v>
      </c>
      <c r="F12" s="37">
        <f>VLOOKUP(F4,Calculation!$B$8:$IV$503,3,FALSE)</f>
        <v>300</v>
      </c>
      <c r="G12" s="37">
        <f>VLOOKUP(G4,Calculation!$B$8:$IV$503,3,FALSE)</f>
        <v>300</v>
      </c>
      <c r="H12" s="37">
        <f>VLOOKUP(H4,Calculation!$B$8:$IV$503,3,FALSE)</f>
        <v>300</v>
      </c>
      <c r="I12" s="37">
        <f>VLOOKUP(I4,Calculation!$B$8:$IV$503,3,FALSE)</f>
        <v>300</v>
      </c>
      <c r="J12" s="37">
        <f>VLOOKUP(J4,Calculation!$B$8:$IV$503,3,FALSE)</f>
        <v>300</v>
      </c>
      <c r="K12" s="190">
        <f>VLOOKUP(K4,Calculation!$B$8:$IV$503,3,FALSE)</f>
        <v>300</v>
      </c>
    </row>
    <row r="13" spans="1:12" ht="12" customHeight="1">
      <c r="A13" s="140" t="s">
        <v>32</v>
      </c>
      <c r="B13" s="141" t="s">
        <v>11</v>
      </c>
      <c r="C13" s="194">
        <f>VLOOKUP(C4,Sheet1!$B$8:$JA$528,104,FALSE)</f>
        <v>1350</v>
      </c>
      <c r="D13" s="194">
        <f>VLOOKUP(D4,Sheet1!$B$8:$JA$528,104,FALSE)</f>
        <v>1340</v>
      </c>
      <c r="E13" s="194">
        <f>VLOOKUP(E4,Sheet1!$B$8:$JA$528,104,FALSE)</f>
        <v>1440</v>
      </c>
      <c r="F13" s="37">
        <f>VLOOKUP(F4,Sheet1!$B$8:$JA$528,104,FALSE)</f>
        <v>1430</v>
      </c>
      <c r="G13" s="37">
        <f>VLOOKUP(G4,Sheet1!$B$8:$JA$528,104,FALSE)</f>
        <v>1450</v>
      </c>
      <c r="H13" s="37">
        <f>VLOOKUP(H4,Sheet1!$B$8:$JA$528,104,FALSE)</f>
        <v>1330</v>
      </c>
      <c r="I13" s="37">
        <f>VLOOKUP(I4,Sheet1!$B$8:$JA$528,104,FALSE)</f>
        <v>1260</v>
      </c>
      <c r="J13" s="37">
        <f>VLOOKUP(J4,Sheet1!$B$8:$JA$528,104,FALSE)</f>
        <v>1210</v>
      </c>
      <c r="K13" s="190">
        <f>VLOOKUP(K4,Sheet1!$B$8:$JA$528,104,FALSE)</f>
        <v>1110</v>
      </c>
    </row>
    <row r="14" spans="1:12" ht="12" customHeight="1">
      <c r="A14" s="140" t="s">
        <v>33</v>
      </c>
      <c r="B14" s="141" t="s">
        <v>11</v>
      </c>
      <c r="C14" s="194">
        <f>VLOOKUP(C4,Calculation!$B$8:$IV$503,4,FALSE)</f>
        <v>250</v>
      </c>
      <c r="D14" s="194">
        <f>VLOOKUP(D4,Calculation!$B$8:$IV$503,4,FALSE)</f>
        <v>250</v>
      </c>
      <c r="E14" s="194">
        <f>VLOOKUP(E4,Calculation!$B$8:$IV$503,4,FALSE)</f>
        <v>250</v>
      </c>
      <c r="F14" s="37">
        <f>VLOOKUP(F4,Calculation!$B$8:$IV$503,4,FALSE)</f>
        <v>250</v>
      </c>
      <c r="G14" s="37">
        <f>VLOOKUP(G4,Calculation!$B$8:$IV$503,4,FALSE)</f>
        <v>250</v>
      </c>
      <c r="H14" s="37">
        <f>VLOOKUP(H4,Calculation!$B$8:$IV$503,4,FALSE)</f>
        <v>250</v>
      </c>
      <c r="I14" s="37">
        <f>VLOOKUP(I4,Calculation!$B$8:$IV$503,4,FALSE)</f>
        <v>250</v>
      </c>
      <c r="J14" s="37">
        <f>VLOOKUP(J4,Calculation!$B$8:$IV$503,4,FALSE)</f>
        <v>250</v>
      </c>
      <c r="K14" s="190">
        <f>VLOOKUP(K4,Calculation!$B$8:$IV$503,4,FALSE)</f>
        <v>250</v>
      </c>
    </row>
    <row r="15" spans="1:12" ht="12" customHeight="1">
      <c r="A15" s="140" t="s">
        <v>34</v>
      </c>
      <c r="B15" s="141" t="s">
        <v>11</v>
      </c>
      <c r="C15" s="194">
        <f>VLOOKUP(C4,Calculation!$B$8:$IV$503,5,FALSE)</f>
        <v>250</v>
      </c>
      <c r="D15" s="194">
        <f>VLOOKUP(D4,Calculation!$B$8:$IV$503,5,FALSE)</f>
        <v>250</v>
      </c>
      <c r="E15" s="194">
        <f>VLOOKUP(E4,Calculation!$B$8:$IV$503,5,FALSE)</f>
        <v>250</v>
      </c>
      <c r="F15" s="37">
        <f>VLOOKUP(F4,Calculation!$B$8:$IV$503,5,FALSE)</f>
        <v>250</v>
      </c>
      <c r="G15" s="37">
        <f>VLOOKUP(G4,Calculation!$B$8:$IV$503,5,FALSE)</f>
        <v>250</v>
      </c>
      <c r="H15" s="37">
        <f>VLOOKUP(H4,Calculation!$B$8:$IV$503,5,FALSE)</f>
        <v>250</v>
      </c>
      <c r="I15" s="37">
        <f>VLOOKUP(I4,Calculation!$B$8:$IV$503,5,FALSE)</f>
        <v>250</v>
      </c>
      <c r="J15" s="37">
        <f>VLOOKUP(J4,Calculation!$B$8:$IV$503,5,FALSE)</f>
        <v>250</v>
      </c>
      <c r="K15" s="190">
        <f>VLOOKUP(K4,Calculation!$B$8:$IV$503,5,FALSE)</f>
        <v>250</v>
      </c>
    </row>
    <row r="16" spans="1:12" ht="12" customHeight="1">
      <c r="A16" s="140" t="s">
        <v>122</v>
      </c>
      <c r="B16" s="141" t="s">
        <v>11</v>
      </c>
      <c r="C16" s="194">
        <f>VLOOKUP(C4,Calculation!$B$8:$IV$503,18,FALSE)</f>
        <v>38.365600000000001</v>
      </c>
      <c r="D16" s="194">
        <f>VLOOKUP(D4,Calculation!$B$8:$IV$503,18,FALSE)</f>
        <v>38.520299999999999</v>
      </c>
      <c r="E16" s="194">
        <f>VLOOKUP(E4,Calculation!$B$8:$IV$503,18,FALSE)</f>
        <v>38.56671</v>
      </c>
      <c r="F16" s="37">
        <f>VLOOKUP(F4,Calculation!$B$8:$IV$503,18,FALSE)</f>
        <v>38.628589999999996</v>
      </c>
      <c r="G16" s="37">
        <f>VLOOKUP(G4,Calculation!$B$8:$IV$503,18,FALSE)</f>
        <v>38.520299999999999</v>
      </c>
      <c r="H16" s="37">
        <f>VLOOKUP(H4,Calculation!$B$8:$IV$503,18,FALSE)</f>
        <v>38.520299999999999</v>
      </c>
      <c r="I16" s="37">
        <f>VLOOKUP(I4,Calculation!$B$8:$IV$503,18,FALSE)</f>
        <v>38.520299999999999</v>
      </c>
      <c r="J16" s="37">
        <f>VLOOKUP(J4,Calculation!$B$8:$IV$503,18,FALSE)</f>
        <v>38.520299999999999</v>
      </c>
      <c r="K16" s="705">
        <f>VLOOKUP(K4,Calculation!$B$8:$IV$503,18,FALSE)</f>
        <v>38.365600000000001</v>
      </c>
      <c r="L16" s="622"/>
    </row>
    <row r="17" spans="1:12" ht="12" customHeight="1">
      <c r="A17" s="140" t="s">
        <v>122</v>
      </c>
      <c r="B17" s="141" t="s">
        <v>35</v>
      </c>
      <c r="C17" s="194">
        <f>VLOOKUP(C4,Sheet1!$B$8:$JA$528,24,FALSE)</f>
        <v>24.8</v>
      </c>
      <c r="D17" s="194">
        <f>VLOOKUP(D4,Sheet1!$B$8:$JA$528,24,FALSE)</f>
        <v>24.9</v>
      </c>
      <c r="E17" s="194">
        <f>VLOOKUP(E4,Sheet1!$B$8:$JA$528,24,FALSE)</f>
        <v>24.93</v>
      </c>
      <c r="F17" s="37">
        <f>VLOOKUP(F4,Sheet1!$B$8:$JA$528,24,FALSE)</f>
        <v>24.97</v>
      </c>
      <c r="G17" s="37">
        <f>VLOOKUP(G4,Sheet1!$B$8:$JA$528,24,FALSE)</f>
        <v>24.9</v>
      </c>
      <c r="H17" s="37">
        <f>VLOOKUP(H4,Sheet1!$B$8:$JA$528,24,FALSE)</f>
        <v>24.9</v>
      </c>
      <c r="I17" s="37">
        <f>VLOOKUP(I4,Sheet1!$B$8:$JA$528,24,FALSE)</f>
        <v>24.9</v>
      </c>
      <c r="J17" s="37">
        <f>VLOOKUP(J4,Sheet1!$B$8:$JA$528,24,FALSE)</f>
        <v>24.9</v>
      </c>
      <c r="K17" s="705">
        <f>VLOOKUP(K4,Sheet1!$B$8:$JA$528,24,FALSE)</f>
        <v>24.8</v>
      </c>
      <c r="L17" s="622"/>
    </row>
    <row r="18" spans="1:12" ht="12" customHeight="1">
      <c r="A18" s="140" t="s">
        <v>123</v>
      </c>
      <c r="B18" s="141" t="s">
        <v>11</v>
      </c>
      <c r="C18" s="194">
        <f>VLOOKUP(C4,Calculation!$B$8:$IV$503,19,FALSE)</f>
        <v>44.244199999999999</v>
      </c>
      <c r="D18" s="194">
        <f>VLOOKUP(D4,Calculation!$B$8:$IV$503,19,FALSE)</f>
        <v>40.345759999999999</v>
      </c>
      <c r="E18" s="194">
        <f>VLOOKUP(E4,Calculation!$B$8:$IV$503,19,FALSE)</f>
        <v>40.252939999999995</v>
      </c>
      <c r="F18" s="37">
        <f>VLOOKUP(F4,Calculation!$B$8:$IV$503,19,FALSE)</f>
        <v>40.082769999999996</v>
      </c>
      <c r="G18" s="37">
        <f>VLOOKUP(G4,Calculation!$B$8:$IV$503,19,FALSE)</f>
        <v>40.361229999999999</v>
      </c>
      <c r="H18" s="37">
        <f>VLOOKUP(H4,Calculation!$B$8:$IV$503,19,FALSE)</f>
        <v>44.723769999999995</v>
      </c>
      <c r="I18" s="37">
        <f>VLOOKUP(I4,Calculation!$B$8:$IV$503,19,FALSE)</f>
        <v>42.062930000000001</v>
      </c>
      <c r="J18" s="37">
        <f>VLOOKUP(J4,Calculation!$B$8:$IV$503,19,FALSE)</f>
        <v>43.315999999999995</v>
      </c>
      <c r="K18" s="705">
        <f>VLOOKUP(K4,Calculation!$B$8:$IV$503,19,FALSE)</f>
        <v>43.315999999999995</v>
      </c>
      <c r="L18" s="622"/>
    </row>
    <row r="19" spans="1:12" ht="12" customHeight="1">
      <c r="A19" s="145" t="s">
        <v>123</v>
      </c>
      <c r="B19" s="142" t="s">
        <v>35</v>
      </c>
      <c r="C19" s="194">
        <f>VLOOKUP(C4,Sheet1!$B$8:$JA$528,25,FALSE)</f>
        <v>28.6</v>
      </c>
      <c r="D19" s="194">
        <f>VLOOKUP(D4,Sheet1!$B$8:$JA$528,25,FALSE)</f>
        <v>26.08</v>
      </c>
      <c r="E19" s="194">
        <f>VLOOKUP(E4,Sheet1!$B$8:$JA$528,25,FALSE)</f>
        <v>26.02</v>
      </c>
      <c r="F19" s="37">
        <f>VLOOKUP(F4,Sheet1!$B$8:$JA$528,25,FALSE)</f>
        <v>25.91</v>
      </c>
      <c r="G19" s="37">
        <f>VLOOKUP(G4,Sheet1!$B$8:$JA$528,25,FALSE)</f>
        <v>26.09</v>
      </c>
      <c r="H19" s="37">
        <f>VLOOKUP(H4,Sheet1!$B$8:$JA$528,25,FALSE)</f>
        <v>28.91</v>
      </c>
      <c r="I19" s="37">
        <f>VLOOKUP(I4,Sheet1!$B$8:$JA$528,25,FALSE)</f>
        <v>27.19</v>
      </c>
      <c r="J19" s="37">
        <f>VLOOKUP(J4,Sheet1!$B$8:$JA$528,25,FALSE)</f>
        <v>28</v>
      </c>
      <c r="K19" s="705">
        <f>VLOOKUP(K4,Sheet1!$B$8:$JA$528,25,FALSE)</f>
        <v>28</v>
      </c>
      <c r="L19" s="622"/>
    </row>
    <row r="20" spans="1:12" ht="12" customHeight="1">
      <c r="A20" s="140" t="s">
        <v>121</v>
      </c>
      <c r="B20" s="141" t="s">
        <v>35</v>
      </c>
      <c r="C20" s="194">
        <f>VLOOKUP(C4,Calculation!$B$8:$IV$503,10,FALSE)</f>
        <v>64.64</v>
      </c>
      <c r="D20" s="194">
        <f>VLOOKUP(D4,Calculation!$B$8:$IV$503,10,FALSE)</f>
        <v>64.64</v>
      </c>
      <c r="E20" s="194">
        <f>VLOOKUP(E4,Calculation!$B$8:$IV$503,10,FALSE)</f>
        <v>64.64</v>
      </c>
      <c r="F20" s="37">
        <f>VLOOKUP(F4,Calculation!$B$8:$IV$503,10,FALSE)</f>
        <v>64.64</v>
      </c>
      <c r="G20" s="37">
        <f>VLOOKUP(G4,Calculation!$B$8:$IV$503,10,FALSE)</f>
        <v>64.64</v>
      </c>
      <c r="H20" s="37">
        <f>VLOOKUP(H4,Calculation!$B$8:$IV$503,10,FALSE)</f>
        <v>64.64</v>
      </c>
      <c r="I20" s="37">
        <f>VLOOKUP(I4,Calculation!$B$8:$IV$503,10,FALSE)</f>
        <v>64.64</v>
      </c>
      <c r="J20" s="37">
        <f>VLOOKUP(J4,Calculation!$B$8:$IV$503,10,FALSE)</f>
        <v>64.64</v>
      </c>
      <c r="K20" s="705">
        <f>VLOOKUP(K4,Calculation!$B$8:$IV$503,10,FALSE)</f>
        <v>64.64</v>
      </c>
      <c r="L20" s="622"/>
    </row>
    <row r="21" spans="1:12" ht="12" customHeight="1" thickBot="1">
      <c r="A21" s="147" t="s">
        <v>36</v>
      </c>
      <c r="B21" s="165" t="s">
        <v>35</v>
      </c>
      <c r="C21" s="195">
        <f>VLOOKUP(C4,Calculation!$B$8:$IV$503,13,FALSE)</f>
        <v>73</v>
      </c>
      <c r="D21" s="195">
        <f>VLOOKUP(D4,Calculation!$B$8:$IV$503,13,FALSE)</f>
        <v>73</v>
      </c>
      <c r="E21" s="195">
        <f>VLOOKUP(E4,Calculation!$B$8:$IV$503,13,FALSE)</f>
        <v>73</v>
      </c>
      <c r="F21" s="40">
        <f>VLOOKUP(F4,Calculation!$B$8:$IV$503,13,FALSE)</f>
        <v>73</v>
      </c>
      <c r="G21" s="40">
        <f>VLOOKUP(G4,Calculation!$B$8:$IV$503,13,FALSE)</f>
        <v>73</v>
      </c>
      <c r="H21" s="40">
        <f>VLOOKUP(H4,Calculation!$B$8:$IV$503,13,FALSE)</f>
        <v>73</v>
      </c>
      <c r="I21" s="40">
        <f>VLOOKUP(I4,Calculation!$B$8:$IV$503,13,FALSE)</f>
        <v>73</v>
      </c>
      <c r="J21" s="40">
        <f>VLOOKUP(J4,Calculation!$B$8:$IV$503,13,FALSE)</f>
        <v>73</v>
      </c>
      <c r="K21" s="647">
        <f>VLOOKUP(K4,Calculation!$B$8:$IV$503,13,FALSE)</f>
        <v>73</v>
      </c>
      <c r="L21" s="622"/>
    </row>
    <row r="22" spans="1:12" ht="12" customHeight="1" thickBot="1">
      <c r="A22" s="992" t="s">
        <v>119</v>
      </c>
      <c r="B22" s="993"/>
      <c r="C22" s="993"/>
      <c r="D22" s="993"/>
      <c r="E22" s="993"/>
      <c r="F22" s="993"/>
      <c r="G22" s="993"/>
      <c r="H22" s="993"/>
      <c r="I22" s="993"/>
      <c r="J22" s="993"/>
      <c r="K22" s="997"/>
      <c r="L22" s="622"/>
    </row>
    <row r="23" spans="1:12" ht="12" customHeight="1">
      <c r="A23" s="148" t="s">
        <v>129</v>
      </c>
      <c r="B23" s="149" t="s">
        <v>13</v>
      </c>
      <c r="C23" s="196">
        <f>VLOOKUP(C4,Calculation!$B$8:$IV$503,14,FALSE)</f>
        <v>50.98</v>
      </c>
      <c r="D23" s="38">
        <f>VLOOKUP(D4,Calculation!$B$8:$IV$503,14,FALSE)</f>
        <v>50.95</v>
      </c>
      <c r="E23" s="193">
        <f>VLOOKUP(E4,Calculation!$B$8:$IV$503,14,FALSE)</f>
        <v>50.879999999999995</v>
      </c>
      <c r="F23" s="38">
        <f>VLOOKUP(F4,Calculation!$B$8:$IV$503,14,FALSE)</f>
        <v>50.989999999999995</v>
      </c>
      <c r="G23" s="38">
        <f>VLOOKUP(G4,Calculation!$B$8:$IV$503,14,FALSE)</f>
        <v>50.81</v>
      </c>
      <c r="H23" s="38">
        <f>VLOOKUP(H4,Calculation!$B$8:$IV$503,14,FALSE)</f>
        <v>52.09</v>
      </c>
      <c r="I23" s="38">
        <f>VLOOKUP(I4,Calculation!$B$8:$IV$503,14,FALSE)</f>
        <v>52.9</v>
      </c>
      <c r="J23" s="38">
        <f>VLOOKUP(J4,Calculation!$B$8:$IV$503,14,FALSE)</f>
        <v>52.8</v>
      </c>
      <c r="K23" s="708">
        <f>VLOOKUP(K4,Calculation!$B$8:$IV$503,14,FALSE)</f>
        <v>52.9</v>
      </c>
      <c r="L23" s="622"/>
    </row>
    <row r="24" spans="1:12" ht="12" customHeight="1">
      <c r="A24" s="21" t="s">
        <v>704</v>
      </c>
      <c r="B24" s="143" t="s">
        <v>13</v>
      </c>
      <c r="C24" s="144">
        <f>VLOOKUP(C4,Calculation!$B$8:$IV$503,16,FALSE)</f>
        <v>41.90313235463222</v>
      </c>
      <c r="D24" s="37">
        <f>VLOOKUP(D4,Calculation!$B$8:$IV$503,16,FALSE)</f>
        <v>41.881019954804856</v>
      </c>
      <c r="E24" s="194">
        <f>VLOOKUP(E4,Calculation!$B$8:$IV$503,16,FALSE)</f>
        <v>42.059872007401978</v>
      </c>
      <c r="F24" s="194">
        <f>VLOOKUP(F4,Calculation!$B$8:$IV$503,16,FALSE)</f>
        <v>42.262905532700216</v>
      </c>
      <c r="G24" s="194">
        <f>VLOOKUP(G4,Calculation!$B$8:$IV$503,16,FALSE)</f>
        <v>42.308887140719136</v>
      </c>
      <c r="H24" s="194">
        <f>VLOOKUP(H4,Calculation!$B$8:$IV$503,16,FALSE)</f>
        <v>43.345355885731223</v>
      </c>
      <c r="I24" s="194">
        <f>VLOOKUP(I4,Calculation!$B$8:$IV$503,16,FALSE)</f>
        <v>43.829958167971682</v>
      </c>
      <c r="J24" s="194">
        <f>VLOOKUP(J4,Calculation!$B$8:$IV$503,16,FALSE)</f>
        <v>43.715100039091652</v>
      </c>
      <c r="K24" s="705">
        <f>VLOOKUP(K4,Calculation!$B$8:$IV$503,16,FALSE)</f>
        <v>43.715594015423434</v>
      </c>
      <c r="L24" s="622"/>
    </row>
    <row r="25" spans="1:12" ht="12" customHeight="1">
      <c r="A25" s="21" t="s">
        <v>705</v>
      </c>
      <c r="B25" s="143" t="s">
        <v>13</v>
      </c>
      <c r="C25" s="144">
        <f>VLOOKUP(C4,Calculation!$B$8:$IV$503,121,FALSE)</f>
        <v>9.0768676453677788</v>
      </c>
      <c r="D25" s="37">
        <f>VLOOKUP(D4,Calculation!$B$8:$IV$503,121,FALSE)</f>
        <v>9.0689800451951417</v>
      </c>
      <c r="E25" s="194">
        <f>VLOOKUP(E4,Calculation!$B$8:$IV$503,121,FALSE)</f>
        <v>8.8201279925980192</v>
      </c>
      <c r="F25" s="194">
        <f>VLOOKUP(F4,Calculation!$B$8:$IV$503,121,FALSE)</f>
        <v>8.7270944672997803</v>
      </c>
      <c r="G25" s="194">
        <f>VLOOKUP(G4,Calculation!$B$8:$IV$503,121,FALSE)</f>
        <v>8.5011128592808625</v>
      </c>
      <c r="H25" s="194">
        <f>VLOOKUP(H4,Calculation!$B$8:$IV$503,121,FALSE)</f>
        <v>8.744644114268775</v>
      </c>
      <c r="I25" s="194">
        <f>VLOOKUP(I4,Calculation!$B$8:$IV$503,121,FALSE)</f>
        <v>9.070041832028318</v>
      </c>
      <c r="J25" s="194">
        <f>VLOOKUP(J4,Calculation!$B$8:$IV$503,121,FALSE)</f>
        <v>9.0848999609083467</v>
      </c>
      <c r="K25" s="190">
        <f>VLOOKUP(K4,Calculation!$B$8:$IV$503,121,FALSE)</f>
        <v>9.1844059845765678</v>
      </c>
      <c r="L25" s="622"/>
    </row>
    <row r="26" spans="1:12" ht="12" customHeight="1">
      <c r="A26" s="253" t="s">
        <v>746</v>
      </c>
      <c r="B26" s="146" t="s">
        <v>13</v>
      </c>
      <c r="C26" s="144">
        <f>VLOOKUP(C4,Calculation!$B$8:$IV$503,127,FALSE)</f>
        <v>0</v>
      </c>
      <c r="D26" s="37">
        <f>VLOOKUP(D4,Calculation!$B$8:$IV$503,127,FALSE)</f>
        <v>0</v>
      </c>
      <c r="E26" s="194">
        <f>VLOOKUP(E4,Calculation!$B$8:$IV$503,127,FALSE)</f>
        <v>0</v>
      </c>
      <c r="F26" s="194">
        <f>VLOOKUP(F4,Calculation!$B$8:$IV$503,127,FALSE)</f>
        <v>0</v>
      </c>
      <c r="G26" s="194">
        <f>VLOOKUP(G4,Calculation!$B$8:$IV$503,127,FALSE)</f>
        <v>0</v>
      </c>
      <c r="H26" s="194">
        <f>VLOOKUP(H4,Calculation!$B$8:$IV$503,127,FALSE)</f>
        <v>0</v>
      </c>
      <c r="I26" s="194">
        <f>VLOOKUP(I4,Calculation!$B$8:$IV$503,127,FALSE)</f>
        <v>0</v>
      </c>
      <c r="J26" s="194">
        <f>VLOOKUP(J4,Calculation!$B$8:$IV$503,127,FALSE)</f>
        <v>0</v>
      </c>
      <c r="K26" s="190">
        <f>VLOOKUP(K4,Calculation!$B$8:$IV$503,127,FALSE)</f>
        <v>0</v>
      </c>
      <c r="L26" s="622"/>
    </row>
    <row r="27" spans="1:12" ht="12" customHeight="1">
      <c r="A27" s="140" t="s">
        <v>122</v>
      </c>
      <c r="B27" s="143" t="s">
        <v>13</v>
      </c>
      <c r="C27" s="144">
        <f>VLOOKUP(C4,Sheet1!$B$8:$JA$528,26,FALSE)</f>
        <v>24.9</v>
      </c>
      <c r="D27" s="37">
        <f>VLOOKUP(D4,Sheet1!$B$8:$JA$528,26,FALSE)</f>
        <v>24.93</v>
      </c>
      <c r="E27" s="194">
        <f>VLOOKUP(E4,Sheet1!$B$8:$JA$528,26,FALSE)</f>
        <v>24.97</v>
      </c>
      <c r="F27" s="37">
        <f>VLOOKUP(F4,Sheet1!$B$8:$JA$528,26,FALSE)</f>
        <v>24.9</v>
      </c>
      <c r="G27" s="37">
        <f>VLOOKUP(G4,Sheet1!$B$8:$JA$528,26,FALSE)</f>
        <v>24.9</v>
      </c>
      <c r="H27" s="37">
        <f>VLOOKUP(H4,Sheet1!$B$8:$JA$528,26,FALSE)</f>
        <v>24.9</v>
      </c>
      <c r="I27" s="37">
        <f>VLOOKUP(I4,Sheet1!$B$8:$JA$528,26,FALSE)</f>
        <v>24.9</v>
      </c>
      <c r="J27" s="37">
        <f>VLOOKUP(J4,Sheet1!$B$8:$JA$528,26,FALSE)</f>
        <v>24.8</v>
      </c>
      <c r="K27" s="705">
        <f>VLOOKUP(K4,Sheet1!$B$8:$JA$528,26,FALSE)</f>
        <v>24.9</v>
      </c>
      <c r="L27" s="622"/>
    </row>
    <row r="28" spans="1:12" ht="12" customHeight="1">
      <c r="A28" s="140" t="s">
        <v>122</v>
      </c>
      <c r="B28" s="143" t="s">
        <v>38</v>
      </c>
      <c r="C28" s="144">
        <f>VLOOKUP(C4,Calculation!$B$8:$IV$503,20,FALSE)</f>
        <v>38.520299999999999</v>
      </c>
      <c r="D28" s="37">
        <f>VLOOKUP(D4,Calculation!$B$8:$IV$503,20,FALSE)</f>
        <v>38.56671</v>
      </c>
      <c r="E28" s="194">
        <f>VLOOKUP(E4,Calculation!$B$8:$IV$503,20,FALSE)</f>
        <v>38.628589999999996</v>
      </c>
      <c r="F28" s="37">
        <f>VLOOKUP(F4,Calculation!$B$8:$IV$503,20,FALSE)</f>
        <v>38.520299999999999</v>
      </c>
      <c r="G28" s="37">
        <f>VLOOKUP(G4,Calculation!$B$8:$IV$503,20,FALSE)</f>
        <v>38.520299999999999</v>
      </c>
      <c r="H28" s="37">
        <f>VLOOKUP(H4,Calculation!$B$8:$IV$503,20,FALSE)</f>
        <v>38.520299999999999</v>
      </c>
      <c r="I28" s="37">
        <f>VLOOKUP(I4,Calculation!$B$8:$IV$503,20,FALSE)</f>
        <v>38.520299999999999</v>
      </c>
      <c r="J28" s="37">
        <f>VLOOKUP(J4,Calculation!$B$8:$IV$503,20,FALSE)</f>
        <v>38.365600000000001</v>
      </c>
      <c r="K28" s="705">
        <f>VLOOKUP(K4,Calculation!$B$8:$IV$503,20,FALSE)</f>
        <v>38.520299999999999</v>
      </c>
      <c r="L28" s="622"/>
    </row>
    <row r="29" spans="1:12" ht="12" customHeight="1">
      <c r="A29" s="140" t="s">
        <v>123</v>
      </c>
      <c r="B29" s="143" t="s">
        <v>13</v>
      </c>
      <c r="C29" s="144">
        <f>VLOOKUP(C4,Sheet1!$B$8:$JA$528,27,FALSE)</f>
        <v>26.08</v>
      </c>
      <c r="D29" s="37">
        <f>VLOOKUP(D4,Sheet1!$B$8:$JA$528,27,FALSE)</f>
        <v>26.02</v>
      </c>
      <c r="E29" s="194">
        <f>VLOOKUP(E4,Sheet1!$B$8:$JA$528,27,FALSE)</f>
        <v>25.91</v>
      </c>
      <c r="F29" s="37">
        <f>VLOOKUP(F4,Sheet1!$B$8:$JA$528,27,FALSE)</f>
        <v>26.09</v>
      </c>
      <c r="G29" s="37">
        <f>VLOOKUP(G4,Sheet1!$B$8:$JA$528,27,FALSE)</f>
        <v>25.91</v>
      </c>
      <c r="H29" s="37">
        <f>VLOOKUP(H4,Sheet1!$B$8:$JA$528,27,FALSE)</f>
        <v>27.19</v>
      </c>
      <c r="I29" s="37">
        <f>VLOOKUP(I4,Sheet1!$B$8:$JA$528,27,FALSE)</f>
        <v>28</v>
      </c>
      <c r="J29" s="37">
        <f>VLOOKUP(J4,Sheet1!$B$8:$JA$528,27,FALSE)</f>
        <v>28</v>
      </c>
      <c r="K29" s="705">
        <f>VLOOKUP(K4,Sheet1!$B$8:$JA$528,27,FALSE)</f>
        <v>28</v>
      </c>
      <c r="L29" s="622"/>
    </row>
    <row r="30" spans="1:12" ht="12" customHeight="1">
      <c r="A30" s="140" t="s">
        <v>123</v>
      </c>
      <c r="B30" s="143" t="s">
        <v>38</v>
      </c>
      <c r="C30" s="144">
        <f>VLOOKUP(C4,Calculation!$B$8:$IV$503,21,FALSE)</f>
        <v>40.345759999999999</v>
      </c>
      <c r="D30" s="37">
        <f>VLOOKUP(D4,Calculation!$B$8:$IV$503,21,FALSE)</f>
        <v>40.252939999999995</v>
      </c>
      <c r="E30" s="194">
        <f>VLOOKUP(E4,Calculation!$B$8:$IV$503,21,FALSE)</f>
        <v>40.082769999999996</v>
      </c>
      <c r="F30" s="37">
        <f>VLOOKUP(F4,Calculation!$B$8:$IV$503,21,FALSE)</f>
        <v>40.361229999999999</v>
      </c>
      <c r="G30" s="37">
        <f>VLOOKUP(G4,Calculation!$B$8:$IV$503,21,FALSE)</f>
        <v>40.082769999999996</v>
      </c>
      <c r="H30" s="37">
        <f>VLOOKUP(H4,Calculation!$B$8:$IV$503,21,FALSE)</f>
        <v>42.062930000000001</v>
      </c>
      <c r="I30" s="37">
        <f>VLOOKUP(I4,Calculation!$B$8:$IV$503,21,FALSE)</f>
        <v>43.315999999999995</v>
      </c>
      <c r="J30" s="37">
        <f>VLOOKUP(J4,Calculation!$B$8:$IV$503,21,FALSE)</f>
        <v>43.315999999999995</v>
      </c>
      <c r="K30" s="705">
        <f>VLOOKUP(K4,Calculation!$B$8:$IV$503,21,FALSE)</f>
        <v>43.315999999999995</v>
      </c>
      <c r="L30" s="622"/>
    </row>
    <row r="31" spans="1:12" ht="12" customHeight="1">
      <c r="A31" s="140" t="s">
        <v>124</v>
      </c>
      <c r="B31" s="143" t="s">
        <v>13</v>
      </c>
      <c r="C31" s="144">
        <f>VLOOKUP(C4,Sheet1!$B$8:$JA$528,11,FALSE)</f>
        <v>0</v>
      </c>
      <c r="D31" s="37">
        <f>VLOOKUP(D4,Sheet1!$B$8:$JA$528,11,FALSE)</f>
        <v>0</v>
      </c>
      <c r="E31" s="194">
        <f>VLOOKUP(E4,Sheet1!$B$8:$JA$528,11,FALSE)</f>
        <v>0</v>
      </c>
      <c r="F31" s="37">
        <f>VLOOKUP(F4,Sheet1!$B$8:$JA$528,11,FALSE)</f>
        <v>0</v>
      </c>
      <c r="G31" s="37">
        <f>VLOOKUP(G4,Sheet1!$B$8:$JA$528,11,FALSE)</f>
        <v>0</v>
      </c>
      <c r="H31" s="37">
        <f>VLOOKUP(H4,Sheet1!$B$8:$JA$528,11,FALSE)</f>
        <v>0</v>
      </c>
      <c r="I31" s="37">
        <f>VLOOKUP(I4,Sheet1!$B$8:$JA$528,11,FALSE)</f>
        <v>0</v>
      </c>
      <c r="J31" s="37">
        <f>VLOOKUP(J4,Sheet1!$B$8:$JA$528,11,FALSE)</f>
        <v>0</v>
      </c>
      <c r="K31" s="190">
        <f>VLOOKUP(K4,Sheet1!$B$8:$JA$528,11,FALSE)</f>
        <v>0</v>
      </c>
      <c r="L31" s="622"/>
    </row>
    <row r="32" spans="1:12" ht="12" customHeight="1">
      <c r="A32" s="140" t="s">
        <v>124</v>
      </c>
      <c r="B32" s="143" t="s">
        <v>11</v>
      </c>
      <c r="C32" s="144">
        <f>VLOOKUP(C4,Calculation!$B$8:$IV$503,22,FALSE)</f>
        <v>0</v>
      </c>
      <c r="D32" s="37">
        <f>VLOOKUP(D4,Calculation!$B$8:$IV$503,22,FALSE)</f>
        <v>0</v>
      </c>
      <c r="E32" s="194">
        <f>VLOOKUP(E4,Calculation!$B$8:$IV$503,22,FALSE)</f>
        <v>0</v>
      </c>
      <c r="F32" s="37">
        <f>VLOOKUP(F4,Calculation!$B$8:$IV$503,22,FALSE)</f>
        <v>0</v>
      </c>
      <c r="G32" s="37">
        <f>VLOOKUP(G4,Calculation!$B$8:$IV$503,22,FALSE)</f>
        <v>0</v>
      </c>
      <c r="H32" s="37">
        <f>VLOOKUP(H4,Calculation!$B$8:$IV$503,22,FALSE)</f>
        <v>0</v>
      </c>
      <c r="I32" s="37">
        <f>VLOOKUP(I4,Calculation!$B$8:$IV$503,22,FALSE)</f>
        <v>0</v>
      </c>
      <c r="J32" s="37">
        <f>VLOOKUP(J4,Calculation!$B$8:$IV$503,22,FALSE)</f>
        <v>0</v>
      </c>
      <c r="K32" s="190">
        <f>VLOOKUP(K4,Calculation!$B$8:$IV$503,22,FALSE)</f>
        <v>0</v>
      </c>
      <c r="L32" s="622"/>
    </row>
    <row r="33" spans="1:12" ht="12" customHeight="1">
      <c r="A33" s="226" t="s">
        <v>726</v>
      </c>
      <c r="B33" s="143" t="s">
        <v>13</v>
      </c>
      <c r="C33" s="144">
        <f>VLOOKUP(C4,Calculation!$B$8:$IV$503,23,FALSE)</f>
        <v>0</v>
      </c>
      <c r="D33" s="37">
        <f>VLOOKUP(D4,Calculation!$B$8:$IV$503,23,FALSE)</f>
        <v>0</v>
      </c>
      <c r="E33" s="194">
        <f>VLOOKUP(E4,Calculation!$B$8:$IV$503,23,FALSE)</f>
        <v>0</v>
      </c>
      <c r="F33" s="37">
        <f>VLOOKUP(F4,Calculation!$B$8:$IV$503,23,FALSE)</f>
        <v>0</v>
      </c>
      <c r="G33" s="37">
        <f>VLOOKUP(G4,Calculation!$B$8:$IV$503,23,FALSE)</f>
        <v>0</v>
      </c>
      <c r="H33" s="37">
        <f>VLOOKUP(H4,Calculation!$B$8:$IV$503,23,FALSE)</f>
        <v>0</v>
      </c>
      <c r="I33" s="37">
        <f>VLOOKUP(I4,Calculation!$B$8:$IV$503,23,FALSE)</f>
        <v>0</v>
      </c>
      <c r="J33" s="37">
        <f>VLOOKUP(J4,Calculation!$B$8:$IV$503,23,FALSE)</f>
        <v>0</v>
      </c>
      <c r="K33" s="705">
        <f>VLOOKUP(K4,Calculation!$B$8:$IV$503,23,FALSE)</f>
        <v>0</v>
      </c>
      <c r="L33" s="622"/>
    </row>
    <row r="34" spans="1:12" ht="12" customHeight="1">
      <c r="A34" s="226" t="s">
        <v>726</v>
      </c>
      <c r="B34" s="146" t="s">
        <v>11</v>
      </c>
      <c r="C34" s="144">
        <f>VLOOKUP(C4,Calculation!$B$8:$IV$503,24,FALSE)</f>
        <v>0</v>
      </c>
      <c r="D34" s="37">
        <f>VLOOKUP(D4,Calculation!$B$8:$IV$503,24,FALSE)</f>
        <v>0</v>
      </c>
      <c r="E34" s="194">
        <f>VLOOKUP(E4,Calculation!$B$8:$IV$503,24,FALSE)</f>
        <v>0</v>
      </c>
      <c r="F34" s="37">
        <f>VLOOKUP(F4,Calculation!$B$8:$IV$503,24,FALSE)</f>
        <v>0</v>
      </c>
      <c r="G34" s="37">
        <f>VLOOKUP(G4,Calculation!$B$8:$IV$503,24,FALSE)</f>
        <v>0</v>
      </c>
      <c r="H34" s="37">
        <f>VLOOKUP(H4,Calculation!$B$8:$IV$503,24,FALSE)</f>
        <v>0</v>
      </c>
      <c r="I34" s="37">
        <f>VLOOKUP(I4,Calculation!$B$8:$IV$503,24,FALSE)</f>
        <v>0</v>
      </c>
      <c r="J34" s="37">
        <f>VLOOKUP(J4,Calculation!$B$8:$IV$503,24,FALSE)</f>
        <v>0</v>
      </c>
      <c r="K34" s="705">
        <f>VLOOKUP(K4,Calculation!$B$8:$IV$503,24,FALSE)</f>
        <v>0</v>
      </c>
      <c r="L34" s="622"/>
    </row>
    <row r="35" spans="1:12" ht="12" customHeight="1">
      <c r="A35" s="145" t="s">
        <v>39</v>
      </c>
      <c r="B35" s="146" t="s">
        <v>13</v>
      </c>
      <c r="C35" s="144">
        <f>VLOOKUP(C4,Calculation!$B$8:$IV$503,25,FALSE)</f>
        <v>0</v>
      </c>
      <c r="D35" s="37">
        <f>VLOOKUP(D4,Calculation!$B$8:$IV$503,25,FALSE)</f>
        <v>0</v>
      </c>
      <c r="E35" s="194">
        <f>VLOOKUP(E4,Calculation!$B$8:$IV$503,25,FALSE)</f>
        <v>0</v>
      </c>
      <c r="F35" s="37">
        <f>VLOOKUP(F4,Calculation!$B$8:$IV$503,25,FALSE)</f>
        <v>0</v>
      </c>
      <c r="G35" s="37">
        <f>VLOOKUP(G4,Calculation!$B$8:$IV$503,25,FALSE)</f>
        <v>0</v>
      </c>
      <c r="H35" s="37">
        <f>VLOOKUP(H4,Calculation!$B$8:$IV$503,25,FALSE)</f>
        <v>0</v>
      </c>
      <c r="I35" s="37">
        <f>VLOOKUP(I4,Calculation!$B$8:$IV$503,25,FALSE)</f>
        <v>0</v>
      </c>
      <c r="J35" s="37">
        <f>VLOOKUP(J4,Calculation!$B$8:$IV$503,25,FALSE)</f>
        <v>0</v>
      </c>
      <c r="K35" s="190">
        <f>VLOOKUP(K4,Calculation!$B$8:$IV$503,25,FALSE)</f>
        <v>0</v>
      </c>
      <c r="L35" s="622"/>
    </row>
    <row r="36" spans="1:12" ht="12" customHeight="1">
      <c r="A36" s="145" t="s">
        <v>39</v>
      </c>
      <c r="B36" s="146" t="s">
        <v>11</v>
      </c>
      <c r="C36" s="144">
        <f>VLOOKUP(C4,Calculation!$B$8:$IV$503,26,FALSE)</f>
        <v>0</v>
      </c>
      <c r="D36" s="37">
        <f>VLOOKUP(D4,Calculation!$B$8:$IV$503,26,FALSE)</f>
        <v>0</v>
      </c>
      <c r="E36" s="194">
        <f>VLOOKUP(E4,Calculation!$B$8:$IV$503,26,FALSE)</f>
        <v>0</v>
      </c>
      <c r="F36" s="37">
        <f>VLOOKUP(F4,Calculation!$B$8:$IV$503,26,FALSE)</f>
        <v>0</v>
      </c>
      <c r="G36" s="37">
        <f>VLOOKUP(G4,Calculation!$B$8:$IV$503,26,FALSE)</f>
        <v>0</v>
      </c>
      <c r="H36" s="37">
        <f>VLOOKUP(H4,Calculation!$B$8:$IV$503,26,FALSE)</f>
        <v>0</v>
      </c>
      <c r="I36" s="37">
        <f>VLOOKUP(I4,Calculation!$B$8:$IV$503,26,FALSE)</f>
        <v>0</v>
      </c>
      <c r="J36" s="37">
        <f>VLOOKUP(J4,Calculation!$B$8:$IV$503,26,FALSE)</f>
        <v>0</v>
      </c>
      <c r="K36" s="190">
        <f>VLOOKUP(K4,Calculation!$B$8:$IV$503,26,FALSE)</f>
        <v>0</v>
      </c>
      <c r="L36" s="622"/>
    </row>
    <row r="37" spans="1:12" ht="12" customHeight="1">
      <c r="A37" s="150" t="s">
        <v>559</v>
      </c>
      <c r="B37" s="151" t="s">
        <v>26</v>
      </c>
      <c r="C37" s="144">
        <f>VLOOKUP(C4,Calculation!$B$8:$IV$503,117,FALSE)</f>
        <v>0</v>
      </c>
      <c r="D37" s="37">
        <f>VLOOKUP(D4,Calculation!$B$8:$IV$503,117,FALSE)</f>
        <v>0</v>
      </c>
      <c r="E37" s="194">
        <f>VLOOKUP(E4,Calculation!$B$8:$IV$503,117,FALSE)</f>
        <v>0</v>
      </c>
      <c r="F37" s="37">
        <f>VLOOKUP(F4,Calculation!$B$8:$IV$503,117,FALSE)</f>
        <v>0</v>
      </c>
      <c r="G37" s="37">
        <f>VLOOKUP(G4,Calculation!$B$8:$IV$503,117,FALSE)</f>
        <v>0</v>
      </c>
      <c r="H37" s="37">
        <f>VLOOKUP(H4,Calculation!$B$8:$IV$503,117,FALSE)</f>
        <v>0</v>
      </c>
      <c r="I37" s="37">
        <f>VLOOKUP(I4,Calculation!$B$8:$IV$503,117,FALSE)</f>
        <v>0</v>
      </c>
      <c r="J37" s="37">
        <f>VLOOKUP(J4,Calculation!$B$8:$IV$503,117,FALSE)</f>
        <v>0</v>
      </c>
      <c r="K37" s="190">
        <f>VLOOKUP(K4,Calculation!$B$8:$IV$503,117,FALSE)</f>
        <v>0</v>
      </c>
      <c r="L37" s="622"/>
    </row>
    <row r="38" spans="1:12" ht="12" customHeight="1">
      <c r="A38" s="150" t="s">
        <v>559</v>
      </c>
      <c r="B38" s="149" t="s">
        <v>13</v>
      </c>
      <c r="C38" s="144">
        <f>VLOOKUP(C4,Calculation!$B$8:$IV$503,116,FALSE)</f>
        <v>0</v>
      </c>
      <c r="D38" s="37">
        <f>VLOOKUP(D4,Calculation!$B$8:$IV$503,116,FALSE)</f>
        <v>0</v>
      </c>
      <c r="E38" s="194">
        <f>VLOOKUP(E4,Calculation!$B$8:$IV$503,116,FALSE)</f>
        <v>0</v>
      </c>
      <c r="F38" s="37">
        <f>VLOOKUP(F4,Calculation!$B$8:$IV$503,116,FALSE)</f>
        <v>0</v>
      </c>
      <c r="G38" s="37">
        <f>VLOOKUP(G4,Calculation!$B$8:$IV$503,116,FALSE)</f>
        <v>0</v>
      </c>
      <c r="H38" s="37">
        <f>VLOOKUP(H4,Calculation!$B$8:$IV$503,116,FALSE)</f>
        <v>0</v>
      </c>
      <c r="I38" s="37">
        <f>VLOOKUP(I4,Calculation!$B$8:$IV$503,116,FALSE)</f>
        <v>0</v>
      </c>
      <c r="J38" s="37">
        <f>VLOOKUP(J4,Calculation!$B$8:$IV$503,116,FALSE)</f>
        <v>0</v>
      </c>
      <c r="K38" s="190">
        <f>VLOOKUP(K4,Calculation!$B$8:$IV$503,116,FALSE)</f>
        <v>0</v>
      </c>
      <c r="L38" s="622"/>
    </row>
    <row r="39" spans="1:12" ht="12" customHeight="1">
      <c r="A39" s="152" t="s">
        <v>40</v>
      </c>
      <c r="B39" s="142" t="s">
        <v>26</v>
      </c>
      <c r="C39" s="144">
        <f>VLOOKUP(C4,Calculation!$B$8:$IV$503,30,FALSE)</f>
        <v>0</v>
      </c>
      <c r="D39" s="37">
        <f>VLOOKUP(D4,Calculation!$B$8:$IV$503,30,FALSE)</f>
        <v>0</v>
      </c>
      <c r="E39" s="194">
        <f>VLOOKUP(E4,Calculation!$B$8:$IV$503,30,FALSE)</f>
        <v>0</v>
      </c>
      <c r="F39" s="37">
        <f>VLOOKUP(F4,Calculation!$B$8:$IV$503,30,FALSE)</f>
        <v>0</v>
      </c>
      <c r="G39" s="37">
        <f>VLOOKUP(G4,Calculation!$B$8:$IV$503,30,FALSE)</f>
        <v>0</v>
      </c>
      <c r="H39" s="37">
        <f>VLOOKUP(H4,Calculation!$B$8:$IV$503,30,FALSE)</f>
        <v>0</v>
      </c>
      <c r="I39" s="37">
        <f>VLOOKUP(I4,Calculation!$B$8:$IV$503,30,FALSE)</f>
        <v>0</v>
      </c>
      <c r="J39" s="37">
        <f>VLOOKUP(J4,Calculation!$B$8:$IV$503,30,FALSE)</f>
        <v>0</v>
      </c>
      <c r="K39" s="190">
        <f>VLOOKUP(K4,Calculation!$B$8:$IV$503,30,FALSE)</f>
        <v>0</v>
      </c>
      <c r="L39" s="622"/>
    </row>
    <row r="40" spans="1:12" ht="12" customHeight="1" thickBot="1">
      <c r="A40" s="153" t="s">
        <v>40</v>
      </c>
      <c r="B40" s="154" t="s">
        <v>13</v>
      </c>
      <c r="C40" s="197">
        <f>VLOOKUP(C4,Calculation!$B$8:$IV$503,29,FALSE)</f>
        <v>0</v>
      </c>
      <c r="D40" s="40">
        <f>VLOOKUP(D4,Calculation!$B$8:$IV$503,29,FALSE)</f>
        <v>0</v>
      </c>
      <c r="E40" s="195">
        <f>VLOOKUP(E4,Calculation!$B$8:$IV$503,29,FALSE)</f>
        <v>0</v>
      </c>
      <c r="F40" s="40">
        <f>VLOOKUP(F4,Calculation!$B$8:$IV$503,29,FALSE)</f>
        <v>0</v>
      </c>
      <c r="G40" s="40">
        <f>VLOOKUP(G4,Calculation!$B$8:$IV$503,29,FALSE)</f>
        <v>0</v>
      </c>
      <c r="H40" s="40">
        <f>VLOOKUP(H4,Calculation!$B$8:$IV$503,29,FALSE)</f>
        <v>0</v>
      </c>
      <c r="I40" s="40">
        <f>VLOOKUP(I4,Calculation!$B$8:$IV$503,29,FALSE)</f>
        <v>0</v>
      </c>
      <c r="J40" s="40">
        <f>VLOOKUP(J4,Calculation!$B$8:$IV$503,29,FALSE)</f>
        <v>0</v>
      </c>
      <c r="K40" s="647">
        <f>VLOOKUP(K4,Calculation!$B$8:$IV$503,29,FALSE)</f>
        <v>0</v>
      </c>
      <c r="L40" s="622"/>
    </row>
    <row r="41" spans="1:12" ht="12" customHeight="1" thickBot="1">
      <c r="A41" s="992" t="s">
        <v>118</v>
      </c>
      <c r="B41" s="993"/>
      <c r="C41" s="993"/>
      <c r="D41" s="993"/>
      <c r="E41" s="993"/>
      <c r="F41" s="996"/>
      <c r="G41" s="996"/>
      <c r="H41" s="996"/>
      <c r="I41" s="996"/>
      <c r="J41" s="996"/>
      <c r="K41" s="997"/>
      <c r="L41" s="622"/>
    </row>
    <row r="42" spans="1:12" ht="12" customHeight="1">
      <c r="A42" s="138" t="s">
        <v>125</v>
      </c>
      <c r="B42" s="155" t="s">
        <v>41</v>
      </c>
      <c r="C42" s="648">
        <f>VLOOKUP(C4,Sheet1!$B$8:$JA$528,7,FALSE)</f>
        <v>0.82</v>
      </c>
      <c r="D42" s="649">
        <f>VLOOKUP(D4,Sheet1!$B$8:$JA$528,7,FALSE)</f>
        <v>0.69</v>
      </c>
      <c r="E42" s="650">
        <f>VLOOKUP(E4,Sheet1!$B$8:$JA$528,7,FALSE)</f>
        <v>0.75</v>
      </c>
      <c r="F42" s="649">
        <f>VLOOKUP(F4,Sheet1!$B$8:$JA$528,7,FALSE)</f>
        <v>0.81</v>
      </c>
      <c r="G42" s="649">
        <f>VLOOKUP(G4,Sheet1!$B$8:$JA$528,7,FALSE)</f>
        <v>0.95</v>
      </c>
      <c r="H42" s="649">
        <f>VLOOKUP(H4,Sheet1!$B$8:$JA$528,7,FALSE)</f>
        <v>0.68</v>
      </c>
      <c r="I42" s="649">
        <f>VLOOKUP(I4,Sheet1!$B$8:$JA$528,7,FALSE)</f>
        <v>0.59</v>
      </c>
      <c r="J42" s="649">
        <f>VLOOKUP(J4,Sheet1!$B$8:$JA$528,7,FALSE)</f>
        <v>0.63</v>
      </c>
      <c r="K42" s="708">
        <f>VLOOKUP(K4,Sheet1!$B$8:$JA$528,7,FALSE)</f>
        <v>0.63</v>
      </c>
      <c r="L42" s="622"/>
    </row>
    <row r="43" spans="1:12" ht="12" customHeight="1">
      <c r="A43" s="145" t="s">
        <v>126</v>
      </c>
      <c r="B43" s="156" t="s">
        <v>41</v>
      </c>
      <c r="C43" s="652">
        <f>IF(VLOOKUP(C4,Sheet1!$B$8:$JA$528,10,FALSE)="os",VLOOKUP(C4,Sheet1!$B$8:$JA$528,9,FALSE),VLOOKUP(C4,Sheet1!$B$8:$JA$528,10,FALSE))</f>
        <v>0.63</v>
      </c>
      <c r="D43" s="189">
        <f>IF(VLOOKUP(D4,Sheet1!$B$8:$JA$528,10,FALSE)="os",VLOOKUP(D4,Sheet1!$B$8:$JA$528,9,FALSE),VLOOKUP(D4,Sheet1!$B$8:$JA$528,10,FALSE))</f>
        <v>0.7</v>
      </c>
      <c r="E43" s="189">
        <f>IF(VLOOKUP(E4,Sheet1!$B$8:$JA$528,10,FALSE)="os",VLOOKUP(E4,Sheet1!$B$8:$JA$528,9,FALSE),VLOOKUP(E4,Sheet1!$B$8:$JA$528,10,FALSE))</f>
        <v>0.85</v>
      </c>
      <c r="F43" s="189">
        <f>IF(VLOOKUP(F4,Sheet1!$B$8:$JA$528,10,FALSE)="os",VLOOKUP(F4,Sheet1!$B$8:$JA$528,9,FALSE),VLOOKUP(F4,Sheet1!$B$8:$JA$528,10,FALSE))</f>
        <v>0.83</v>
      </c>
      <c r="G43" s="189">
        <f>IF(VLOOKUP(G4,Sheet1!$B$8:$JA$528,10,FALSE)="os",VLOOKUP(G4,Sheet1!$B$8:$JA$528,9,FALSE),VLOOKUP(G4,Sheet1!$B$8:$JA$528,10,FALSE))</f>
        <v>0.95</v>
      </c>
      <c r="H43" s="189">
        <f>IF(VLOOKUP(H4,Sheet1!$B$8:$JA$528,10,FALSE)="os",VLOOKUP(H4,Sheet1!$B$8:$JA$528,9,FALSE),VLOOKUP(H4,Sheet1!$B$8:$JA$528,10,FALSE))</f>
        <v>0.88</v>
      </c>
      <c r="I43" s="189">
        <f>IF(VLOOKUP(I4,Sheet1!$B$8:$JA$528,10,FALSE)="os",VLOOKUP(I4,Sheet1!$B$8:$JA$528,9,FALSE),VLOOKUP(I4,Sheet1!$B$8:$JA$528,10,FALSE))</f>
        <v>0.55000000000000004</v>
      </c>
      <c r="J43" s="189">
        <f>IF(VLOOKUP(J4,Sheet1!$B$8:$JA$528,10,FALSE)="os",VLOOKUP(J4,Sheet1!$B$8:$JA$528,9,FALSE),VLOOKUP(J4,Sheet1!$B$8:$JA$528,10,FALSE))</f>
        <v>0.54</v>
      </c>
      <c r="K43" s="705">
        <f>IF(VLOOKUP(K4,Sheet1!$B$8:$JA$528,10,FALSE)="os",VLOOKUP(K4,Sheet1!$B$8:$JA$528,9,FALSE),VLOOKUP(K4,Sheet1!$B$8:$JA$528,10,FALSE))</f>
        <v>0.6</v>
      </c>
      <c r="L43" s="622"/>
    </row>
    <row r="44" spans="1:12" ht="12" customHeight="1">
      <c r="A44" s="479" t="s">
        <v>565</v>
      </c>
      <c r="B44" s="156" t="s">
        <v>17</v>
      </c>
      <c r="C44" s="199">
        <f>IF(ISNUMBER(VLOOKUP(C4,Sheet1!$B$8:$JA$528,22,FALSE))=TRUE,VLOOKUP(C4,Sheet1!$B$8:$JA$528,22,FALSE),VLOOKUP(C4,Sheet1!$B$8:$JA$528,23,FALSE))</f>
        <v>39.56</v>
      </c>
      <c r="D44" s="189">
        <f>IF(ISNUMBER(VLOOKUP(D4,Sheet1!$B$8:$JA$528,22,FALSE))=TRUE,VLOOKUP(D4,Sheet1!$B$8:$JA$528,22,FALSE),VLOOKUP(D4,Sheet1!$B$8:$JA$528,23,FALSE))</f>
        <v>37.94</v>
      </c>
      <c r="E44" s="202">
        <f>IF(ISNUMBER(VLOOKUP(E4,Sheet1!$B$8:$JA$528,22,FALSE))=TRUE,VLOOKUP(E4,Sheet1!$B$8:$JA$528,22,FALSE),VLOOKUP(E4,Sheet1!$B$8:$JA$528,23,FALSE))</f>
        <v>36.14</v>
      </c>
      <c r="F44" s="189">
        <f>IF(ISNUMBER(VLOOKUP(F4,Sheet1!$B$8:$JA$528,22,FALSE))=TRUE,VLOOKUP(F4,Sheet1!$B$8:$JA$528,22,FALSE),VLOOKUP(F4,Sheet1!$B$8:$JA$528,23,FALSE))</f>
        <v>37.760000000000005</v>
      </c>
      <c r="G44" s="189">
        <f>IF(ISNUMBER(VLOOKUP(G4,Sheet1!$B$8:$JA$528,22,FALSE))=TRUE,VLOOKUP(G4,Sheet1!$B$8:$JA$528,22,FALSE),VLOOKUP(G4,Sheet1!$B$8:$JA$528,23,FALSE))</f>
        <v>44.239999999999995</v>
      </c>
      <c r="H44" s="189">
        <f>IF(ISNUMBER(VLOOKUP(H4,Sheet1!$B$8:$JA$528,22,FALSE))=TRUE,VLOOKUP(H4,Sheet1!$B$8:$JA$528,22,FALSE),VLOOKUP(H4,Sheet1!$B$8:$JA$528,23,FALSE))</f>
        <v>39.739999999999995</v>
      </c>
      <c r="I44" s="189">
        <f>IF(ISNUMBER(VLOOKUP(I4,Sheet1!$B$8:$JA$528,22,FALSE))=TRUE,VLOOKUP(I4,Sheet1!$B$8:$JA$528,22,FALSE),VLOOKUP(I4,Sheet1!$B$8:$JA$528,23,FALSE))</f>
        <v>39.38000000000001</v>
      </c>
      <c r="J44" s="189">
        <f>IF(ISNUMBER(VLOOKUP(J4,Sheet1!$B$8:$JA$528,22,FALSE))=TRUE,VLOOKUP(J4,Sheet1!$B$8:$JA$528,22,FALSE),VLOOKUP(J4,Sheet1!$B$8:$JA$528,23,FALSE))</f>
        <v>38.299999999999997</v>
      </c>
      <c r="K44" s="705">
        <f>IF(ISNUMBER(VLOOKUP(K4,Sheet1!$B$8:$JA$528,22,FALSE))=TRUE,VLOOKUP(K4,Sheet1!$B$8:$JA$528,22,FALSE),VLOOKUP(K4,Sheet1!$B$8:$JA$528,23,FALSE))</f>
        <v>37.58</v>
      </c>
      <c r="L44" s="622"/>
    </row>
    <row r="45" spans="1:12" ht="12" customHeight="1">
      <c r="A45" s="140" t="s">
        <v>296</v>
      </c>
      <c r="B45" s="157" t="s">
        <v>14</v>
      </c>
      <c r="C45" s="652">
        <f>IF(VLOOKUP(C4,Sheet1!$B$8:$JA$528,21,FALSE)="os",VLOOKUP(C4,Sheet1!$B$8:$JA$528,20,FALSE),VLOOKUP(C4,Sheet1!$B$8:$JA$528,21,FALSE))</f>
        <v>0.78</v>
      </c>
      <c r="D45" s="189">
        <f>IF(VLOOKUP(D4,Sheet1!$B$8:$JA$528,21,FALSE)="os",VLOOKUP(D4,Sheet1!$B$8:$JA$528,20,FALSE),VLOOKUP(D4,Sheet1!$B$8:$JA$528,21,FALSE))</f>
        <v>0.79</v>
      </c>
      <c r="E45" s="189">
        <f>IF(VLOOKUP(E4,Sheet1!$B$8:$JA$528,21,FALSE)="os",VLOOKUP(E4,Sheet1!$B$8:$JA$528,20,FALSE),VLOOKUP(E4,Sheet1!$B$8:$JA$528,21,FALSE))</f>
        <v>0.78</v>
      </c>
      <c r="F45" s="189">
        <f>IF(VLOOKUP(F4,Sheet1!$B$8:$JA$528,21,FALSE)="os",VLOOKUP(F4,Sheet1!$B$8:$JA$528,20,FALSE),VLOOKUP(F4,Sheet1!$B$8:$JA$528,21,FALSE))</f>
        <v>0.77</v>
      </c>
      <c r="G45" s="189">
        <f>IF(VLOOKUP(G4,Sheet1!$B$8:$JA$528,21,FALSE)="os",VLOOKUP(G4,Sheet1!$B$8:$JA$528,20,FALSE),VLOOKUP(G4,Sheet1!$B$8:$JA$528,21,FALSE))</f>
        <v>0.78</v>
      </c>
      <c r="H45" s="189">
        <f>IF(VLOOKUP(H4,Sheet1!$B$8:$JA$528,21,FALSE)="os",VLOOKUP(H4,Sheet1!$B$8:$JA$528,20,FALSE),VLOOKUP(H4,Sheet1!$B$8:$JA$528,21,FALSE))</f>
        <v>0.78</v>
      </c>
      <c r="I45" s="189">
        <f>IF(VLOOKUP(I4,Sheet1!$B$8:$JA$528,21,FALSE)="os",VLOOKUP(I4,Sheet1!$B$8:$JA$528,20,FALSE),VLOOKUP(I4,Sheet1!$B$8:$JA$528,21,FALSE))</f>
        <v>0.77</v>
      </c>
      <c r="J45" s="189">
        <f>IF(VLOOKUP(J4,Sheet1!$B$8:$JA$528,21,FALSE)="os",VLOOKUP(J4,Sheet1!$B$8:$JA$528,20,FALSE),VLOOKUP(J4,Sheet1!$B$8:$JA$528,21,FALSE))</f>
        <v>0.77</v>
      </c>
      <c r="K45" s="705">
        <f>IF(VLOOKUP(K4,Sheet1!$B$8:$JA$528,21,FALSE)="os",VLOOKUP(K4,Sheet1!$B$8:$JA$528,20,FALSE),VLOOKUP(K4,Sheet1!$B$8:$JA$528,21,FALSE))</f>
        <v>0.77</v>
      </c>
      <c r="L45" s="622"/>
    </row>
    <row r="46" spans="1:12" ht="12" customHeight="1">
      <c r="A46" s="21" t="s">
        <v>571</v>
      </c>
      <c r="B46" s="142" t="s">
        <v>14</v>
      </c>
      <c r="C46" s="199">
        <f>VLOOKUP(C4,Sheet1!$B$8:$JA$528,15,FALSE)</f>
        <v>1.84</v>
      </c>
      <c r="D46" s="189">
        <f>VLOOKUP(D4,Sheet1!$B$8:$JA$528,15,FALSE)</f>
        <v>1.88</v>
      </c>
      <c r="E46" s="202">
        <f>VLOOKUP(E4,Sheet1!$B$8:$JA$528,15,FALSE)</f>
        <v>1.9</v>
      </c>
      <c r="F46" s="189">
        <f>VLOOKUP(F4,Sheet1!$B$8:$JA$528,15,FALSE)</f>
        <v>1.81</v>
      </c>
      <c r="G46" s="189">
        <f>VLOOKUP(G4,Sheet1!$B$8:$JA$528,15,FALSE)</f>
        <v>1.81</v>
      </c>
      <c r="H46" s="189">
        <f>VLOOKUP(H4,Sheet1!$B$8:$JA$528,15,FALSE)</f>
        <v>1.77</v>
      </c>
      <c r="I46" s="189">
        <f>VLOOKUP(I4,Sheet1!$B$8:$JA$528,15,FALSE)</f>
        <v>1.76</v>
      </c>
      <c r="J46" s="189">
        <f>VLOOKUP(J4,Sheet1!$B$8:$JA$528,15,FALSE)</f>
        <v>1.73</v>
      </c>
      <c r="K46" s="705">
        <f>VLOOKUP(K4,Sheet1!$B$8:$JA$528,15,FALSE)</f>
        <v>1.8</v>
      </c>
      <c r="L46" s="622"/>
    </row>
    <row r="47" spans="1:12" ht="12" customHeight="1">
      <c r="A47" s="158" t="s">
        <v>42</v>
      </c>
      <c r="B47" s="159" t="s">
        <v>43</v>
      </c>
      <c r="C47" s="652">
        <f>IF(VLOOKUP(C4,Sheet1!$B$8:$JA$528,8,FALSE)&gt;1,VLOOKUP(C4,Sheet1!$B$8:$JA$528,8,FALSE),VLOOKUP(C4,Sheet1!$B$8:$JA$528,8,FALSE)*100)</f>
        <v>95.2</v>
      </c>
      <c r="D47" s="189">
        <f>IF(VLOOKUP(D4,Sheet1!$B$8:$JA$528,8,FALSE)&gt;1,VLOOKUP(D4,Sheet1!$B$8:$JA$528,8,FALSE),VLOOKUP(D4,Sheet1!$B$8:$JA$528,8,FALSE)*100)</f>
        <v>95.36</v>
      </c>
      <c r="E47" s="189">
        <f>IF(VLOOKUP(E4,Sheet1!$B$8:$JA$528,8,FALSE)&gt;1,VLOOKUP(E4,Sheet1!$B$8:$JA$528,8,FALSE),VLOOKUP(E4,Sheet1!$B$8:$JA$528,8,FALSE)*100)</f>
        <v>95.47</v>
      </c>
      <c r="F47" s="189">
        <f>IF(VLOOKUP(F4,Sheet1!$B$8:$JA$528,8,FALSE)&gt;1,VLOOKUP(F4,Sheet1!$B$8:$JA$528,8,FALSE),VLOOKUP(F4,Sheet1!$B$8:$JA$528,8,FALSE)*100)</f>
        <v>94.7</v>
      </c>
      <c r="G47" s="189">
        <f>IF(VLOOKUP(G4,Sheet1!$B$8:$JA$528,8,FALSE)&gt;1,VLOOKUP(G4,Sheet1!$B$8:$JA$528,8,FALSE),VLOOKUP(G4,Sheet1!$B$8:$JA$528,8,FALSE)*100)</f>
        <v>95</v>
      </c>
      <c r="H47" s="189">
        <f>IF(VLOOKUP(H4,Sheet1!$B$8:$JA$528,8,FALSE)&gt;1,VLOOKUP(H4,Sheet1!$B$8:$JA$528,8,FALSE),VLOOKUP(H4,Sheet1!$B$8:$JA$528,8,FALSE)*100)</f>
        <v>94.31</v>
      </c>
      <c r="I47" s="189">
        <f>IF(VLOOKUP(I4,Sheet1!$B$8:$JA$528,8,FALSE)&gt;1,VLOOKUP(I4,Sheet1!$B$8:$JA$528,8,FALSE),VLOOKUP(I4,Sheet1!$B$8:$JA$528,8,FALSE)*100)</f>
        <v>94.72</v>
      </c>
      <c r="J47" s="189">
        <f>IF(VLOOKUP(J4,Sheet1!$B$8:$JA$528,8,FALSE)&gt;1,VLOOKUP(J4,Sheet1!$B$8:$JA$528,8,FALSE),VLOOKUP(J4,Sheet1!$B$8:$JA$528,8,FALSE)*100)</f>
        <v>94.96</v>
      </c>
      <c r="K47" s="705">
        <f>IF(VLOOKUP(K4,Sheet1!$B$8:$JA$528,8,FALSE)&gt;1,VLOOKUP(K4,Sheet1!$B$8:$JA$528,8,FALSE),VLOOKUP(K4,Sheet1!$B$8:$JA$528,8,FALSE)*100)</f>
        <v>95.2</v>
      </c>
      <c r="L47" s="622"/>
    </row>
    <row r="48" spans="1:12" ht="12" customHeight="1" thickBot="1">
      <c r="A48" s="245" t="s">
        <v>584</v>
      </c>
      <c r="B48" s="160"/>
      <c r="C48" s="653">
        <f>IF(OR(ISNUMBER(VLOOKUP(C4,Sheet1!$B$8:$JA$528,19,FALSE))=FALSE,VLOOKUP(C4,Sheet1!$B$8:$JA$528,19,FALSE)=0),VLOOKUP(C4,Sheet1!$B$8:$JA$528,18,FALSE),VLOOKUP(C4,Sheet1!$B$8:$JA$528,19,FALSE))</f>
        <v>8.2200000000000006</v>
      </c>
      <c r="D48" s="654">
        <f>IF(OR(ISNUMBER(VLOOKUP(D4,Sheet1!$B$8:$JA$528,19,FALSE))=FALSE,VLOOKUP(D4,Sheet1!$B$8:$JA$528,19,FALSE)=0),VLOOKUP(D4,Sheet1!$B$8:$JA$528,18,FALSE),VLOOKUP(D4,Sheet1!$B$8:$JA$528,19,FALSE))</f>
        <v>8.23</v>
      </c>
      <c r="E48" s="655">
        <f>IF(OR(ISNUMBER(VLOOKUP(E4,Sheet1!$B$8:$JA$528,19,FALSE))=FALSE,VLOOKUP(E4,Sheet1!$B$8:$JA$528,19,FALSE)=0),VLOOKUP(E4,Sheet1!$B$8:$JA$528,18,FALSE),VLOOKUP(E4,Sheet1!$B$8:$JA$528,19,FALSE))</f>
        <v>8.2200000000000006</v>
      </c>
      <c r="F48" s="654">
        <f>IF(OR(ISNUMBER(VLOOKUP(F4,Sheet1!$B$8:$JA$528,19,FALSE))=FALSE,VLOOKUP(F4,Sheet1!$B$8:$JA$528,19,FALSE)=0),VLOOKUP(F4,Sheet1!$B$8:$JA$528,18,FALSE),VLOOKUP(F4,Sheet1!$B$8:$JA$528,19,FALSE))</f>
        <v>8.14</v>
      </c>
      <c r="G48" s="654">
        <f>IF(OR(ISNUMBER(VLOOKUP(G4,Sheet1!$B$8:$JA$528,19,FALSE))=FALSE,VLOOKUP(G4,Sheet1!$B$8:$JA$528,19,FALSE)=0),VLOOKUP(G4,Sheet1!$B$8:$JA$528,18,FALSE),VLOOKUP(G4,Sheet1!$B$8:$JA$528,19,FALSE))</f>
        <v>8.15</v>
      </c>
      <c r="H48" s="654">
        <f>IF(OR(ISNUMBER(VLOOKUP(H4,Sheet1!$B$8:$JA$528,19,FALSE))=FALSE,VLOOKUP(H4,Sheet1!$B$8:$JA$528,19,FALSE)=0),VLOOKUP(H4,Sheet1!$B$8:$JA$528,18,FALSE),VLOOKUP(H4,Sheet1!$B$8:$JA$528,19,FALSE))</f>
        <v>8.16</v>
      </c>
      <c r="I48" s="654">
        <f>IF(OR(ISNUMBER(VLOOKUP(I4,Sheet1!$B$8:$JA$528,19,FALSE))=FALSE,VLOOKUP(I4,Sheet1!$B$8:$JA$528,19,FALSE)=0),VLOOKUP(I4,Sheet1!$B$8:$JA$528,18,FALSE),VLOOKUP(I4,Sheet1!$B$8:$JA$528,19,FALSE))</f>
        <v>8.14</v>
      </c>
      <c r="J48" s="654">
        <f>IF(OR(ISNUMBER(VLOOKUP(J4,Sheet1!$B$8:$JA$528,19,FALSE))=FALSE,VLOOKUP(J4,Sheet1!$B$8:$JA$528,19,FALSE)=0),VLOOKUP(J4,Sheet1!$B$8:$JA$528,18,FALSE),VLOOKUP(J4,Sheet1!$B$8:$JA$528,19,FALSE))</f>
        <v>8.18</v>
      </c>
      <c r="K48" s="709">
        <f>IF(OR(ISNUMBER(VLOOKUP(K4,Sheet1!$B$8:$JA$528,19,FALSE))=FALSE,VLOOKUP(K4,Sheet1!$B$8:$JA$528,19,FALSE)=0),VLOOKUP(K4,Sheet1!$B$8:$JA$528,18,FALSE),VLOOKUP(K4,Sheet1!$B$8:$JA$528,19,FALSE))</f>
        <v>8.1999999999999993</v>
      </c>
      <c r="L48" s="622"/>
    </row>
    <row r="49" spans="1:12" ht="12" customHeight="1" thickBot="1">
      <c r="A49" s="992" t="s">
        <v>456</v>
      </c>
      <c r="B49" s="993"/>
      <c r="C49" s="994"/>
      <c r="D49" s="994"/>
      <c r="E49" s="994"/>
      <c r="F49" s="994"/>
      <c r="G49" s="994"/>
      <c r="H49" s="994"/>
      <c r="I49" s="994"/>
      <c r="J49" s="994"/>
      <c r="K49" s="995"/>
      <c r="L49" s="622"/>
    </row>
    <row r="50" spans="1:12" ht="12" customHeight="1">
      <c r="A50" s="161" t="s">
        <v>561</v>
      </c>
      <c r="B50" s="151" t="s">
        <v>13</v>
      </c>
      <c r="C50" s="648">
        <f>VLOOKUP(C4,Calculation!$B$8:$IV$503,31,FALSE)</f>
        <v>17.009</v>
      </c>
      <c r="D50" s="649">
        <f>VLOOKUP(D4,Calculation!$B$8:$IV$503,31,FALSE)</f>
        <v>17.009</v>
      </c>
      <c r="E50" s="650">
        <f>VLOOKUP(E4,Calculation!$B$8:$IV$503,31,FALSE)</f>
        <v>17.109000000000002</v>
      </c>
      <c r="F50" s="649">
        <f>VLOOKUP(F4,Calculation!$B$8:$IV$503,31,FALSE)</f>
        <v>17.309000000000001</v>
      </c>
      <c r="G50" s="649">
        <f>VLOOKUP(G4,Calculation!$B$8:$IV$503,31,FALSE)</f>
        <v>17.509</v>
      </c>
      <c r="H50" s="649">
        <f>VLOOKUP(H4,Calculation!$B$8:$IV$503,31,FALSE)</f>
        <v>18.309000000000001</v>
      </c>
      <c r="I50" s="649">
        <f>VLOOKUP(I4,Calculation!$B$8:$IV$503,31,FALSE)</f>
        <v>18.908999999999999</v>
      </c>
      <c r="J50" s="649">
        <f>VLOOKUP(J4,Calculation!$B$8:$IV$503,31,FALSE)</f>
        <v>19.009</v>
      </c>
      <c r="K50" s="651">
        <f>VLOOKUP(K4,Calculation!$B$8:$IV$503,31,FALSE)</f>
        <v>18.908999999999999</v>
      </c>
      <c r="L50" s="622"/>
    </row>
    <row r="51" spans="1:12" ht="12" customHeight="1">
      <c r="A51" s="161" t="s">
        <v>562</v>
      </c>
      <c r="B51" s="146" t="s">
        <v>13</v>
      </c>
      <c r="C51" s="199">
        <f>VLOOKUP(C4,Calculation!$B$8:$IV$503,32,FALSE)</f>
        <v>17.003132354632221</v>
      </c>
      <c r="D51" s="189">
        <f>VLOOKUP(D4,Calculation!$B$8:$IV$503,32,FALSE)</f>
        <v>16.951019954804856</v>
      </c>
      <c r="E51" s="189">
        <f>VLOOKUP(E4,Calculation!$B$8:$IV$503,32,FALSE)</f>
        <v>17.089872007401983</v>
      </c>
      <c r="F51" s="189">
        <f>VLOOKUP(F4,Calculation!$B$8:$IV$503,32,FALSE)</f>
        <v>17.362905532700221</v>
      </c>
      <c r="G51" s="189">
        <f>VLOOKUP(G4,Calculation!$B$8:$IV$503,32,FALSE)</f>
        <v>17.408887140719138</v>
      </c>
      <c r="H51" s="189">
        <f>VLOOKUP(H4,Calculation!$B$8:$IV$503,32,FALSE)</f>
        <v>18.445355885731225</v>
      </c>
      <c r="I51" s="189">
        <f>VLOOKUP(I4,Calculation!$B$8:$IV$503,32,FALSE)</f>
        <v>18.929958167971684</v>
      </c>
      <c r="J51" s="189">
        <f>VLOOKUP(J4,Calculation!$B$8:$IV$503,32,FALSE)</f>
        <v>18.915100039091651</v>
      </c>
      <c r="K51" s="705">
        <f>VLOOKUP(K4,Calculation!$B$8:$IV$503,32,FALSE)</f>
        <v>18.815594015423432</v>
      </c>
      <c r="L51" s="622"/>
    </row>
    <row r="52" spans="1:12" ht="12" customHeight="1">
      <c r="A52" s="162" t="s">
        <v>563</v>
      </c>
      <c r="B52" s="146" t="s">
        <v>13</v>
      </c>
      <c r="C52" s="199">
        <f>VLOOKUP(C4,Calculation!$B$8:$IV$503,162,FALSE)</f>
        <v>2.222782258064516</v>
      </c>
      <c r="D52" s="189">
        <f>VLOOKUP(D4,Calculation!$B$8:$IV$503,162,FALSE)</f>
        <v>1.7988191244239631</v>
      </c>
      <c r="E52" s="189">
        <f>VLOOKUP(E4,Calculation!$B$8:$IV$503,162,FALSE)</f>
        <v>1.6159274193548385</v>
      </c>
      <c r="F52" s="189">
        <f>VLOOKUP(F4,Calculation!$B$8:$IV$503,162,FALSE)</f>
        <v>2.3243087557603688</v>
      </c>
      <c r="G52" s="189">
        <f>VLOOKUP(G4,Calculation!$B$8:$IV$503,162,FALSE)</f>
        <v>1.7174539170506911</v>
      </c>
      <c r="H52" s="189">
        <f>VLOOKUP(H4,Calculation!$B$8:$IV$503,162,FALSE)</f>
        <v>1.6854838709677422</v>
      </c>
      <c r="I52" s="189">
        <f>VLOOKUP(I4,Calculation!$B$8:$IV$503,162,FALSE)</f>
        <v>2.1245679723502304</v>
      </c>
      <c r="J52" s="189">
        <f>VLOOKUP(J4,Calculation!$B$8:$IV$503,162,FALSE)</f>
        <v>1.7305587557603688</v>
      </c>
      <c r="K52" s="190">
        <f>VLOOKUP(K4,Calculation!$B$8:$IV$503,162,FALSE)</f>
        <v>1.7289746543778801</v>
      </c>
      <c r="L52" s="622"/>
    </row>
    <row r="53" spans="1:12" ht="12" customHeight="1">
      <c r="A53" s="162" t="s">
        <v>524</v>
      </c>
      <c r="B53" s="146" t="s">
        <v>13</v>
      </c>
      <c r="C53" s="199">
        <f>VLOOKUP(C4,Calculation!$B$8:$IV$503,33,FALSE)</f>
        <v>0</v>
      </c>
      <c r="D53" s="189">
        <f>VLOOKUP(D4,Calculation!$B$8:$IV$503,33,FALSE)</f>
        <v>0</v>
      </c>
      <c r="E53" s="202">
        <f>VLOOKUP(E4,Calculation!$B$8:$IV$503,33,FALSE)</f>
        <v>0</v>
      </c>
      <c r="F53" s="189">
        <f>VLOOKUP(F4,Calculation!$B$8:$IV$503,33,FALSE)</f>
        <v>0</v>
      </c>
      <c r="G53" s="189">
        <f>VLOOKUP(G4,Calculation!$B$8:$IV$503,33,FALSE)</f>
        <v>0</v>
      </c>
      <c r="H53" s="189">
        <f>VLOOKUP(H4,Calculation!$B$8:$IV$503,33,FALSE)</f>
        <v>0</v>
      </c>
      <c r="I53" s="189">
        <f>VLOOKUP(I4,Calculation!$B$8:$IV$503,33,FALSE)</f>
        <v>0</v>
      </c>
      <c r="J53" s="189">
        <f>VLOOKUP(J4,Calculation!$B$8:$IV$503,33,FALSE)</f>
        <v>0</v>
      </c>
      <c r="K53" s="190">
        <f>VLOOKUP(K4,Calculation!$B$8:$IV$503,33,FALSE)</f>
        <v>0</v>
      </c>
      <c r="L53" s="622"/>
    </row>
    <row r="54" spans="1:12" ht="12" customHeight="1">
      <c r="A54" s="572" t="s">
        <v>712</v>
      </c>
      <c r="B54" s="571" t="s">
        <v>13</v>
      </c>
      <c r="C54" s="568">
        <f>VLOOKUP(C4,Sheet1!$B$8:$JA$528,52,FALSE)</f>
        <v>0</v>
      </c>
      <c r="D54" s="569">
        <f>VLOOKUP(D4,Sheet1!$B$8:$JA$528,52,FALSE)</f>
        <v>0</v>
      </c>
      <c r="E54" s="570">
        <f>VLOOKUP(E4,Sheet1!$B$8:$JA$528,52,FALSE)</f>
        <v>0</v>
      </c>
      <c r="F54" s="569">
        <f>VLOOKUP(F4,Sheet1!$B$8:$JA$528,52,FALSE)</f>
        <v>0</v>
      </c>
      <c r="G54" s="569">
        <f>VLOOKUP(G4,Sheet1!$B$8:$JA$528,52,FALSE)</f>
        <v>0</v>
      </c>
      <c r="H54" s="569">
        <f>VLOOKUP(H4,Sheet1!$B$8:$JA$528,52,FALSE)</f>
        <v>0</v>
      </c>
      <c r="I54" s="569">
        <f>VLOOKUP(I4,Sheet1!$B$8:$JA$528,52,FALSE)</f>
        <v>0</v>
      </c>
      <c r="J54" s="569">
        <f>VLOOKUP(J4,Sheet1!$B$8:$JA$528,52,FALSE)</f>
        <v>0</v>
      </c>
      <c r="K54" s="565">
        <f>VLOOKUP(K4,Sheet1!$B$8:$JA$528,52,FALSE)</f>
        <v>0</v>
      </c>
      <c r="L54" s="622"/>
    </row>
    <row r="55" spans="1:12" ht="12" customHeight="1">
      <c r="A55" s="253" t="s">
        <v>735</v>
      </c>
      <c r="B55" s="146" t="s">
        <v>13</v>
      </c>
      <c r="C55" s="144">
        <f>VLOOKUP(C4,Sheet1!$B$8:$JA$528,53,FALSE)</f>
        <v>1.0089999999999999</v>
      </c>
      <c r="D55" s="37">
        <f>VLOOKUP(D4,Sheet1!$B$8:$JA$528,53,FALSE)</f>
        <v>1.0089999999999999</v>
      </c>
      <c r="E55" s="194">
        <f>VLOOKUP(E4,Sheet1!$B$8:$JA$528,53,FALSE)</f>
        <v>1.0089999999999999</v>
      </c>
      <c r="F55" s="37">
        <f>VLOOKUP(F4,Sheet1!$B$8:$JA$528,53,FALSE)</f>
        <v>1.0089999999999999</v>
      </c>
      <c r="G55" s="37">
        <f>VLOOKUP(G4,Sheet1!$B$8:$JA$528,53,FALSE)</f>
        <v>1.0089999999999999</v>
      </c>
      <c r="H55" s="37">
        <f>VLOOKUP(H4,Sheet1!$B$8:$JA$528,53,FALSE)</f>
        <v>1.0089999999999999</v>
      </c>
      <c r="I55" s="37">
        <f>VLOOKUP(I4,Sheet1!$B$8:$JA$528,53,FALSE)</f>
        <v>1.0089999999999999</v>
      </c>
      <c r="J55" s="37">
        <f>VLOOKUP(J4,Sheet1!$B$8:$JA$528,53,FALSE)</f>
        <v>1.0089999999999999</v>
      </c>
      <c r="K55" s="190">
        <f>VLOOKUP(K4,Sheet1!$B$8:$JA$528,53,FALSE)</f>
        <v>1.0089999999999999</v>
      </c>
      <c r="L55" s="622"/>
    </row>
    <row r="56" spans="1:12" ht="12" customHeight="1">
      <c r="A56" s="162" t="s">
        <v>44</v>
      </c>
      <c r="B56" s="146" t="s">
        <v>13</v>
      </c>
      <c r="C56" s="144">
        <f>VLOOKUP(C4,Calculation!$B$8:$IV$503,34,FALSE)</f>
        <v>1.0089999999999999</v>
      </c>
      <c r="D56" s="37">
        <f>VLOOKUP(D4,Calculation!$B$8:$IV$503,34,FALSE)</f>
        <v>1.0089999999999999</v>
      </c>
      <c r="E56" s="194">
        <f>VLOOKUP(E4,Calculation!$B$8:$IV$503,34,FALSE)</f>
        <v>1.0089999999999999</v>
      </c>
      <c r="F56" s="37">
        <f>VLOOKUP(F4,Calculation!$B$8:$IV$503,34,FALSE)</f>
        <v>1.0089999999999999</v>
      </c>
      <c r="G56" s="37">
        <f>VLOOKUP(G4,Calculation!$B$8:$IV$503,34,FALSE)</f>
        <v>1.0089999999999999</v>
      </c>
      <c r="H56" s="37">
        <f>VLOOKUP(H4,Calculation!$B$8:$IV$503,34,FALSE)</f>
        <v>1.0089999999999999</v>
      </c>
      <c r="I56" s="37">
        <f>VLOOKUP(I4,Calculation!$B$8:$IV$503,34,FALSE)</f>
        <v>1.0089999999999999</v>
      </c>
      <c r="J56" s="37">
        <f>VLOOKUP(J4,Calculation!$B$8:$IV$503,34,FALSE)</f>
        <v>1.0089999999999999</v>
      </c>
      <c r="K56" s="190">
        <f>VLOOKUP(K4,Calculation!$B$8:$IV$503,34,FALSE)</f>
        <v>1.0089999999999999</v>
      </c>
      <c r="L56" s="622"/>
    </row>
    <row r="57" spans="1:12" ht="12" customHeight="1">
      <c r="A57" s="162" t="s">
        <v>45</v>
      </c>
      <c r="B57" s="146" t="s">
        <v>13</v>
      </c>
      <c r="C57" s="144">
        <f>VLOOKUP(C4,Calculation!$B$8:$IV$503,35,FALSE)</f>
        <v>17.003132354632221</v>
      </c>
      <c r="D57" s="37">
        <f>VLOOKUP(D4,Calculation!$B$8:$IV$503,35,FALSE)</f>
        <v>16.951019954804856</v>
      </c>
      <c r="E57" s="194">
        <f>VLOOKUP(E4,Calculation!$B$8:$IV$503,35,FALSE)</f>
        <v>17.089872007401983</v>
      </c>
      <c r="F57" s="37">
        <f>VLOOKUP(F4,Calculation!$B$8:$IV$503,35,FALSE)</f>
        <v>17.362905532700221</v>
      </c>
      <c r="G57" s="37">
        <f>VLOOKUP(G4,Calculation!$B$8:$IV$503,35,FALSE)</f>
        <v>17.408887140719138</v>
      </c>
      <c r="H57" s="37">
        <f>VLOOKUP(H4,Calculation!$B$8:$IV$503,35,FALSE)</f>
        <v>18.445355885731225</v>
      </c>
      <c r="I57" s="37">
        <f>VLOOKUP(I4,Calculation!$B$8:$IV$503,35,FALSE)</f>
        <v>18.929958167971684</v>
      </c>
      <c r="J57" s="37">
        <f>VLOOKUP(J4,Calculation!$B$8:$IV$503,35,FALSE)</f>
        <v>18.915100039091651</v>
      </c>
      <c r="K57" s="705">
        <f>VLOOKUP(K4,Calculation!$B$8:$IV$503,35,FALSE)</f>
        <v>18.815594015423432</v>
      </c>
      <c r="L57" s="622"/>
    </row>
    <row r="58" spans="1:12" ht="12" customHeight="1">
      <c r="A58" s="253" t="s">
        <v>706</v>
      </c>
      <c r="B58" s="146" t="s">
        <v>13</v>
      </c>
      <c r="C58" s="144">
        <f>VLOOKUP(C4,Calculation!$B$8:$IV$503,36,FALSE)</f>
        <v>0</v>
      </c>
      <c r="D58" s="37">
        <f>VLOOKUP(D4,Calculation!$B$8:$IV$503,36,FALSE)</f>
        <v>0</v>
      </c>
      <c r="E58" s="194">
        <f>VLOOKUP(E4,Calculation!$B$8:$IV$503,36,FALSE)</f>
        <v>0</v>
      </c>
      <c r="F58" s="37">
        <f>VLOOKUP(F4,Calculation!$B$8:$IV$503,36,FALSE)</f>
        <v>0</v>
      </c>
      <c r="G58" s="37">
        <f>VLOOKUP(G4,Calculation!$B$8:$IV$503,36,FALSE)</f>
        <v>0</v>
      </c>
      <c r="H58" s="37">
        <f>VLOOKUP(H4,Calculation!$B$8:$IV$503,36,FALSE)</f>
        <v>0</v>
      </c>
      <c r="I58" s="37">
        <f>VLOOKUP(I4,Calculation!$B$8:$IV$503,36,FALSE)</f>
        <v>0</v>
      </c>
      <c r="J58" s="37">
        <f>VLOOKUP(J4,Calculation!$B$8:$IV$503,36,FALSE)</f>
        <v>0</v>
      </c>
      <c r="K58" s="190">
        <f>VLOOKUP(K4,Calculation!$B$8:$IV$503,36,FALSE)</f>
        <v>0</v>
      </c>
      <c r="L58" s="622"/>
    </row>
    <row r="59" spans="1:12" ht="12" customHeight="1">
      <c r="A59" s="573" t="s">
        <v>724</v>
      </c>
      <c r="B59" s="146" t="s">
        <v>13</v>
      </c>
      <c r="C59" s="144">
        <f>VLOOKUP(C4,Calculation!$B$8:$IV$503,42,FALSE)</f>
        <v>0</v>
      </c>
      <c r="D59" s="37">
        <f>VLOOKUP(D4,Calculation!$B$8:$IV$503,42,FALSE)</f>
        <v>0</v>
      </c>
      <c r="E59" s="194">
        <f>VLOOKUP(E4,Calculation!$B$8:$IV$503,42,FALSE)</f>
        <v>0</v>
      </c>
      <c r="F59" s="37">
        <f>VLOOKUP(F4,Calculation!$B$8:$IV$503,42,FALSE)</f>
        <v>0</v>
      </c>
      <c r="G59" s="37">
        <f>VLOOKUP(G4,Calculation!$B$8:$IV$503,42,FALSE)</f>
        <v>0</v>
      </c>
      <c r="H59" s="37">
        <f>VLOOKUP(H4,Calculation!$B$8:$IV$503,42,FALSE)</f>
        <v>0</v>
      </c>
      <c r="I59" s="37">
        <f>VLOOKUP(I4,Calculation!$B$8:$IV$503,42,FALSE)</f>
        <v>0</v>
      </c>
      <c r="J59" s="37">
        <f>VLOOKUP(J4,Calculation!$B$8:$IV$503,42,FALSE)</f>
        <v>0</v>
      </c>
      <c r="K59" s="190">
        <f>VLOOKUP(K4,Calculation!$B$8:$IV$503,42,FALSE)</f>
        <v>0</v>
      </c>
      <c r="L59" s="622"/>
    </row>
    <row r="60" spans="1:12" ht="12" customHeight="1">
      <c r="A60" s="253" t="s">
        <v>707</v>
      </c>
      <c r="B60" s="146" t="s">
        <v>13</v>
      </c>
      <c r="C60" s="144">
        <f>VLOOKUP(C4,Calculation!$B$8:$IV$503,37,FALSE)</f>
        <v>0</v>
      </c>
      <c r="D60" s="37">
        <f>VLOOKUP(D4,Calculation!$B$8:$IV$503,37,FALSE)</f>
        <v>0</v>
      </c>
      <c r="E60" s="194">
        <f>VLOOKUP(E4,Calculation!$B$8:$IV$503,37,FALSE)</f>
        <v>0</v>
      </c>
      <c r="F60" s="37">
        <f>VLOOKUP(F4,Calculation!$B$8:$IV$503,37,FALSE)</f>
        <v>0</v>
      </c>
      <c r="G60" s="37">
        <f>VLOOKUP(G4,Calculation!$B$8:$IV$503,37,FALSE)</f>
        <v>0</v>
      </c>
      <c r="H60" s="37">
        <f>VLOOKUP(H4,Calculation!$B$8:$IV$503,37,FALSE)</f>
        <v>0</v>
      </c>
      <c r="I60" s="37">
        <f>VLOOKUP(I4,Calculation!$B$8:$IV$503,37,FALSE)</f>
        <v>0</v>
      </c>
      <c r="J60" s="37">
        <f>VLOOKUP(J4,Calculation!$B$8:$IV$503,37,FALSE)</f>
        <v>0</v>
      </c>
      <c r="K60" s="190">
        <f>VLOOKUP(K4,Calculation!$B$8:$IV$503,37,FALSE)</f>
        <v>0</v>
      </c>
      <c r="L60" s="622"/>
    </row>
    <row r="61" spans="1:12" ht="12" customHeight="1">
      <c r="A61" s="253" t="s">
        <v>708</v>
      </c>
      <c r="B61" s="146" t="s">
        <v>13</v>
      </c>
      <c r="C61" s="144">
        <f>VLOOKUP(C4,Calculation!$B$8:$IV$503,112,FALSE)</f>
        <v>0</v>
      </c>
      <c r="D61" s="37">
        <f>VLOOKUP(D4,Calculation!$B$8:$IV$503,112,FALSE)</f>
        <v>0</v>
      </c>
      <c r="E61" s="194">
        <f>VLOOKUP(E4,Calculation!$B$8:$IV$503,112,FALSE)</f>
        <v>0</v>
      </c>
      <c r="F61" s="37">
        <f>VLOOKUP(F4,Calculation!$B$8:$IV$503,112,FALSE)</f>
        <v>0</v>
      </c>
      <c r="G61" s="37">
        <f>VLOOKUP(G4,Calculation!$B$8:$IV$503,112,FALSE)</f>
        <v>0</v>
      </c>
      <c r="H61" s="37">
        <f>VLOOKUP(H4,Calculation!$B$8:$IV$503,112,FALSE)</f>
        <v>0</v>
      </c>
      <c r="I61" s="37">
        <f>VLOOKUP(I4,Calculation!$B$8:$IV$503,112,FALSE)</f>
        <v>0</v>
      </c>
      <c r="J61" s="37">
        <f>VLOOKUP(J4,Calculation!$B$8:$IV$503,112,FALSE)</f>
        <v>0</v>
      </c>
      <c r="K61" s="190">
        <f>VLOOKUP(K4,Calculation!$B$8:$IV$503,112,FALSE)</f>
        <v>0</v>
      </c>
      <c r="L61" s="622"/>
    </row>
    <row r="62" spans="1:12" ht="12" customHeight="1">
      <c r="A62" s="253" t="s">
        <v>708</v>
      </c>
      <c r="B62" s="146" t="s">
        <v>26</v>
      </c>
      <c r="C62" s="144">
        <f>VLOOKUP(C4,Sheet1!$B$8:$JA$528,130,FALSE)</f>
        <v>0</v>
      </c>
      <c r="D62" s="37">
        <f>VLOOKUP(D4,Sheet1!$B$8:$JA$528,130,FALSE)</f>
        <v>0</v>
      </c>
      <c r="E62" s="194">
        <f>VLOOKUP(E4,Sheet1!$B$8:$JA$528,130,FALSE)</f>
        <v>0</v>
      </c>
      <c r="F62" s="37">
        <f>VLOOKUP(F4,Sheet1!$B$8:$JA$528,130,FALSE)</f>
        <v>0</v>
      </c>
      <c r="G62" s="37">
        <f>VLOOKUP(G4,Sheet1!$B$8:$JA$528,130,FALSE)</f>
        <v>0</v>
      </c>
      <c r="H62" s="37">
        <f>VLOOKUP(H4,Sheet1!$B$8:$JA$528,130,FALSE)</f>
        <v>0</v>
      </c>
      <c r="I62" s="37">
        <f>VLOOKUP(I4,Sheet1!$B$8:$JA$528,130,FALSE)</f>
        <v>0</v>
      </c>
      <c r="J62" s="37">
        <f>VLOOKUP(J4,Sheet1!$B$8:$JA$528,130,FALSE)</f>
        <v>0</v>
      </c>
      <c r="K62" s="190">
        <f>VLOOKUP(K4,Sheet1!$B$8:$JA$528,130,FALSE)</f>
        <v>0</v>
      </c>
      <c r="L62" s="622"/>
    </row>
    <row r="63" spans="1:12" ht="12" customHeight="1">
      <c r="A63" s="253" t="s">
        <v>709</v>
      </c>
      <c r="B63" s="142" t="s">
        <v>13</v>
      </c>
      <c r="C63" s="144">
        <f>VLOOKUP(C4,Calculation!$B$8:$IV$503,43,FALSE)</f>
        <v>0</v>
      </c>
      <c r="D63" s="37">
        <f>VLOOKUP(D4,Calculation!$B$8:$IV$503,43,FALSE)</f>
        <v>0</v>
      </c>
      <c r="E63" s="194">
        <f>VLOOKUP(E4,Calculation!$B$8:$IV$503,43,FALSE)</f>
        <v>0</v>
      </c>
      <c r="F63" s="37">
        <f>VLOOKUP(F4,Calculation!$B$8:$IV$503,43,FALSE)</f>
        <v>0</v>
      </c>
      <c r="G63" s="37">
        <f>VLOOKUP(G4,Calculation!$B$8:$IV$503,43,FALSE)</f>
        <v>0</v>
      </c>
      <c r="H63" s="37">
        <f>VLOOKUP(H4,Calculation!$B$8:$IV$503,43,FALSE)</f>
        <v>0</v>
      </c>
      <c r="I63" s="37">
        <f>VLOOKUP(I4,Calculation!$B$8:$IV$503,43,FALSE)</f>
        <v>0</v>
      </c>
      <c r="J63" s="37">
        <f>VLOOKUP(J4,Calculation!$B$8:$IV$503,43,FALSE)</f>
        <v>0</v>
      </c>
      <c r="K63" s="190">
        <f>VLOOKUP(K4,Calculation!$B$8:$IV$503,43,FALSE)</f>
        <v>0</v>
      </c>
      <c r="L63" s="622"/>
    </row>
    <row r="64" spans="1:12" ht="12" customHeight="1" thickBot="1">
      <c r="A64" s="112" t="s">
        <v>709</v>
      </c>
      <c r="B64" s="165" t="s">
        <v>26</v>
      </c>
      <c r="C64" s="197">
        <f ca="1">VLOOKUP(C4,Calculation!$B$8:$IV$503,45,FALSE)</f>
        <v>0</v>
      </c>
      <c r="D64" s="40">
        <f ca="1">VLOOKUP(D4,Calculation!$B$8:$IV$503,45,FALSE)</f>
        <v>0</v>
      </c>
      <c r="E64" s="195">
        <f ca="1">VLOOKUP(E4,Calculation!$B$8:$IV$503,45,FALSE)</f>
        <v>0</v>
      </c>
      <c r="F64" s="40">
        <f ca="1">VLOOKUP(F4,Calculation!$B$8:$IV$503,45,FALSE)</f>
        <v>0</v>
      </c>
      <c r="G64" s="40">
        <f ca="1">VLOOKUP(G4,Calculation!$B$8:$IV$503,45,FALSE)</f>
        <v>0</v>
      </c>
      <c r="H64" s="40">
        <f ca="1">VLOOKUP(H4,Calculation!$B$8:$IV$503,45,FALSE)</f>
        <v>0</v>
      </c>
      <c r="I64" s="40">
        <f ca="1">VLOOKUP(I4,Calculation!$B$8:$IV$503,45,FALSE)</f>
        <v>0</v>
      </c>
      <c r="J64" s="40">
        <f ca="1">VLOOKUP(J4,Calculation!$B$8:$IV$503,45,FALSE)</f>
        <v>0</v>
      </c>
      <c r="K64" s="647">
        <f ca="1">VLOOKUP(K4,Calculation!$B$8:$IV$503,45,FALSE)</f>
        <v>0</v>
      </c>
      <c r="L64" s="622"/>
    </row>
    <row r="65" spans="1:12" ht="12" customHeight="1">
      <c r="A65" s="152" t="s">
        <v>49</v>
      </c>
      <c r="B65" s="151" t="s">
        <v>13</v>
      </c>
      <c r="C65" s="144">
        <f>VLOOKUP(C4,Calculation!$B$8:$IV$503,52,FALSE)</f>
        <v>0</v>
      </c>
      <c r="D65" s="37">
        <f>VLOOKUP(D4,Calculation!$B$8:$IV$503,52,FALSE)</f>
        <v>0</v>
      </c>
      <c r="E65" s="194">
        <f>VLOOKUP(E4,Calculation!$B$8:$IV$503,52,FALSE)</f>
        <v>0</v>
      </c>
      <c r="F65" s="37">
        <f>VLOOKUP(F4,Calculation!$B$8:$IV$503,52,FALSE)</f>
        <v>0</v>
      </c>
      <c r="G65" s="37">
        <f>VLOOKUP(G4,Calculation!$B$8:$IV$503,52,FALSE)</f>
        <v>0</v>
      </c>
      <c r="H65" s="37">
        <f>VLOOKUP(H4,Calculation!$B$8:$IV$503,52,FALSE)</f>
        <v>0</v>
      </c>
      <c r="I65" s="37">
        <f>VLOOKUP(I4,Calculation!$B$8:$IV$503,52,FALSE)</f>
        <v>0</v>
      </c>
      <c r="J65" s="37">
        <f>VLOOKUP(J4,Calculation!$B$8:$IV$503,52,FALSE)</f>
        <v>0</v>
      </c>
      <c r="K65" s="39">
        <f>VLOOKUP(K4,Calculation!$B$8:$IV$503,52,FALSE)</f>
        <v>0</v>
      </c>
      <c r="L65" s="622"/>
    </row>
    <row r="66" spans="1:12" ht="12" customHeight="1">
      <c r="A66" s="162" t="s">
        <v>50</v>
      </c>
      <c r="B66" s="146" t="s">
        <v>13</v>
      </c>
      <c r="C66" s="144">
        <f>VLOOKUP(C4,Calculation!$B$8:$IV$503,53,FALSE)</f>
        <v>0</v>
      </c>
      <c r="D66" s="37">
        <f>VLOOKUP(D4,Calculation!$B$8:$IV$503,53,FALSE)</f>
        <v>0</v>
      </c>
      <c r="E66" s="194">
        <f>VLOOKUP(E4,Calculation!$B$8:$IV$503,53,FALSE)</f>
        <v>0</v>
      </c>
      <c r="F66" s="37">
        <f>VLOOKUP(F4,Calculation!$B$8:$IV$503,53,FALSE)</f>
        <v>0</v>
      </c>
      <c r="G66" s="37">
        <f>VLOOKUP(G4,Calculation!$B$8:$IV$503,53,FALSE)</f>
        <v>0</v>
      </c>
      <c r="H66" s="37">
        <f>VLOOKUP(H4,Calculation!$B$8:$IV$503,53,FALSE)</f>
        <v>0</v>
      </c>
      <c r="I66" s="37">
        <f>VLOOKUP(I4,Calculation!$B$8:$IV$503,53,FALSE)</f>
        <v>0</v>
      </c>
      <c r="J66" s="37">
        <f>VLOOKUP(J4,Calculation!$B$8:$IV$503,53,FALSE)</f>
        <v>0</v>
      </c>
      <c r="K66" s="705">
        <f>VLOOKUP(K4,Calculation!$B$8:$IV$503,53,FALSE)</f>
        <v>0</v>
      </c>
      <c r="L66" s="622"/>
    </row>
    <row r="67" spans="1:12" ht="12" customHeight="1">
      <c r="A67" s="162" t="s">
        <v>344</v>
      </c>
      <c r="B67" s="146" t="s">
        <v>13</v>
      </c>
      <c r="C67" s="144">
        <f>VLOOKUP(C4,Sheet1!$B$8:$JA$528,58,FALSE)</f>
        <v>0</v>
      </c>
      <c r="D67" s="37">
        <f>VLOOKUP(D4,Sheet1!$B$8:$JA$528,58,FALSE)</f>
        <v>0</v>
      </c>
      <c r="E67" s="194">
        <f>VLOOKUP(E4,Sheet1!$B$8:$JA$528,58,FALSE)</f>
        <v>0</v>
      </c>
      <c r="F67" s="37">
        <f>VLOOKUP(F4,Sheet1!$B$8:$JA$528,58,FALSE)</f>
        <v>0</v>
      </c>
      <c r="G67" s="37">
        <f>VLOOKUP(G4,Sheet1!$B$8:$JA$528,58,FALSE)</f>
        <v>0</v>
      </c>
      <c r="H67" s="37">
        <f>VLOOKUP(H4,Sheet1!$B$8:$JA$528,58,FALSE)</f>
        <v>0</v>
      </c>
      <c r="I67" s="37">
        <f>VLOOKUP(I4,Sheet1!$B$8:$JA$528,58,FALSE)</f>
        <v>0</v>
      </c>
      <c r="J67" s="37">
        <f>VLOOKUP(J4,Sheet1!$B$8:$JA$528,58,FALSE)</f>
        <v>0</v>
      </c>
      <c r="K67" s="39">
        <f>VLOOKUP(K4,Sheet1!$B$8:$JA$528,58,FALSE)</f>
        <v>0</v>
      </c>
      <c r="L67" s="622"/>
    </row>
    <row r="68" spans="1:12" ht="12" customHeight="1">
      <c r="A68" s="572" t="s">
        <v>711</v>
      </c>
      <c r="B68" s="571" t="s">
        <v>13</v>
      </c>
      <c r="C68" s="568">
        <f>VLOOKUP(C4,Sheet1!$B$8:$JA$528,59,FALSE)</f>
        <v>0</v>
      </c>
      <c r="D68" s="569">
        <f>VLOOKUP(D4,Sheet1!$B$8:$JA$528,59,FALSE)</f>
        <v>0</v>
      </c>
      <c r="E68" s="570">
        <f>VLOOKUP(E4,Sheet1!$B$8:$JA$528,59,FALSE)</f>
        <v>0</v>
      </c>
      <c r="F68" s="569">
        <f>VLOOKUP(F4,Sheet1!$B$8:$JA$528,59,FALSE)</f>
        <v>0</v>
      </c>
      <c r="G68" s="569">
        <f>VLOOKUP(G4,Sheet1!$B$8:$JA$528,59,FALSE)</f>
        <v>0</v>
      </c>
      <c r="H68" s="569">
        <f>VLOOKUP(H4,Sheet1!$B$8:$JA$528,59,FALSE)</f>
        <v>0</v>
      </c>
      <c r="I68" s="569">
        <f>VLOOKUP(I4,Sheet1!$B$8:$JA$528,59,FALSE)</f>
        <v>0</v>
      </c>
      <c r="J68" s="569">
        <f>VLOOKUP(J4,Sheet1!$B$8:$JA$528,59,FALSE)</f>
        <v>0</v>
      </c>
      <c r="K68" s="565">
        <f>VLOOKUP(K4,Sheet1!$B$8:$JA$528,59,FALSE)</f>
        <v>0</v>
      </c>
      <c r="L68" s="622"/>
    </row>
    <row r="69" spans="1:12" ht="12" customHeight="1">
      <c r="A69" s="162" t="s">
        <v>345</v>
      </c>
      <c r="B69" s="146" t="s">
        <v>13</v>
      </c>
      <c r="C69" s="144">
        <f>VLOOKUP(C4,Sheet1!$B$8:$JA$528,60,FALSE)</f>
        <v>0</v>
      </c>
      <c r="D69" s="37">
        <f>VLOOKUP(D4,Sheet1!$B$8:$JA$528,60,FALSE)</f>
        <v>0</v>
      </c>
      <c r="E69" s="194">
        <f>VLOOKUP(E4,Sheet1!$B$8:$JA$528,60,FALSE)</f>
        <v>0</v>
      </c>
      <c r="F69" s="37">
        <f>VLOOKUP(F4,Sheet1!$B$8:$JA$528,60,FALSE)</f>
        <v>0</v>
      </c>
      <c r="G69" s="37">
        <f>VLOOKUP(G4,Sheet1!$B$8:$JA$528,60,FALSE)</f>
        <v>0</v>
      </c>
      <c r="H69" s="37">
        <f>VLOOKUP(H4,Sheet1!$B$8:$JA$528,60,FALSE)</f>
        <v>0</v>
      </c>
      <c r="I69" s="37">
        <f>VLOOKUP(I4,Sheet1!$B$8:$JA$528,60,FALSE)</f>
        <v>0</v>
      </c>
      <c r="J69" s="37">
        <f>VLOOKUP(J4,Sheet1!$B$8:$JA$528,60,FALSE)</f>
        <v>0</v>
      </c>
      <c r="K69" s="39">
        <f>VLOOKUP(K4,Sheet1!$B$8:$JA$528,60,FALSE)</f>
        <v>0</v>
      </c>
      <c r="L69" s="622"/>
    </row>
    <row r="70" spans="1:12" ht="12" customHeight="1">
      <c r="A70" s="162" t="s">
        <v>564</v>
      </c>
      <c r="B70" s="146" t="s">
        <v>13</v>
      </c>
      <c r="C70" s="144">
        <f>VLOOKUP(C4,Calculation!$B$8:$IV$503,54,FALSE)</f>
        <v>0</v>
      </c>
      <c r="D70" s="37">
        <f>VLOOKUP(D4,Calculation!$B$8:$IV$503,54,FALSE)</f>
        <v>0</v>
      </c>
      <c r="E70" s="194">
        <f>VLOOKUP(E4,Calculation!$B$8:$IV$503,54,FALSE)</f>
        <v>0</v>
      </c>
      <c r="F70" s="37">
        <f>VLOOKUP(F4,Calculation!$B$8:$IV$503,54,FALSE)</f>
        <v>0</v>
      </c>
      <c r="G70" s="37">
        <f>VLOOKUP(G4,Calculation!$B$8:$IV$503,54,FALSE)</f>
        <v>0</v>
      </c>
      <c r="H70" s="37">
        <f>VLOOKUP(H4,Calculation!$B$8:$IV$503,54,FALSE)</f>
        <v>0</v>
      </c>
      <c r="I70" s="37">
        <f>VLOOKUP(I4,Calculation!$B$8:$IV$503,54,FALSE)</f>
        <v>0</v>
      </c>
      <c r="J70" s="37">
        <f>VLOOKUP(J4,Calculation!$B$8:$IV$503,54,FALSE)</f>
        <v>0</v>
      </c>
      <c r="K70" s="39">
        <f>VLOOKUP(K4,Calculation!$B$8:$IV$503,54,FALSE)</f>
        <v>0</v>
      </c>
      <c r="L70" s="622"/>
    </row>
    <row r="71" spans="1:12" ht="12" customHeight="1">
      <c r="A71" s="253" t="s">
        <v>578</v>
      </c>
      <c r="B71" s="146" t="s">
        <v>13</v>
      </c>
      <c r="C71" s="144">
        <f>VLOOKUP(C4,Calculation!$B$8:$IV$503,57,FALSE)</f>
        <v>0</v>
      </c>
      <c r="D71" s="37">
        <f>VLOOKUP(D4,Calculation!$B$8:$IV$503,57,FALSE)</f>
        <v>0</v>
      </c>
      <c r="E71" s="194">
        <f>VLOOKUP(E4,Calculation!$B$8:$IV$503,57,FALSE)</f>
        <v>0</v>
      </c>
      <c r="F71" s="37">
        <f>VLOOKUP(F4,Calculation!$B$8:$IV$503,57,FALSE)</f>
        <v>0</v>
      </c>
      <c r="G71" s="37">
        <f>VLOOKUP(G4,Calculation!$B$8:$IV$503,57,FALSE)</f>
        <v>0</v>
      </c>
      <c r="H71" s="37">
        <f>VLOOKUP(H4,Calculation!$B$8:$IV$503,57,FALSE)</f>
        <v>0</v>
      </c>
      <c r="I71" s="37">
        <f>VLOOKUP(I4,Calculation!$B$8:$IV$503,57,FALSE)</f>
        <v>0</v>
      </c>
      <c r="J71" s="37">
        <f>VLOOKUP(J4,Calculation!$B$8:$IV$503,57,FALSE)</f>
        <v>0</v>
      </c>
      <c r="K71" s="39">
        <f>VLOOKUP(K4,Calculation!$B$8:$IV$503,57,FALSE)</f>
        <v>0</v>
      </c>
      <c r="L71" s="622"/>
    </row>
    <row r="72" spans="1:12" ht="12" customHeight="1">
      <c r="A72" s="162" t="s">
        <v>46</v>
      </c>
      <c r="B72" s="146" t="s">
        <v>13</v>
      </c>
      <c r="C72" s="144">
        <f>VLOOKUP(C4,Calculation!$B$8:$IV$503,55,FALSE)</f>
        <v>0</v>
      </c>
      <c r="D72" s="37">
        <f>VLOOKUP(D4,Calculation!$B$8:$IV$503,55,FALSE)</f>
        <v>0</v>
      </c>
      <c r="E72" s="194">
        <f>VLOOKUP(E4,Calculation!$B$8:$IV$503,55,FALSE)</f>
        <v>0</v>
      </c>
      <c r="F72" s="37">
        <f>VLOOKUP(F4,Calculation!$B$8:$IV$503,55,FALSE)</f>
        <v>0</v>
      </c>
      <c r="G72" s="37">
        <f>VLOOKUP(G4,Calculation!$B$8:$IV$503,55,FALSE)</f>
        <v>0</v>
      </c>
      <c r="H72" s="37">
        <f>VLOOKUP(H4,Calculation!$B$8:$IV$503,55,FALSE)</f>
        <v>0</v>
      </c>
      <c r="I72" s="37">
        <f>VLOOKUP(I4,Calculation!$B$8:$IV$503,55,FALSE)</f>
        <v>0</v>
      </c>
      <c r="J72" s="37">
        <f>VLOOKUP(J4,Calculation!$B$8:$IV$503,55,FALSE)</f>
        <v>0</v>
      </c>
      <c r="K72" s="39">
        <f>VLOOKUP(K4,Calculation!$B$8:$IV$503,55,FALSE)</f>
        <v>0</v>
      </c>
      <c r="L72" s="622"/>
    </row>
    <row r="73" spans="1:12" ht="12" customHeight="1">
      <c r="A73" s="162" t="s">
        <v>47</v>
      </c>
      <c r="B73" s="146" t="s">
        <v>13</v>
      </c>
      <c r="C73" s="144">
        <f>VLOOKUP(C4,Calculation!$B$8:$IV$503,56,FALSE)</f>
        <v>0</v>
      </c>
      <c r="D73" s="37">
        <f>VLOOKUP(D4,Calculation!$B$8:$IV$503,56,FALSE)</f>
        <v>0</v>
      </c>
      <c r="E73" s="194">
        <f>VLOOKUP(E4,Calculation!$B$8:$IV$503,56,FALSE)</f>
        <v>0</v>
      </c>
      <c r="F73" s="37">
        <f>VLOOKUP(F4,Calculation!$B$8:$IV$503,56,FALSE)</f>
        <v>0</v>
      </c>
      <c r="G73" s="37">
        <f>VLOOKUP(G4,Calculation!$B$8:$IV$503,56,FALSE)</f>
        <v>0</v>
      </c>
      <c r="H73" s="37">
        <f>VLOOKUP(H4,Calculation!$B$8:$IV$503,56,FALSE)</f>
        <v>0</v>
      </c>
      <c r="I73" s="37">
        <f>VLOOKUP(I4,Calculation!$B$8:$IV$503,56,FALSE)</f>
        <v>0</v>
      </c>
      <c r="J73" s="37">
        <f>VLOOKUP(J4,Calculation!$B$8:$IV$503,56,FALSE)</f>
        <v>0</v>
      </c>
      <c r="K73" s="39">
        <f>VLOOKUP(K4,Calculation!$B$8:$IV$503,56,FALSE)</f>
        <v>0</v>
      </c>
      <c r="L73" s="622"/>
    </row>
    <row r="74" spans="1:12" ht="12" customHeight="1">
      <c r="A74" s="162" t="s">
        <v>237</v>
      </c>
      <c r="B74" s="146" t="s">
        <v>13</v>
      </c>
      <c r="C74" s="144">
        <f>VLOOKUP(C4,Calculation!$B$8:$IV$503,113,FALSE)</f>
        <v>0</v>
      </c>
      <c r="D74" s="37">
        <f>VLOOKUP(D4,Calculation!$B$8:$IV$503,113,FALSE)</f>
        <v>0</v>
      </c>
      <c r="E74" s="194">
        <f>VLOOKUP(E4,Calculation!$B$8:$IV$503,113,FALSE)</f>
        <v>0</v>
      </c>
      <c r="F74" s="37">
        <f>VLOOKUP(F4,Calculation!$B$8:$IV$503,113,FALSE)</f>
        <v>0</v>
      </c>
      <c r="G74" s="37">
        <f>VLOOKUP(G4,Calculation!$B$8:$IV$503,113,FALSE)</f>
        <v>0</v>
      </c>
      <c r="H74" s="37">
        <f>VLOOKUP(H4,Calculation!$B$8:$IV$503,113,FALSE)</f>
        <v>0</v>
      </c>
      <c r="I74" s="37">
        <f>VLOOKUP(I4,Calculation!$B$8:$IV$503,113,FALSE)</f>
        <v>0</v>
      </c>
      <c r="J74" s="37">
        <f>VLOOKUP(J4,Calculation!$B$8:$IV$503,113,FALSE)</f>
        <v>0</v>
      </c>
      <c r="K74" s="39">
        <f>VLOOKUP(K4,Calculation!$B$8:$IV$503,113,FALSE)</f>
        <v>0</v>
      </c>
      <c r="L74" s="622"/>
    </row>
    <row r="75" spans="1:12" ht="12" customHeight="1">
      <c r="A75" s="162" t="s">
        <v>237</v>
      </c>
      <c r="B75" s="146" t="s">
        <v>26</v>
      </c>
      <c r="C75" s="144">
        <f>VLOOKUP(C4,Sheet1!$B$8:$JA$528,131,FALSE)</f>
        <v>0</v>
      </c>
      <c r="D75" s="37">
        <f>VLOOKUP(D4,Sheet1!$B$8:$JA$528,131,FALSE)</f>
        <v>0</v>
      </c>
      <c r="E75" s="194">
        <f>VLOOKUP(E4,Sheet1!$B$8:$JA$528,131,FALSE)</f>
        <v>0</v>
      </c>
      <c r="F75" s="37">
        <f>VLOOKUP(F4,Sheet1!$B$8:$JA$528,131,FALSE)</f>
        <v>0</v>
      </c>
      <c r="G75" s="37">
        <f>VLOOKUP(G4,Sheet1!$B$8:$JA$528,131,FALSE)</f>
        <v>0</v>
      </c>
      <c r="H75" s="37">
        <f>VLOOKUP(H4,Sheet1!$B$8:$JA$528,131,FALSE)</f>
        <v>0</v>
      </c>
      <c r="I75" s="37">
        <f>VLOOKUP(I4,Sheet1!$B$8:$JA$528,131,FALSE)</f>
        <v>0</v>
      </c>
      <c r="J75" s="37">
        <f>VLOOKUP(J4,Sheet1!$B$8:$JA$528,131,FALSE)</f>
        <v>0</v>
      </c>
      <c r="K75" s="39">
        <f>VLOOKUP(K4,Sheet1!$B$8:$JA$528,131,FALSE)</f>
        <v>0</v>
      </c>
      <c r="L75" s="622"/>
    </row>
    <row r="76" spans="1:12" ht="12" customHeight="1">
      <c r="A76" s="162" t="s">
        <v>40</v>
      </c>
      <c r="B76" s="146" t="s">
        <v>13</v>
      </c>
      <c r="C76" s="144">
        <f>VLOOKUP(C4,Calculation!$B$8:$IV$503,62,FALSE)</f>
        <v>0</v>
      </c>
      <c r="D76" s="37">
        <f>VLOOKUP(D4,Calculation!$B$8:$IV$503,62,FALSE)</f>
        <v>0</v>
      </c>
      <c r="E76" s="194">
        <f>VLOOKUP(E4,Calculation!$B$8:$IV$503,62,FALSE)</f>
        <v>0</v>
      </c>
      <c r="F76" s="37">
        <f>VLOOKUP(F4,Calculation!$B$8:$IV$503,62,FALSE)</f>
        <v>0</v>
      </c>
      <c r="G76" s="37">
        <f>VLOOKUP(G4,Calculation!$B$8:$IV$503,62,FALSE)</f>
        <v>0</v>
      </c>
      <c r="H76" s="37">
        <f>VLOOKUP(H4,Calculation!$B$8:$IV$503,62,FALSE)</f>
        <v>0</v>
      </c>
      <c r="I76" s="37">
        <f>VLOOKUP(I4,Calculation!$B$8:$IV$503,62,FALSE)</f>
        <v>0</v>
      </c>
      <c r="J76" s="37">
        <f>VLOOKUP(J4,Calculation!$B$8:$IV$503,62,FALSE)</f>
        <v>0</v>
      </c>
      <c r="K76" s="39">
        <f>VLOOKUP(K4,Calculation!$B$8:$IV$503,62,FALSE)</f>
        <v>0</v>
      </c>
      <c r="L76" s="622"/>
    </row>
    <row r="77" spans="1:12" ht="12" customHeight="1" thickBot="1">
      <c r="A77" s="164" t="s">
        <v>48</v>
      </c>
      <c r="B77" s="165" t="s">
        <v>26</v>
      </c>
      <c r="C77" s="197">
        <f ca="1">VLOOKUP(C4,Calculation!$B$8:$IV$503,64,FALSE)</f>
        <v>0</v>
      </c>
      <c r="D77" s="40">
        <f ca="1">VLOOKUP(D4,Calculation!$B$8:$IV$503,64,FALSE)</f>
        <v>0</v>
      </c>
      <c r="E77" s="195">
        <f ca="1">VLOOKUP(E4,Calculation!$B$8:$IV$503,64,FALSE)</f>
        <v>0</v>
      </c>
      <c r="F77" s="40">
        <f ca="1">VLOOKUP(F4,Calculation!$B$8:$IV$503,64,FALSE)</f>
        <v>0</v>
      </c>
      <c r="G77" s="40">
        <f ca="1">VLOOKUP(G4,Calculation!$B$8:$IV$503,64,FALSE)</f>
        <v>0</v>
      </c>
      <c r="H77" s="40">
        <f ca="1">VLOOKUP(H4,Calculation!$B$8:$IV$503,64,FALSE)</f>
        <v>0</v>
      </c>
      <c r="I77" s="40">
        <f ca="1">VLOOKUP(I4,Calculation!$B$8:$IV$503,64,FALSE)</f>
        <v>0</v>
      </c>
      <c r="J77" s="40">
        <f ca="1">VLOOKUP(J4,Calculation!$B$8:$IV$503,64,FALSE)</f>
        <v>0</v>
      </c>
      <c r="K77" s="41">
        <f ca="1">VLOOKUP(K4,Calculation!$B$8:$IV$503,64,FALSE)</f>
        <v>0</v>
      </c>
      <c r="L77" s="622"/>
    </row>
    <row r="78" spans="1:12" ht="12" customHeight="1">
      <c r="A78" s="150" t="s">
        <v>51</v>
      </c>
      <c r="B78" s="151" t="s">
        <v>13</v>
      </c>
      <c r="C78" s="144">
        <f>VLOOKUP(C4,Calculation!$B$8:$IV$503,72,FALSE)</f>
        <v>2.5300000000000002</v>
      </c>
      <c r="D78" s="37">
        <f>VLOOKUP(D4,Calculation!$B$8:$IV$503,72,FALSE)</f>
        <v>2.5700000000000003</v>
      </c>
      <c r="E78" s="194">
        <f>VLOOKUP(E4,Calculation!$B$8:$IV$503,72,FALSE)</f>
        <v>2.5</v>
      </c>
      <c r="F78" s="37">
        <f>VLOOKUP(F4,Calculation!$B$8:$IV$503,72,FALSE)</f>
        <v>2.1800000000000002</v>
      </c>
      <c r="G78" s="37">
        <f>VLOOKUP(G4,Calculation!$B$8:$IV$503,72,FALSE)</f>
        <v>1.99</v>
      </c>
      <c r="H78" s="37">
        <f>VLOOKUP(H4,Calculation!$B$8:$IV$503,72,FALSE)</f>
        <v>2.15</v>
      </c>
      <c r="I78" s="37">
        <f>VLOOKUP(I4,Calculation!$B$8:$IV$503,72,FALSE)</f>
        <v>2.54</v>
      </c>
      <c r="J78" s="37">
        <f>VLOOKUP(J4,Calculation!$B$8:$IV$503,72,FALSE)</f>
        <v>2.6</v>
      </c>
      <c r="K78" s="39">
        <f>VLOOKUP(K4,Calculation!$B$8:$IV$503,72,FALSE)</f>
        <v>2.67</v>
      </c>
      <c r="L78" s="622"/>
    </row>
    <row r="79" spans="1:12" ht="12" customHeight="1">
      <c r="A79" s="145" t="s">
        <v>52</v>
      </c>
      <c r="B79" s="146" t="s">
        <v>13</v>
      </c>
      <c r="C79" s="144">
        <f>VLOOKUP(C4,Calculation!$B$8:$IV$503,73,FALSE)</f>
        <v>2.5291272183678948</v>
      </c>
      <c r="D79" s="37">
        <f>VLOOKUP(D4,Calculation!$B$8:$IV$503,73,FALSE)</f>
        <v>2.5612394193573098</v>
      </c>
      <c r="E79" s="194">
        <f>VLOOKUP(E4,Calculation!$B$8:$IV$503,73,FALSE)</f>
        <v>2.4972049809167665</v>
      </c>
      <c r="F79" s="37">
        <f>VLOOKUP(F4,Calculation!$B$8:$IV$503,73,FALSE)</f>
        <v>2.1867891883578761</v>
      </c>
      <c r="G79" s="37">
        <f>VLOOKUP(G4,Calculation!$B$8:$IV$503,73,FALSE)</f>
        <v>1.9786215894700487</v>
      </c>
      <c r="H79" s="37">
        <f>VLOOKUP(H4,Calculation!$B$8:$IV$503,73,FALSE)</f>
        <v>2.1660120789951463</v>
      </c>
      <c r="I79" s="37">
        <f>VLOOKUP(I4,Calculation!$B$8:$IV$503,73,FALSE)</f>
        <v>2.5428152597518685</v>
      </c>
      <c r="J79" s="37">
        <f>VLOOKUP(J4,Calculation!$B$8:$IV$503,73,FALSE)</f>
        <v>2.5871566153736807</v>
      </c>
      <c r="K79" s="705">
        <f>VLOOKUP(K4,Calculation!$B$8:$IV$503,73,FALSE)</f>
        <v>2.6568108319414336</v>
      </c>
      <c r="L79" s="622"/>
    </row>
    <row r="80" spans="1:12" ht="12" customHeight="1">
      <c r="A80" s="145" t="s">
        <v>346</v>
      </c>
      <c r="B80" s="146" t="s">
        <v>13</v>
      </c>
      <c r="C80" s="144">
        <f>VLOOKUP(C4,Sheet1!$B$8:$JA$528,54,FALSE)</f>
        <v>1.03</v>
      </c>
      <c r="D80" s="37">
        <f>VLOOKUP(D4,Sheet1!$B$8:$JA$528,54,FALSE)</f>
        <v>1.07</v>
      </c>
      <c r="E80" s="194">
        <f>VLOOKUP(E4,Sheet1!$B$8:$JA$528,54,FALSE)</f>
        <v>1</v>
      </c>
      <c r="F80" s="37">
        <f>VLOOKUP(F4,Sheet1!$B$8:$JA$528,54,FALSE)</f>
        <v>0.68</v>
      </c>
      <c r="G80" s="37">
        <f>VLOOKUP(G4,Sheet1!$B$8:$JA$528,54,FALSE)</f>
        <v>0.5</v>
      </c>
      <c r="H80" s="37">
        <f>VLOOKUP(H4,Sheet1!$B$8:$JA$528,54,FALSE)</f>
        <v>0.66</v>
      </c>
      <c r="I80" s="37">
        <f>VLOOKUP(I4,Sheet1!$B$8:$JA$528,54,FALSE)</f>
        <v>1.05</v>
      </c>
      <c r="J80" s="37">
        <f>VLOOKUP(J4,Sheet1!$B$8:$JA$528,54,FALSE)</f>
        <v>1.1000000000000001</v>
      </c>
      <c r="K80" s="39">
        <f>VLOOKUP(K4,Sheet1!$B$8:$JA$528,54,FALSE)</f>
        <v>1.17</v>
      </c>
      <c r="L80" s="622"/>
    </row>
    <row r="81" spans="1:12" ht="12" customHeight="1">
      <c r="A81" s="145" t="s">
        <v>347</v>
      </c>
      <c r="B81" s="146" t="s">
        <v>13</v>
      </c>
      <c r="C81" s="144">
        <f>VLOOKUP(C4,Sheet1!$B$8:$JA$528,55,FALSE)</f>
        <v>1.5</v>
      </c>
      <c r="D81" s="37">
        <f>VLOOKUP(D4,Sheet1!$B$8:$JA$528,55,FALSE)</f>
        <v>1.5</v>
      </c>
      <c r="E81" s="194">
        <f>VLOOKUP(E4,Sheet1!$B$8:$JA$528,55,FALSE)</f>
        <v>1.5</v>
      </c>
      <c r="F81" s="37">
        <f>VLOOKUP(F4,Sheet1!$B$8:$JA$528,55,FALSE)</f>
        <v>1.5</v>
      </c>
      <c r="G81" s="37">
        <f>VLOOKUP(G4,Sheet1!$B$8:$JA$528,55,FALSE)</f>
        <v>1.49</v>
      </c>
      <c r="H81" s="37">
        <f>VLOOKUP(H4,Sheet1!$B$8:$JA$528,55,FALSE)</f>
        <v>1.49</v>
      </c>
      <c r="I81" s="37">
        <f>VLOOKUP(I4,Sheet1!$B$8:$JA$528,55,FALSE)</f>
        <v>1.49</v>
      </c>
      <c r="J81" s="37">
        <f>VLOOKUP(J4,Sheet1!$B$8:$JA$528,55,FALSE)</f>
        <v>1.5</v>
      </c>
      <c r="K81" s="39">
        <f>VLOOKUP(K4,Sheet1!$B$8:$JA$528,55,FALSE)</f>
        <v>1.5</v>
      </c>
      <c r="L81" s="622"/>
    </row>
    <row r="82" spans="1:12" ht="12" customHeight="1">
      <c r="A82" s="560" t="s">
        <v>710</v>
      </c>
      <c r="B82" s="571" t="s">
        <v>13</v>
      </c>
      <c r="C82" s="568">
        <f>VLOOKUP(C4,Sheet1!$B$8:$JA$528,56,FALSE)</f>
        <v>0</v>
      </c>
      <c r="D82" s="569">
        <f>VLOOKUP(D4,Sheet1!$B$8:$JA$528,56,FALSE)</f>
        <v>0</v>
      </c>
      <c r="E82" s="570">
        <f>VLOOKUP(E4,Sheet1!$B$8:$JA$528,56,FALSE)</f>
        <v>0</v>
      </c>
      <c r="F82" s="569">
        <f>VLOOKUP(F4,Sheet1!$B$8:$JA$528,56,FALSE)</f>
        <v>0</v>
      </c>
      <c r="G82" s="569">
        <f>VLOOKUP(G4,Sheet1!$B$8:$JA$528,56,FALSE)</f>
        <v>0</v>
      </c>
      <c r="H82" s="569">
        <f>VLOOKUP(H4,Sheet1!$B$8:$JA$528,56,FALSE)</f>
        <v>0</v>
      </c>
      <c r="I82" s="569">
        <f>VLOOKUP(I4,Sheet1!$B$8:$JA$528,56,FALSE)</f>
        <v>0</v>
      </c>
      <c r="J82" s="569">
        <f>VLOOKUP(J4,Sheet1!$B$8:$JA$528,56,FALSE)</f>
        <v>0</v>
      </c>
      <c r="K82" s="565">
        <f>VLOOKUP(K4,Sheet1!$B$8:$JA$528,56,FALSE)</f>
        <v>0</v>
      </c>
      <c r="L82" s="622"/>
    </row>
    <row r="83" spans="1:12" ht="12" customHeight="1">
      <c r="A83" s="21" t="s">
        <v>737</v>
      </c>
      <c r="B83" s="146" t="s">
        <v>13</v>
      </c>
      <c r="C83" s="144">
        <f>VLOOKUP(C4,Sheet1!$B$8:$JA$528,57,FALSE)</f>
        <v>0</v>
      </c>
      <c r="D83" s="37">
        <f>VLOOKUP(D4,Sheet1!$B$8:$JA$528,57,FALSE)</f>
        <v>0</v>
      </c>
      <c r="E83" s="194">
        <f>VLOOKUP(E4,Sheet1!$B$8:$JA$528,57,FALSE)</f>
        <v>0</v>
      </c>
      <c r="F83" s="37">
        <f>VLOOKUP(F4,Sheet1!$B$8:$JA$528,57,FALSE)</f>
        <v>0</v>
      </c>
      <c r="G83" s="37">
        <f>VLOOKUP(G4,Sheet1!$B$8:$JA$528,57,FALSE)</f>
        <v>0</v>
      </c>
      <c r="H83" s="37">
        <f>VLOOKUP(H4,Sheet1!$B$8:$JA$528,57,FALSE)</f>
        <v>0</v>
      </c>
      <c r="I83" s="37">
        <f>VLOOKUP(I4,Sheet1!$B$8:$JA$528,57,FALSE)</f>
        <v>0</v>
      </c>
      <c r="J83" s="37">
        <f>VLOOKUP(J4,Sheet1!$B$8:$JA$528,57,FALSE)</f>
        <v>0</v>
      </c>
      <c r="K83" s="39">
        <f>VLOOKUP(K4,Sheet1!$B$8:$JA$528,57,FALSE)</f>
        <v>0</v>
      </c>
      <c r="L83" s="622"/>
    </row>
    <row r="84" spans="1:12" ht="12" customHeight="1">
      <c r="A84" s="145" t="s">
        <v>416</v>
      </c>
      <c r="B84" s="146" t="s">
        <v>13</v>
      </c>
      <c r="C84" s="144">
        <f>VLOOKUP(C4,Calculation!$B$8:$IV$503,75,FALSE)</f>
        <v>0</v>
      </c>
      <c r="D84" s="37">
        <f>VLOOKUP(D4,Calculation!$B$8:$IV$503,75,FALSE)</f>
        <v>0</v>
      </c>
      <c r="E84" s="194">
        <f>VLOOKUP(E4,Calculation!$B$8:$IV$503,75,FALSE)</f>
        <v>0</v>
      </c>
      <c r="F84" s="37">
        <f>VLOOKUP(F4,Calculation!$B$8:$IV$503,75,FALSE)</f>
        <v>0</v>
      </c>
      <c r="G84" s="37">
        <f>VLOOKUP(G4,Calculation!$B$8:$IV$503,75,FALSE)</f>
        <v>0</v>
      </c>
      <c r="H84" s="37">
        <f>VLOOKUP(H4,Calculation!$B$8:$IV$503,75,FALSE)</f>
        <v>0</v>
      </c>
      <c r="I84" s="37">
        <f>VLOOKUP(I4,Calculation!$B$8:$IV$503,75,FALSE)</f>
        <v>0</v>
      </c>
      <c r="J84" s="37">
        <f>VLOOKUP(J4,Calculation!$B$8:$IV$503,75,FALSE)</f>
        <v>0</v>
      </c>
      <c r="K84" s="39">
        <f>VLOOKUP(K4,Calculation!$B$8:$IV$503,75,FALSE)</f>
        <v>0</v>
      </c>
      <c r="L84" s="622"/>
    </row>
    <row r="85" spans="1:12" ht="12" customHeight="1">
      <c r="A85" s="253" t="s">
        <v>755</v>
      </c>
      <c r="B85" s="146" t="s">
        <v>13</v>
      </c>
      <c r="C85" s="144">
        <f>VLOOKUP(C4,Calculation!$B$8:$IV$503,75,FALSE)</f>
        <v>0</v>
      </c>
      <c r="D85" s="37">
        <f>VLOOKUP(D4,Calculation!$B$8:$IV$503,75,FALSE)</f>
        <v>0</v>
      </c>
      <c r="E85" s="194">
        <f>VLOOKUP(E4,Calculation!$B$8:$IV$503,75,FALSE)</f>
        <v>0</v>
      </c>
      <c r="F85" s="37">
        <f>VLOOKUP(F4,Calculation!$B$8:$IV$503,75,FALSE)</f>
        <v>0</v>
      </c>
      <c r="G85" s="37">
        <f>VLOOKUP(G4,Calculation!$B$8:$IV$503,75,FALSE)</f>
        <v>0</v>
      </c>
      <c r="H85" s="37">
        <f>VLOOKUP(H4,Calculation!$B$8:$IV$503,75,FALSE)</f>
        <v>0</v>
      </c>
      <c r="I85" s="37">
        <f>VLOOKUP(I4,Calculation!$B$8:$IV$503,75,FALSE)</f>
        <v>0</v>
      </c>
      <c r="J85" s="37">
        <f>VLOOKUP(J4,Calculation!$B$8:$IV$503,75,FALSE)</f>
        <v>0</v>
      </c>
      <c r="K85" s="39">
        <f>VLOOKUP(K4,Calculation!$B$8:$IV$503,75,FALSE)</f>
        <v>0</v>
      </c>
      <c r="L85" s="622"/>
    </row>
    <row r="86" spans="1:12" ht="12" customHeight="1">
      <c r="A86" s="253" t="s">
        <v>577</v>
      </c>
      <c r="B86" s="146" t="s">
        <v>13</v>
      </c>
      <c r="C86" s="144">
        <f>VLOOKUP(C4,Calculation!$B$8:$IV$503,78,FALSE)</f>
        <v>2.5291272183678948</v>
      </c>
      <c r="D86" s="37">
        <f>VLOOKUP(D4,Calculation!$B$8:$IV$503,78,FALSE)</f>
        <v>2.5612394193573098</v>
      </c>
      <c r="E86" s="194">
        <f>VLOOKUP(E4,Calculation!$B$8:$IV$503,78,FALSE)</f>
        <v>2.4972049809167665</v>
      </c>
      <c r="F86" s="37">
        <f>VLOOKUP(F4,Calculation!$B$8:$IV$503,78,FALSE)</f>
        <v>2.1867891883578761</v>
      </c>
      <c r="G86" s="37">
        <f>VLOOKUP(G4,Calculation!$B$8:$IV$503,78,FALSE)</f>
        <v>1.9786215894700487</v>
      </c>
      <c r="H86" s="37">
        <f>VLOOKUP(H4,Calculation!$B$8:$IV$503,78,FALSE)</f>
        <v>2.1660120789951463</v>
      </c>
      <c r="I86" s="37">
        <f>VLOOKUP(I4,Calculation!$B$8:$IV$503,78,FALSE)</f>
        <v>2.5428152597518685</v>
      </c>
      <c r="J86" s="37">
        <f>VLOOKUP(J4,Calculation!$B$8:$IV$503,78,FALSE)</f>
        <v>2.5871566153736807</v>
      </c>
      <c r="K86" s="39">
        <f>VLOOKUP(K4,Calculation!$B$8:$IV$503,78,FALSE)</f>
        <v>2.6568108319414336</v>
      </c>
      <c r="L86" s="622"/>
    </row>
    <row r="87" spans="1:12" ht="12" customHeight="1">
      <c r="A87" s="162" t="s">
        <v>46</v>
      </c>
      <c r="B87" s="146" t="s">
        <v>13</v>
      </c>
      <c r="C87" s="144">
        <f>VLOOKUP(C4,Calculation!$B$8:$IV$503,76,FALSE)</f>
        <v>0</v>
      </c>
      <c r="D87" s="37">
        <f>VLOOKUP(D4,Calculation!$B$8:$IV$503,76,FALSE)</f>
        <v>0</v>
      </c>
      <c r="E87" s="194">
        <f>VLOOKUP(E4,Calculation!$B$8:$IV$503,76,FALSE)</f>
        <v>0</v>
      </c>
      <c r="F87" s="37">
        <f>VLOOKUP(F4,Calculation!$B$8:$IV$503,76,FALSE)</f>
        <v>0</v>
      </c>
      <c r="G87" s="37">
        <f>VLOOKUP(G4,Calculation!$B$8:$IV$503,76,FALSE)</f>
        <v>0</v>
      </c>
      <c r="H87" s="37">
        <f>VLOOKUP(H4,Calculation!$B$8:$IV$503,76,FALSE)</f>
        <v>0</v>
      </c>
      <c r="I87" s="37">
        <f>VLOOKUP(I4,Calculation!$B$8:$IV$503,76,FALSE)</f>
        <v>0</v>
      </c>
      <c r="J87" s="37">
        <f>VLOOKUP(J4,Calculation!$B$8:$IV$503,76,FALSE)</f>
        <v>0</v>
      </c>
      <c r="K87" s="39">
        <f>VLOOKUP(K4,Calculation!$B$8:$IV$503,76,FALSE)</f>
        <v>0</v>
      </c>
      <c r="L87" s="622"/>
    </row>
    <row r="88" spans="1:12" ht="12" customHeight="1">
      <c r="A88" s="162" t="s">
        <v>47</v>
      </c>
      <c r="B88" s="146" t="s">
        <v>13</v>
      </c>
      <c r="C88" s="144">
        <f>VLOOKUP(C4,Calculation!$B$8:$IV$503,77,FALSE)</f>
        <v>0</v>
      </c>
      <c r="D88" s="37">
        <f>VLOOKUP(D4,Calculation!$B$8:$IV$503,77,FALSE)</f>
        <v>0</v>
      </c>
      <c r="E88" s="194">
        <f>VLOOKUP(E4,Calculation!$B$8:$IV$503,77,FALSE)</f>
        <v>0</v>
      </c>
      <c r="F88" s="37">
        <f>VLOOKUP(F4,Calculation!$B$8:$IV$503,77,FALSE)</f>
        <v>0</v>
      </c>
      <c r="G88" s="37">
        <f>VLOOKUP(G4,Calculation!$B$8:$IV$503,77,FALSE)</f>
        <v>0</v>
      </c>
      <c r="H88" s="37">
        <f>VLOOKUP(H4,Calculation!$B$8:$IV$503,77,FALSE)</f>
        <v>0</v>
      </c>
      <c r="I88" s="37">
        <f>VLOOKUP(I4,Calculation!$B$8:$IV$503,77,FALSE)</f>
        <v>0</v>
      </c>
      <c r="J88" s="37">
        <f>VLOOKUP(J4,Calculation!$B$8:$IV$503,77,FALSE)</f>
        <v>0</v>
      </c>
      <c r="K88" s="39">
        <f>VLOOKUP(K4,Calculation!$B$8:$IV$503,77,FALSE)</f>
        <v>0</v>
      </c>
      <c r="L88" s="622"/>
    </row>
    <row r="89" spans="1:12" ht="12" customHeight="1">
      <c r="A89" s="162" t="s">
        <v>237</v>
      </c>
      <c r="B89" s="146" t="s">
        <v>13</v>
      </c>
      <c r="C89" s="144">
        <f>VLOOKUP(C4,Calculation!$B$8:$IV$503,114,FALSE)</f>
        <v>0</v>
      </c>
      <c r="D89" s="37">
        <f>VLOOKUP(D4,Calculation!$B$8:$IV$503,114,FALSE)</f>
        <v>0</v>
      </c>
      <c r="E89" s="194">
        <f>VLOOKUP(E4,Calculation!$B$8:$IV$503,114,FALSE)</f>
        <v>0</v>
      </c>
      <c r="F89" s="37">
        <f>VLOOKUP(F4,Calculation!$B$8:$IV$503,114,FALSE)</f>
        <v>0</v>
      </c>
      <c r="G89" s="37">
        <f>VLOOKUP(G4,Calculation!$B$8:$IV$503,114,FALSE)</f>
        <v>0</v>
      </c>
      <c r="H89" s="37">
        <f>VLOOKUP(H4,Calculation!$B$8:$IV$503,114,FALSE)</f>
        <v>0</v>
      </c>
      <c r="I89" s="37">
        <f>VLOOKUP(I4,Calculation!$B$8:$IV$503,114,FALSE)</f>
        <v>0</v>
      </c>
      <c r="J89" s="37">
        <f>VLOOKUP(J4,Calculation!$B$8:$IV$503,114,FALSE)</f>
        <v>0</v>
      </c>
      <c r="K89" s="39">
        <f>VLOOKUP(K4,Calculation!$B$8:$IV$503,114,FALSE)</f>
        <v>0</v>
      </c>
      <c r="L89" s="622"/>
    </row>
    <row r="90" spans="1:12" ht="12" customHeight="1">
      <c r="A90" s="162" t="s">
        <v>237</v>
      </c>
      <c r="B90" s="146" t="s">
        <v>26</v>
      </c>
      <c r="C90" s="144">
        <f>VLOOKUP(C4,Sheet1!$B$8:$JA$528,132,FALSE)</f>
        <v>0</v>
      </c>
      <c r="D90" s="37">
        <f>VLOOKUP(D4,Sheet1!$B$8:$JA$528,132,FALSE)</f>
        <v>0</v>
      </c>
      <c r="E90" s="194">
        <f>VLOOKUP(E4,Sheet1!$B$8:$JA$528,132,FALSE)</f>
        <v>0</v>
      </c>
      <c r="F90" s="37">
        <f>VLOOKUP(F4,Sheet1!$B$8:$JA$528,132,FALSE)</f>
        <v>0</v>
      </c>
      <c r="G90" s="37">
        <f>VLOOKUP(G4,Sheet1!$B$8:$JA$528,132,FALSE)</f>
        <v>0</v>
      </c>
      <c r="H90" s="37">
        <f>VLOOKUP(H4,Sheet1!$B$8:$JA$528,132,FALSE)</f>
        <v>0</v>
      </c>
      <c r="I90" s="37">
        <f>VLOOKUP(I4,Sheet1!$B$8:$JA$528,132,FALSE)</f>
        <v>0</v>
      </c>
      <c r="J90" s="37">
        <f>VLOOKUP(J4,Sheet1!$B$8:$JA$528,132,FALSE)</f>
        <v>0</v>
      </c>
      <c r="K90" s="39">
        <f>VLOOKUP(K4,Sheet1!$B$8:$JA$528,132,FALSE)</f>
        <v>0</v>
      </c>
      <c r="L90" s="622"/>
    </row>
    <row r="91" spans="1:12" ht="12" customHeight="1">
      <c r="A91" s="162" t="s">
        <v>40</v>
      </c>
      <c r="B91" s="142" t="s">
        <v>13</v>
      </c>
      <c r="C91" s="144">
        <f>VLOOKUP(C4,Calculation!$B$8:$IV$503,83,FALSE)</f>
        <v>0</v>
      </c>
      <c r="D91" s="37">
        <f>VLOOKUP(D4,Calculation!$B$8:$IV$503,83,FALSE)</f>
        <v>0</v>
      </c>
      <c r="E91" s="194">
        <f>VLOOKUP(E4,Calculation!$B$8:$IV$503,83,FALSE)</f>
        <v>0</v>
      </c>
      <c r="F91" s="37">
        <f>VLOOKUP(F4,Calculation!$B$8:$IV$503,83,FALSE)</f>
        <v>0</v>
      </c>
      <c r="G91" s="37">
        <f>VLOOKUP(G4,Calculation!$B$8:$IV$503,83,FALSE)</f>
        <v>0</v>
      </c>
      <c r="H91" s="37">
        <f>VLOOKUP(H4,Calculation!$B$8:$IV$503,83,FALSE)</f>
        <v>0</v>
      </c>
      <c r="I91" s="37">
        <f>VLOOKUP(I4,Calculation!$B$8:$IV$503,83,FALSE)</f>
        <v>0</v>
      </c>
      <c r="J91" s="37">
        <f>VLOOKUP(J4,Calculation!$B$8:$IV$503,83,FALSE)</f>
        <v>0</v>
      </c>
      <c r="K91" s="39">
        <f>VLOOKUP(K4,Calculation!$B$8:$IV$503,83,FALSE)</f>
        <v>0</v>
      </c>
      <c r="L91" s="622"/>
    </row>
    <row r="92" spans="1:12" ht="12" customHeight="1" thickBot="1">
      <c r="A92" s="164" t="s">
        <v>48</v>
      </c>
      <c r="B92" s="165" t="s">
        <v>26</v>
      </c>
      <c r="C92" s="197">
        <f ca="1">VLOOKUP(C4,Calculation!$B$8:$IV$503,85,FALSE)</f>
        <v>0</v>
      </c>
      <c r="D92" s="40">
        <f ca="1">VLOOKUP(D4,Calculation!$B$8:$IV$503,85,FALSE)</f>
        <v>0</v>
      </c>
      <c r="E92" s="195">
        <f ca="1">VLOOKUP(E4,Calculation!$B$8:$IV$503,85,FALSE)</f>
        <v>0</v>
      </c>
      <c r="F92" s="40">
        <f ca="1">VLOOKUP(F4,Calculation!$B$8:$IV$503,85,FALSE)</f>
        <v>0</v>
      </c>
      <c r="G92" s="40">
        <f ca="1">VLOOKUP(G4,Calculation!$B$8:$IV$503,85,FALSE)</f>
        <v>0</v>
      </c>
      <c r="H92" s="40">
        <f ca="1">VLOOKUP(H4,Calculation!$B$8:$IV$503,85,FALSE)</f>
        <v>0</v>
      </c>
      <c r="I92" s="40">
        <f ca="1">VLOOKUP(I4,Calculation!$B$8:$IV$503,85,FALSE)</f>
        <v>0</v>
      </c>
      <c r="J92" s="40">
        <f ca="1">VLOOKUP(J4,Calculation!$B$8:$IV$503,85,FALSE)</f>
        <v>0</v>
      </c>
      <c r="K92" s="41">
        <f ca="1">VLOOKUP(K4,Calculation!$B$8:$IV$503,85,FALSE)</f>
        <v>0</v>
      </c>
      <c r="L92" s="622"/>
    </row>
    <row r="93" spans="1:12" ht="12" customHeight="1">
      <c r="A93" s="150" t="s">
        <v>53</v>
      </c>
      <c r="B93" s="151" t="s">
        <v>13</v>
      </c>
      <c r="C93" s="144">
        <f>VLOOKUP(C4,Calculation!$B$8:$IV$503,92,FALSE)</f>
        <v>6.55</v>
      </c>
      <c r="D93" s="37">
        <f>VLOOKUP(D4,Calculation!$B$8:$IV$503,92,FALSE)</f>
        <v>6.5299999999999994</v>
      </c>
      <c r="E93" s="194">
        <f>VLOOKUP(E4,Calculation!$B$8:$IV$503,92,FALSE)</f>
        <v>6.33</v>
      </c>
      <c r="F93" s="37">
        <f>VLOOKUP(F4,Calculation!$B$8:$IV$503,92,FALSE)</f>
        <v>6.52</v>
      </c>
      <c r="G93" s="37">
        <f>VLOOKUP(G4,Calculation!$B$8:$IV$503,92,FALSE)</f>
        <v>6.5600000000000005</v>
      </c>
      <c r="H93" s="37">
        <f>VLOOKUP(H4,Calculation!$B$8:$IV$503,92,FALSE)</f>
        <v>6.5299999999999994</v>
      </c>
      <c r="I93" s="37">
        <f>VLOOKUP(I4,Calculation!$B$8:$IV$503,92,FALSE)</f>
        <v>6.52</v>
      </c>
      <c r="J93" s="37">
        <f>VLOOKUP(J4,Calculation!$B$8:$IV$503,92,FALSE)</f>
        <v>6.5299999999999994</v>
      </c>
      <c r="K93" s="39">
        <f>VLOOKUP(K4,Calculation!$B$8:$IV$503,92,FALSE)</f>
        <v>6.5600000000000005</v>
      </c>
      <c r="L93" s="622"/>
    </row>
    <row r="94" spans="1:12" ht="12" customHeight="1">
      <c r="A94" s="145" t="s">
        <v>54</v>
      </c>
      <c r="B94" s="146" t="s">
        <v>13</v>
      </c>
      <c r="C94" s="144">
        <f>VLOOKUP(C4,Calculation!$B$8:$IV$503,93,FALSE)</f>
        <v>6.5477404269998845</v>
      </c>
      <c r="D94" s="37">
        <f>VLOOKUP(D4,Calculation!$B$8:$IV$503,93,FALSE)</f>
        <v>6.5077406258378323</v>
      </c>
      <c r="E94" s="194">
        <f>VLOOKUP(E4,Calculation!$B$8:$IV$503,93,FALSE)</f>
        <v>6.3229230116812527</v>
      </c>
      <c r="F94" s="37">
        <f>VLOOKUP(F4,Calculation!$B$8:$IV$503,93,FALSE)</f>
        <v>6.5403052789419043</v>
      </c>
      <c r="G94" s="37">
        <f>VLOOKUP(G4,Calculation!$B$8:$IV$503,93,FALSE)</f>
        <v>6.5224912698108142</v>
      </c>
      <c r="H94" s="37">
        <f>VLOOKUP(H4,Calculation!$B$8:$IV$503,93,FALSE)</f>
        <v>6.5786320352736292</v>
      </c>
      <c r="I94" s="37">
        <f>VLOOKUP(I4,Calculation!$B$8:$IV$503,93,FALSE)</f>
        <v>6.5272265722764491</v>
      </c>
      <c r="J94" s="37">
        <f>VLOOKUP(J4,Calculation!$B$8:$IV$503,93,FALSE)</f>
        <v>6.4977433455346665</v>
      </c>
      <c r="K94" s="39">
        <f>VLOOKUP(K4,Calculation!$B$8:$IV$503,93,FALSE)</f>
        <v>6.5275951526351337</v>
      </c>
      <c r="L94" s="622"/>
    </row>
    <row r="95" spans="1:12" ht="12" customHeight="1">
      <c r="A95" s="145" t="s">
        <v>348</v>
      </c>
      <c r="B95" s="146" t="s">
        <v>13</v>
      </c>
      <c r="C95" s="144">
        <f>VLOOKUP(C4,Sheet1!$B$8:$JA$528,62,FALSE)</f>
        <v>3.03</v>
      </c>
      <c r="D95" s="37">
        <f>VLOOKUP(D4,Sheet1!$B$8:$JA$528,62,FALSE)</f>
        <v>3.01</v>
      </c>
      <c r="E95" s="194">
        <f>VLOOKUP(E4,Sheet1!$B$8:$JA$528,62,FALSE)</f>
        <v>2.81</v>
      </c>
      <c r="F95" s="37">
        <f>VLOOKUP(F4,Sheet1!$B$8:$JA$528,62,FALSE)</f>
        <v>3</v>
      </c>
      <c r="G95" s="37">
        <f>VLOOKUP(G4,Sheet1!$B$8:$JA$528,62,FALSE)</f>
        <v>2.9</v>
      </c>
      <c r="H95" s="37">
        <f>VLOOKUP(H4,Sheet1!$B$8:$JA$528,62,FALSE)</f>
        <v>2.73</v>
      </c>
      <c r="I95" s="37">
        <f>VLOOKUP(I4,Sheet1!$B$8:$JA$528,62,FALSE)</f>
        <v>3</v>
      </c>
      <c r="J95" s="37">
        <f>VLOOKUP(J4,Sheet1!$B$8:$JA$528,62,FALSE)</f>
        <v>3.01</v>
      </c>
      <c r="K95" s="39">
        <f>VLOOKUP(K4,Sheet1!$B$8:$JA$528,62,FALSE)</f>
        <v>2.4500000000000002</v>
      </c>
      <c r="L95" s="622"/>
    </row>
    <row r="96" spans="1:12" ht="12" customHeight="1">
      <c r="A96" s="145" t="s">
        <v>349</v>
      </c>
      <c r="B96" s="146" t="s">
        <v>13</v>
      </c>
      <c r="C96" s="144">
        <f>VLOOKUP(C4,Sheet1!$B$8:$JA$528,63,FALSE)</f>
        <v>3.52</v>
      </c>
      <c r="D96" s="37">
        <f>VLOOKUP(D4,Sheet1!$B$8:$JA$528,63,FALSE)</f>
        <v>3.52</v>
      </c>
      <c r="E96" s="194">
        <f>VLOOKUP(E4,Sheet1!$B$8:$JA$528,63,FALSE)</f>
        <v>3.52</v>
      </c>
      <c r="F96" s="37">
        <f>VLOOKUP(F4,Sheet1!$B$8:$JA$528,63,FALSE)</f>
        <v>3.52</v>
      </c>
      <c r="G96" s="37">
        <f>VLOOKUP(G4,Sheet1!$B$8:$JA$528,63,FALSE)</f>
        <v>3.66</v>
      </c>
      <c r="H96" s="37">
        <f>VLOOKUP(H4,Sheet1!$B$8:$JA$528,63,FALSE)</f>
        <v>3.8</v>
      </c>
      <c r="I96" s="37">
        <f>VLOOKUP(I4,Sheet1!$B$8:$JA$528,63,FALSE)</f>
        <v>3.52</v>
      </c>
      <c r="J96" s="37">
        <f>VLOOKUP(J4,Sheet1!$B$8:$JA$528,63,FALSE)</f>
        <v>3.52</v>
      </c>
      <c r="K96" s="39">
        <f>VLOOKUP(K4,Sheet1!$B$8:$JA$528,63,FALSE)</f>
        <v>4.1100000000000003</v>
      </c>
      <c r="L96" s="622"/>
    </row>
    <row r="97" spans="1:21" ht="12" customHeight="1">
      <c r="A97" s="145" t="s">
        <v>350</v>
      </c>
      <c r="B97" s="146" t="s">
        <v>13</v>
      </c>
      <c r="C97" s="144">
        <f>VLOOKUP(C4,Sheet1!$B$8:$JA$528,64,FALSE)</f>
        <v>0</v>
      </c>
      <c r="D97" s="37">
        <f>VLOOKUP(D4,Sheet1!$B$8:$JA$528,64,FALSE)</f>
        <v>0</v>
      </c>
      <c r="E97" s="194">
        <f>VLOOKUP(E4,Sheet1!$B$8:$JA$528,64,FALSE)</f>
        <v>0</v>
      </c>
      <c r="F97" s="37">
        <f>VLOOKUP(F4,Sheet1!$B$8:$JA$528,64,FALSE)</f>
        <v>0</v>
      </c>
      <c r="G97" s="37">
        <f>VLOOKUP(G4,Sheet1!$B$8:$JA$528,64,FALSE)</f>
        <v>0</v>
      </c>
      <c r="H97" s="37">
        <f>VLOOKUP(H4,Sheet1!$B$8:$JA$528,64,FALSE)</f>
        <v>0</v>
      </c>
      <c r="I97" s="37">
        <f>VLOOKUP(I4,Sheet1!$B$8:$JA$528,64,FALSE)</f>
        <v>0</v>
      </c>
      <c r="J97" s="37">
        <f>VLOOKUP(J4,Sheet1!$B$8:$JA$528,64,FALSE)</f>
        <v>0</v>
      </c>
      <c r="K97" s="39">
        <f>VLOOKUP(K4,Sheet1!$B$8:$JA$528,64,FALSE)</f>
        <v>0</v>
      </c>
      <c r="L97" s="622"/>
    </row>
    <row r="98" spans="1:21" ht="12" customHeight="1">
      <c r="A98" s="253" t="s">
        <v>756</v>
      </c>
      <c r="B98" s="146" t="s">
        <v>13</v>
      </c>
      <c r="C98" s="199">
        <f>VLOOKUP(C4,Calculation!$B$8:$IV$503,94,FALSE)</f>
        <v>0</v>
      </c>
      <c r="D98" s="189">
        <f>VLOOKUP(D4,Calculation!$B$8:$IV$503,94,FALSE)</f>
        <v>0</v>
      </c>
      <c r="E98" s="202">
        <f>VLOOKUP(E4,Calculation!$B$8:$IV$503,94,FALSE)</f>
        <v>0</v>
      </c>
      <c r="F98" s="189">
        <f>VLOOKUP(F4,Calculation!$B$8:$IV$503,94,FALSE)</f>
        <v>0</v>
      </c>
      <c r="G98" s="189">
        <f>VLOOKUP(G4,Calculation!$B$8:$IV$503,94,FALSE)</f>
        <v>0</v>
      </c>
      <c r="H98" s="189">
        <f>VLOOKUP(H4,Calculation!$B$8:$IV$503,94,FALSE)</f>
        <v>0</v>
      </c>
      <c r="I98" s="189">
        <f>VLOOKUP(I4,Calculation!$B$8:$IV$503,94,FALSE)</f>
        <v>0</v>
      </c>
      <c r="J98" s="189">
        <f>VLOOKUP(J4,Calculation!$B$8:$IV$503,94,FALSE)</f>
        <v>0</v>
      </c>
      <c r="K98" s="190">
        <f>VLOOKUP(K4,Calculation!$B$8:$IV$503,94,FALSE)</f>
        <v>0</v>
      </c>
      <c r="L98" s="622"/>
    </row>
    <row r="99" spans="1:21" ht="12" customHeight="1">
      <c r="A99" s="253" t="s">
        <v>576</v>
      </c>
      <c r="B99" s="146" t="s">
        <v>13</v>
      </c>
      <c r="C99" s="144">
        <f>VLOOKUP(C4,Calculation!$B$8:$IV$503,97,FALSE)</f>
        <v>6.5477404269998845</v>
      </c>
      <c r="D99" s="37">
        <f>VLOOKUP(D4,Calculation!$B$8:$IV$503,97,FALSE)</f>
        <v>6.5077406258378323</v>
      </c>
      <c r="E99" s="194">
        <f>VLOOKUP(E4,Calculation!$B$8:$IV$503,97,FALSE)</f>
        <v>6.3229230116812527</v>
      </c>
      <c r="F99" s="37">
        <f>VLOOKUP(F4,Calculation!$B$8:$IV$503,97,FALSE)</f>
        <v>6.5403052789419043</v>
      </c>
      <c r="G99" s="37">
        <f>VLOOKUP(G4,Calculation!$B$8:$IV$503,97,FALSE)</f>
        <v>6.5224912698108142</v>
      </c>
      <c r="H99" s="37">
        <f>VLOOKUP(H4,Calculation!$B$8:$IV$503,97,FALSE)</f>
        <v>6.5786320352736292</v>
      </c>
      <c r="I99" s="37">
        <f>VLOOKUP(I4,Calculation!$B$8:$IV$503,97,FALSE)</f>
        <v>6.5272265722764491</v>
      </c>
      <c r="J99" s="37">
        <f>VLOOKUP(J4,Calculation!$B$8:$IV$503,97,FALSE)</f>
        <v>6.4977433455346665</v>
      </c>
      <c r="K99" s="39">
        <f>VLOOKUP(K4,Calculation!$B$8:$IV$503,97,FALSE)</f>
        <v>6.5275951526351337</v>
      </c>
      <c r="L99" s="622"/>
    </row>
    <row r="100" spans="1:21" ht="12" customHeight="1">
      <c r="A100" s="162" t="s">
        <v>46</v>
      </c>
      <c r="B100" s="146" t="s">
        <v>13</v>
      </c>
      <c r="C100" s="144">
        <f>VLOOKUP(C4,Calculation!$B$8:$IV$503,95,FALSE)</f>
        <v>0</v>
      </c>
      <c r="D100" s="37">
        <f>VLOOKUP(D4,Calculation!$B$8:$IV$503,95,FALSE)</f>
        <v>0</v>
      </c>
      <c r="E100" s="194">
        <f>VLOOKUP(E4,Calculation!$B$8:$IV$503,95,FALSE)</f>
        <v>0</v>
      </c>
      <c r="F100" s="37">
        <f>VLOOKUP(F4,Calculation!$B$8:$IV$503,95,FALSE)</f>
        <v>0</v>
      </c>
      <c r="G100" s="37">
        <f>VLOOKUP(G4,Calculation!$B$8:$IV$503,95,FALSE)</f>
        <v>0</v>
      </c>
      <c r="H100" s="37">
        <f>VLOOKUP(H4,Calculation!$B$8:$IV$503,95,FALSE)</f>
        <v>0</v>
      </c>
      <c r="I100" s="37">
        <f>VLOOKUP(I4,Calculation!$B$8:$IV$503,95,FALSE)</f>
        <v>0</v>
      </c>
      <c r="J100" s="37">
        <f>VLOOKUP(J4,Calculation!$B$8:$IV$503,95,FALSE)</f>
        <v>0</v>
      </c>
      <c r="K100" s="39">
        <f>VLOOKUP(K4,Calculation!$B$8:$IV$503,95,FALSE)</f>
        <v>0</v>
      </c>
      <c r="L100" s="622"/>
    </row>
    <row r="101" spans="1:21" ht="12" customHeight="1">
      <c r="A101" s="162" t="s">
        <v>47</v>
      </c>
      <c r="B101" s="146" t="s">
        <v>13</v>
      </c>
      <c r="C101" s="144">
        <f>VLOOKUP(C4,Calculation!$B$8:$IV$503,96,FALSE)</f>
        <v>0</v>
      </c>
      <c r="D101" s="37">
        <f>VLOOKUP(D4,Calculation!$B$8:$IV$503,96,FALSE)</f>
        <v>0</v>
      </c>
      <c r="E101" s="194">
        <f>VLOOKUP(E4,Calculation!$B$8:$IV$503,96,FALSE)</f>
        <v>0</v>
      </c>
      <c r="F101" s="37">
        <f>VLOOKUP(F4,Calculation!$B$8:$IV$503,96,FALSE)</f>
        <v>0</v>
      </c>
      <c r="G101" s="37">
        <f>VLOOKUP(G4,Calculation!$B$8:$IV$503,96,FALSE)</f>
        <v>0</v>
      </c>
      <c r="H101" s="37">
        <f>VLOOKUP(H4,Calculation!$B$8:$IV$503,96,FALSE)</f>
        <v>0</v>
      </c>
      <c r="I101" s="37">
        <f>VLOOKUP(I4,Calculation!$B$8:$IV$503,96,FALSE)</f>
        <v>0</v>
      </c>
      <c r="J101" s="37">
        <f>VLOOKUP(J4,Calculation!$B$8:$IV$503,96,FALSE)</f>
        <v>0</v>
      </c>
      <c r="K101" s="39">
        <f>VLOOKUP(K4,Calculation!$B$8:$IV$503,96,FALSE)</f>
        <v>0</v>
      </c>
      <c r="L101" s="622"/>
    </row>
    <row r="102" spans="1:21" ht="12" customHeight="1">
      <c r="A102" s="162" t="s">
        <v>237</v>
      </c>
      <c r="B102" s="146" t="s">
        <v>13</v>
      </c>
      <c r="C102" s="144">
        <f>VLOOKUP(C4,Calculation!$B$8:$IV$503,115,FALSE)</f>
        <v>0</v>
      </c>
      <c r="D102" s="37">
        <f>VLOOKUP(D4,Calculation!$B$8:$IV$503,115,FALSE)</f>
        <v>0</v>
      </c>
      <c r="E102" s="194">
        <f>VLOOKUP(E4,Calculation!$B$8:$IV$503,115,FALSE)</f>
        <v>0</v>
      </c>
      <c r="F102" s="37">
        <f>VLOOKUP(F4,Calculation!$B$8:$IV$503,115,FALSE)</f>
        <v>0</v>
      </c>
      <c r="G102" s="37">
        <f>VLOOKUP(G4,Calculation!$B$8:$IV$503,115,FALSE)</f>
        <v>0</v>
      </c>
      <c r="H102" s="37">
        <f>VLOOKUP(H4,Calculation!$B$8:$IV$503,115,FALSE)</f>
        <v>0</v>
      </c>
      <c r="I102" s="37">
        <f>VLOOKUP(I4,Calculation!$B$8:$IV$503,115,FALSE)</f>
        <v>0</v>
      </c>
      <c r="J102" s="37">
        <f>VLOOKUP(J4,Calculation!$B$8:$IV$503,115,FALSE)</f>
        <v>0</v>
      </c>
      <c r="K102" s="39">
        <f>VLOOKUP(K4,Calculation!$B$8:$IV$503,115,FALSE)</f>
        <v>0</v>
      </c>
      <c r="L102" s="622"/>
    </row>
    <row r="103" spans="1:21" ht="12" customHeight="1">
      <c r="A103" s="162" t="s">
        <v>237</v>
      </c>
      <c r="B103" s="146" t="s">
        <v>26</v>
      </c>
      <c r="C103" s="144">
        <f>VLOOKUP(C4,Sheet1!$B$8:$JA$528,133,FALSE)</f>
        <v>0</v>
      </c>
      <c r="D103" s="37">
        <f>VLOOKUP(D4,Sheet1!$B$8:$JA$528,133,FALSE)</f>
        <v>0</v>
      </c>
      <c r="E103" s="194">
        <f>VLOOKUP(E4,Sheet1!$B$8:$JA$528,133,FALSE)</f>
        <v>0</v>
      </c>
      <c r="F103" s="37">
        <f>VLOOKUP(F4,Sheet1!$B$8:$JA$528,133,FALSE)</f>
        <v>0</v>
      </c>
      <c r="G103" s="37">
        <f>VLOOKUP(G4,Sheet1!$B$8:$JA$528,133,FALSE)</f>
        <v>0</v>
      </c>
      <c r="H103" s="37">
        <f>VLOOKUP(H4,Sheet1!$B$8:$JA$528,133,FALSE)</f>
        <v>0</v>
      </c>
      <c r="I103" s="37">
        <f>VLOOKUP(I4,Sheet1!$B$8:$JA$528,133,FALSE)</f>
        <v>0</v>
      </c>
      <c r="J103" s="37">
        <f>VLOOKUP(J4,Sheet1!$B$8:$JA$528,133,FALSE)</f>
        <v>0</v>
      </c>
      <c r="K103" s="39">
        <f>VLOOKUP(K4,Sheet1!$B$8:$JA$528,133,FALSE)</f>
        <v>0</v>
      </c>
      <c r="L103" s="622"/>
    </row>
    <row r="104" spans="1:21" ht="12" customHeight="1">
      <c r="A104" s="162" t="s">
        <v>40</v>
      </c>
      <c r="B104" s="142" t="s">
        <v>13</v>
      </c>
      <c r="C104" s="144">
        <f>VLOOKUP(C4,Calculation!$B$8:$IV$503,102,FALSE)</f>
        <v>0</v>
      </c>
      <c r="D104" s="37">
        <f>VLOOKUP(D4,Calculation!$B$8:$IV$503,102,FALSE)</f>
        <v>0</v>
      </c>
      <c r="E104" s="194">
        <f>VLOOKUP(E4,Calculation!$B$8:$IV$503,102,FALSE)</f>
        <v>0</v>
      </c>
      <c r="F104" s="37">
        <f>VLOOKUP(F4,Calculation!$B$8:$IV$503,102,FALSE)</f>
        <v>0</v>
      </c>
      <c r="G104" s="37">
        <f>VLOOKUP(G4,Calculation!$B$8:$IV$503,102,FALSE)</f>
        <v>0</v>
      </c>
      <c r="H104" s="37">
        <f>VLOOKUP(H4,Calculation!$B$8:$IV$503,102,FALSE)</f>
        <v>0</v>
      </c>
      <c r="I104" s="37">
        <f>VLOOKUP(I4,Calculation!$B$8:$IV$503,102,FALSE)</f>
        <v>0</v>
      </c>
      <c r="J104" s="37">
        <f>VLOOKUP(J4,Calculation!$B$8:$IV$503,102,FALSE)</f>
        <v>0</v>
      </c>
      <c r="K104" s="39">
        <f>VLOOKUP(K4,Calculation!$B$8:$IV$503,102,FALSE)</f>
        <v>0</v>
      </c>
      <c r="L104" s="622"/>
    </row>
    <row r="105" spans="1:21" ht="12" customHeight="1" thickBot="1">
      <c r="A105" s="153" t="s">
        <v>48</v>
      </c>
      <c r="B105" s="167" t="s">
        <v>26</v>
      </c>
      <c r="C105" s="197">
        <f ca="1">VLOOKUP(C4,Calculation!$B$8:$IV$503,104,FALSE)</f>
        <v>0</v>
      </c>
      <c r="D105" s="40">
        <f ca="1">VLOOKUP(D4,Calculation!$B$8:$IV$503,104,FALSE)</f>
        <v>0</v>
      </c>
      <c r="E105" s="195">
        <f ca="1">VLOOKUP(E4,Calculation!$B$8:$IV$503,104,FALSE)</f>
        <v>0</v>
      </c>
      <c r="F105" s="40">
        <f ca="1">VLOOKUP(F4,Calculation!$B$8:$IV$503,104,FALSE)</f>
        <v>0</v>
      </c>
      <c r="G105" s="40">
        <f ca="1">VLOOKUP(G4,Calculation!$B$8:$IV$503,104,FALSE)</f>
        <v>0</v>
      </c>
      <c r="H105" s="40">
        <f ca="1">VLOOKUP(H4,Calculation!$B$8:$IV$503,104,FALSE)</f>
        <v>0</v>
      </c>
      <c r="I105" s="40">
        <f ca="1">VLOOKUP(I4,Calculation!$B$8:$IV$503,104,FALSE)</f>
        <v>0</v>
      </c>
      <c r="J105" s="40">
        <f ca="1">VLOOKUP(J4,Calculation!$B$8:$IV$503,104,FALSE)</f>
        <v>0</v>
      </c>
      <c r="K105" s="41">
        <f ca="1">VLOOKUP(K4,Calculation!$B$8:$IV$503,104,FALSE)</f>
        <v>0</v>
      </c>
      <c r="L105" s="622"/>
    </row>
    <row r="106" spans="1:21" ht="12" customHeight="1" thickBot="1">
      <c r="A106" s="168" t="s">
        <v>55</v>
      </c>
      <c r="B106" s="169" t="s">
        <v>13</v>
      </c>
      <c r="C106" s="198">
        <f>VLOOKUP(C4,Calculation!$B$8:$IV$503,105,FALSE)</f>
        <v>9.08</v>
      </c>
      <c r="D106" s="170">
        <f>VLOOKUP(D4,Calculation!$B$8:$IV$503,105,FALSE)</f>
        <v>9.1</v>
      </c>
      <c r="E106" s="201">
        <f>VLOOKUP(E4,Calculation!$B$8:$IV$503,105,FALSE)</f>
        <v>8.83</v>
      </c>
      <c r="F106" s="170">
        <f>VLOOKUP(F4,Calculation!$B$8:$IV$503,105,FALSE)</f>
        <v>8.6999999999999993</v>
      </c>
      <c r="G106" s="170">
        <f>VLOOKUP(G4,Calculation!$B$8:$IV$503,105,FALSE)</f>
        <v>8.5500000000000007</v>
      </c>
      <c r="H106" s="170">
        <f>VLOOKUP(H4,Calculation!$B$8:$IV$503,105,FALSE)</f>
        <v>8.68</v>
      </c>
      <c r="I106" s="170">
        <f>VLOOKUP(I4,Calculation!$B$8:$IV$503,105,FALSE)</f>
        <v>9.0599999999999987</v>
      </c>
      <c r="J106" s="170">
        <f>VLOOKUP(J4,Calculation!$B$8:$IV$503,105,FALSE)</f>
        <v>9.129999999999999</v>
      </c>
      <c r="K106" s="163">
        <f>VLOOKUP(K4,Calculation!$B$8:$IV$503,105,FALSE)</f>
        <v>9.23</v>
      </c>
      <c r="L106" s="622"/>
    </row>
    <row r="107" spans="1:21" ht="12" customHeight="1" thickBot="1">
      <c r="A107" s="168" t="s">
        <v>56</v>
      </c>
      <c r="B107" s="171" t="s">
        <v>13</v>
      </c>
      <c r="C107" s="198">
        <f>VLOOKUP(C4,Calculation!$B$8:$IV$503,106,FALSE)</f>
        <v>26.088999999999999</v>
      </c>
      <c r="D107" s="170">
        <f>VLOOKUP(D4,Calculation!$B$8:$IV$503,106,FALSE)</f>
        <v>26.109000000000002</v>
      </c>
      <c r="E107" s="201">
        <f>VLOOKUP(E4,Calculation!$B$8:$IV$503,106,FALSE)</f>
        <v>25.939</v>
      </c>
      <c r="F107" s="170">
        <f>VLOOKUP(F4,Calculation!$B$8:$IV$503,106,FALSE)</f>
        <v>26.009</v>
      </c>
      <c r="G107" s="170">
        <f>VLOOKUP(G4,Calculation!$B$8:$IV$503,106,FALSE)</f>
        <v>26.059000000000001</v>
      </c>
      <c r="H107" s="170">
        <f>VLOOKUP(H4,Calculation!$B$8:$IV$503,106,FALSE)</f>
        <v>26.989000000000001</v>
      </c>
      <c r="I107" s="170">
        <f>VLOOKUP(I4,Calculation!$B$8:$IV$503,106,FALSE)</f>
        <v>27.968999999999998</v>
      </c>
      <c r="J107" s="170">
        <f>VLOOKUP(J4,Calculation!$B$8:$IV$503,106,FALSE)</f>
        <v>28.138999999999999</v>
      </c>
      <c r="K107" s="163">
        <f>VLOOKUP(K4,Calculation!$B$8:$IV$503,106,FALSE)</f>
        <v>28.138999999999999</v>
      </c>
      <c r="L107" s="622"/>
    </row>
    <row r="108" spans="1:21" ht="12" customHeight="1" thickBot="1">
      <c r="A108" s="168" t="s">
        <v>57</v>
      </c>
      <c r="B108" s="171" t="s">
        <v>13</v>
      </c>
      <c r="C108" s="198">
        <f>VLOOKUP(C4,Calculation!$B$8:$IV$503,107,FALSE)</f>
        <v>-9.0000000000003411E-3</v>
      </c>
      <c r="D108" s="170">
        <f>VLOOKUP(D4,Calculation!$B$8:$IV$503,107,FALSE)</f>
        <v>-8.9000000000002188E-2</v>
      </c>
      <c r="E108" s="201">
        <f>VLOOKUP(E4,Calculation!$B$8:$IV$503,107,FALSE)</f>
        <v>-2.8999999999999915E-2</v>
      </c>
      <c r="F108" s="170">
        <f>VLOOKUP(F4,Calculation!$B$8:$IV$503,107,FALSE)</f>
        <v>8.0999999999999517E-2</v>
      </c>
      <c r="G108" s="170">
        <f>VLOOKUP(G4,Calculation!$B$8:$IV$503,107,FALSE)</f>
        <v>-0.14900000000000091</v>
      </c>
      <c r="H108" s="170">
        <f>VLOOKUP(H4,Calculation!$B$8:$IV$503,107,FALSE)</f>
        <v>0.20100000000000051</v>
      </c>
      <c r="I108" s="170">
        <f>VLOOKUP(I4,Calculation!$B$8:$IV$503,107,FALSE)</f>
        <v>3.1000000000002359E-2</v>
      </c>
      <c r="J108" s="170">
        <f>VLOOKUP(J4,Calculation!$B$8:$IV$503,107,FALSE)</f>
        <v>-0.13899999999999935</v>
      </c>
      <c r="K108" s="163">
        <f>VLOOKUP(K4,Calculation!$B$8:$IV$503,107,FALSE)</f>
        <v>-0.13899999999999935</v>
      </c>
      <c r="L108" s="622"/>
    </row>
    <row r="109" spans="1:21" ht="12" customHeight="1" thickBot="1">
      <c r="A109" s="172"/>
      <c r="B109" s="173" t="s">
        <v>58</v>
      </c>
      <c r="C109" s="200">
        <f>VLOOKUP(C4,Calculation!$B$8:$IV$503,108,FALSE)</f>
        <v>-3.4497297711680563E-4</v>
      </c>
      <c r="D109" s="174">
        <f>VLOOKUP(D4,Calculation!$B$8:$IV$503,108,FALSE)</f>
        <v>-3.4087862422920137E-3</v>
      </c>
      <c r="E109" s="203">
        <f>VLOOKUP(E4,Calculation!$B$8:$IV$503,108,FALSE)</f>
        <v>-1.118007633293493E-3</v>
      </c>
      <c r="F109" s="174">
        <f>VLOOKUP(F4,Calculation!$B$8:$IV$503,108,FALSE)</f>
        <v>3.1143065861816877E-3</v>
      </c>
      <c r="G109" s="174">
        <f>VLOOKUP(G4,Calculation!$B$8:$IV$503,108,FALSE)</f>
        <v>-5.7177942361564486E-3</v>
      </c>
      <c r="H109" s="174">
        <f>VLOOKUP(H4,Calculation!$B$8:$IV$503,108,FALSE)</f>
        <v>7.4474786023935868E-3</v>
      </c>
      <c r="I109" s="174">
        <f>VLOOKUP(I4,Calculation!$B$8:$IV$503,108,FALSE)</f>
        <v>1.1083699810505332E-3</v>
      </c>
      <c r="J109" s="174">
        <f>VLOOKUP(J4,Calculation!$B$8:$IV$503,108,FALSE)</f>
        <v>-4.9397633178151091E-3</v>
      </c>
      <c r="K109" s="175">
        <f>VLOOKUP(K4,Calculation!$B$8:$IV$503,108,FALSE)</f>
        <v>-4.9397633178151091E-3</v>
      </c>
      <c r="L109" s="622"/>
      <c r="M109" s="964"/>
      <c r="N109" s="964"/>
      <c r="O109" s="964"/>
      <c r="P109" s="964"/>
      <c r="Q109" s="964"/>
      <c r="R109" s="964"/>
      <c r="S109" s="964"/>
      <c r="T109" s="964"/>
      <c r="U109" s="964"/>
    </row>
    <row r="110" spans="1:21">
      <c r="L110" s="622"/>
    </row>
  </sheetData>
  <mergeCells count="5">
    <mergeCell ref="A1:K1"/>
    <mergeCell ref="A49:K49"/>
    <mergeCell ref="A41:K41"/>
    <mergeCell ref="A5:K5"/>
    <mergeCell ref="A22:K22"/>
  </mergeCells>
  <phoneticPr fontId="12" type="noConversion"/>
  <printOptions horizontalCentered="1"/>
  <pageMargins left="0" right="0" top="0" bottom="0" header="0" footer="0"/>
  <pageSetup paperSize="5" scale="74" orientation="portrait" r:id="rId1"/>
  <headerFooter alignWithMargins="0"/>
  <legacyDrawing r:id="rId2"/>
</worksheet>
</file>

<file path=xl/worksheets/sheet4.xml><?xml version="1.0" encoding="utf-8"?>
<worksheet xmlns="http://schemas.openxmlformats.org/spreadsheetml/2006/main" xmlns:r="http://schemas.openxmlformats.org/officeDocument/2006/relationships">
  <sheetPr codeName="Sheet5">
    <pageSetUpPr fitToPage="1"/>
  </sheetPr>
  <dimension ref="A1:AB51"/>
  <sheetViews>
    <sheetView workbookViewId="0">
      <selection activeCell="U29" sqref="U29"/>
    </sheetView>
  </sheetViews>
  <sheetFormatPr defaultColWidth="1" defaultRowHeight="12.75"/>
  <cols>
    <col min="1" max="1" width="11.28515625" style="52" customWidth="1"/>
    <col min="2" max="2" width="7" style="52" bestFit="1" customWidth="1"/>
    <col min="3" max="3" width="7.140625" style="52" bestFit="1" customWidth="1"/>
    <col min="4" max="4" width="9.7109375" style="52" bestFit="1" customWidth="1"/>
    <col min="5" max="5" width="9.140625" style="275" bestFit="1" customWidth="1"/>
    <col min="6" max="6" width="9.140625" style="275" customWidth="1"/>
    <col min="7" max="7" width="9.7109375" style="275" bestFit="1" customWidth="1"/>
    <col min="8" max="8" width="9.85546875" style="52" hidden="1" customWidth="1"/>
    <col min="9" max="9" width="12.5703125" style="52" hidden="1" customWidth="1"/>
    <col min="10" max="10" width="9.85546875" style="52" hidden="1" customWidth="1"/>
    <col min="11" max="11" width="9.42578125" style="52" customWidth="1"/>
    <col min="12" max="12" width="14.85546875" style="52" customWidth="1"/>
    <col min="13" max="13" width="9" style="52" bestFit="1" customWidth="1"/>
    <col min="14" max="14" width="12.85546875" style="52" bestFit="1" customWidth="1"/>
    <col min="15" max="15" width="9.7109375" style="52" bestFit="1" customWidth="1"/>
    <col min="16" max="16" width="10.7109375" style="52" bestFit="1" customWidth="1"/>
    <col min="17" max="17" width="9.85546875" style="52" bestFit="1" customWidth="1"/>
    <col min="18" max="18" width="12" style="52" bestFit="1" customWidth="1"/>
    <col min="19" max="19" width="10" style="52" bestFit="1" customWidth="1"/>
    <col min="20" max="20" width="10.28515625" style="52" bestFit="1" customWidth="1"/>
    <col min="21" max="21" width="11" bestFit="1" customWidth="1"/>
    <col min="22" max="22" width="13.28515625" style="52" bestFit="1" customWidth="1"/>
    <col min="23" max="25" width="9.140625" customWidth="1"/>
    <col min="26" max="28" width="9.28515625" style="52" customWidth="1"/>
    <col min="29" max="32" width="1" style="52"/>
    <col min="33" max="33" width="4" style="52" customWidth="1"/>
    <col min="34" max="46" width="7.42578125" style="52" customWidth="1"/>
    <col min="47" max="16384" width="1" style="52"/>
  </cols>
  <sheetData>
    <row r="1" spans="1:28">
      <c r="A1" s="275"/>
      <c r="B1" s="275"/>
      <c r="C1" s="275"/>
      <c r="D1" s="275"/>
      <c r="E1" s="332">
        <v>40909</v>
      </c>
      <c r="F1" s="275" t="s">
        <v>485</v>
      </c>
      <c r="J1" s="275"/>
      <c r="K1" s="275"/>
      <c r="L1" s="275"/>
      <c r="M1" s="275"/>
      <c r="N1" s="275"/>
      <c r="O1" s="275"/>
      <c r="P1" s="275"/>
      <c r="Q1" s="275"/>
      <c r="R1" s="275"/>
      <c r="S1" s="275"/>
      <c r="T1" s="275"/>
      <c r="V1" s="275"/>
      <c r="Z1" s="275"/>
    </row>
    <row r="2" spans="1:28" ht="18">
      <c r="A2" s="1004" t="s">
        <v>466</v>
      </c>
      <c r="B2" s="1004"/>
      <c r="C2" s="1004"/>
      <c r="D2" s="1004"/>
      <c r="E2" s="1004"/>
      <c r="F2" s="1004"/>
      <c r="G2" s="1004"/>
      <c r="H2" s="1004"/>
      <c r="I2" s="1004"/>
      <c r="J2" s="1004"/>
      <c r="K2" s="1004"/>
      <c r="L2" s="1004"/>
      <c r="M2" s="1004"/>
      <c r="N2" s="1004"/>
      <c r="O2" s="1004"/>
      <c r="P2" s="1004"/>
      <c r="Q2" s="1004"/>
      <c r="R2" s="1004"/>
      <c r="S2" s="272"/>
      <c r="T2" s="272"/>
      <c r="V2" s="272"/>
      <c r="Z2" s="272"/>
      <c r="AA2" s="272"/>
      <c r="AB2" s="272"/>
    </row>
    <row r="3" spans="1:28" ht="20.25" customHeight="1">
      <c r="A3" s="1005" t="str">
        <f>"Annual Production Report for: "&amp;YEAR(E1)</f>
        <v>Annual Production Report for: 2012</v>
      </c>
      <c r="B3" s="1005"/>
      <c r="C3" s="1005"/>
      <c r="D3" s="1005"/>
      <c r="E3" s="1005"/>
      <c r="F3" s="1005"/>
      <c r="G3" s="1005"/>
      <c r="H3" s="1005"/>
      <c r="I3" s="1005"/>
      <c r="J3" s="1005"/>
      <c r="K3" s="1005"/>
      <c r="L3" s="1005"/>
      <c r="M3" s="1005"/>
      <c r="N3" s="1005"/>
      <c r="O3" s="1005"/>
      <c r="P3" s="1005"/>
      <c r="Q3" s="1005"/>
      <c r="R3" s="1005"/>
      <c r="S3" s="191"/>
      <c r="T3" s="191"/>
      <c r="V3" s="350"/>
      <c r="Z3" s="191"/>
      <c r="AA3" s="191"/>
      <c r="AB3" s="191"/>
    </row>
    <row r="4" spans="1:28" ht="18">
      <c r="A4" s="272"/>
      <c r="B4" s="191"/>
      <c r="C4" s="191"/>
      <c r="D4" s="191"/>
      <c r="E4" s="191"/>
      <c r="F4" s="191"/>
      <c r="G4" s="191"/>
      <c r="H4" s="191"/>
      <c r="I4" s="191"/>
      <c r="J4" s="191"/>
      <c r="K4" s="191"/>
      <c r="L4" s="191"/>
      <c r="M4" s="191"/>
      <c r="N4" s="191"/>
      <c r="O4" s="191"/>
      <c r="P4" s="191"/>
      <c r="Q4" s="191"/>
      <c r="R4" s="191"/>
      <c r="S4" s="191"/>
      <c r="T4" s="191"/>
      <c r="V4" s="191"/>
      <c r="Z4" s="191"/>
      <c r="AA4" s="191"/>
      <c r="AB4" s="191"/>
    </row>
    <row r="5" spans="1:28" ht="18.75" thickBot="1">
      <c r="A5" s="53"/>
      <c r="B5" s="53"/>
      <c r="C5" s="54"/>
      <c r="D5" s="54"/>
      <c r="E5" s="335"/>
      <c r="F5" s="335"/>
      <c r="G5" s="335"/>
      <c r="H5" s="54"/>
      <c r="I5" s="54"/>
      <c r="J5" s="54"/>
      <c r="K5" s="54"/>
      <c r="L5" s="54"/>
      <c r="M5" s="54"/>
      <c r="N5" s="54"/>
      <c r="O5" s="54"/>
      <c r="P5" s="54"/>
      <c r="Q5" s="54"/>
      <c r="R5" s="54"/>
      <c r="S5"/>
      <c r="T5"/>
      <c r="X5" s="333"/>
      <c r="Y5" s="334"/>
      <c r="Z5" s="334"/>
    </row>
    <row r="6" spans="1:28" ht="18" customHeight="1" thickBot="1">
      <c r="A6" s="348"/>
      <c r="B6" s="349"/>
      <c r="C6" s="1006" t="s">
        <v>440</v>
      </c>
      <c r="D6" s="1007"/>
      <c r="E6" s="1007"/>
      <c r="F6" s="1007"/>
      <c r="G6" s="1008"/>
      <c r="H6" s="1009" t="s">
        <v>465</v>
      </c>
      <c r="I6" s="1010"/>
      <c r="J6" s="1011"/>
      <c r="K6" s="999" t="s">
        <v>441</v>
      </c>
      <c r="L6" s="1002"/>
      <c r="M6" s="1002"/>
      <c r="N6" s="1002"/>
      <c r="O6" s="1002"/>
      <c r="P6" s="1002"/>
      <c r="Q6" s="1002"/>
      <c r="R6" s="1003"/>
      <c r="S6" s="999" t="s">
        <v>731</v>
      </c>
      <c r="T6" s="1000"/>
      <c r="U6" s="1001"/>
      <c r="V6" s="828" t="s">
        <v>234</v>
      </c>
      <c r="W6" s="52"/>
      <c r="X6" s="52"/>
      <c r="Y6" s="52"/>
    </row>
    <row r="7" spans="1:28">
      <c r="A7" s="868"/>
      <c r="B7" s="869" t="s">
        <v>165</v>
      </c>
      <c r="C7" s="870" t="s">
        <v>468</v>
      </c>
      <c r="D7" s="871" t="s">
        <v>442</v>
      </c>
      <c r="E7" s="871" t="s">
        <v>212</v>
      </c>
      <c r="F7" s="871" t="s">
        <v>167</v>
      </c>
      <c r="G7" s="872" t="s">
        <v>443</v>
      </c>
      <c r="H7" s="873"/>
      <c r="I7" s="871" t="s">
        <v>166</v>
      </c>
      <c r="J7" s="874" t="s">
        <v>21</v>
      </c>
      <c r="K7" s="875" t="s">
        <v>444</v>
      </c>
      <c r="L7" s="871" t="s">
        <v>460</v>
      </c>
      <c r="M7" s="876"/>
      <c r="N7" s="871" t="s">
        <v>461</v>
      </c>
      <c r="O7" s="871" t="s">
        <v>266</v>
      </c>
      <c r="P7" s="871" t="s">
        <v>170</v>
      </c>
      <c r="Q7" s="871" t="s">
        <v>464</v>
      </c>
      <c r="R7" s="872" t="s">
        <v>169</v>
      </c>
      <c r="S7" s="870" t="s">
        <v>267</v>
      </c>
      <c r="T7" s="871" t="s">
        <v>268</v>
      </c>
      <c r="U7" s="872" t="s">
        <v>269</v>
      </c>
      <c r="V7" s="877" t="s">
        <v>228</v>
      </c>
      <c r="X7" s="52"/>
      <c r="Y7" s="52"/>
    </row>
    <row r="8" spans="1:28" s="640" customFormat="1">
      <c r="A8" s="878" t="s">
        <v>213</v>
      </c>
      <c r="B8" s="879" t="s">
        <v>18</v>
      </c>
      <c r="C8" s="880" t="s">
        <v>18</v>
      </c>
      <c r="D8" s="881" t="s">
        <v>168</v>
      </c>
      <c r="E8" s="881" t="s">
        <v>168</v>
      </c>
      <c r="F8" s="881" t="s">
        <v>73</v>
      </c>
      <c r="G8" s="882" t="s">
        <v>174</v>
      </c>
      <c r="H8" s="883" t="s">
        <v>21</v>
      </c>
      <c r="I8" s="884" t="s">
        <v>171</v>
      </c>
      <c r="J8" s="885" t="s">
        <v>445</v>
      </c>
      <c r="K8" s="886" t="s">
        <v>459</v>
      </c>
      <c r="L8" s="881" t="s">
        <v>692</v>
      </c>
      <c r="M8" s="881" t="s">
        <v>19</v>
      </c>
      <c r="N8" s="881" t="s">
        <v>462</v>
      </c>
      <c r="O8" s="881" t="s">
        <v>463</v>
      </c>
      <c r="P8" s="881" t="s">
        <v>173</v>
      </c>
      <c r="Q8" s="881" t="s">
        <v>446</v>
      </c>
      <c r="R8" s="882" t="s">
        <v>469</v>
      </c>
      <c r="S8" s="878" t="s">
        <v>446</v>
      </c>
      <c r="T8" s="881" t="s">
        <v>446</v>
      </c>
      <c r="U8" s="882" t="s">
        <v>446</v>
      </c>
      <c r="V8" s="887" t="s">
        <v>229</v>
      </c>
      <c r="W8" s="639"/>
    </row>
    <row r="9" spans="1:28">
      <c r="A9" s="829" t="s">
        <v>214</v>
      </c>
      <c r="B9" s="284">
        <f>SUMIF(Sheet1!$B$8:$B$384,"&gt;="&amp;Conversions!L51,Sheet1!L$8:L$384)-SUMIF(Sheet1!$B$8:$B$384,"&gt;"&amp;Conversions!M51,Sheet1!L$8:L$384)</f>
        <v>527.86999999999989</v>
      </c>
      <c r="C9" s="340">
        <f>SUMIF('Calculations II'!$B$8:$B$384,"&gt;="&amp;Conversions!L51,'Calculations II'!BC$8:BC$384)-SUMIF('Calculations II'!$B$8:$B$384,"&gt;"&amp;Conversions!M51,'Calculations II'!BC$8:BC$384)</f>
        <v>10.62561599999998</v>
      </c>
      <c r="D9" s="286">
        <f>SUMIF(Sheet1!$B$8:$B$381,"&gt;="&amp;Conversions!L51,Sheet1!$AA$8:AA$381)-SUMIF(Sheet1!$B$8:$B$381,"&gt;"&amp;Conversions!M51,Sheet1!$AA$8:$AA$381)</f>
        <v>828.4600000000064</v>
      </c>
      <c r="E9" s="57">
        <f>SUMIF(Sheet1!$B$8:$B$381,"&gt;="&amp;Conversions!L51,Sheet1!$AB$8:$AB$381)-SUMIF(Sheet1!$B$8:$B$381,"&gt;"&amp;Conversions!M51,Sheet1!$AB$8:$AB$381)</f>
        <v>730.37999999999556</v>
      </c>
      <c r="F9" s="846">
        <f>SUMIF('Calculations II'!$B$8:$B$384,"&gt;="&amp;Conversions!L51,'Calculations II'!$AE$8:$AE$384)-SUMIF('Calculations II'!$B$8:$B$384,"&gt;"&amp;Conversions!M51,'Calculations II'!$AE$8:$AE$384)</f>
        <v>1406.8993678233928</v>
      </c>
      <c r="G9" s="847">
        <f>SUMIF('Calculations II'!$B$8:$B$384,"&gt;="&amp;Conversions!L51,'Calculations II'!$AC$8:$AC$384)-SUMIF('Calculations II'!$B$8:$B$384,"&gt;"&amp;Conversions!M51,'Calculations II'!$AC$8:$AC$384)</f>
        <v>1569.4656160000086</v>
      </c>
      <c r="H9" s="57">
        <f ca="1">SUMIF(Calculation!$B$8:$B$389,"&gt;="&amp;Conversions!L51,Calculation!$EI$8:$EI$389)-SUMIF(Calculation!$B$8:$B$389,"&gt;"&amp;Conversions!M51,Calculation!$EI$8:$EI$389)</f>
        <v>-11.930499999999981</v>
      </c>
      <c r="I9" s="286">
        <f ca="1">SUMIF('Calculations II'!$B$8:$B$384,"&gt;="&amp;Conversions!L51,'Calculations II'!$O8:$O384)-SUMIF('Calculations II'!$B$8:$B$384,"&gt;"&amp;Conversions!M51,'Calculations II'!$O8:$O384)</f>
        <v>-2.5077572548624545</v>
      </c>
      <c r="J9" s="830" t="e">
        <f>SUMIF('Calculations II'!$B$8:$B$384,"&gt;="&amp;Conversions!L51,'Calculations II'!$W8:$W384)-SUMIF('Calculations II'!$B$8:$B$384,"&gt;"&amp;Conversions!M51,'Calculations II'!$W8:$W384)</f>
        <v>#REF!</v>
      </c>
      <c r="K9" s="831">
        <f ca="1">SUMIF('Calculations II'!$B$8:$B$384,"&gt;="&amp;Conversions!L51,'Calculations II'!$P$8:$P$384)-SUMIF('Calculations II'!$B$8:$B$384,"&gt;"&amp;Conversions!M51,'Calculations II'!$P$8:$P$384)</f>
        <v>-14.438257254862442</v>
      </c>
      <c r="L9" s="286">
        <f>SUMIF(Sheet1!$B$8:$B$381,"&gt;="&amp;Conversions!L51,Sheet1!$BN$8:$BN$381)-SUMIF(Sheet1!$B$8:$B$381,"&gt;"&amp;Conversions!M51,Sheet1!$BN$8:$BN$381)</f>
        <v>566.2400000000016</v>
      </c>
      <c r="M9" s="57">
        <f>SUMIF(Sheet1!$B$8:$B$381,"&gt;="&amp;Conversions!L51,Sheet1!$CT$8:$CT$381)-SUMIF(Sheet1!$B$8:$B$381,"&gt;"&amp;Conversions!M51,Sheet1!$CT$8:$CT$381)</f>
        <v>498.85000000000127</v>
      </c>
      <c r="N9" s="857">
        <f ca="1">SUMIF('Calculations II'!$B$8:$B$380,"&gt;="&amp;Conversions!L51,'Calculations II'!$AG$8:$AG$380)-SUMIF('Calculations II'!$B$8:$B$380,"&gt;"&amp;Conversions!M51,'Calculations II'!$AG$8:$AG$381)</f>
        <v>892.03735874514678</v>
      </c>
      <c r="O9" s="857">
        <f ca="1">SUMIF('Calculations II'!$B$8:$B$380,"&gt;="&amp;Conversions!L51,'Calculations II'!$AH$8:$AH$380)-SUMIF('Calculations II'!$B$8:$B$380,"&gt;"&amp;Conversions!M51,'Calculations II'!$AH$8:$AH$380)</f>
        <v>1390.8873587451453</v>
      </c>
      <c r="P9" s="57">
        <f>SUMIF(Calculation!$B$8:$B$380,"&gt;="&amp;Conversions!L51,Calculation!$AI$8:$AI$380)-SUMIF(Calculation!$B$8:$B$380,"&gt;"&amp;Conversions!M51,Calculation!$AI$8:$AI$380)</f>
        <v>0</v>
      </c>
      <c r="Q9" s="286">
        <f>SUMIF(Calculation!$B$8:$B$380,"&gt;="&amp;Conversions!L51,Calculation!$CZ$8:$CZ$380)-SUMIF(Calculation!$B$8:$B$380,"&gt;"&amp;Conversions!M51,Calculation!$CZ$8:$CZ$380)</f>
        <v>162.56624817659576</v>
      </c>
      <c r="R9" s="863">
        <f ca="1">SUMIF('Calculations II'!$B$8:$B$380,"&gt;="&amp;Conversions!L51,'Calculations II'!$AI$8:$AI$380)-SUMIF('Calculations II'!$B$8:$B$380,"&gt;"&amp;Conversions!M51,'Calculations II'!$AI$8:$AI$380)</f>
        <v>1553.4536069217393</v>
      </c>
      <c r="S9" s="340">
        <f>SUMIF(Calculation!$B$8:$B$380,"&gt;="&amp;Conversions!$L51,Calculation!$BB$8:$BB$380)-SUMIF(Calculation!$B$8:$B$380,"&gt;"&amp;Conversions!$M51,Calculation!$BB$8:$BB$380)</f>
        <v>0</v>
      </c>
      <c r="T9" s="286">
        <f>SUMIF(Calculation!$B$8:$B$380,"&gt;="&amp;Conversions!$L51,Calculation!$BV$8:$BV$380)-SUMIF(Calculation!$B$8:$B$380,"&gt;"&amp;Conversions!$M51,Calculation!$BV$8:$BV$380)</f>
        <v>39.433444201388397</v>
      </c>
      <c r="U9" s="284">
        <f>SUMIF(Calculation!$B$8:$B$380,"&gt;="&amp;Conversions!$L51,Calculation!$CP$8:$CP$380)-SUMIF(Calculation!$B$8:$B$380,"&gt;"&amp;Conversions!$M51,Calculation!$CP$8:$CP$380)</f>
        <v>123.13280397520657</v>
      </c>
      <c r="V9" s="539">
        <f ca="1">SUMIF(Sheet1!$B$8:$B$379,"&gt;="&amp;Conversions!N51,'Calculations II'!$BP$8:$BP$379)-SUMIF(Sheet1!$B$8:$B$379,"&gt;"&amp;Conversions!O51,'Calculations II'!$BP$8:$BP$379)</f>
        <v>0</v>
      </c>
      <c r="X9" s="52"/>
      <c r="Y9" s="52"/>
    </row>
    <row r="10" spans="1:28">
      <c r="A10" s="829" t="s">
        <v>215</v>
      </c>
      <c r="B10" s="284">
        <f>SUMIF(Sheet1!$B$8:$B$384,"&gt;="&amp;Conversions!L52,Sheet1!L$8:L$384)-SUMIF(Sheet1!$B$8:$B$384,"&gt;"&amp;Conversions!M52,Sheet1!L$8:L$384)</f>
        <v>555.83000000000175</v>
      </c>
      <c r="C10" s="340">
        <f>SUMIF('Calculations II'!$B$8:$B$380,"&gt;="&amp;Conversions!L52,'Calculations II'!BC$8:BC$380)-SUMIF('Calculations II'!$B$8:$B$380,"&gt;"&amp;Conversions!M52,'Calculations II'!BC$8:BC$380)</f>
        <v>4.3200000004617323E-4</v>
      </c>
      <c r="D10" s="286">
        <f>SUMIF(Sheet1!$B$8:$B$381,"&gt;="&amp;Conversions!L52,Sheet1!$AA$8:AA$381)-SUMIF(Sheet1!$B$8:$B$381,"&gt;"&amp;Conversions!M52,Sheet1!$AA$8:$AA$381)</f>
        <v>828.85000000000582</v>
      </c>
      <c r="E10" s="57">
        <f>SUMIF(Sheet1!$B$8:$B$381,"&gt;="&amp;Conversions!L52,Sheet1!$AB$8:$AB$381)-SUMIF(Sheet1!$B$8:$B$381,"&gt;"&amp;Conversions!M52,Sheet1!$AB$8:$AB$381)</f>
        <v>626.96999999999571</v>
      </c>
      <c r="F10" s="846">
        <f>SUMIF('Calculations II'!$B$8:$B$380,"&gt;="&amp;Conversions!L52,'Calculations II'!$AE$8:$AE$380)-SUMIF('Calculations II'!$B$8:$B$380,"&gt;"&amp;Conversions!M52,'Calculations II'!$AE$8:$AE$380)</f>
        <v>1320.1471470003053</v>
      </c>
      <c r="G10" s="847">
        <f>SUMIF('Calculations II'!$B$8:$B$380,"&gt;="&amp;Conversions!L52,'Calculations II'!$AC$8:$AC$380)-SUMIF('Calculations II'!$B$8:$B$380,"&gt;"&amp;Conversions!M52,'Calculations II'!$AC$8:$AC$380)</f>
        <v>1455.820432000015</v>
      </c>
      <c r="H10" s="57">
        <f ca="1">SUMIF(Calculation!$B$8:$B$380,"&gt;="&amp;Conversions!L52,Calculation!$EI$8:$EI$380)-SUMIF(Calculation!$B$8:$B$380,"&gt;"&amp;Conversions!M52,Calculation!$EI$8:$EI$380)</f>
        <v>-17.04512239895157</v>
      </c>
      <c r="I10" s="286" t="e">
        <f>SUMIF('Calculations II'!$B$8:$B$380,"&gt;="&amp;Conversions!L52,'Calculations II'!#REF!)-SUMIF('Calculations II'!$B$8:$B$380,"&gt;"&amp;Conversions!M52,'Calculations II'!#REF!)</f>
        <v>#REF!</v>
      </c>
      <c r="J10" s="830" t="e">
        <f>SUMIF('Calculations II'!$B$8:$B$380,"&gt;="&amp;Conversions!L52,'Calculations II'!#REF!)-SUMIF('Calculations II'!$B$8:$B$380,"&gt;"&amp;Conversions!M52,'Calculations II'!#REF!)</f>
        <v>#REF!</v>
      </c>
      <c r="K10" s="831">
        <f ca="1">SUMIF('Calculations II'!$B$8:$B$380,"&gt;="&amp;Conversions!L52,'Calculations II'!$P$8:$P$380)-SUMIF('Calculations II'!$B$8:$B$380,"&gt;"&amp;Conversions!M52,'Calculations II'!$P$8:$P$380)</f>
        <v>-15.124934507852856</v>
      </c>
      <c r="L10" s="286">
        <f>SUMIF(Sheet1!$B$8:$B$381,"&gt;="&amp;Conversions!L52,Sheet1!$BN$8:$BN$381)-SUMIF(Sheet1!$B$8:$B$381,"&gt;"&amp;Conversions!M52,Sheet1!$BN$8:$BN$381)</f>
        <v>491.39999999999964</v>
      </c>
      <c r="M10" s="57">
        <f>SUMIF(Sheet1!$B$8:$B$381,"&gt;="&amp;Conversions!L52,Sheet1!$CT$8:$CT$381)-SUMIF(Sheet1!$B$8:$B$381,"&gt;"&amp;Conversions!M52,Sheet1!$CT$8:$CT$381)</f>
        <v>466.55999999999949</v>
      </c>
      <c r="N10" s="857">
        <f ca="1">SUMIF('Calculations II'!$B$8:$B$380,"&gt;="&amp;Conversions!L52,'Calculations II'!$AG$8:$AG$380)-SUMIF('Calculations II'!$B$8:$B$380,"&gt;"&amp;Conversions!M52,'Calculations II'!$AG$8:$AG$380)</f>
        <v>835.37379749215143</v>
      </c>
      <c r="O10" s="857">
        <f ca="1">SUMIF('Calculations II'!$B$8:$B$380,"&gt;="&amp;Conversions!L52,'Calculations II'!$AH$8:$AH$380)-SUMIF('Calculations II'!$B$8:$B$380,"&gt;"&amp;Conversions!M52,'Calculations II'!$AH$8:$AH$380)</f>
        <v>1301.93379749214</v>
      </c>
      <c r="P10" s="57">
        <f>SUMIF(Calculation!$B$8:$B$380,"&gt;="&amp;Conversions!L52,Calculation!$AI$8:$AI$380)-SUMIF(Calculation!$B$8:$B$380,"&gt;"&amp;Conversions!M52,Calculation!$AI$8:$AI$380)</f>
        <v>0</v>
      </c>
      <c r="Q10" s="286">
        <f>SUMIF(Calculation!$B$8:$B$380,"&gt;="&amp;Conversions!L52,Calculation!$CZ$8:$CZ$380)-SUMIF(Calculation!$B$8:$B$380,"&gt;"&amp;Conversions!M52,Calculation!$CZ$8:$CZ$380)</f>
        <v>135.67328499970017</v>
      </c>
      <c r="R10" s="863">
        <f ca="1">SUMIF('Calculations II'!$B$8:$B$380,"&gt;="&amp;Conversions!L52,'Calculations II'!$AI$8:$AI$380)-SUMIF('Calculations II'!$B$8:$B$380,"&gt;"&amp;Conversions!M52,'Calculations II'!$AI$8:$AI$380)</f>
        <v>1437.6070824918497</v>
      </c>
      <c r="S10" s="340">
        <f>SUMIF(Calculation!$B$8:$B$380,"&gt;="&amp;Conversions!$L52,Calculation!$BB$8:$BB$380)-SUMIF(Calculation!$B$8:$B$380,"&gt;"&amp;Conversions!$M52,Calculation!$BB$8:$BB$380)</f>
        <v>0</v>
      </c>
      <c r="T10" s="286">
        <f>SUMIF(Calculation!$B$8:$B$380,"&gt;="&amp;Conversions!$L52,Calculation!$BV$8:$BV$380)-SUMIF(Calculation!$B$8:$B$380,"&gt;"&amp;Conversions!$M52,Calculation!$BV$8:$BV$380)</f>
        <v>37.190399286798765</v>
      </c>
      <c r="U10" s="284">
        <f>SUMIF(Calculation!$B$8:$B$380,"&gt;="&amp;Conversions!$L52,Calculation!$CP$8:$CP$380)-SUMIF(Calculation!$B$8:$B$380,"&gt;"&amp;Conversions!$M52,Calculation!$CP$8:$CP$380)</f>
        <v>98.482885712901862</v>
      </c>
      <c r="V10" s="539">
        <f ca="1">SUMIF(Sheet1!$B$8:$B$379,"&gt;="&amp;Conversions!N52,'Calculations II'!$BP$8:$BP$380)-SUMIF(Sheet1!$B$8:$B$379,"&gt;"&amp;Conversions!O52,'Calculations II'!$BP$8:$BP$379)</f>
        <v>4.6437000000000168</v>
      </c>
      <c r="X10" s="52"/>
      <c r="Y10" s="52"/>
    </row>
    <row r="11" spans="1:28">
      <c r="A11" s="829" t="s">
        <v>216</v>
      </c>
      <c r="B11" s="284">
        <f>SUMIF(Sheet1!$B$8:$B$365,"&gt;="&amp;Conversions!L53,Sheet1!L$8:L$365)-SUMIF(Sheet1!$B$8:$B$365,"&gt;"&amp;Conversions!M53,Sheet1!L$8:L$365)</f>
        <v>225.61999999999898</v>
      </c>
      <c r="C11" s="340">
        <f>SUMIF('Calculations II'!$B$8:$B$380,"&gt;="&amp;Conversions!L53,'Calculations II'!BC$8:BC$380)-SUMIF('Calculations II'!$B$8:$B$380,"&gt;"&amp;Conversions!M53,'Calculations II'!BC$8:BC$380)</f>
        <v>0</v>
      </c>
      <c r="D11" s="286">
        <f>SUMIF(Sheet1!$B$8:$B$381,"&gt;="&amp;Conversions!L53,Sheet1!$AA$8:AA$381)-SUMIF(Sheet1!$B$8:$B$381,"&gt;"&amp;Conversions!M53,Sheet1!$AA$8:$AA$381)</f>
        <v>920.49999999997453</v>
      </c>
      <c r="E11" s="57">
        <f>SUMIF(Sheet1!$B$8:$B$381,"&gt;="&amp;Conversions!L53,Sheet1!$AB$8:$AB$381)-SUMIF(Sheet1!$B$8:$B$381,"&gt;"&amp;Conversions!M53,Sheet1!$AB$8:$AB$381)</f>
        <v>660.26999999999498</v>
      </c>
      <c r="F11" s="846">
        <f>SUMIF('Calculations II'!$B$8:$B$380,"&gt;="&amp;Conversions!L53,'Calculations II'!$AE$8:$AE$380)-SUMIF('Calculations II'!$B$8:$B$380,"&gt;"&amp;Conversions!M53,'Calculations II'!$AE$8:$AE$380)</f>
        <v>1363.4886120503797</v>
      </c>
      <c r="G11" s="847">
        <f>SUMIF('Calculations II'!$B$8:$B$380,"&gt;="&amp;Conversions!L53,'Calculations II'!$AC$8:$AC$380)-SUMIF('Calculations II'!$B$8:$B$380,"&gt;"&amp;Conversions!M53,'Calculations II'!$AC$8:$AC$380)</f>
        <v>1580.7699999999568</v>
      </c>
      <c r="H11" s="57">
        <f ca="1">SUMIF(Calculation!$B$8:$B$380,"&gt;="&amp;Conversions!L53,Calculation!$EI$8:$EI$380)-SUMIF(Calculation!$B$8:$B$380,"&gt;"&amp;Conversions!M53,Calculation!$EI$8:$EI$380)</f>
        <v>-14.091484839344844</v>
      </c>
      <c r="I11" s="286" t="e">
        <f>SUMIF('Calculations II'!$B$8:$B$380,"&gt;="&amp;Conversions!L53,'Calculations II'!#REF!)-SUMIF('Calculations II'!$B$8:$B$380,"&gt;"&amp;Conversions!M53,'Calculations II'!#REF!)</f>
        <v>#REF!</v>
      </c>
      <c r="J11" s="830" t="e">
        <f>SUMIF('Calculations II'!$B$8:$B$380,"&gt;="&amp;Conversions!L53,'Calculations II'!#REF!)-SUMIF('Calculations II'!$B$8:$B$380,"&gt;"&amp;Conversions!M53,'Calculations II'!#REF!)</f>
        <v>#REF!</v>
      </c>
      <c r="K11" s="831">
        <f ca="1">SUMIF('Calculations II'!$B$8:$B$380,"&gt;="&amp;Conversions!L53,'Calculations II'!$P$8:$P$380)-SUMIF('Calculations II'!$B$8:$B$380,"&gt;"&amp;Conversions!M53,'Calculations II'!$P$8:$P$380)</f>
        <v>-14.859651649704247</v>
      </c>
      <c r="L11" s="286">
        <f>SUMIF(Sheet1!$B$8:$B$381,"&gt;="&amp;Conversions!L53,Sheet1!$BN$8:$BN$381)-SUMIF(Sheet1!$B$8:$B$381,"&gt;"&amp;Conversions!M53,Sheet1!$BN$8:$BN$381)</f>
        <v>444.800000000002</v>
      </c>
      <c r="M11" s="57">
        <f>SUMIF(Sheet1!$B$8:$B$381,"&gt;="&amp;Conversions!L53,Sheet1!$CT$8:$CT$381)-SUMIF(Sheet1!$B$8:$B$381,"&gt;"&amp;Conversions!M53,Sheet1!$CT$8:$CT$381)</f>
        <v>498.50000000000182</v>
      </c>
      <c r="N11" s="857">
        <f ca="1">SUMIF('Calculations II'!$B$8:$B$380,"&gt;="&amp;Conversions!L53,'Calculations II'!$AG$8:$AG$380)-SUMIF('Calculations II'!$B$8:$B$380,"&gt;"&amp;Conversions!M53,'Calculations II'!$AG$8:$AG$380)</f>
        <v>791.13167635027276</v>
      </c>
      <c r="O11" s="857">
        <f ca="1">SUMIF('Calculations II'!$B$8:$B$380,"&gt;="&amp;Conversions!L53,'Calculations II'!$AH$8:$AH$380)-SUMIF('Calculations II'!$B$8:$B$380,"&gt;"&amp;Conversions!M53,'Calculations II'!$AH$8:$AH$380)</f>
        <v>1289.6316763502764</v>
      </c>
      <c r="P11" s="57">
        <f>SUMIF(Calculation!$B$8:$B$380,"&gt;="&amp;Conversions!L53,Calculation!$AI$8:$AI$380)-SUMIF(Calculation!$B$8:$B$380,"&gt;"&amp;Conversions!M53,Calculation!$AI$8:$AI$380)</f>
        <v>0</v>
      </c>
      <c r="Q11" s="286">
        <f>SUMIF(Calculation!$B$8:$B$380,"&gt;="&amp;Conversions!L53,Calculation!$CZ$8:$CZ$380)-SUMIF(Calculation!$B$8:$B$380,"&gt;"&amp;Conversions!M53,Calculation!$CZ$8:$CZ$380)</f>
        <v>217.2813879495875</v>
      </c>
      <c r="R11" s="863">
        <f ca="1">SUMIF('Calculations II'!$B$8:$B$380,"&gt;="&amp;Conversions!L53,'Calculations II'!$AI$8:$AI$380)-SUMIF('Calculations II'!$B$8:$B$380,"&gt;"&amp;Conversions!M53,'Calculations II'!$AI$8:$AI$380)</f>
        <v>1514.588136299848</v>
      </c>
      <c r="S11" s="340">
        <f>SUMIF(Calculation!$B$8:$B$380,"&gt;="&amp;Conversions!$L53,Calculation!$BB$8:$BB$380)-SUMIF(Calculation!$B$8:$B$380,"&gt;"&amp;Conversions!$M53,Calculation!$BB$8:$BB$380)</f>
        <v>0</v>
      </c>
      <c r="T11" s="286">
        <f>SUMIF(Calculation!$B$8:$B$380,"&gt;="&amp;Conversions!$L53,Calculation!$BV$8:$BV$380)-SUMIF(Calculation!$B$8:$B$380,"&gt;"&amp;Conversions!$M53,Calculation!$BV$8:$BV$380)</f>
        <v>60.658979667327912</v>
      </c>
      <c r="U11" s="284">
        <f>SUMIF(Calculation!$B$8:$B$380,"&gt;="&amp;Conversions!$L53,Calculation!$CP$8:$CP$380)-SUMIF(Calculation!$B$8:$B$380,"&gt;"&amp;Conversions!$M53,Calculation!$CP$8:$CP$380)</f>
        <v>156.62240828225913</v>
      </c>
      <c r="V11" s="539">
        <f ca="1">SUMIF(Sheet1!$B$8:$B$379,"&gt;="&amp;Conversions!N53,'Calculations II'!$BP$8:$BP$380)-SUMIF(Sheet1!$B$8:$B$379,"&gt;"&amp;Conversions!O53,'Calculations II'!$BP$8:$BP$380)</f>
        <v>59.356671999991256</v>
      </c>
      <c r="X11" s="52"/>
      <c r="Y11" s="52"/>
    </row>
    <row r="12" spans="1:28">
      <c r="A12" s="829" t="s">
        <v>217</v>
      </c>
      <c r="B12" s="284">
        <f>SUMIF(Sheet1!$B$8:$B$365,"&gt;="&amp;Conversions!L54,Sheet1!L$8:L$365)-SUMIF(Sheet1!$B$8:$B$365,"&gt;"&amp;Conversions!M54,Sheet1!L$8:L$365)</f>
        <v>290.59999999999945</v>
      </c>
      <c r="C12" s="340">
        <f>SUMIF('Calculations II'!$B$8:$B$380,"&gt;="&amp;Conversions!L54,'Calculations II'!BC$8:BC$380)-SUMIF('Calculations II'!$B$8:$B$380,"&gt;"&amp;Conversions!M54,'Calculations II'!BC$8:BC$380)</f>
        <v>0</v>
      </c>
      <c r="D12" s="286">
        <f>SUMIF(Sheet1!$B$8:$B$381,"&gt;="&amp;Conversions!L54,Sheet1!$AA$8:AA$381)-SUMIF(Sheet1!$B$8:$B$381,"&gt;"&amp;Conversions!M54,Sheet1!$AA$8:$AA$381)</f>
        <v>818.18999999999505</v>
      </c>
      <c r="E12" s="57">
        <f>SUMIF(Sheet1!$B$8:$B$381,"&gt;="&amp;Conversions!L54,Sheet1!$AB$8:$AB$381)-SUMIF(Sheet1!$B$8:$B$381,"&gt;"&amp;Conversions!M54,Sheet1!$AB$8:$AB$381)</f>
        <v>655.06000000000313</v>
      </c>
      <c r="F12" s="846">
        <f>SUMIF('Calculations II'!$B$8:$B$380,"&gt;="&amp;Conversions!L54,'Calculations II'!$AE$8:$AE$380)-SUMIF('Calculations II'!$B$8:$B$380,"&gt;"&amp;Conversions!M54,'Calculations II'!$AE$8:$AE$380)</f>
        <v>1299.6066058764518</v>
      </c>
      <c r="G12" s="847">
        <f>SUMIF('Calculations II'!$B$8:$B$380,"&gt;="&amp;Conversions!L54,'Calculations II'!$AC$8:$AC$380)-SUMIF('Calculations II'!$B$8:$B$380,"&gt;"&amp;Conversions!M54,'Calculations II'!$AC$8:$AC$380)</f>
        <v>1473.2500000000073</v>
      </c>
      <c r="H12" s="57">
        <f ca="1">SUMIF(Calculation!$B$8:$B$380,"&gt;="&amp;Conversions!L54,Calculation!$EI$8:$EI$380)-SUMIF(Calculation!$B$8:$B$380,"&gt;"&amp;Conversions!M54,Calculation!$EI$8:$EI$380)</f>
        <v>15.784344578711114</v>
      </c>
      <c r="I12" s="286" t="e">
        <f>SUMIF('Calculations II'!$B$8:$B$380,"&gt;="&amp;Conversions!L54,'Calculations II'!#REF!)-SUMIF('Calculations II'!$B$8:$B$380,"&gt;"&amp;Conversions!M54,'Calculations II'!#REF!)</f>
        <v>#REF!</v>
      </c>
      <c r="J12" s="830" t="e">
        <f>SUMIF('Calculations II'!$B$8:$B$380,"&gt;="&amp;Conversions!L54,'Calculations II'!#REF!)-SUMIF('Calculations II'!$B$8:$B$380,"&gt;"&amp;Conversions!M54,'Calculations II'!#REF!)</f>
        <v>#REF!</v>
      </c>
      <c r="K12" s="831">
        <f ca="1">SUMIF('Calculations II'!$B$8:$B$380,"&gt;="&amp;Conversions!L54,'Calculations II'!$P$8:$P$380)-SUMIF('Calculations II'!$B$8:$B$380,"&gt;"&amp;Conversions!M54,'Calculations II'!$P$8:$P$380)</f>
        <v>16.960436892791648</v>
      </c>
      <c r="L12" s="286">
        <f>SUMIF(Sheet1!$B$8:$B$381,"&gt;="&amp;Conversions!L54,Sheet1!$BN$8:$BN$381)-SUMIF(Sheet1!$B$8:$B$381,"&gt;"&amp;Conversions!M54,Sheet1!$BN$8:$BN$381)</f>
        <v>482.10000000000036</v>
      </c>
      <c r="M12" s="57">
        <f>SUMIF(Sheet1!$B$8:$B$381,"&gt;="&amp;Conversions!L54,Sheet1!$CT$8:$CT$381)-SUMIF(Sheet1!$B$8:$B$381,"&gt;"&amp;Conversions!M54,Sheet1!$CT$8:$CT$381)</f>
        <v>473.70999999999958</v>
      </c>
      <c r="N12" s="857">
        <f ca="1">SUMIF('Calculations II'!$B$8:$B$380,"&gt;="&amp;Conversions!L54,'Calculations II'!$AG$8:$AG$380)-SUMIF('Calculations II'!$B$8:$B$380,"&gt;"&amp;Conversions!M54,'Calculations II'!$AG$8:$AG$380)</f>
        <v>843.54043689278842</v>
      </c>
      <c r="O12" s="857">
        <f ca="1">SUMIF('Calculations II'!$B$8:$B$380,"&gt;="&amp;Conversions!L54,'Calculations II'!$AH$8:$AH$380)-SUMIF('Calculations II'!$B$8:$B$380,"&gt;"&amp;Conversions!M54,'Calculations II'!$AH$8:$AH$380)</f>
        <v>1317.2504368927912</v>
      </c>
      <c r="P12" s="57">
        <f>SUMIF(Calculation!$B$8:$B$380,"&gt;="&amp;Conversions!L54,Calculation!$AI$8:$AI$380)-SUMIF(Calculation!$B$8:$B$380,"&gt;"&amp;Conversions!M54,Calculation!$AI$8:$AI$380)</f>
        <v>0</v>
      </c>
      <c r="Q12" s="286">
        <f>SUMIF(Calculation!$B$8:$B$380,"&gt;="&amp;Conversions!L54,Calculation!$CZ$8:$CZ$380)-SUMIF(Calculation!$B$8:$B$380,"&gt;"&amp;Conversions!M54,Calculation!$CZ$8:$CZ$380)</f>
        <v>173.6433941235432</v>
      </c>
      <c r="R12" s="863">
        <f ca="1">SUMIF('Calculations II'!$B$8:$B$380,"&gt;="&amp;Conversions!L54,'Calculations II'!$AI$8:$AI$380)-SUMIF('Calculations II'!$B$8:$B$380,"&gt;"&amp;Conversions!M54,'Calculations II'!$AI$8:$AI$380)</f>
        <v>1490.8938310163303</v>
      </c>
      <c r="S12" s="340">
        <f>SUMIF(Calculation!$B$8:$B$380,"&gt;="&amp;Conversions!$L54,Calculation!$BB$8:$BB$380)-SUMIF(Calculation!$B$8:$B$380,"&gt;"&amp;Conversions!$M54,Calculation!$BB$8:$BB$380)</f>
        <v>0</v>
      </c>
      <c r="T12" s="286">
        <f>SUMIF(Calculation!$B$8:$B$380,"&gt;="&amp;Conversions!$L54,Calculation!$BV$8:$BV$380)-SUMIF(Calculation!$B$8:$B$380,"&gt;"&amp;Conversions!$M54,Calculation!$BV$8:$BV$380)</f>
        <v>49.182697519989347</v>
      </c>
      <c r="U12" s="284">
        <f>SUMIF(Calculation!$B$8:$B$380,"&gt;="&amp;Conversions!$L54,Calculation!$CP$8:$CP$380)-SUMIF(Calculation!$B$8:$B$380,"&gt;"&amp;Conversions!$M54,Calculation!$CP$8:$CP$380)</f>
        <v>124.46069660355374</v>
      </c>
      <c r="V12" s="539">
        <f ca="1">SUMIF(Sheet1!$B$8:$B$379,"&gt;="&amp;Conversions!N54,'Calculations II'!$BP$8:$BP$380)-SUMIF(Sheet1!$B$8:$B$379,"&gt;"&amp;Conversions!O54,'Calculations II'!$BP$8:$BP$380)</f>
        <v>0</v>
      </c>
      <c r="X12" s="52"/>
      <c r="Y12" s="52"/>
    </row>
    <row r="13" spans="1:28">
      <c r="A13" s="829" t="s">
        <v>218</v>
      </c>
      <c r="B13" s="284">
        <f>SUMIF(Sheet1!$B$8:$B$365,"&gt;="&amp;Conversions!L55,Sheet1!L$8:L$365)-SUMIF(Sheet1!$B$8:$B$365,"&gt;"&amp;Conversions!M55,Sheet1!L$8:L$365)</f>
        <v>78.990000000001601</v>
      </c>
      <c r="C13" s="340">
        <f>SUMIF('Calculations II'!$B$8:$B$380,"&gt;="&amp;Conversions!L55,'Calculations II'!BC$8:BC$380)-SUMIF('Calculations II'!$B$8:$B$380,"&gt;"&amp;Conversions!M55,'Calculations II'!BC$8:BC$380)</f>
        <v>0</v>
      </c>
      <c r="D13" s="286">
        <f>SUMIF(Sheet1!$B$8:$B$381,"&gt;="&amp;Conversions!L55,Sheet1!$AA$8:AA$381)-SUMIF(Sheet1!$B$8:$B$381,"&gt;"&amp;Conversions!M55,Sheet1!$AA$8:$AA$381)</f>
        <v>841.89000000000215</v>
      </c>
      <c r="E13" s="57">
        <f>SUMIF(Sheet1!$B$8:$B$381,"&gt;="&amp;Conversions!L55,Sheet1!$AB$8:$AB$381)-SUMIF(Sheet1!$B$8:$B$381,"&gt;"&amp;Conversions!M55,Sheet1!$AB$8:$AB$381)</f>
        <v>905.25999999999931</v>
      </c>
      <c r="F13" s="846">
        <f>SUMIF('Calculations II'!$B$8:$B$380,"&gt;="&amp;Conversions!L55,'Calculations II'!$AE$8:$AE$380)-SUMIF('Calculations II'!$B$8:$B$380,"&gt;"&amp;Conversions!M55,'Calculations II'!$AE$8:$AE$380)</f>
        <v>1522.6483128294494</v>
      </c>
      <c r="G13" s="847">
        <f>SUMIF('Calculations II'!$B$8:$B$380,"&gt;="&amp;Conversions!L55,'Calculations II'!$AC$8:$AC$380)-SUMIF('Calculations II'!$B$8:$B$380,"&gt;"&amp;Conversions!M55,'Calculations II'!$AC$8:$AC$380)</f>
        <v>1747.1499999999996</v>
      </c>
      <c r="H13" s="57">
        <f ca="1">SUMIF(Calculation!$B$8:$B$380,"&gt;="&amp;Conversions!L55,Calculation!$EI$8:$EI$380)-SUMIF(Calculation!$B$8:$B$380,"&gt;"&amp;Conversions!M55,Calculation!$EI$8:$EI$380)</f>
        <v>0.82960187612947323</v>
      </c>
      <c r="I13" s="286" t="e">
        <f>SUMIF('Calculations II'!$B$8:$B$380,"&gt;="&amp;Conversions!L55,'Calculations II'!#REF!)-SUMIF('Calculations II'!$B$8:$B$380,"&gt;"&amp;Conversions!M55,'Calculations II'!#REF!)</f>
        <v>#REF!</v>
      </c>
      <c r="J13" s="830" t="e">
        <f>SUMIF('Calculations II'!$B$8:$B$380,"&gt;="&amp;Conversions!L55,'Calculations II'!#REF!)-SUMIF('Calculations II'!$B$8:$B$380,"&gt;"&amp;Conversions!M55,'Calculations II'!#REF!)</f>
        <v>#REF!</v>
      </c>
      <c r="K13" s="831">
        <f ca="1">SUMIF('Calculations II'!$B$8:$B$380,"&gt;="&amp;Conversions!L55,'Calculations II'!$P$8:$P$380)-SUMIF('Calculations II'!$B$8:$B$380,"&gt;"&amp;Conversions!M55,'Calculations II'!$P$8:$P$380)</f>
        <v>-0.46615896299525161</v>
      </c>
      <c r="L13" s="286">
        <f>SUMIF(Sheet1!$B$8:$B$381,"&gt;="&amp;Conversions!L55,Sheet1!$BN$8:$BN$381)-SUMIF(Sheet1!$B$8:$B$381,"&gt;"&amp;Conversions!M55,Sheet1!$BN$8:$BN$381)</f>
        <v>678.14999999999782</v>
      </c>
      <c r="M13" s="57">
        <f>SUMIF(Sheet1!$B$8:$B$381,"&gt;="&amp;Conversions!L55,Sheet1!$CT$8:$CT$381)-SUMIF(Sheet1!$B$8:$B$381,"&gt;"&amp;Conversions!M55,Sheet1!$CT$8:$CT$381)</f>
        <v>490.25999999999885</v>
      </c>
      <c r="N13" s="857">
        <f ca="1">SUMIF('Calculations II'!$B$8:$B$380,"&gt;="&amp;Conversions!L55,'Calculations II'!$AG$8:$AG$380)-SUMIF('Calculations II'!$B$8:$B$380,"&gt;"&amp;Conversions!M55,'Calculations II'!$AG$8:$AG$380)</f>
        <v>1029.3138410370011</v>
      </c>
      <c r="O13" s="857">
        <f ca="1">SUMIF('Calculations II'!$B$8:$B$380,"&gt;="&amp;Conversions!L55,'Calculations II'!$AH$8:$AH$380)-SUMIF('Calculations II'!$B$8:$B$380,"&gt;"&amp;Conversions!M55,'Calculations II'!$AH$8:$AH$380)</f>
        <v>1519.5738410370086</v>
      </c>
      <c r="P13" s="57">
        <f>SUMIF(Calculation!$B$8:$B$380,"&gt;="&amp;Conversions!L55,Calculation!$AI$8:$AI$380)-SUMIF(Calculation!$B$8:$B$380,"&gt;"&amp;Conversions!M55,Calculation!$AI$8:$AI$380)</f>
        <v>0</v>
      </c>
      <c r="Q13" s="286">
        <f>SUMIF(Calculation!$B$8:$B$380,"&gt;="&amp;Conversions!L55,Calculation!$CZ$8:$CZ$380)-SUMIF(Calculation!$B$8:$B$380,"&gt;"&amp;Conversions!M55,Calculation!$CZ$8:$CZ$380)</f>
        <v>224.50168717055476</v>
      </c>
      <c r="R13" s="863">
        <f ca="1">SUMIF('Calculations II'!$B$8:$B$380,"&gt;="&amp;Conversions!L55,'Calculations II'!$AI$8:$AI$380)-SUMIF('Calculations II'!$B$8:$B$380,"&gt;"&amp;Conversions!M55,'Calculations II'!$AI$8:$AI$380)</f>
        <v>1744.075528207557</v>
      </c>
      <c r="S13" s="340">
        <f>SUMIF(Calculation!$B$8:$B$380,"&gt;="&amp;Conversions!$L55,Calculation!$BB$8:$BB$380)-SUMIF(Calculation!$B$8:$B$380,"&gt;"&amp;Conversions!$M55,Calculation!$BB$8:$BB$380)</f>
        <v>0</v>
      </c>
      <c r="T13" s="286">
        <f>SUMIF(Calculation!$B$8:$B$380,"&gt;="&amp;Conversions!$L55,Calculation!$BV$8:$BV$380)-SUMIF(Calculation!$B$8:$B$380,"&gt;"&amp;Conversions!$M55,Calculation!$BV$8:$BV$380)</f>
        <v>56.364528009860123</v>
      </c>
      <c r="U13" s="284">
        <f>SUMIF(Calculation!$B$8:$B$380,"&gt;="&amp;Conversions!$L55,Calculation!$CP$8:$CP$380)-SUMIF(Calculation!$B$8:$B$380,"&gt;"&amp;Conversions!$M55,Calculation!$CP$8:$CP$380)</f>
        <v>168.13715916069373</v>
      </c>
      <c r="V13" s="539">
        <f ca="1">SUMIF(Sheet1!$B$8:$B$379,"&gt;="&amp;Conversions!N55,'Calculations II'!$BP$8:$BP$380)-SUMIF(Sheet1!$B$8:$B$379,"&gt;"&amp;Conversions!O55,'Calculations II'!$BP$8:$BP$380)</f>
        <v>0</v>
      </c>
      <c r="X13" s="52"/>
      <c r="Y13" s="52"/>
    </row>
    <row r="14" spans="1:28">
      <c r="A14" s="829" t="s">
        <v>219</v>
      </c>
      <c r="B14" s="284">
        <f>SUMIF(Sheet1!$B$8:$B$365,"&gt;="&amp;Conversions!L56,Sheet1!L$8:L$365)-SUMIF(Sheet1!$B$8:$B$365,"&gt;"&amp;Conversions!M56,Sheet1!L$8:L$365)</f>
        <v>0</v>
      </c>
      <c r="C14" s="340">
        <f>SUMIF('Calculations II'!$B$8:$B$380,"&gt;="&amp;Conversions!L56,'Calculations II'!BC$8:BC$380)-SUMIF('Calculations II'!$B$8:$B$380,"&gt;"&amp;Conversions!M56,'Calculations II'!BC$8:BC$380)</f>
        <v>0</v>
      </c>
      <c r="D14" s="286">
        <f>SUMIF(Sheet1!$B$8:$B$381,"&gt;="&amp;Conversions!L56,Sheet1!$AA$8:AA$381)-SUMIF(Sheet1!$B$8:$B$381,"&gt;"&amp;Conversions!M56,Sheet1!$AA$8:$AA$381)</f>
        <v>803.90000000000055</v>
      </c>
      <c r="E14" s="57">
        <f>SUMIF(Sheet1!$B$8:$B$381,"&gt;="&amp;Conversions!L56,Sheet1!$AB$8:$AB$381)-SUMIF(Sheet1!$B$8:$B$381,"&gt;"&amp;Conversions!M56,Sheet1!$AB$8:$AB$381)</f>
        <v>1066.529999999997</v>
      </c>
      <c r="F14" s="846">
        <f>SUMIF('Calculations II'!$B$8:$B$380,"&gt;="&amp;Conversions!L56,'Calculations II'!$AE$8:$AE$380)-SUMIF('Calculations II'!$B$8:$B$380,"&gt;"&amp;Conversions!M56,'Calculations II'!$AE$8:$AE$380)</f>
        <v>1557.5701917250517</v>
      </c>
      <c r="G14" s="847">
        <f>SUMIF('Calculations II'!$B$8:$B$380,"&gt;="&amp;Conversions!L56,'Calculations II'!$AC$8:$AC$380)-SUMIF('Calculations II'!$B$8:$B$380,"&gt;"&amp;Conversions!M56,'Calculations II'!$AC$8:$AC$380)</f>
        <v>1870.4299999999985</v>
      </c>
      <c r="H14" s="57">
        <f ca="1">SUMIF(Calculation!$B$8:$B$380,"&gt;="&amp;Conversions!L56,Calculation!$EI$8:$EI$380)-SUMIF(Calculation!$B$8:$B$380,"&gt;"&amp;Conversions!M56,Calculation!$EI$8:$EI$380)</f>
        <v>-13.564602150963523</v>
      </c>
      <c r="I14" s="286" t="e">
        <f>SUMIF('Calculations II'!$B$8:$B$380,"&gt;="&amp;Conversions!L56,'Calculations II'!#REF!)-SUMIF('Calculations II'!$B$8:$B$380,"&gt;"&amp;Conversions!M56,'Calculations II'!#REF!)</f>
        <v>#REF!</v>
      </c>
      <c r="J14" s="830" t="e">
        <f>SUMIF('Calculations II'!$B$8:$B$380,"&gt;="&amp;Conversions!L56,'Calculations II'!#REF!)-SUMIF('Calculations II'!$B$8:$B$380,"&gt;"&amp;Conversions!M56,'Calculations II'!#REF!)</f>
        <v>#REF!</v>
      </c>
      <c r="K14" s="831">
        <f ca="1">SUMIF('Calculations II'!$B$8:$B$380,"&gt;="&amp;Conversions!L56,'Calculations II'!$P$8:$P$380)-SUMIF('Calculations II'!$B$8:$B$380,"&gt;"&amp;Conversions!M56,'Calculations II'!$P$8:$P$380)</f>
        <v>-14.744066128818162</v>
      </c>
      <c r="L14" s="286">
        <f>SUMIF(Sheet1!$B$8:$B$381,"&gt;="&amp;Conversions!L56,Sheet1!$BN$8:$BN$381)-SUMIF(Sheet1!$B$8:$B$381,"&gt;"&amp;Conversions!M56,Sheet1!$BN$8:$BN$381)</f>
        <v>748.13000000000011</v>
      </c>
      <c r="M14" s="57">
        <f>SUMIF(Sheet1!$B$8:$B$381,"&gt;="&amp;Conversions!L56,Sheet1!$CT$8:$CT$381)-SUMIF(Sheet1!$B$8:$B$381,"&gt;"&amp;Conversions!M56,Sheet1!$CT$8:$CT$381)</f>
        <v>488.77</v>
      </c>
      <c r="N14" s="857">
        <f ca="1">SUMIF('Calculations II'!$B$8:$B$380,"&gt;="&amp;Conversions!L56,'Calculations II'!$AG$8:$AG$380)-SUMIF('Calculations II'!$B$8:$B$380,"&gt;"&amp;Conversions!M56,'Calculations II'!$AG$8:$AG$380)</f>
        <v>1048.5159338711828</v>
      </c>
      <c r="O14" s="857">
        <f ca="1">SUMIF('Calculations II'!$B$8:$B$380,"&gt;="&amp;Conversions!L56,'Calculations II'!$AH$8:$AH$380)-SUMIF('Calculations II'!$B$8:$B$380,"&gt;"&amp;Conversions!M56,'Calculations II'!$AH$8:$AH$380)</f>
        <v>1537.2859338711824</v>
      </c>
      <c r="P14" s="57">
        <f>SUMIF(Calculation!$B$8:$B$380,"&gt;="&amp;Conversions!L56,Calculation!$AI$8:$AI$380)-SUMIF(Calculation!$B$8:$B$380,"&gt;"&amp;Conversions!M56,Calculation!$AI$8:$AI$380)</f>
        <v>0</v>
      </c>
      <c r="Q14" s="286">
        <f>SUMIF(Calculation!$B$8:$B$380,"&gt;="&amp;Conversions!L56,Calculation!$CZ$8:$CZ$380)-SUMIF(Calculation!$B$8:$B$380,"&gt;"&amp;Conversions!M56,Calculation!$CZ$8:$CZ$380)</f>
        <v>312.8598082749495</v>
      </c>
      <c r="R14" s="863">
        <f ca="1">SUMIF('Calculations II'!$B$8:$B$380,"&gt;="&amp;Conversions!L56,'Calculations II'!$AI$8:$AI$380)-SUMIF('Calculations II'!$B$8:$B$380,"&gt;"&amp;Conversions!M56,'Calculations II'!$AI$8:$AI$380)</f>
        <v>1850.1457421461364</v>
      </c>
      <c r="S14" s="340">
        <f>SUMIF(Calculation!$B$8:$B$380,"&gt;="&amp;Conversions!$L56,Calculation!$BB$8:$BB$380)-SUMIF(Calculation!$B$8:$B$380,"&gt;"&amp;Conversions!$M56,Calculation!$BB$8:$BB$380)</f>
        <v>0</v>
      </c>
      <c r="T14" s="286">
        <f>SUMIF(Calculation!$B$8:$B$380,"&gt;="&amp;Conversions!$L56,Calculation!$BV$8:$BV$380)-SUMIF(Calculation!$B$8:$B$380,"&gt;"&amp;Conversions!$M56,Calculation!$BV$8:$BV$380)</f>
        <v>81.13775545528415</v>
      </c>
      <c r="U14" s="284">
        <f>SUMIF(Calculation!$B$8:$B$380,"&gt;="&amp;Conversions!$L56,Calculation!$CP$8:$CP$380)-SUMIF(Calculation!$B$8:$B$380,"&gt;"&amp;Conversions!$M56,Calculation!$CP$8:$CP$380)</f>
        <v>231.72205281966535</v>
      </c>
      <c r="V14" s="539">
        <f ca="1">SUMIF(Sheet1!$B$8:$B$379,"&gt;="&amp;Conversions!N56,'Calculations II'!$BP$8:$BP$380)-SUMIF(Sheet1!$B$8:$B$379,"&gt;"&amp;Conversions!O56,'Calculations II'!$BP$8:$BP$380)</f>
        <v>0</v>
      </c>
      <c r="X14" s="52"/>
      <c r="Y14" s="52"/>
    </row>
    <row r="15" spans="1:28" ht="12.75" customHeight="1">
      <c r="A15" s="829" t="s">
        <v>220</v>
      </c>
      <c r="B15" s="284">
        <f>SUMIF(Sheet1!$B$8:$B$365,"&gt;="&amp;Conversions!L57,Sheet1!L$8:L$365)-SUMIF(Sheet1!$B$8:$B$365,"&gt;"&amp;Conversions!M57,Sheet1!L$8:L$365)</f>
        <v>0.25</v>
      </c>
      <c r="C15" s="340">
        <f>SUMIF('Calculations II'!$B$8:$B$380,"&gt;="&amp;Conversions!L57,'Calculations II'!BC$8:BC$380)-SUMIF('Calculations II'!$B$8:$B$380,"&gt;"&amp;Conversions!M57,'Calculations II'!BC$8:BC$380)</f>
        <v>0</v>
      </c>
      <c r="D15" s="286">
        <f>SUMIF(Sheet1!$B$8:$B$381,"&gt;="&amp;Conversions!L57,Sheet1!$AA$8:AA$381)-SUMIF(Sheet1!$B$8:$B$381,"&gt;"&amp;Conversions!M57,Sheet1!$AA$8:$AA$381)</f>
        <v>1108.9099999999971</v>
      </c>
      <c r="E15" s="57">
        <f>SUMIF(Sheet1!$B$8:$B$381,"&gt;="&amp;Conversions!L57,Sheet1!$AB$8:$AB$381)-SUMIF(Sheet1!$B$8:$B$381,"&gt;"&amp;Conversions!M57,Sheet1!$AB$8:$AB$381)</f>
        <v>1283.550000000002</v>
      </c>
      <c r="F15" s="846">
        <f>SUMIF('Calculations II'!$B$8:$B$380,"&gt;="&amp;Conversions!L57,'Calculations II'!$AE$8:$AE$380)-SUMIF('Calculations II'!$B$8:$B$380,"&gt;"&amp;Conversions!M57,'Calculations II'!$AE$8:$AE$380)</f>
        <v>1935.4828631395994</v>
      </c>
      <c r="G15" s="847">
        <f>SUMIF('Calculations II'!$B$8:$B$380,"&gt;="&amp;Conversions!L57,'Calculations II'!$AC$8:$AC$380)-SUMIF('Calculations II'!$B$8:$B$380,"&gt;"&amp;Conversions!M57,'Calculations II'!$AC$8:$AC$380)</f>
        <v>2392.4599999999973</v>
      </c>
      <c r="H15" s="57">
        <f ca="1">SUMIF(Calculation!$B$8:$B$380,"&gt;="&amp;Conversions!L57,Calculation!$EI$8:$EI$380)-SUMIF(Calculation!$B$8:$B$380,"&gt;"&amp;Conversions!M57,Calculation!$EI$8:$EI$380)</f>
        <v>-3.8812529420854318</v>
      </c>
      <c r="I15" s="286" t="e">
        <f>SUMIF('Calculations II'!$B$8:$B$380,"&gt;="&amp;Conversions!L57,'Calculations II'!#REF!)-SUMIF('Calculations II'!$B$8:$B$380,"&gt;"&amp;Conversions!M57,'Calculations II'!#REF!)</f>
        <v>#REF!</v>
      </c>
      <c r="J15" s="830" t="e">
        <f>SUMIF('Calculations II'!$B$8:$B$380,"&gt;="&amp;Conversions!L57,'Calculations II'!#REF!)-SUMIF('Calculations II'!$B$8:$B$380,"&gt;"&amp;Conversions!M57,'Calculations II'!#REF!)</f>
        <v>#REF!</v>
      </c>
      <c r="K15" s="831">
        <f ca="1">SUMIF('Calculations II'!$B$8:$B$380,"&gt;="&amp;Conversions!L57,'Calculations II'!$P$8:$P$380)-SUMIF('Calculations II'!$B$8:$B$380,"&gt;"&amp;Conversions!M57,'Calculations II'!$P$8:$P$380)</f>
        <v>-4.7416768899363575</v>
      </c>
      <c r="L15" s="286">
        <f>SUMIF(Sheet1!$B$8:$B$381,"&gt;="&amp;Conversions!L57,Sheet1!$BN$8:$BN$381)-SUMIF(Sheet1!$B$8:$B$381,"&gt;"&amp;Conversions!M57,Sheet1!$BN$8:$BN$381)</f>
        <v>822.41999999999962</v>
      </c>
      <c r="M15" s="57">
        <f>SUMIF(Sheet1!$B$8:$B$381,"&gt;="&amp;Conversions!L57,Sheet1!$CT$8:$CT$381)-SUMIF(Sheet1!$B$8:$B$381,"&gt;"&amp;Conversions!M57,Sheet1!$CT$8:$CT$381)</f>
        <v>525.03000000000156</v>
      </c>
      <c r="N15" s="857">
        <f ca="1">SUMIF('Calculations II'!$B$8:$B$380,"&gt;="&amp;Conversions!L57,'Calculations II'!$AG$8:$AG$380)-SUMIF('Calculations II'!$B$8:$B$380,"&gt;"&amp;Conversions!M57,'Calculations II'!$AG$8:$AG$380)</f>
        <v>1401.5583231100627</v>
      </c>
      <c r="O15" s="857">
        <f ca="1">SUMIF('Calculations II'!$B$8:$B$380,"&gt;="&amp;Conversions!L57,'Calculations II'!$AH$8:$AH$380)-SUMIF('Calculations II'!$B$8:$B$380,"&gt;"&amp;Conversions!M57,'Calculations II'!$AH$8:$AH$380)</f>
        <v>1926.5883231100743</v>
      </c>
      <c r="P15" s="57">
        <f>SUMIF(Calculation!$B$8:$B$380,"&gt;="&amp;Conversions!L57,Calculation!$AI$8:$AI$380)-SUMIF(Calculation!$B$8:$B$380,"&gt;"&amp;Conversions!M57,Calculation!$AI$8:$AI$380)</f>
        <v>0</v>
      </c>
      <c r="Q15" s="286">
        <f>SUMIF(Calculation!$B$8:$B$380,"&gt;="&amp;Conversions!L57,Calculation!$CZ$8:$CZ$380)-SUMIF(Calculation!$B$8:$B$380,"&gt;"&amp;Conversions!M57,Calculation!$CZ$8:$CZ$380)</f>
        <v>456.97713686040993</v>
      </c>
      <c r="R15" s="863">
        <f ca="1">SUMIF('Calculations II'!$B$8:$B$380,"&gt;="&amp;Conversions!L57,'Calculations II'!$AI$8:$AI$380)-SUMIF('Calculations II'!$B$8:$B$380,"&gt;"&amp;Conversions!M57,'Calculations II'!$AI$8:$AI$380)</f>
        <v>2383.565459970474</v>
      </c>
      <c r="S15" s="340">
        <f>SUMIF(Calculation!$B$8:$B$380,"&gt;="&amp;Conversions!$L57,Calculation!$BB$8:$BB$380)-SUMIF(Calculation!$B$8:$B$380,"&gt;"&amp;Conversions!$M57,Calculation!$BB$8:$BB$380)</f>
        <v>50.450945746941812</v>
      </c>
      <c r="T15" s="286">
        <f>SUMIF(Calculation!$B$8:$B$380,"&gt;="&amp;Conversions!$L57,Calculation!$BV$8:$BV$380)-SUMIF(Calculation!$B$8:$B$380,"&gt;"&amp;Conversions!$M57,Calculation!$BV$8:$BV$380)</f>
        <v>118.15252978197213</v>
      </c>
      <c r="U15" s="284">
        <f>SUMIF(Calculation!$B$8:$B$380,"&gt;="&amp;Conversions!$L57,Calculation!$CP$8:$CP$380)-SUMIF(Calculation!$B$8:$B$380,"&gt;"&amp;Conversions!$M57,Calculation!$CP$8:$CP$380)</f>
        <v>288.37366133149385</v>
      </c>
      <c r="V15" s="539">
        <f ca="1">SUMIF(Sheet1!$B$8:$B$379,"&gt;="&amp;Conversions!N57,'Calculations II'!$BP$8:$BP$380)-SUMIF(Sheet1!$B$8:$B$379,"&gt;"&amp;Conversions!O57,'Calculations II'!$BP$8:$BP$380)</f>
        <v>0</v>
      </c>
      <c r="X15" s="52"/>
      <c r="Y15" s="52"/>
    </row>
    <row r="16" spans="1:28">
      <c r="A16" s="829" t="s">
        <v>221</v>
      </c>
      <c r="B16" s="284">
        <f>SUMIF(Sheet1!$B$8:$B$365,"&gt;="&amp;Conversions!L58,Sheet1!L$8:L$365)-SUMIF(Sheet1!$B$8:$B$365,"&gt;"&amp;Conversions!M58,Sheet1!L$8:L$365)</f>
        <v>0</v>
      </c>
      <c r="C16" s="340">
        <f>SUMIF('Calculations II'!$B$8:$B$380,"&gt;="&amp;Conversions!L58,'Calculations II'!BC$8:BC$380)-SUMIF('Calculations II'!$B$8:$B$380,"&gt;"&amp;Conversions!M58,'Calculations II'!BC$8:BC$380)</f>
        <v>1.2467519999999581</v>
      </c>
      <c r="D16" s="286">
        <f>SUMIF(Sheet1!$B$8:$B$381,"&gt;="&amp;Conversions!L58,Sheet1!$AA$8:AA$381)-SUMIF(Sheet1!$B$8:$B$381,"&gt;"&amp;Conversions!M58,Sheet1!$AA$8:$AA$381)</f>
        <v>1352.9199999999969</v>
      </c>
      <c r="E16" s="57">
        <f>SUMIF(Sheet1!$B$8:$B$381,"&gt;="&amp;Conversions!L58,Sheet1!$AB$8:$AB$381)-SUMIF(Sheet1!$B$8:$B$381,"&gt;"&amp;Conversions!M58,Sheet1!$AB$8:$AB$381)</f>
        <v>1355.0000000000014</v>
      </c>
      <c r="F16" s="846">
        <f>SUMIF('Calculations II'!$B$8:$B$380,"&gt;="&amp;Conversions!L58,'Calculations II'!$AE$8:$AE$380)-SUMIF('Calculations II'!$B$8:$B$380,"&gt;"&amp;Conversions!M58,'Calculations II'!$AE$8:$AE$380)</f>
        <v>2162.6235814384327</v>
      </c>
      <c r="G16" s="847">
        <f>SUMIF('Calculations II'!$B$8:$B$380,"&gt;="&amp;Conversions!L58,'Calculations II'!$AC$8:$AC$380)-SUMIF('Calculations II'!$B$8:$B$380,"&gt;"&amp;Conversions!M58,'Calculations II'!$AC$8:$AC$380)</f>
        <v>2709.1667520000028</v>
      </c>
      <c r="H16" s="57">
        <f ca="1">SUMIF(Calculation!$B$8:$B$380,"&gt;="&amp;Conversions!L58,Calculation!$EI$8:$EI$380)-SUMIF(Calculation!$B$8:$B$380,"&gt;"&amp;Conversions!M58,Calculation!$EI$8:$EI$380)</f>
        <v>4.5740677755761112</v>
      </c>
      <c r="I16" s="286" t="e">
        <f>SUMIF('Calculations II'!$B$8:$B$380,"&gt;="&amp;Conversions!L58,'Calculations II'!#REF!)-SUMIF('Calculations II'!$B$8:$B$380,"&gt;"&amp;Conversions!M58,'Calculations II'!#REF!)</f>
        <v>#REF!</v>
      </c>
      <c r="J16" s="830" t="e">
        <f>SUMIF('Calculations II'!$B$8:$B$380,"&gt;="&amp;Conversions!L58,'Calculations II'!#REF!)-SUMIF('Calculations II'!$B$8:$B$380,"&gt;"&amp;Conversions!M58,'Calculations II'!#REF!)</f>
        <v>#REF!</v>
      </c>
      <c r="K16" s="831">
        <f ca="1">SUMIF('Calculations II'!$B$8:$B$380,"&gt;="&amp;Conversions!L58,'Calculations II'!$P$8:$P$380)-SUMIF('Calculations II'!$B$8:$B$380,"&gt;"&amp;Conversions!M58,'Calculations II'!$P$8:$P$380)</f>
        <v>1.5953995840864508</v>
      </c>
      <c r="L16" s="286">
        <f>SUMIF(Sheet1!$B$8:$B$381,"&gt;="&amp;Conversions!L58,Sheet1!$BN$8:$BN$381)-SUMIF(Sheet1!$B$8:$B$381,"&gt;"&amp;Conversions!M58,Sheet1!$BN$8:$BN$381)</f>
        <v>809.60000000000036</v>
      </c>
      <c r="M16" s="57">
        <f>SUMIF(Sheet1!$B$8:$B$381,"&gt;="&amp;Conversions!L58,Sheet1!$CT$8:$CT$381)-SUMIF(Sheet1!$B$8:$B$381,"&gt;"&amp;Conversions!M58,Sheet1!$CT$8:$CT$381)</f>
        <v>542.78999999999792</v>
      </c>
      <c r="N16" s="857">
        <f ca="1">SUMIF('Calculations II'!$B$8:$B$380,"&gt;="&amp;Conversions!L58,'Calculations II'!$AG$8:$AG$380)-SUMIF('Calculations II'!$B$8:$B$380,"&gt;"&amp;Conversions!M58,'Calculations II'!$AG$8:$AG$380)</f>
        <v>1622.5721515840842</v>
      </c>
      <c r="O16" s="857">
        <f ca="1">SUMIF('Calculations II'!$B$8:$B$380,"&gt;="&amp;Conversions!L58,'Calculations II'!$AH$8:$AH$380)-SUMIF('Calculations II'!$B$8:$B$380,"&gt;"&amp;Conversions!M58,'Calculations II'!$AH$8:$AH$380)</f>
        <v>2165.362151584086</v>
      </c>
      <c r="P16" s="57">
        <f>SUMIF(Calculation!$B$8:$B$380,"&gt;="&amp;Conversions!L58,Calculation!$AI$8:$AI$380)-SUMIF(Calculation!$B$8:$B$380,"&gt;"&amp;Conversions!M58,Calculation!$AI$8:$AI$380)</f>
        <v>0</v>
      </c>
      <c r="Q16" s="286">
        <f>SUMIF(Calculation!$B$8:$B$380,"&gt;="&amp;Conversions!L58,Calculation!$CZ$8:$CZ$380)-SUMIF(Calculation!$B$8:$B$380,"&gt;"&amp;Conversions!M58,Calculation!$CZ$8:$CZ$380)</f>
        <v>546.54317056156378</v>
      </c>
      <c r="R16" s="863">
        <f ca="1">SUMIF('Calculations II'!$B$8:$B$380,"&gt;="&amp;Conversions!L58,'Calculations II'!$AI$8:$AI$380)-SUMIF('Calculations II'!$B$8:$B$380,"&gt;"&amp;Conversions!M58,'Calculations II'!$AI$8:$AI$380)</f>
        <v>2711.9053221456543</v>
      </c>
      <c r="S16" s="340">
        <f>SUMIF(Calculation!$B$8:$B$380,"&gt;="&amp;Conversions!$L58,Calculation!$BB$8:$BB$380)-SUMIF(Calculation!$B$8:$B$380,"&gt;"&amp;Conversions!$M58,Calculation!$BB$8:$BB$380)</f>
        <v>64.237455363231575</v>
      </c>
      <c r="T16" s="286">
        <f>SUMIF(Calculation!$B$8:$B$380,"&gt;="&amp;Conversions!$L58,Calculation!$BV$8:$BV$380)-SUMIF(Calculation!$B$8:$B$380,"&gt;"&amp;Conversions!$M58,Calculation!$BV$8:$BV$380)</f>
        <v>144.31521880288699</v>
      </c>
      <c r="U16" s="284">
        <f>SUMIF(Calculation!$B$8:$B$380,"&gt;="&amp;Conversions!$L58,Calculation!$CP$8:$CP$380)-SUMIF(Calculation!$B$8:$B$380,"&gt;"&amp;Conversions!$M58,Calculation!$CP$8:$CP$380)</f>
        <v>337.99049639544648</v>
      </c>
      <c r="V16" s="539">
        <f ca="1">SUMIF(Sheet1!$B$8:$B$379,"&gt;="&amp;Conversions!N58,'Calculations II'!$BP$8:$BP$380)-SUMIF(Sheet1!$B$8:$B$379,"&gt;"&amp;Conversions!O58,'Calculations II'!$BP$8:$BP$380)</f>
        <v>0</v>
      </c>
      <c r="X16" s="52"/>
      <c r="Y16" s="52"/>
    </row>
    <row r="17" spans="1:27">
      <c r="A17" s="829" t="s">
        <v>222</v>
      </c>
      <c r="B17" s="284">
        <f>SUMIF(Sheet1!$B$8:$B$365,"&gt;="&amp;Conversions!L59,Sheet1!L$8:L$365)-SUMIF(Sheet1!$B$8:$B$365,"&gt;"&amp;Conversions!M59,Sheet1!L$8:L$365)</f>
        <v>0.11999999999898137</v>
      </c>
      <c r="C17" s="340">
        <f>SUMIF('Calculations II'!$B$8:$B$380,"&gt;="&amp;Conversions!L59,'Calculations II'!BC$8:BC$380)-SUMIF('Calculations II'!$B$8:$B$380,"&gt;"&amp;Conversions!M59,'Calculations II'!BC$8:BC$380)</f>
        <v>21.040992000000017</v>
      </c>
      <c r="D17" s="286">
        <f>SUMIF(Sheet1!$B$8:$B$381,"&gt;="&amp;Conversions!L59,Sheet1!$AA$8:AA$381)-SUMIF(Sheet1!$B$8:$B$381,"&gt;"&amp;Conversions!M59,Sheet1!$AA$8:$AA$381)</f>
        <v>1165.4699999999984</v>
      </c>
      <c r="E17" s="57">
        <f>SUMIF(Sheet1!$B$8:$B$381,"&gt;="&amp;Conversions!L59,Sheet1!$AB$8:$AB$381)-SUMIF(Sheet1!$B$8:$B$381,"&gt;"&amp;Conversions!M59,Sheet1!$AB$8:$AB$381)</f>
        <v>1098.2300000000023</v>
      </c>
      <c r="F17" s="846">
        <f>SUMIF('Calculations II'!$B$8:$B$380,"&gt;="&amp;Conversions!L59,'Calculations II'!$AE$8:$AE$380)-SUMIF('Calculations II'!$B$8:$B$380,"&gt;"&amp;Conversions!M59,'Calculations II'!$AE$8:$AE$380)</f>
        <v>1787.1993081607116</v>
      </c>
      <c r="G17" s="847">
        <f>SUMIF('Calculations II'!$B$8:$B$380,"&gt;="&amp;Conversions!L59,'Calculations II'!$AC$8:$AC$380)-SUMIF('Calculations II'!$B$8:$B$380,"&gt;"&amp;Conversions!M59,'Calculations II'!$AC$8:$AC$380)</f>
        <v>2284.740992</v>
      </c>
      <c r="H17" s="57">
        <f ca="1">SUMIF(Calculation!$B$8:$B$380,"&gt;="&amp;Conversions!L59,Calculation!$EI$8:$EI$380)-SUMIF(Calculation!$B$8:$B$380,"&gt;"&amp;Conversions!M59,Calculation!$EI$8:$EI$380)</f>
        <v>8.1691858669121729</v>
      </c>
      <c r="I17" s="286" t="e">
        <f>SUMIF('Calculations II'!$B$8:$B$380,"&gt;="&amp;Conversions!L59,'Calculations II'!#REF!)-SUMIF('Calculations II'!$B$8:$B$380,"&gt;"&amp;Conversions!M59,'Calculations II'!#REF!)</f>
        <v>#REF!</v>
      </c>
      <c r="J17" s="830" t="e">
        <f>SUMIF('Calculations II'!$B$8:$B$380,"&gt;="&amp;Conversions!L59,'Calculations II'!#REF!)-SUMIF('Calculations II'!$B$8:$B$380,"&gt;"&amp;Conversions!M59,'Calculations II'!#REF!)</f>
        <v>#REF!</v>
      </c>
      <c r="K17" s="831">
        <f ca="1">SUMIF('Calculations II'!$B$8:$B$380,"&gt;="&amp;Conversions!L59,'Calculations II'!$P$8:$P$380)-SUMIF('Calculations II'!$B$8:$B$380,"&gt;"&amp;Conversions!M59,'Calculations II'!$P$8:$P$380)</f>
        <v>12.571092769002121</v>
      </c>
      <c r="L17" s="286">
        <f>SUMIF(Sheet1!$B$8:$B$381,"&gt;="&amp;Conversions!L59,Sheet1!$BN$8:$BN$381)-SUMIF(Sheet1!$B$8:$B$381,"&gt;"&amp;Conversions!M59,Sheet1!$BN$8:$BN$381)</f>
        <v>600.49999999999955</v>
      </c>
      <c r="M17" s="57">
        <f>SUMIF(Sheet1!$B$8:$B$381,"&gt;="&amp;Conversions!L59,Sheet1!$CT$8:$CT$381)-SUMIF(Sheet1!$B$8:$B$381,"&gt;"&amp;Conversions!M59,Sheet1!$CT$8:$CT$381)</f>
        <v>431.0499999999995</v>
      </c>
      <c r="N17" s="857">
        <f ca="1">SUMIF('Calculations II'!$B$8:$B$380,"&gt;="&amp;Conversions!L59,'Calculations II'!$AG$8:$AG$380)-SUMIF('Calculations II'!$B$8:$B$380,"&gt;"&amp;Conversions!M59,'Calculations II'!$AG$8:$AG$380)</f>
        <v>1368.5320847690036</v>
      </c>
      <c r="O17" s="857">
        <f ca="1">SUMIF('Calculations II'!$B$8:$B$380,"&gt;="&amp;Conversions!L59,'Calculations II'!$AH$8:$AH$380)-SUMIF('Calculations II'!$B$8:$B$380,"&gt;"&amp;Conversions!M59,'Calculations II'!$AH$8:$AH$380)</f>
        <v>1799.5820847689974</v>
      </c>
      <c r="P17" s="57">
        <f>SUMIF(Calculation!$B$8:$B$380,"&gt;="&amp;Conversions!L59,Calculation!$AI$8:$AI$380)-SUMIF(Calculation!$B$8:$B$380,"&gt;"&amp;Conversions!M59,Calculation!$AI$8:$AI$380)</f>
        <v>0</v>
      </c>
      <c r="Q17" s="286">
        <f>SUMIF(Calculation!$B$8:$B$380,"&gt;="&amp;Conversions!L59,Calculation!$CZ$8:$CZ$380)-SUMIF(Calculation!$B$8:$B$380,"&gt;"&amp;Conversions!M59,Calculation!$CZ$8:$CZ$380)</f>
        <v>497.54168383928823</v>
      </c>
      <c r="R17" s="863">
        <f ca="1">SUMIF('Calculations II'!$B$8:$B$380,"&gt;="&amp;Conversions!L59,'Calculations II'!$AI$8:$AI$380)-SUMIF('Calculations II'!$B$8:$B$380,"&gt;"&amp;Conversions!M59,'Calculations II'!$AI$8:$AI$380)</f>
        <v>2297.1237686082886</v>
      </c>
      <c r="S17" s="340">
        <f>SUMIF(Calculation!$B$8:$B$380,"&gt;="&amp;Conversions!$L59,Calculation!$BB$8:$BB$380)-SUMIF(Calculation!$B$8:$B$380,"&gt;"&amp;Conversions!$M59,Calculation!$BB$8:$BB$380)</f>
        <v>67.858038722976715</v>
      </c>
      <c r="T17" s="286">
        <f>SUMIF(Calculation!$B$8:$B$380,"&gt;="&amp;Conversions!$L59,Calculation!$BV$8:$BV$380)-SUMIF(Calculation!$B$8:$B$380,"&gt;"&amp;Conversions!$M59,Calculation!$BV$8:$BV$380)</f>
        <v>126.65401093688163</v>
      </c>
      <c r="U17" s="284">
        <f>SUMIF(Calculation!$B$8:$B$380,"&gt;="&amp;Conversions!$L59,Calculation!$CP$8:$CP$380)-SUMIF(Calculation!$B$8:$B$380,"&gt;"&amp;Conversions!$M59,Calculation!$CP$8:$CP$380)</f>
        <v>303.02963417942993</v>
      </c>
      <c r="V17" s="539">
        <f ca="1">SUMIF(Sheet1!$B$8:$B$379,"&gt;="&amp;Conversions!N59,'Calculations II'!$BP$8:$BP$380)-SUMIF(Sheet1!$B$8:$B$379,"&gt;"&amp;Conversions!O59,'Calculations II'!$BP$8:$BP$380)</f>
        <v>0</v>
      </c>
      <c r="X17" s="52"/>
      <c r="Y17" s="52"/>
    </row>
    <row r="18" spans="1:27">
      <c r="A18" s="829" t="s">
        <v>223</v>
      </c>
      <c r="B18" s="284">
        <f>SUMIF(Sheet1!$B$8:$B$365,"&gt;="&amp;Conversions!L60,Sheet1!L$8:L$365)-SUMIF(Sheet1!$B$8:$B$365,"&gt;"&amp;Conversions!M60,Sheet1!L$8:L$365)</f>
        <v>131.36999999999898</v>
      </c>
      <c r="C18" s="340">
        <f>SUMIF('Calculations II'!$B$8:$B$380,"&gt;="&amp;Conversions!L60,'Calculations II'!BC$8:BC$380)-SUMIF('Calculations II'!$B$8:$B$380,"&gt;"&amp;Conversions!M60,'Calculations II'!BC$8:BC$380)</f>
        <v>38.944800000000015</v>
      </c>
      <c r="D18" s="286">
        <f>SUMIF(Sheet1!$B$8:$B$381,"&gt;="&amp;Conversions!L60,Sheet1!$AA$8:AA$381)-SUMIF(Sheet1!$B$8:$B$381,"&gt;"&amp;Conversions!M60,Sheet1!$AA$8:$AA$381)</f>
        <v>1053.4800000000002</v>
      </c>
      <c r="E18" s="57">
        <f>SUMIF(Sheet1!$B$8:$B$381,"&gt;="&amp;Conversions!L60,Sheet1!$AB$8:$AB$381)-SUMIF(Sheet1!$B$8:$B$381,"&gt;"&amp;Conversions!M60,Sheet1!$AB$8:$AB$381)</f>
        <v>797.80999999999926</v>
      </c>
      <c r="F18" s="846">
        <f>SUMIF('Calculations II'!$B$8:$B$380,"&gt;="&amp;Conversions!L60,'Calculations II'!$AE$8:$AE$380)-SUMIF('Calculations II'!$B$8:$B$380,"&gt;"&amp;Conversions!M60,'Calculations II'!$AE$8:$AE$380)</f>
        <v>1505.8257895567067</v>
      </c>
      <c r="G18" s="847">
        <f>SUMIF('Calculations II'!$B$8:$B$380,"&gt;="&amp;Conversions!L60,'Calculations II'!$AC$8:$AC$380)-SUMIF('Calculations II'!$B$8:$B$380,"&gt;"&amp;Conversions!M60,'Calculations II'!$AC$8:$AC$380)</f>
        <v>1890.2347999999965</v>
      </c>
      <c r="H18" s="57">
        <f ca="1">SUMIF(Calculation!$B$8:$B$380,"&gt;="&amp;Conversions!L60,Calculation!$EI$8:$EI$380)-SUMIF(Calculation!$B$8:$B$380,"&gt;"&amp;Conversions!M60,Calculation!$EI$8:$EI$380)</f>
        <v>-3.3217124153531259</v>
      </c>
      <c r="I18" s="286" t="e">
        <f>SUMIF('Calculations II'!$B$8:$B$380,"&gt;="&amp;Conversions!L60,'Calculations II'!#REF!)-SUMIF('Calculations II'!$B$8:$B$380,"&gt;"&amp;Conversions!M60,'Calculations II'!#REF!)</f>
        <v>#REF!</v>
      </c>
      <c r="J18" s="830" t="e">
        <f>SUMIF('Calculations II'!$B$8:$B$380,"&gt;="&amp;Conversions!L60,'Calculations II'!#REF!)-SUMIF('Calculations II'!$B$8:$B$380,"&gt;"&amp;Conversions!M60,'Calculations II'!#REF!)</f>
        <v>#REF!</v>
      </c>
      <c r="K18" s="831">
        <f ca="1">SUMIF('Calculations II'!$B$8:$B$380,"&gt;="&amp;Conversions!L60,'Calculations II'!$P$8:$P$380)-SUMIF('Calculations II'!$B$8:$B$380,"&gt;"&amp;Conversions!M60,'Calculations II'!$P$8:$P$380)</f>
        <v>-3.3574662026155835</v>
      </c>
      <c r="L18" s="286">
        <f>SUMIF(Sheet1!$B$8:$B$381,"&gt;="&amp;Conversions!L60,Sheet1!$BN$8:$BN$381)-SUMIF(Sheet1!$B$8:$B$381,"&gt;"&amp;Conversions!M60,Sheet1!$BN$8:$BN$381)</f>
        <v>416.2300000000007</v>
      </c>
      <c r="M18" s="57">
        <f>SUMIF(Sheet1!$B$8:$B$381,"&gt;="&amp;Conversions!L60,Sheet1!$CT$8:$CT$381)-SUMIF(Sheet1!$B$8:$B$381,"&gt;"&amp;Conversions!M60,Sheet1!$CT$8:$CT$381)</f>
        <v>483.94899999999961</v>
      </c>
      <c r="N18" s="857">
        <f ca="1">SUMIF('Calculations II'!$B$8:$B$380,"&gt;="&amp;Conversions!L60,'Calculations II'!$AG$8:$AG$380)-SUMIF('Calculations II'!$B$8:$B$380,"&gt;"&amp;Conversions!M60,'Calculations II'!$AG$8:$AG$380)</f>
        <v>1021.3483337973862</v>
      </c>
      <c r="O18" s="857">
        <f ca="1">SUMIF('Calculations II'!$B$8:$B$380,"&gt;="&amp;Conversions!L60,'Calculations II'!$AH$8:$AH$380)-SUMIF('Calculations II'!$B$8:$B$380,"&gt;"&amp;Conversions!M60,'Calculations II'!$AH$8:$AH$380)</f>
        <v>1505.2973337973845</v>
      </c>
      <c r="P18" s="57">
        <f>SUMIF(Calculation!$B$8:$B$380,"&gt;="&amp;Conversions!L60,Calculation!$AI$8:$AI$380)-SUMIF(Calculation!$B$8:$B$380,"&gt;"&amp;Conversions!M60,Calculation!$AI$8:$AI$380)</f>
        <v>26.215000000000003</v>
      </c>
      <c r="Q18" s="286">
        <f>SUMIF(Calculation!$B$8:$B$380,"&gt;="&amp;Conversions!L60,Calculation!$CZ$8:$CZ$380)-SUMIF(Calculation!$B$8:$B$380,"&gt;"&amp;Conversions!M60,Calculation!$CZ$8:$CZ$380)</f>
        <v>358.1940104432947</v>
      </c>
      <c r="R18" s="863">
        <f ca="1">SUMIF('Calculations II'!$B$8:$B$380,"&gt;="&amp;Conversions!L60,'Calculations II'!$AI$8:$AI$380)-SUMIF('Calculations II'!$B$8:$B$380,"&gt;"&amp;Conversions!M60,'Calculations II'!$AI$8:$AI$380)</f>
        <v>1889.7063442406807</v>
      </c>
      <c r="S18" s="340">
        <f>SUMIF(Calculation!$B$8:$B$380,"&gt;="&amp;Conversions!$L60,Calculation!$BB$8:$BB$380)-SUMIF(Calculation!$B$8:$B$380,"&gt;"&amp;Conversions!$M60,Calculation!$BB$8:$BB$380)</f>
        <v>50.108305453616211</v>
      </c>
      <c r="T18" s="286">
        <f>SUMIF(Calculation!$B$8:$B$380,"&gt;="&amp;Conversions!$L60,Calculation!$BV$8:$BV$380)-SUMIF(Calculation!$B$8:$B$380,"&gt;"&amp;Conversions!$M60,Calculation!$BV$8:$BV$380)</f>
        <v>103.28583488402853</v>
      </c>
      <c r="U18" s="284">
        <f>SUMIF(Calculation!$B$8:$B$380,"&gt;="&amp;Conversions!$L60,Calculation!$CP$8:$CP$380)-SUMIF(Calculation!$B$8:$B$380,"&gt;"&amp;Conversions!$M60,Calculation!$CP$8:$CP$380)</f>
        <v>204.79987010564957</v>
      </c>
      <c r="V18" s="539">
        <f ca="1">SUMIF(Sheet1!$B$8:$B$379,"&gt;="&amp;Conversions!N60,'Calculations II'!$BP$8:$BP$380)-SUMIF(Sheet1!$B$8:$B$379,"&gt;"&amp;Conversions!O60,'Calculations II'!$BP$8:$BP$380)</f>
        <v>0</v>
      </c>
      <c r="X18" s="52"/>
      <c r="Y18" s="52"/>
    </row>
    <row r="19" spans="1:27">
      <c r="A19" s="829" t="s">
        <v>224</v>
      </c>
      <c r="B19" s="284">
        <f>SUMIF(Sheet1!$B$8:$B$365,"&gt;="&amp;Conversions!L61,Sheet1!L$8:L$365)-SUMIF(Sheet1!$B$8:$B$365,"&gt;"&amp;Conversions!M61,Sheet1!L$8:L$365)</f>
        <v>654.59000000000015</v>
      </c>
      <c r="C19" s="340">
        <f>SUMIF('Calculations II'!$B$8:$B$380,"&gt;="&amp;Conversions!L61,'Calculations II'!BC$8:BC$380)-SUMIF('Calculations II'!$B$8:$B$380,"&gt;"&amp;Conversions!M61,'Calculations II'!BC$8:BC$380)</f>
        <v>107.37043199999998</v>
      </c>
      <c r="D19" s="286">
        <f>SUMIF(Sheet1!$B$8:$B$381,"&gt;="&amp;Conversions!L61,Sheet1!$AA$8:AA$381)-SUMIF(Sheet1!$B$8:$B$381,"&gt;"&amp;Conversions!M61,Sheet1!$AA$8:$AA$381)</f>
        <v>735.06000000000142</v>
      </c>
      <c r="E19" s="57">
        <f>SUMIF(Sheet1!$B$8:$B$381,"&gt;="&amp;Conversions!L61,Sheet1!$AB$8:$AB$381)-SUMIF(Sheet1!$B$8:$B$381,"&gt;"&amp;Conversions!M61,Sheet1!$AB$8:$AB$381)</f>
        <v>623.90999999999974</v>
      </c>
      <c r="F19" s="846">
        <f>SUMIF('Calculations II'!$B$8:$B$380,"&gt;="&amp;Conversions!L61,'Calculations II'!$AE$8:$AE$380)-SUMIF('Calculations II'!$B$8:$B$380,"&gt;"&amp;Conversions!M61,'Calculations II'!$AE$8:$AE$380)</f>
        <v>1315.6111474219574</v>
      </c>
      <c r="G19" s="847">
        <f>SUMIF('Calculations II'!$B$8:$B$380,"&gt;="&amp;Conversions!L61,'Calculations II'!$AC$8:$AC$380)-SUMIF('Calculations II'!$B$8:$B$380,"&gt;"&amp;Conversions!M61,'Calculations II'!$AC$8:$AC$380)</f>
        <v>1466.3404320000006</v>
      </c>
      <c r="H19" s="57">
        <f ca="1">SUMIF(Calculation!$B$8:$B$380,"&gt;="&amp;Conversions!L61,Calculation!$EI$8:$EI$380)-SUMIF(Calculation!$B$8:$B$380,"&gt;"&amp;Conversions!M61,Calculation!$EI$8:$EI$380)</f>
        <v>-5.2631520955347568</v>
      </c>
      <c r="I19" s="286" t="e">
        <f>SUMIF('Calculations II'!$B$8:$B$380,"&gt;="&amp;Conversions!L61,'Calculations II'!#REF!)-SUMIF('Calculations II'!$B$8:$B$380,"&gt;"&amp;Conversions!M61,'Calculations II'!#REF!)</f>
        <v>#REF!</v>
      </c>
      <c r="J19" s="830" t="e">
        <f>SUMIF('Calculations II'!$B$8:$B$380,"&gt;="&amp;Conversions!L61,'Calculations II'!#REF!)-SUMIF('Calculations II'!$B$8:$B$380,"&gt;"&amp;Conversions!M61,'Calculations II'!#REF!)</f>
        <v>#REF!</v>
      </c>
      <c r="K19" s="831">
        <f ca="1">SUMIF('Calculations II'!$B$8:$B$380,"&gt;="&amp;Conversions!L61,'Calculations II'!$P$8:$P$380)-SUMIF('Calculations II'!$B$8:$B$380,"&gt;"&amp;Conversions!M61,'Calculations II'!$P$8:$P$380)</f>
        <v>-5.411467373195407</v>
      </c>
      <c r="L19" s="286">
        <f>SUMIF(Sheet1!$B$8:$B$381,"&gt;="&amp;Conversions!L61,Sheet1!$BN$8:$BN$381)-SUMIF(Sheet1!$B$8:$B$381,"&gt;"&amp;Conversions!M61,Sheet1!$BN$8:$BN$381)</f>
        <v>477.56999999999971</v>
      </c>
      <c r="M19" s="57">
        <f>SUMIF(Sheet1!$B$8:$B$381,"&gt;="&amp;Conversions!L61,Sheet1!$CT$8:$CT$381)-SUMIF(Sheet1!$B$8:$B$381,"&gt;"&amp;Conversions!M61,Sheet1!$CT$8:$CT$381)</f>
        <v>476.78800000000012</v>
      </c>
      <c r="N19" s="857">
        <f ca="1">SUMIF('Calculations II'!$B$8:$B$380,"&gt;="&amp;Conversions!L61,'Calculations II'!$AG$8:$AG$380)-SUMIF('Calculations II'!$B$8:$B$380,"&gt;"&amp;Conversions!M61,'Calculations II'!$AG$8:$AG$380)</f>
        <v>837.80096462680433</v>
      </c>
      <c r="O19" s="857">
        <f ca="1">SUMIF('Calculations II'!$B$8:$B$380,"&gt;="&amp;Conversions!L61,'Calculations II'!$AH$8:$AH$380)-SUMIF('Calculations II'!$B$8:$B$380,"&gt;"&amp;Conversions!M61,'Calculations II'!$AH$8:$AH$380)</f>
        <v>1314.5889646268056</v>
      </c>
      <c r="P19" s="57">
        <f>SUMIF(Calculation!$B$8:$B$380,"&gt;="&amp;Conversions!L61,Calculation!$AI$8:$AI$380)-SUMIF(Calculation!$B$8:$B$380,"&gt;"&amp;Conversions!M61,Calculation!$AI$8:$AI$380)</f>
        <v>29.799000000000014</v>
      </c>
      <c r="Q19" s="286">
        <f>SUMIF(Calculation!$B$8:$B$380,"&gt;="&amp;Conversions!L61,Calculation!$CZ$8:$CZ$380)-SUMIF(Calculation!$B$8:$B$380,"&gt;"&amp;Conversions!M61,Calculation!$CZ$8:$CZ$380)</f>
        <v>120.93028457804269</v>
      </c>
      <c r="R19" s="863">
        <f ca="1">SUMIF('Calculations II'!$B$8:$B$380,"&gt;="&amp;Conversions!L61,'Calculations II'!$AI$8:$AI$380)-SUMIF('Calculations II'!$B$8:$B$380,"&gt;"&amp;Conversions!M61,'Calculations II'!$AI$8:$AI$380)</f>
        <v>1465.3182492048461</v>
      </c>
      <c r="S19" s="340">
        <f>SUMIF(Calculation!$B$8:$B$380,"&gt;="&amp;Conversions!$L61,Calculation!$BB$8:$BB$380)-SUMIF(Calculation!$B$8:$B$380,"&gt;"&amp;Conversions!$M61,Calculation!$BB$8:$BB$380)</f>
        <v>0</v>
      </c>
      <c r="T19" s="286">
        <f>SUMIF(Calculation!$B$8:$B$380,"&gt;="&amp;Conversions!$L61,Calculation!$BV$8:$BV$380)-SUMIF(Calculation!$B$8:$B$380,"&gt;"&amp;Conversions!$M61,Calculation!$BV$8:$BV$380)</f>
        <v>70.566047584368178</v>
      </c>
      <c r="U19" s="284">
        <f>SUMIF(Calculation!$B$8:$B$380,"&gt;="&amp;Conversions!$L61,Calculation!$CP$8:$CP$380)-SUMIF(Calculation!$B$8:$B$380,"&gt;"&amp;Conversions!$M61,Calculation!$CP$8:$CP$380)</f>
        <v>50.364236993674666</v>
      </c>
      <c r="V19" s="539">
        <f ca="1">SUMIF(Sheet1!$B$8:$B$379,"&gt;="&amp;Conversions!N61,'Calculations II'!$BP$8:$BP$380)-SUMIF(Sheet1!$B$8:$B$379,"&gt;"&amp;Conversions!O61,'Calculations II'!$BP$8:$BP$380)</f>
        <v>0</v>
      </c>
      <c r="X19" s="52"/>
      <c r="Y19" s="52"/>
    </row>
    <row r="20" spans="1:27">
      <c r="A20" s="829" t="s">
        <v>225</v>
      </c>
      <c r="B20" s="284">
        <f>SUMIF(Sheet1!$B$8:$B$365,"&gt;="&amp;Conversions!L62,Sheet1!L$8:L$365)-SUMIF(Sheet1!$B$8:$B$365,"&gt;"&amp;Conversions!M62,Sheet1!L$8:L$365)</f>
        <v>228.02000000000044</v>
      </c>
      <c r="C20" s="340">
        <f>SUMIF('Calculations II'!$B$8:$B$380,"&gt;="&amp;Conversions!L62,'Calculations II'!BC$8:BC$380)-SUMIF('Calculations II'!$B$8:$B$380,"&gt;"&amp;Conversions!M62,'Calculations II'!BC$8:BC$380)</f>
        <v>5.9039999999999995E-3</v>
      </c>
      <c r="D20" s="286">
        <f>SUMIF(Sheet1!$B$8:$B$381,"&gt;="&amp;Conversions!L62,Sheet1!$AA$8:AA$381)-SUMIF(Sheet1!$B$8:$B$381,"&gt;"&amp;Conversions!M62,Sheet1!$AA$8:$AA$381)</f>
        <v>776.22999999999979</v>
      </c>
      <c r="E20" s="57">
        <f>SUMIF(Sheet1!$B$8:$B$381,"&gt;="&amp;Conversions!L62,Sheet1!$AB$8:$AB$381)-SUMIF(Sheet1!$B$8:$B$381,"&gt;"&amp;Conversions!M62,Sheet1!$AB$8:$AB$381)</f>
        <v>771.74</v>
      </c>
      <c r="F20" s="846">
        <f>SUMIF('Calculations II'!$B$8:$B$380,"&gt;="&amp;Conversions!L62,'Calculations II'!$AE$8:$AE$380)-SUMIF('Calculations II'!$B$8:$B$380,"&gt;"&amp;Conversions!M62,'Calculations II'!$AE$8:$AE$380)</f>
        <v>1310.6364438716932</v>
      </c>
      <c r="G20" s="847">
        <f>SUMIF('Calculations II'!$B$8:$B$380,"&gt;="&amp;Conversions!L62,'Calculations II'!$AC$8:$AC$380)-SUMIF('Calculations II'!$B$8:$B$380,"&gt;"&amp;Conversions!M62,'Calculations II'!$AC$8:$AC$380)</f>
        <v>1547.9759040000001</v>
      </c>
      <c r="H20" s="57">
        <f ca="1">SUMIF(Calculation!$B$8:$B$380,"&gt;="&amp;Conversions!L62,Calculation!$EI$8:$EI$380)-SUMIF(Calculation!$B$8:$B$380,"&gt;"&amp;Conversions!M62,Calculation!$EI$8:$EI$380)</f>
        <v>8.5848645108878756</v>
      </c>
      <c r="I20" s="286" t="e">
        <f>SUMIF('Calculations II'!$B$8:$B$380,"&gt;="&amp;Conversions!L62,'Calculations II'!#REF!)-SUMIF('Calculations II'!$B$8:$B$380,"&gt;"&amp;Conversions!M62,'Calculations II'!#REF!)</f>
        <v>#REF!</v>
      </c>
      <c r="J20" s="830" t="e">
        <f>SUMIF('Calculations II'!$B$8:$B$380,"&gt;="&amp;Conversions!L62,'Calculations II'!#REF!)-SUMIF('Calculations II'!$B$8:$B$380,"&gt;"&amp;Conversions!M62,'Calculations II'!#REF!)</f>
        <v>#REF!</v>
      </c>
      <c r="K20" s="831">
        <f ca="1">SUMIF('Calculations II'!$B$8:$B$380,"&gt;="&amp;Conversions!L62,'Calculations II'!$P$8:$P$380)-SUMIF('Calculations II'!$B$8:$B$380,"&gt;"&amp;Conversions!M62,'Calculations II'!$P$8:$P$380)</f>
        <v>8.5364456300731604</v>
      </c>
      <c r="L20" s="286">
        <f>SUMIF(Sheet1!$B$8:$B$381,"&gt;="&amp;Conversions!L62,Sheet1!$BN$8:$BN$381)-SUMIF(Sheet1!$B$8:$B$381,"&gt;"&amp;Conversions!M62,Sheet1!$BN$8:$BN$381)</f>
        <v>539.9</v>
      </c>
      <c r="M20" s="57">
        <f>SUMIF(Sheet1!$B$8:$B$381,"&gt;="&amp;Conversions!L62,Sheet1!$CT$8:$CT$381)-SUMIF(Sheet1!$B$8:$B$381,"&gt;"&amp;Conversions!M62,Sheet1!$CT$8:$CT$381)</f>
        <v>486.44399999999996</v>
      </c>
      <c r="N20" s="857">
        <f ca="1">SUMIF('Calculations II'!$B$8:$B$380,"&gt;="&amp;Conversions!L62,'Calculations II'!$AG$8:$AG$380)-SUMIF('Calculations II'!$B$8:$B$380,"&gt;"&amp;Conversions!M62,'Calculations II'!$AG$8:$AG$380)</f>
        <v>838.22834963007313</v>
      </c>
      <c r="O20" s="857">
        <f ca="1">SUMIF('Calculations II'!$B$8:$B$380,"&gt;="&amp;Conversions!L62,'Calculations II'!$AH$8:$AH$380)-SUMIF('Calculations II'!$B$8:$B$380,"&gt;"&amp;Conversions!M62,'Calculations II'!$AH$8:$AH$380)</f>
        <v>1324.6723496300729</v>
      </c>
      <c r="P20" s="57">
        <f>SUMIF(Calculation!$B$8:$B$380,"&gt;="&amp;Conversions!L62,Calculation!$AI$8:$AI$380)-SUMIF(Calculation!$B$8:$B$380,"&gt;"&amp;Conversions!M62,Calculation!$AI$8:$AI$380)</f>
        <v>31.279000000000003</v>
      </c>
      <c r="Q20" s="286">
        <f>SUMIF(Calculation!$B$8:$B$380,"&gt;="&amp;Conversions!L62,Calculation!$CZ$8:$CZ$380)-SUMIF(Calculation!$B$8:$B$380,"&gt;"&amp;Conversions!M62,Calculation!$CZ$8:$CZ$380)</f>
        <v>206.06046012830703</v>
      </c>
      <c r="R20" s="863">
        <f ca="1">SUMIF('Calculations II'!$B$8:$B$380,"&gt;="&amp;Conversions!L62,'Calculations II'!$AI$8:$AI$380)-SUMIF('Calculations II'!$B$8:$B$380,"&gt;"&amp;Conversions!M62,'Calculations II'!$AI$8:$AI$380)</f>
        <v>1562.0118097583807</v>
      </c>
      <c r="S20" s="340">
        <f>SUMIF(Calculation!$B$8:$B$380,"&gt;="&amp;Conversions!$L62,Calculation!$BB$8:$BB$380)-SUMIF(Calculation!$B$8:$B$380,"&gt;"&amp;Conversions!$M62,Calculation!$BB$8:$BB$380)</f>
        <v>0</v>
      </c>
      <c r="T20" s="286">
        <f>SUMIF(Calculation!$B$8:$B$380,"&gt;="&amp;Conversions!$L62,Calculation!$BV$8:$BV$380)-SUMIF(Calculation!$B$8:$B$380,"&gt;"&amp;Conversions!$M62,Calculation!$BV$8:$BV$380)</f>
        <v>63.64820730891428</v>
      </c>
      <c r="U20" s="284">
        <f>SUMIF(Calculation!$B$8:$B$380,"&gt;="&amp;Conversions!$L62,Calculation!$CP$8:$CP$380)-SUMIF(Calculation!$B$8:$B$380,"&gt;"&amp;Conversions!$M62,Calculation!$CP$8:$CP$380)</f>
        <v>142.41225281939273</v>
      </c>
      <c r="V20" s="539">
        <f ca="1">SUMIF(Sheet1!$B$8:$B$379,"&gt;="&amp;Conversions!N62,'Calculations II'!$BP$8:$BP$380)-SUMIF(Sheet1!$B$8:$B$379,"&gt;"&amp;Conversions!O62,'Calculations II'!$BP$8:$BP$380)</f>
        <v>0</v>
      </c>
      <c r="X20" s="52"/>
      <c r="Y20" s="52"/>
    </row>
    <row r="21" spans="1:27">
      <c r="A21" s="366" t="s">
        <v>447</v>
      </c>
      <c r="B21" s="347"/>
      <c r="C21" s="339"/>
      <c r="D21" s="59"/>
      <c r="E21" s="55"/>
      <c r="F21" s="848"/>
      <c r="G21" s="849"/>
      <c r="H21" s="55"/>
      <c r="I21" s="59"/>
      <c r="J21" s="832"/>
      <c r="K21" s="55"/>
      <c r="L21" s="59"/>
      <c r="M21" s="55"/>
      <c r="N21" s="858"/>
      <c r="O21" s="858"/>
      <c r="P21" s="55"/>
      <c r="Q21" s="59"/>
      <c r="R21" s="864"/>
      <c r="S21" s="339"/>
      <c r="T21" s="59"/>
      <c r="U21" s="347"/>
      <c r="V21" s="540"/>
      <c r="X21" s="52"/>
      <c r="Y21" s="52"/>
    </row>
    <row r="22" spans="1:27" s="575" customFormat="1">
      <c r="A22" s="833" t="s">
        <v>175</v>
      </c>
      <c r="B22" s="834">
        <f t="shared" ref="B22:R22" si="0">SUM(B9:B20)</f>
        <v>2693.26</v>
      </c>
      <c r="C22" s="835">
        <f t="shared" si="0"/>
        <v>179.23492799999997</v>
      </c>
      <c r="D22" s="836">
        <f t="shared" si="0"/>
        <v>11233.859999999979</v>
      </c>
      <c r="E22" s="836">
        <f t="shared" si="0"/>
        <v>10574.709999999992</v>
      </c>
      <c r="F22" s="850">
        <f t="shared" si="0"/>
        <v>18487.739370894131</v>
      </c>
      <c r="G22" s="851">
        <f t="shared" si="0"/>
        <v>21987.80492799998</v>
      </c>
      <c r="H22" s="837">
        <f t="shared" ca="1" si="0"/>
        <v>-31.155762234016485</v>
      </c>
      <c r="I22" s="836" t="e">
        <f t="shared" ca="1" si="0"/>
        <v>#REF!</v>
      </c>
      <c r="J22" s="838" t="e">
        <f t="shared" si="0"/>
        <v>#REF!</v>
      </c>
      <c r="K22" s="837">
        <f t="shared" ca="1" si="0"/>
        <v>-33.480304094026927</v>
      </c>
      <c r="L22" s="836">
        <f t="shared" si="0"/>
        <v>7077.0400000000018</v>
      </c>
      <c r="M22" s="837">
        <f t="shared" si="0"/>
        <v>5862.7009999999991</v>
      </c>
      <c r="N22" s="859">
        <f t="shared" ca="1" si="0"/>
        <v>12529.953251905958</v>
      </c>
      <c r="O22" s="859">
        <f t="shared" ca="1" si="0"/>
        <v>18392.654251905962</v>
      </c>
      <c r="P22" s="837">
        <f t="shared" si="0"/>
        <v>87.293000000000021</v>
      </c>
      <c r="Q22" s="836">
        <f t="shared" si="0"/>
        <v>3412.7725571058377</v>
      </c>
      <c r="R22" s="865">
        <f t="shared" ca="1" si="0"/>
        <v>21900.394881011784</v>
      </c>
      <c r="S22" s="835">
        <f>SUM(S9:S20)</f>
        <v>232.65474528676629</v>
      </c>
      <c r="T22" s="836">
        <f>SUM(T9:T20)</f>
        <v>950.58965343970044</v>
      </c>
      <c r="U22" s="834">
        <f>SUM(U9:U20)</f>
        <v>2229.5281583793676</v>
      </c>
      <c r="V22" s="839">
        <f ca="1">SUM(V9:V20)</f>
        <v>64.000371999991273</v>
      </c>
      <c r="W22" s="574"/>
    </row>
    <row r="23" spans="1:27">
      <c r="A23" s="290" t="s">
        <v>226</v>
      </c>
      <c r="B23" s="354"/>
      <c r="C23" s="355"/>
      <c r="D23" s="356"/>
      <c r="E23" s="357"/>
      <c r="F23" s="852"/>
      <c r="G23" s="853"/>
      <c r="H23" s="355"/>
      <c r="I23" s="356"/>
      <c r="J23" s="840"/>
      <c r="K23" s="355"/>
      <c r="L23" s="356"/>
      <c r="M23" s="357"/>
      <c r="N23" s="860"/>
      <c r="O23" s="860"/>
      <c r="P23" s="375"/>
      <c r="Q23" s="356"/>
      <c r="R23" s="866"/>
      <c r="S23" s="355"/>
      <c r="T23" s="356"/>
      <c r="U23" s="354"/>
      <c r="V23" s="542"/>
      <c r="X23" s="52"/>
      <c r="Y23" s="52"/>
    </row>
    <row r="24" spans="1:27" ht="13.5" thickBot="1">
      <c r="A24" s="841" t="s">
        <v>227</v>
      </c>
      <c r="B24" s="360">
        <f ca="1">B22/IF(Summary!$A$1&lt;Conversions!$M$62,(ROUNDDOWN(Summary!$A$1,0)-Conversions!$L$51+1),(Conversions!$M$62-Conversions!$L$51+1))</f>
        <v>7.3586338797814212</v>
      </c>
      <c r="C24" s="361">
        <f ca="1">C22/IF(Summary!$A$1&lt;Conversions!$M$62,(ROUNDDOWN(Summary!$A$1,0)-Conversions!$L$51+1),(Conversions!$M$62-Conversions!$L$51+1))</f>
        <v>0.48971291803278677</v>
      </c>
      <c r="D24" s="362">
        <f ca="1">D22/IF(Summary!$A$1&lt;Conversions!$M$62,(ROUNDDOWN(Summary!$A$1,0)-Conversions!$L$51+1),(Conversions!$M$62-Conversions!$L$51+1))</f>
        <v>30.693606557376992</v>
      </c>
      <c r="E24" s="363">
        <f ca="1">E22/IF(Summary!$A$1&lt;Conversions!$M$62,(ROUNDDOWN(Summary!$A$1,0)-Conversions!$L$51+1),(Conversions!$M$62-Conversions!$L$51+1))</f>
        <v>28.892650273224021</v>
      </c>
      <c r="F24" s="854">
        <f ca="1">F22/IF(Summary!$A$1&lt;Conversions!$M$62,(ROUNDDOWN(Summary!$A$1,0)-Conversions!$L$51+1),(Conversions!$M$62-Conversions!$L$51+1))</f>
        <v>50.512949100803638</v>
      </c>
      <c r="G24" s="855">
        <f ca="1">G22/IF(Summary!$A$1&lt;Conversions!$M$62,(ROUNDDOWN(Summary!$A$1,0)-Conversions!$L$51+1),(Conversions!$M$62-Conversions!$L$51+1))</f>
        <v>60.075969748633824</v>
      </c>
      <c r="H24" s="361">
        <f ca="1">H22/IF(Summary!$A$1&lt;Conversions!$M$62,(ROUNDDOWN(Summary!$A$1,0)-Conversions!$L$51+1),(Conversions!$M$62-Conversions!$L$51+1))</f>
        <v>-8.5125033426274546E-2</v>
      </c>
      <c r="I24" s="362" t="e">
        <f ca="1">I22/IF(Summary!$A$1&lt;Conversions!$M$62,(ROUNDDOWN(Summary!$A$1,0)-Conversions!$L$51+1),(Conversions!$M$62-Conversions!$L$51+1))</f>
        <v>#REF!</v>
      </c>
      <c r="J24" s="363" t="e">
        <f ca="1">J22/IF(Summary!$A$1&lt;Conversions!$M$62,(ROUNDDOWN(Summary!$A$1,0)-Conversions!$L$51+1),(Conversions!$M$62-Conversions!$L$51+1))</f>
        <v>#REF!</v>
      </c>
      <c r="K24" s="361">
        <f ca="1">K22/IF(Summary!$A$1&lt;Conversions!$M$62,(ROUNDDOWN(Summary!$A$1,0)-Conversions!$L$51+1),(Conversions!$M$62-Conversions!$L$51+1))</f>
        <v>-9.1476240694062641E-2</v>
      </c>
      <c r="L24" s="362">
        <f ca="1">L22/IF(Summary!$A$1&lt;Conversions!$M$62,(ROUNDDOWN(Summary!$A$1,0)-Conversions!$L$51+1),(Conversions!$M$62-Conversions!$L$51+1))</f>
        <v>19.336174863387981</v>
      </c>
      <c r="M24" s="363">
        <f ca="1">M22/IF(Summary!$A$1&lt;Conversions!$M$62,(ROUNDDOWN(Summary!$A$1,0)-Conversions!$L$51+1),(Conversions!$M$62-Conversions!$L$51+1))</f>
        <v>16.018308743169396</v>
      </c>
      <c r="N24" s="861">
        <f ca="1">N22/IF(Summary!$A$1&lt;Conversions!$M$62,(ROUNDDOWN(Summary!$A$1,0)-Conversions!$L$51+1),(Conversions!$M$62-Conversions!$L$51+1))</f>
        <v>34.234844950562724</v>
      </c>
      <c r="O24" s="862">
        <f ca="1">O22/IF(Summary!$A$1&lt;Conversions!$M$62,(ROUNDDOWN(Summary!$A$1,0)-Conversions!$L$51+1),(Conversions!$M$62-Conversions!$L$51+1))</f>
        <v>50.253153693732138</v>
      </c>
      <c r="P24" s="370">
        <f ca="1">P22/IF(Summary!$A$1&lt;Conversions!$M$62,(ROUNDDOWN(Summary!$A$1,0)-Conversions!$L$51+1),(Conversions!$M$62-Conversions!$L$51+1))</f>
        <v>0.23850546448087437</v>
      </c>
      <c r="Q24" s="362">
        <f ca="1">Q22/IF(Summary!$A$1&lt;Conversions!$M$62,(ROUNDDOWN(Summary!$A$1,0)-Conversions!$L$51+1),(Conversions!$M$62-Conversions!$L$51+1))</f>
        <v>9.3245151833492841</v>
      </c>
      <c r="R24" s="867">
        <f ca="1">R22/IF(Summary!$A$1&lt;Conversions!$M$62,(ROUNDDOWN(Summary!$A$1,0)-Conversions!$L$51+1),(Conversions!$M$62-Conversions!$L$51+1))</f>
        <v>59.837144483638752</v>
      </c>
      <c r="S24" s="361">
        <f ca="1">S22/IF(Summary!$A$1&lt;Conversions!$M$62,(ROUNDDOWN(Summary!$A$1,0)-Conversions!$L$51+1),(Conversions!$M$62-Conversions!$L$51+1))</f>
        <v>0.63566870296930678</v>
      </c>
      <c r="T24" s="362">
        <f ca="1">T22/IF(Summary!$A$1&lt;Conversions!$M$62,(ROUNDDOWN(Summary!$A$1,0)-Conversions!$L$51+1),(Conversions!$M$62-Conversions!$L$51+1))</f>
        <v>2.5972394902724054</v>
      </c>
      <c r="U24" s="360">
        <f ca="1">U22/IF(Summary!$A$1&lt;Conversions!$M$62,(ROUNDDOWN(Summary!$A$1,0)-Conversions!$L$51+1),(Conversions!$M$62-Conversions!$L$51+1))</f>
        <v>6.0916069901075618</v>
      </c>
      <c r="V24" s="543">
        <f ca="1">V22/IF(Summary!$A$1&lt;Conversions!$M$62,(ROUNDDOWN(Summary!$A$1,0)-Conversions!$L$51+1),(Conversions!$M$62-Conversions!$L$51+1))</f>
        <v>0.17486440437156087</v>
      </c>
      <c r="X24" s="52"/>
      <c r="Y24" s="52"/>
    </row>
    <row r="25" spans="1:27">
      <c r="A25" s="842"/>
      <c r="B25" s="53"/>
      <c r="C25" s="53"/>
      <c r="D25" s="53"/>
      <c r="E25" s="843"/>
      <c r="F25" s="333"/>
      <c r="G25" s="333"/>
      <c r="H25" s="53"/>
      <c r="I25" s="53"/>
      <c r="J25" s="844"/>
      <c r="K25" s="53"/>
      <c r="L25" s="53"/>
      <c r="M25" s="842"/>
      <c r="N25" s="842"/>
      <c r="O25" s="842"/>
      <c r="P25" s="842"/>
      <c r="Q25" s="842"/>
      <c r="R25" s="842"/>
      <c r="S25" s="622"/>
      <c r="T25" s="622"/>
      <c r="U25" s="622"/>
      <c r="V25" s="842"/>
      <c r="X25" s="52"/>
      <c r="Y25" s="52"/>
    </row>
    <row r="26" spans="1:27" ht="13.5" thickBot="1"/>
    <row r="27" spans="1:27" ht="13.5" thickBot="1">
      <c r="A27" s="300" t="s">
        <v>470</v>
      </c>
      <c r="B27" s="301"/>
      <c r="C27" s="301"/>
      <c r="D27" s="301"/>
      <c r="E27" s="301"/>
      <c r="F27" s="302" t="s">
        <v>176</v>
      </c>
      <c r="G27" s="303" t="s">
        <v>177</v>
      </c>
      <c r="H27" s="51"/>
      <c r="I27" s="51"/>
      <c r="J27" s="51"/>
      <c r="K27" s="304" t="s">
        <v>471</v>
      </c>
      <c r="L27" s="305"/>
      <c r="M27" s="305"/>
      <c r="N27" s="305"/>
      <c r="O27" s="305"/>
      <c r="P27" s="305"/>
      <c r="Q27" s="306" t="s">
        <v>176</v>
      </c>
      <c r="R27" s="307" t="s">
        <v>177</v>
      </c>
      <c r="Z27" s="61"/>
      <c r="AA27" s="61"/>
    </row>
    <row r="28" spans="1:27">
      <c r="A28" s="308" t="s">
        <v>483</v>
      </c>
      <c r="B28" s="309"/>
      <c r="C28" s="309"/>
      <c r="D28" s="309"/>
      <c r="E28" s="310"/>
      <c r="F28" s="381">
        <f>INDEX('Calculations II'!$AC$12:$AM$377, MATCH(G28,'Calculations II'!$AC$12:$AC$377,), MATCH("Date",'Calculations II'!$AC$7:$AM$7,))</f>
        <v>40932</v>
      </c>
      <c r="G28" s="312">
        <f>MIN(IF(('Calculations II'!$B$12:$B$377&gt;=Conversions!$L$51)*('Calculations II'!$B$12:$B$377&lt;=Conversions!$M$62),'Calculations II'!$AC$12:$AC$377))</f>
        <v>38.269999999993303</v>
      </c>
      <c r="H28" s="51"/>
      <c r="I28" s="51"/>
      <c r="J28" s="51"/>
      <c r="K28" s="313" t="s">
        <v>489</v>
      </c>
      <c r="L28" s="314"/>
      <c r="M28" s="314"/>
      <c r="N28" s="314"/>
      <c r="O28" s="314"/>
      <c r="P28" s="315"/>
      <c r="Q28" s="382">
        <f ca="1">INDEX('Calculations II'!$AC$8:$AM$380, MATCH(R28,'Calculations II'!$AI$8:$AI$380,), MATCH("Date",'Calculations II'!$AC$7:$AM$7,))</f>
        <v>40947</v>
      </c>
      <c r="R28" s="317">
        <f ca="1">MIN(IF(('Calculations II'!$B$8:$B$377&gt;=Conversions!$L$51)*('Calculations II'!$B$8:$B$377&lt;=Conversions!$M$62),'Calculations II'!$AI$8:$AI$377))</f>
        <v>29.997960478184172</v>
      </c>
      <c r="V28" s="318"/>
      <c r="Z28" s="61"/>
      <c r="AA28" s="61"/>
    </row>
    <row r="29" spans="1:27" ht="13.5" thickBot="1">
      <c r="A29" s="319" t="s">
        <v>484</v>
      </c>
      <c r="B29" s="320"/>
      <c r="C29" s="320"/>
      <c r="D29" s="320"/>
      <c r="E29" s="845"/>
      <c r="F29" s="380">
        <f>INDEX('Calculations II'!$AC$12:$AM$377, MATCH(G29,'Calculations II'!$AC$12:$AC$377,), MATCH("Date",'Calculations II'!$AC$7:$AM$7,))</f>
        <v>41139</v>
      </c>
      <c r="G29" s="322">
        <f>MAX(IF(('Calculations II'!$B$12:$B$377&gt;=Conversions!$L$51)*('Calculations II'!$B$12:$B$377&lt;=Conversions!$M$62),'Calculations II'!$AC$12:$AC$377))</f>
        <v>99.19</v>
      </c>
      <c r="H29" s="51"/>
      <c r="I29" s="51"/>
      <c r="J29" s="51"/>
      <c r="K29" s="323" t="s">
        <v>488</v>
      </c>
      <c r="L29" s="324"/>
      <c r="M29" s="324"/>
      <c r="N29" s="324"/>
      <c r="O29" s="324"/>
      <c r="P29" s="325"/>
      <c r="Q29" s="383">
        <f ca="1">INDEX('Calculations II'!$AC$8:$AM$380, MATCH(R29,'Calculations II'!$AI$8:$AI$380,), MATCH("Date",'Calculations II'!$AC$7:$AM$7,))</f>
        <v>41138</v>
      </c>
      <c r="R29" s="327">
        <f ca="1">MAX(IF(('Calculations II'!$B$8:$B$380&gt;=Conversions!$L$51)*('Calculations II'!$B$8:$B$380&lt;=Conversions!$M$62),'Calculations II'!$AI$8:$AI$380))</f>
        <v>98.190260466803934</v>
      </c>
    </row>
    <row r="30" spans="1:27">
      <c r="A30" s="299"/>
      <c r="B30" s="60"/>
      <c r="C30" s="60"/>
      <c r="D30" s="60"/>
      <c r="E30" s="60"/>
      <c r="F30" s="60"/>
      <c r="G30" s="60"/>
      <c r="H30" s="51"/>
      <c r="I30" s="51"/>
      <c r="J30" s="51"/>
      <c r="K30" s="60"/>
      <c r="L30" s="60"/>
      <c r="M30" s="60"/>
      <c r="N30" s="60"/>
      <c r="O30" s="60"/>
      <c r="P30" s="60"/>
      <c r="Q30" s="60"/>
      <c r="R30" s="60"/>
    </row>
    <row r="31" spans="1:27" ht="13.5" thickBot="1">
      <c r="A31" s="299" t="s">
        <v>474</v>
      </c>
      <c r="B31" s="60"/>
      <c r="C31" s="60"/>
      <c r="D31" s="60"/>
      <c r="E31" s="60"/>
      <c r="F31" s="60"/>
      <c r="G31" s="60"/>
      <c r="H31" s="51"/>
      <c r="I31" s="51"/>
      <c r="J31" s="51"/>
      <c r="K31" s="299" t="s">
        <v>474</v>
      </c>
      <c r="L31" s="60"/>
      <c r="M31" s="60"/>
      <c r="N31" s="60"/>
      <c r="O31" s="60"/>
      <c r="P31" s="60"/>
      <c r="Q31" s="60"/>
      <c r="R31" s="60"/>
    </row>
    <row r="32" spans="1:27" ht="13.5" thickBot="1">
      <c r="A32" s="300" t="s">
        <v>470</v>
      </c>
      <c r="B32" s="301"/>
      <c r="C32" s="301"/>
      <c r="D32" s="301"/>
      <c r="E32" s="302" t="s">
        <v>176</v>
      </c>
      <c r="F32" s="303" t="s">
        <v>177</v>
      </c>
      <c r="G32" s="52"/>
      <c r="H32" s="51"/>
      <c r="I32" s="51"/>
      <c r="J32" s="51"/>
      <c r="K32" s="304" t="s">
        <v>471</v>
      </c>
      <c r="L32" s="305"/>
      <c r="M32" s="305"/>
      <c r="N32" s="306" t="s">
        <v>176</v>
      </c>
      <c r="O32" s="307" t="s">
        <v>177</v>
      </c>
      <c r="P32" s="51"/>
      <c r="Q32" s="51"/>
    </row>
    <row r="33" spans="1:22">
      <c r="A33" s="308" t="s">
        <v>486</v>
      </c>
      <c r="B33" s="309"/>
      <c r="C33" s="309"/>
      <c r="D33" s="309"/>
      <c r="E33" s="381">
        <f>INDEX('Calculations II'!$AE$8:$AM$380, MATCH(F33,'Calculations II'!$AE$8:$AE$380,), MATCH("Date",'Calculations II'!$AE$7:$AM$7,))</f>
        <v>40932</v>
      </c>
      <c r="F33" s="312">
        <f t="array" ref="F33">MIN(IF(('Calculations II'!$B$8:$B$380&gt;=Conversions!L51)*('Calculations II'!$B$8:$B$380&lt;=Conversions!M62),'Calculations II'!$AE$8:$AE$380))</f>
        <v>29.060155038754914</v>
      </c>
      <c r="G33" s="52"/>
      <c r="H33" s="51"/>
      <c r="I33" s="51"/>
      <c r="J33" s="51"/>
      <c r="K33" s="313" t="s">
        <v>489</v>
      </c>
      <c r="L33" s="314"/>
      <c r="M33" s="314"/>
      <c r="N33" s="382">
        <f ca="1">INDEX('Calculations II'!$AH$8:$AM$380, MATCH(O33,'Calculations II'!$AH$8:$AH$380,), MATCH("Date",'Calculations II'!$AH$7:$AM$7,))</f>
        <v>40947</v>
      </c>
      <c r="O33" s="317">
        <f t="array" aca="1" ref="O33" ca="1">MIN(IF(('Calculations II'!$B$8:$B$380&gt;=Conversions!L51)*('Calculations II'!$B$8:$B$380&lt;=Conversions!M62),'Calculations II'!$AH$8:$AH$380))</f>
        <v>26.372164449910866</v>
      </c>
      <c r="P33" s="51"/>
      <c r="Q33" s="51"/>
    </row>
    <row r="34" spans="1:22" ht="13.5" thickBot="1">
      <c r="A34" s="319" t="s">
        <v>487</v>
      </c>
      <c r="B34" s="320"/>
      <c r="C34" s="320"/>
      <c r="D34" s="320"/>
      <c r="E34" s="380">
        <f>INDEX('Calculations II'!$AE$8:$AM$380, MATCH(F34,'Calculations II'!$AE$8:$AE$380,), MATCH("Date",'Calculations II'!$AE$7:$AM$7,))</f>
        <v>41139</v>
      </c>
      <c r="F34" s="322">
        <f t="array" ref="F34">MAX(IF(('Calculations II'!$B$8:$B$380&gt;=Conversions!L51)*('Calculations II'!$B$8:$B$380&lt;=Conversions!M62),'Calculations II'!$AE$8:$AE$380))</f>
        <v>80.554645550527908</v>
      </c>
      <c r="G34" s="52"/>
      <c r="H34" s="51"/>
      <c r="I34" s="51"/>
      <c r="J34" s="51"/>
      <c r="K34" s="323" t="s">
        <v>488</v>
      </c>
      <c r="L34" s="324"/>
      <c r="M34" s="856"/>
      <c r="N34" s="383">
        <f ca="1">INDEX('Calculations II'!$AH$8:$AM$380, MATCH(O34,'Calculations II'!$AH$8:$AH$380,), MATCH("Date",'Calculations II'!$AH$7:$AM$7,))</f>
        <v>41137</v>
      </c>
      <c r="O34" s="327">
        <f t="array" aca="1" ref="O34" ca="1">MAX(IF(('Calculations II'!$B$8:$B$380&gt;=Conversions!L51)*('Calculations II'!$B$8:$B$380&lt;=Conversions!M62),'Calculations II'!$AH$8:$AH$380))</f>
        <v>80.401765117622602</v>
      </c>
      <c r="P34" s="51"/>
      <c r="Q34" s="51"/>
    </row>
    <row r="35" spans="1:22">
      <c r="E35" s="52"/>
      <c r="F35" s="52"/>
      <c r="G35" s="52"/>
      <c r="K35" s="52" t="s">
        <v>475</v>
      </c>
    </row>
    <row r="36" spans="1:22">
      <c r="A36" s="328" t="s">
        <v>476</v>
      </c>
      <c r="B36" s="379">
        <v>1</v>
      </c>
      <c r="C36" s="379">
        <v>2</v>
      </c>
      <c r="D36" s="379">
        <v>3</v>
      </c>
      <c r="E36" s="379">
        <v>4</v>
      </c>
      <c r="F36" s="328" t="s">
        <v>477</v>
      </c>
      <c r="G36" s="328" t="s">
        <v>478</v>
      </c>
      <c r="H36" s="379">
        <v>5</v>
      </c>
      <c r="I36" s="379">
        <v>6</v>
      </c>
      <c r="J36" s="379">
        <v>7</v>
      </c>
      <c r="K36" s="328" t="s">
        <v>479</v>
      </c>
      <c r="L36" s="328">
        <v>8</v>
      </c>
      <c r="M36" s="328">
        <v>9</v>
      </c>
      <c r="N36" s="328" t="s">
        <v>480</v>
      </c>
      <c r="O36" s="328" t="s">
        <v>481</v>
      </c>
      <c r="P36" s="328">
        <v>10</v>
      </c>
      <c r="Q36" s="328">
        <v>11</v>
      </c>
      <c r="R36" s="328" t="s">
        <v>482</v>
      </c>
      <c r="V36" s="331"/>
    </row>
    <row r="39" spans="1:22">
      <c r="N39" s="108"/>
      <c r="O39" s="108"/>
      <c r="V39" s="108"/>
    </row>
    <row r="40" spans="1:22">
      <c r="N40" s="61"/>
      <c r="O40" s="61"/>
      <c r="V40" s="61"/>
    </row>
    <row r="41" spans="1:22">
      <c r="N41" s="61"/>
      <c r="O41" s="61"/>
      <c r="V41" s="61"/>
    </row>
    <row r="42" spans="1:22">
      <c r="N42" s="61"/>
      <c r="O42" s="61"/>
      <c r="V42" s="61"/>
    </row>
    <row r="43" spans="1:22">
      <c r="N43" s="61"/>
      <c r="O43" s="61"/>
      <c r="V43" s="61"/>
    </row>
    <row r="44" spans="1:22">
      <c r="N44" s="61"/>
      <c r="O44" s="61"/>
      <c r="V44" s="61"/>
    </row>
    <row r="45" spans="1:22">
      <c r="N45" s="61"/>
      <c r="O45" s="61"/>
      <c r="V45" s="61"/>
    </row>
    <row r="46" spans="1:22">
      <c r="N46" s="61"/>
      <c r="O46" s="61"/>
      <c r="V46" s="61"/>
    </row>
    <row r="47" spans="1:22">
      <c r="N47" s="61"/>
      <c r="O47" s="61"/>
      <c r="V47" s="61"/>
    </row>
    <row r="48" spans="1:22">
      <c r="N48" s="61"/>
      <c r="O48" s="61"/>
      <c r="V48" s="61"/>
    </row>
    <row r="49" spans="14:22">
      <c r="N49" s="61"/>
      <c r="O49" s="61"/>
      <c r="V49" s="61"/>
    </row>
    <row r="50" spans="14:22">
      <c r="N50" s="61"/>
      <c r="O50" s="61"/>
      <c r="V50" s="61"/>
    </row>
    <row r="51" spans="14:22">
      <c r="N51" s="61"/>
      <c r="O51" s="61"/>
      <c r="V51" s="61"/>
    </row>
  </sheetData>
  <mergeCells count="6">
    <mergeCell ref="S6:U6"/>
    <mergeCell ref="K6:R6"/>
    <mergeCell ref="A2:R2"/>
    <mergeCell ref="A3:R3"/>
    <mergeCell ref="C6:G6"/>
    <mergeCell ref="H6:J6"/>
  </mergeCells>
  <phoneticPr fontId="0" type="noConversion"/>
  <conditionalFormatting sqref="W24">
    <cfRule type="expression" priority="4" stopIfTrue="1">
      <formula>IF(MONTH($A$39)=MONTH($E$1),TRUE,FALSE)</formula>
    </cfRule>
    <cfRule type="expression" dxfId="29" priority="5" stopIfTrue="1">
      <formula>IF(MONTH($A$39)&gt;MONTH($E$1),TRUE,FALSE)</formula>
    </cfRule>
    <cfRule type="expression" dxfId="28" priority="6" stopIfTrue="1">
      <formula>IF(MONTH($A$39)&lt;MONTH($E$1),TRUE,FALSE)</formula>
    </cfRule>
  </conditionalFormatting>
  <conditionalFormatting sqref="W22:W23">
    <cfRule type="expression" priority="7" stopIfTrue="1">
      <formula>IF(MONTH($A$38)=MONTH($E$1),TRUE,FALSE)</formula>
    </cfRule>
    <cfRule type="expression" dxfId="27" priority="8" stopIfTrue="1">
      <formula>IF(MONTH($A$38)&gt;MONTH($E$1),TRUE,FALSE)</formula>
    </cfRule>
    <cfRule type="expression" dxfId="26" priority="9" stopIfTrue="1">
      <formula>IF(MONTH($A$38)&lt;MONTH($E$1),TRUE,FALSE)</formula>
    </cfRule>
  </conditionalFormatting>
  <pageMargins left="0.25" right="0.25" top="0.75" bottom="0.75" header="0.3" footer="0.3"/>
  <pageSetup paperSize="5" scale="88" orientation="landscape" r:id="rId1"/>
  <headerFooter alignWithMargins="0"/>
  <legacyDrawing r:id="rId2"/>
</worksheet>
</file>

<file path=xl/worksheets/sheet5.xml><?xml version="1.0" encoding="utf-8"?>
<worksheet xmlns="http://schemas.openxmlformats.org/spreadsheetml/2006/main" xmlns:r="http://schemas.openxmlformats.org/officeDocument/2006/relationships">
  <sheetPr codeName="Sheet6">
    <pageSetUpPr fitToPage="1"/>
  </sheetPr>
  <dimension ref="A1:AC70"/>
  <sheetViews>
    <sheetView zoomScale="90" zoomScaleNormal="90" workbookViewId="0">
      <selection activeCell="A2" sqref="A2:R2"/>
    </sheetView>
  </sheetViews>
  <sheetFormatPr defaultColWidth="1.42578125" defaultRowHeight="12.75"/>
  <cols>
    <col min="1" max="1" width="8.7109375" style="52" customWidth="1"/>
    <col min="2" max="2" width="7.28515625" style="52" bestFit="1" customWidth="1"/>
    <col min="3" max="3" width="7" style="52" bestFit="1" customWidth="1"/>
    <col min="4" max="4" width="7.28515625" style="52" bestFit="1" customWidth="1"/>
    <col min="5" max="5" width="7.85546875" style="275" bestFit="1" customWidth="1"/>
    <col min="6" max="6" width="8.7109375" style="275" customWidth="1"/>
    <col min="7" max="7" width="9" style="275" bestFit="1" customWidth="1"/>
    <col min="8" max="8" width="8.5703125" style="52" bestFit="1" customWidth="1"/>
    <col min="9" max="9" width="11" style="52" bestFit="1" customWidth="1"/>
    <col min="10" max="10" width="9.5703125" style="52" bestFit="1" customWidth="1"/>
    <col min="11" max="11" width="9" style="52" bestFit="1" customWidth="1"/>
    <col min="12" max="12" width="12.28515625" style="52" bestFit="1" customWidth="1"/>
    <col min="13" max="13" width="8.85546875" style="52" bestFit="1" customWidth="1"/>
    <col min="14" max="14" width="12.140625" style="52" bestFit="1" customWidth="1"/>
    <col min="15" max="15" width="9" style="52" bestFit="1" customWidth="1"/>
    <col min="16" max="16" width="10.5703125" style="52" bestFit="1" customWidth="1"/>
    <col min="17" max="17" width="9.85546875" style="52" bestFit="1" customWidth="1"/>
    <col min="18" max="18" width="11.85546875" style="52" bestFit="1" customWidth="1"/>
    <col min="19" max="19" width="13.28515625" style="52" customWidth="1"/>
    <col min="20" max="20" width="26.42578125" style="52" customWidth="1"/>
    <col min="21" max="21" width="10.5703125" style="52" customWidth="1"/>
    <col min="22" max="22" width="17.28515625" style="52" customWidth="1"/>
    <col min="23" max="26" width="9.140625" customWidth="1"/>
    <col min="27" max="29" width="9.28515625" style="52" customWidth="1"/>
    <col min="30" max="32" width="1.42578125" style="52"/>
    <col min="33" max="33" width="5.28515625" style="52" customWidth="1"/>
    <col min="34" max="34" width="4" style="52" customWidth="1"/>
    <col min="35" max="47" width="7.42578125" style="52" customWidth="1"/>
    <col min="48" max="16384" width="1.42578125" style="52"/>
  </cols>
  <sheetData>
    <row r="1" spans="1:29">
      <c r="A1" s="275"/>
      <c r="B1" s="275"/>
      <c r="C1" s="275"/>
      <c r="D1" s="275"/>
      <c r="E1" s="332">
        <v>41244</v>
      </c>
      <c r="F1" s="275" t="s">
        <v>235</v>
      </c>
      <c r="K1" s="275"/>
      <c r="L1" s="275"/>
      <c r="M1" s="275"/>
      <c r="N1" s="275"/>
      <c r="O1" s="275"/>
      <c r="P1" s="275"/>
      <c r="Q1" s="275"/>
      <c r="R1" s="275"/>
      <c r="S1" s="275"/>
      <c r="T1" s="275"/>
      <c r="U1" s="275"/>
      <c r="V1" s="275"/>
      <c r="AA1" s="275"/>
    </row>
    <row r="2" spans="1:29" ht="18">
      <c r="A2" s="1004" t="s">
        <v>466</v>
      </c>
      <c r="B2" s="1004"/>
      <c r="C2" s="1004"/>
      <c r="D2" s="1004"/>
      <c r="E2" s="1004"/>
      <c r="F2" s="1004"/>
      <c r="G2" s="1004"/>
      <c r="H2" s="1004"/>
      <c r="I2" s="1004"/>
      <c r="J2" s="1004"/>
      <c r="K2" s="1004"/>
      <c r="L2" s="1004"/>
      <c r="M2" s="1004"/>
      <c r="N2" s="1004"/>
      <c r="O2" s="1004"/>
      <c r="P2" s="1004"/>
      <c r="Q2" s="1004"/>
      <c r="R2" s="1004"/>
      <c r="S2" s="272"/>
      <c r="T2" s="272"/>
      <c r="U2" s="272"/>
      <c r="V2" s="272"/>
      <c r="AA2" s="272"/>
      <c r="AB2" s="272"/>
      <c r="AC2" s="272"/>
    </row>
    <row r="3" spans="1:29" ht="20.25" customHeight="1">
      <c r="A3" s="1005" t="str">
        <f>"Monthly Production Report for: "&amp;CHOOSE(MONTH(E1),"January","February","March","April","May","June","July","August","September","October","November","December")&amp;" "&amp;YEAR(E1)</f>
        <v>Monthly Production Report for: December 2012</v>
      </c>
      <c r="B3" s="1005"/>
      <c r="C3" s="1005"/>
      <c r="D3" s="1005"/>
      <c r="E3" s="1005"/>
      <c r="F3" s="1005"/>
      <c r="G3" s="1005"/>
      <c r="H3" s="1005"/>
      <c r="I3" s="1005"/>
      <c r="J3" s="1005"/>
      <c r="K3" s="1005"/>
      <c r="L3" s="1005"/>
      <c r="M3" s="1005"/>
      <c r="N3" s="1005"/>
      <c r="O3" s="1005"/>
      <c r="P3" s="1005"/>
      <c r="Q3" s="1005"/>
      <c r="R3" s="1005"/>
      <c r="S3" s="350"/>
      <c r="T3" s="350"/>
      <c r="U3" s="191"/>
      <c r="V3" s="191"/>
      <c r="AA3" s="191"/>
      <c r="AB3" s="191"/>
      <c r="AC3" s="191"/>
    </row>
    <row r="4" spans="1:29" ht="9" customHeight="1">
      <c r="A4" s="481"/>
      <c r="B4" s="191"/>
      <c r="C4" s="191"/>
      <c r="D4" s="191"/>
      <c r="E4" s="191"/>
      <c r="F4" s="191"/>
      <c r="G4" s="191"/>
      <c r="H4" s="191"/>
      <c r="I4" s="191"/>
      <c r="J4" s="191"/>
      <c r="K4" s="191"/>
      <c r="L4" s="191"/>
      <c r="M4" s="191"/>
      <c r="N4" s="191"/>
      <c r="O4" s="191"/>
      <c r="P4" s="191"/>
      <c r="Q4" s="191"/>
      <c r="R4" s="191"/>
      <c r="S4" s="191"/>
      <c r="T4" s="191"/>
      <c r="U4" s="191"/>
      <c r="V4" s="191"/>
      <c r="AA4" s="191"/>
      <c r="AB4" s="191"/>
      <c r="AC4" s="191"/>
    </row>
    <row r="5" spans="1:29" ht="8.25" customHeight="1" thickBot="1">
      <c r="A5" s="53"/>
      <c r="B5" s="53"/>
      <c r="C5" s="54"/>
      <c r="D5" s="54"/>
      <c r="E5" s="335"/>
      <c r="F5" s="335"/>
      <c r="G5" s="335"/>
      <c r="H5" s="54"/>
      <c r="I5" s="54"/>
      <c r="J5" s="54"/>
      <c r="K5" s="54"/>
      <c r="L5" s="54"/>
      <c r="M5" s="54"/>
      <c r="N5" s="54"/>
      <c r="O5" s="54"/>
      <c r="P5" s="54"/>
      <c r="Q5" s="54"/>
      <c r="R5" s="54"/>
      <c r="U5"/>
      <c r="V5"/>
      <c r="Y5" s="333"/>
      <c r="Z5" s="334"/>
      <c r="AA5" s="334"/>
    </row>
    <row r="6" spans="1:29" ht="18" customHeight="1" thickBot="1">
      <c r="A6" s="348"/>
      <c r="B6" s="349"/>
      <c r="C6" s="1014" t="s">
        <v>440</v>
      </c>
      <c r="D6" s="1015"/>
      <c r="E6" s="1015"/>
      <c r="F6" s="1015"/>
      <c r="G6" s="1016"/>
      <c r="H6" s="1012" t="s">
        <v>699</v>
      </c>
      <c r="I6" s="1017"/>
      <c r="J6" s="1013"/>
      <c r="K6" s="107" t="s">
        <v>698</v>
      </c>
      <c r="L6" s="1018" t="s">
        <v>441</v>
      </c>
      <c r="M6" s="1019"/>
      <c r="N6" s="1019"/>
      <c r="O6" s="1019"/>
      <c r="P6" s="1019"/>
      <c r="Q6" s="1019"/>
      <c r="R6" s="1020"/>
      <c r="S6" s="1012" t="s">
        <v>234</v>
      </c>
      <c r="T6" s="1013"/>
      <c r="U6"/>
      <c r="V6"/>
      <c r="Y6" s="273"/>
      <c r="Z6" s="273"/>
      <c r="AA6" s="273"/>
    </row>
    <row r="7" spans="1:29" ht="15.75">
      <c r="A7" s="276"/>
      <c r="B7" s="337" t="s">
        <v>165</v>
      </c>
      <c r="C7" s="278" t="s">
        <v>468</v>
      </c>
      <c r="D7" s="279" t="s">
        <v>442</v>
      </c>
      <c r="E7" s="279" t="s">
        <v>212</v>
      </c>
      <c r="F7" s="279" t="s">
        <v>167</v>
      </c>
      <c r="G7" s="277" t="s">
        <v>443</v>
      </c>
      <c r="H7" s="342"/>
      <c r="I7" s="337" t="s">
        <v>166</v>
      </c>
      <c r="J7" s="337" t="s">
        <v>444</v>
      </c>
      <c r="K7" s="537" t="s">
        <v>695</v>
      </c>
      <c r="L7" s="342" t="s">
        <v>460</v>
      </c>
      <c r="M7" s="280"/>
      <c r="N7" s="279" t="s">
        <v>570</v>
      </c>
      <c r="O7" s="279" t="s">
        <v>266</v>
      </c>
      <c r="P7" s="279" t="s">
        <v>170</v>
      </c>
      <c r="Q7" s="279" t="s">
        <v>464</v>
      </c>
      <c r="R7" s="277" t="s">
        <v>169</v>
      </c>
      <c r="S7" s="342" t="s">
        <v>228</v>
      </c>
      <c r="T7" s="277" t="s">
        <v>232</v>
      </c>
      <c r="U7"/>
      <c r="V7"/>
      <c r="Y7" s="274"/>
      <c r="Z7" s="274"/>
      <c r="AA7" s="274"/>
    </row>
    <row r="8" spans="1:29" s="640" customFormat="1">
      <c r="A8" s="364" t="s">
        <v>1</v>
      </c>
      <c r="B8" s="338" t="s">
        <v>18</v>
      </c>
      <c r="C8" s="281" t="s">
        <v>18</v>
      </c>
      <c r="D8" s="282" t="s">
        <v>168</v>
      </c>
      <c r="E8" s="282" t="s">
        <v>168</v>
      </c>
      <c r="F8" s="282" t="s">
        <v>73</v>
      </c>
      <c r="G8" s="283" t="s">
        <v>174</v>
      </c>
      <c r="H8" s="343" t="s">
        <v>21</v>
      </c>
      <c r="I8" s="338" t="s">
        <v>171</v>
      </c>
      <c r="J8" s="338" t="s">
        <v>459</v>
      </c>
      <c r="K8" s="538" t="s">
        <v>696</v>
      </c>
      <c r="L8" s="547" t="s">
        <v>692</v>
      </c>
      <c r="M8" s="282" t="s">
        <v>19</v>
      </c>
      <c r="N8" s="282" t="s">
        <v>462</v>
      </c>
      <c r="O8" s="282" t="s">
        <v>463</v>
      </c>
      <c r="P8" s="282" t="s">
        <v>173</v>
      </c>
      <c r="Q8" s="282" t="s">
        <v>446</v>
      </c>
      <c r="R8" s="283" t="s">
        <v>469</v>
      </c>
      <c r="S8" s="343" t="s">
        <v>229</v>
      </c>
      <c r="T8" s="283" t="s">
        <v>233</v>
      </c>
      <c r="U8" s="639"/>
      <c r="V8" s="639"/>
      <c r="W8" s="639"/>
      <c r="X8" s="639"/>
    </row>
    <row r="9" spans="1:29">
      <c r="A9" s="449">
        <f>E1</f>
        <v>41244</v>
      </c>
      <c r="B9" s="284">
        <f>IF(MONTH(A9)=MONTH($E$1),VLOOKUP((A9),Sheet1!$B$8:$JA$528,11,FALSE),0)</f>
        <v>29.010000000002037</v>
      </c>
      <c r="C9" s="340">
        <f>IF(MONTH(A9)=MONTH($E$1),VLOOKUP(A9,'Calculations II'!$B$8:$IV$434,54,FALSE),0)</f>
        <v>0</v>
      </c>
      <c r="D9" s="286">
        <f>IF(MONTH(A9)=MONTH($E$1),VLOOKUP(A9,Sheet1!$B$8:$JA$528,26,FALSE),0)</f>
        <v>25.2</v>
      </c>
      <c r="E9" s="57">
        <f>IF(MONTH(A9)=MONTH($E$1),VLOOKUP(A9,Sheet1!$B$8:$JA$528,27,FALSE),0)</f>
        <v>19.940000000000001</v>
      </c>
      <c r="F9" s="287">
        <f>C9+D9+E9-P9-Q9</f>
        <v>42.122130426193884</v>
      </c>
      <c r="G9" s="287">
        <f t="shared" ref="G9:G38" si="0">C9+D9+E9</f>
        <v>45.14</v>
      </c>
      <c r="H9" s="285">
        <f ca="1">IF(MONTH(A9)=MONTH($E$1),VLOOKUP(A9,Calculation!$B$8:$IV$503,138,FALSE),0)</f>
        <v>0.55423391865870353</v>
      </c>
      <c r="I9" s="534">
        <f ca="1">IF(MONTH(A9)=MONTH($E$1),VLOOKUP(A9,'Calculations II'!$B$8:$IV$434,14,FALSE),0)</f>
        <v>-0.70558210754291029</v>
      </c>
      <c r="J9" s="534">
        <f ca="1">H9+I9</f>
        <v>-0.15134818888420676</v>
      </c>
      <c r="K9" s="539">
        <f ca="1">IF(MONTH(A9)=MONTH($E$1),VLOOKUP(A9,'Calculations II'!$B$8:$IV$434,67,FALSE),0)</f>
        <v>0</v>
      </c>
      <c r="L9" s="548">
        <f>IF(MONTH(A9)=MONTH($E$1),VLOOKUP(A9,Sheet1!$B$8:$JA$528,65,FALSE),0)</f>
        <v>17.2</v>
      </c>
      <c r="M9" s="57">
        <f>IF(MONTH(A9)=MONTH($E$1),VLOOKUP(A9,Sheet1!$B$8:$JA$528,97,FALSE),0)</f>
        <v>16.091000000000001</v>
      </c>
      <c r="N9" s="288">
        <f ca="1">IF(AND(D9=0,E9=0),0,C9+D9+J9-K9+L9-M9)</f>
        <v>26.157651811115791</v>
      </c>
      <c r="O9" s="288">
        <f ca="1">M9+N9</f>
        <v>42.248651811115792</v>
      </c>
      <c r="P9" s="57">
        <f>IF(MONTH(A9)=MONTH($E$1),VLOOKUP(A9,Calculation!$B$8:$IV$503,34,FALSE),0)</f>
        <v>1.0089999999999999</v>
      </c>
      <c r="Q9" s="286">
        <f>IF(MONTH(A9)=MONTH($E$1),VLOOKUP(A9,Calculation!$B$8:$IV$503,103,FALSE),0)</f>
        <v>2.0088695738061144</v>
      </c>
      <c r="R9" s="289">
        <f ca="1">IF(AND(D9=0,E9=0),0,C9+D9+J9-K9+L9+P9+Q9)</f>
        <v>45.266521384921909</v>
      </c>
      <c r="S9" s="371">
        <f>IF(MONTH(A9)=MONTH($E$1),VLOOKUP(A9,Sheet1!$B$8:$JA$528,123,FALSE),0)</f>
        <v>0</v>
      </c>
      <c r="T9" s="344">
        <f>IF(MONTH(A9)=MONTH($E$1),VLOOKUP(A9,Sheet1!$B$8:$JA$528,124,FALSE),0)</f>
        <v>0</v>
      </c>
      <c r="U9"/>
      <c r="V9"/>
      <c r="Y9" s="53"/>
      <c r="Z9" s="53"/>
      <c r="AA9" s="53"/>
    </row>
    <row r="10" spans="1:29">
      <c r="A10" s="449">
        <f>A9+1</f>
        <v>41245</v>
      </c>
      <c r="B10" s="284">
        <f>IF(MONTH(A10)=MONTH($E$1),VLOOKUP((A10),Sheet1!$B$8:$JA$528,11,FALSE),0)</f>
        <v>26.869999999998981</v>
      </c>
      <c r="C10" s="340">
        <f>IF(MONTH(A10)=MONTH($E$1),VLOOKUP(A10,'Calculations II'!$B$8:$IV$434,54,FALSE),0)</f>
        <v>0</v>
      </c>
      <c r="D10" s="286">
        <f>IF(MONTH(A10)=MONTH($E$1),VLOOKUP(A10,Sheet1!$B$8:$JA$528,26,FALSE),0)</f>
        <v>25.2</v>
      </c>
      <c r="E10" s="57">
        <f>IF(MONTH(A10)=MONTH($E$1),VLOOKUP(A10,Sheet1!$B$8:$JA$528,27,FALSE),0)</f>
        <v>20.100000000000001</v>
      </c>
      <c r="F10" s="287">
        <f t="shared" ref="F10:F39" si="1">C10+D10+E10-P10-Q10</f>
        <v>42.14900976861216</v>
      </c>
      <c r="G10" s="287">
        <f t="shared" si="0"/>
        <v>45.3</v>
      </c>
      <c r="H10" s="285">
        <f ca="1">IF(MONTH(A10)=MONTH($E$1),VLOOKUP(A10,Calculation!$B$8:$IV$503,138,FALSE),0)</f>
        <v>0</v>
      </c>
      <c r="I10" s="534">
        <f ca="1">IF(MONTH(A10)=MONTH($E$1),VLOOKUP(A10,'Calculations II'!$B$8:$IV$434,14,FALSE),0)</f>
        <v>1.2885156359464296</v>
      </c>
      <c r="J10" s="534">
        <f t="shared" ref="J10:J39" ca="1" si="2">H10+I10</f>
        <v>1.2885156359464296</v>
      </c>
      <c r="K10" s="539">
        <f ca="1">IF(MONTH(A10)=MONTH($E$1),VLOOKUP(A10,'Calculations II'!$B$8:$IV$434,67,FALSE),0)</f>
        <v>0</v>
      </c>
      <c r="L10" s="548">
        <f>IF(MONTH(A10)=MONTH($E$1),VLOOKUP(A10,Sheet1!$B$8:$JA$528,65,FALSE),0)</f>
        <v>17.100000000000001</v>
      </c>
      <c r="M10" s="57">
        <f>IF(MONTH(A10)=MONTH($E$1),VLOOKUP(A10,Sheet1!$B$8:$JA$528,97,FALSE),0)</f>
        <v>16.155999999999999</v>
      </c>
      <c r="N10" s="288">
        <f t="shared" ref="N10:N39" ca="1" si="3">IF(AND(D10=0,E10=0),0,C10+D10+J10-K10+L10-M10)</f>
        <v>27.43251563594643</v>
      </c>
      <c r="O10" s="288">
        <f t="shared" ref="O10:O39" ca="1" si="4">M10+N10</f>
        <v>43.588515635946429</v>
      </c>
      <c r="P10" s="57">
        <f>IF(MONTH(A10)=MONTH($E$1),VLOOKUP(A10,Calculation!$B$8:$IV$503,34,FALSE),0)</f>
        <v>1.0089999999999999</v>
      </c>
      <c r="Q10" s="286">
        <f>IF(MONTH(A10)=MONTH($E$1),VLOOKUP(A10,Calculation!$B$8:$IV$503,103,FALSE),0)</f>
        <v>2.1419902313878332</v>
      </c>
      <c r="R10" s="289">
        <f t="shared" ref="R10:R39" ca="1" si="5">IF(AND(D10=0,E10=0),0,C10+D10+J10-K10+L10+P10+Q10)</f>
        <v>46.739505867334259</v>
      </c>
      <c r="S10" s="371">
        <f>IF(MONTH(A10)=MONTH($E$1),VLOOKUP(A10,Sheet1!$B$8:$JA$528,123,FALSE),0)</f>
        <v>0</v>
      </c>
      <c r="T10" s="344">
        <f>IF(MONTH(A10)=MONTH($E$1),VLOOKUP(A10,Sheet1!$B$8:$JA$528,124,FALSE),0)</f>
        <v>0</v>
      </c>
      <c r="U10"/>
      <c r="V10"/>
      <c r="Y10" s="53"/>
      <c r="Z10" s="53"/>
      <c r="AA10" s="53"/>
    </row>
    <row r="11" spans="1:29">
      <c r="A11" s="449">
        <f t="shared" ref="A11:A39" si="6">A10+1</f>
        <v>41246</v>
      </c>
      <c r="B11" s="284">
        <f>IF(MONTH(A11)=MONTH($E$1),VLOOKUP((A11),Sheet1!$B$8:$JA$528,11,FALSE),0)</f>
        <v>24.389999999999418</v>
      </c>
      <c r="C11" s="340">
        <f>IF(MONTH(A11)=MONTH($E$1),VLOOKUP(A11,'Calculations II'!$B$8:$IV$434,54,FALSE),0)</f>
        <v>0</v>
      </c>
      <c r="D11" s="286">
        <f>IF(MONTH(A11)=MONTH($E$1),VLOOKUP(A11,Sheet1!$B$8:$JA$528,26,FALSE),0)</f>
        <v>25.2</v>
      </c>
      <c r="E11" s="57">
        <f>IF(MONTH(A11)=MONTH($E$1),VLOOKUP(A11,Sheet1!$B$8:$JA$528,27,FALSE),0)</f>
        <v>19.920000000000002</v>
      </c>
      <c r="F11" s="287">
        <f t="shared" si="1"/>
        <v>41.595079135625838</v>
      </c>
      <c r="G11" s="287">
        <f t="shared" si="0"/>
        <v>45.120000000000005</v>
      </c>
      <c r="H11" s="285">
        <f ca="1">IF(MONTH(A11)=MONTH($E$1),VLOOKUP(A11,Calculation!$B$8:$IV$503,138,FALSE),0)</f>
        <v>1.1083140041092039</v>
      </c>
      <c r="I11" s="534">
        <f ca="1">IF(MONTH(A11)=MONTH($E$1),VLOOKUP(A11,'Calculations II'!$B$8:$IV$434,14,FALSE),0)</f>
        <v>-0.649433189511468</v>
      </c>
      <c r="J11" s="534">
        <f t="shared" ca="1" si="2"/>
        <v>0.45888081459773589</v>
      </c>
      <c r="K11" s="539">
        <f ca="1">IF(MONTH(A11)=MONTH($E$1),VLOOKUP(A11,'Calculations II'!$B$8:$IV$434,67,FALSE),0)</f>
        <v>0</v>
      </c>
      <c r="L11" s="548">
        <f>IF(MONTH(A11)=MONTH($E$1),VLOOKUP(A11,Sheet1!$B$8:$JA$528,65,FALSE),0)</f>
        <v>16.7</v>
      </c>
      <c r="M11" s="57">
        <f>IF(MONTH(A11)=MONTH($E$1),VLOOKUP(A11,Sheet1!$B$8:$JA$528,97,FALSE),0)</f>
        <v>15.506</v>
      </c>
      <c r="N11" s="288">
        <f t="shared" ca="1" si="3"/>
        <v>26.852880814597739</v>
      </c>
      <c r="O11" s="288">
        <f t="shared" ca="1" si="4"/>
        <v>42.35888081459774</v>
      </c>
      <c r="P11" s="57">
        <f>IF(MONTH(A11)=MONTH($E$1),VLOOKUP(A11,Calculation!$B$8:$IV$503,34,FALSE),0)</f>
        <v>1.0089999999999999</v>
      </c>
      <c r="Q11" s="286">
        <f>IF(MONTH(A11)=MONTH($E$1),VLOOKUP(A11,Calculation!$B$8:$IV$503,103,FALSE),0)</f>
        <v>2.5159208643741673</v>
      </c>
      <c r="R11" s="289">
        <f t="shared" ca="1" si="5"/>
        <v>45.883801678971906</v>
      </c>
      <c r="S11" s="371">
        <f>IF(MONTH(A11)=MONTH($E$1),VLOOKUP(A11,Sheet1!$B$8:$JA$528,123,FALSE),0)</f>
        <v>0</v>
      </c>
      <c r="T11" s="344">
        <f>IF(MONTH(A11)=MONTH($E$1),VLOOKUP(A11,Sheet1!$B$8:$JA$528,124,FALSE),0)</f>
        <v>0</v>
      </c>
      <c r="U11"/>
      <c r="V11"/>
      <c r="Y11" s="55"/>
      <c r="Z11" s="55"/>
      <c r="AA11" s="55"/>
    </row>
    <row r="12" spans="1:29">
      <c r="A12" s="449">
        <f>A11+1</f>
        <v>41247</v>
      </c>
      <c r="B12" s="284">
        <f>IF(MONTH(A12)=MONTH($E$1),VLOOKUP((A12),Sheet1!$B$8:$JA$528,11,FALSE),0)</f>
        <v>19.270000000000437</v>
      </c>
      <c r="C12" s="340">
        <f>IF(MONTH(A12)=MONTH($E$1),VLOOKUP(A12,'Calculations II'!$B$8:$IV$434,54,FALSE),0)</f>
        <v>0</v>
      </c>
      <c r="D12" s="286">
        <f>IF(MONTH(A12)=MONTH($E$1),VLOOKUP(A12,Sheet1!$B$8:$JA$528,26,FALSE),0)</f>
        <v>25</v>
      </c>
      <c r="E12" s="57">
        <f>IF(MONTH(A12)=MONTH($E$1),VLOOKUP(A12,Sheet1!$B$8:$JA$528,27,FALSE),0)</f>
        <v>22.77</v>
      </c>
      <c r="F12" s="287">
        <f t="shared" si="1"/>
        <v>41.661091507255215</v>
      </c>
      <c r="G12" s="287">
        <f t="shared" si="0"/>
        <v>47.769999999999996</v>
      </c>
      <c r="H12" s="285">
        <f ca="1">IF(MONTH(A12)=MONTH($E$1),VLOOKUP(A12,Calculation!$B$8:$IV$503,138,FALSE),0)</f>
        <v>0.27704645416659862</v>
      </c>
      <c r="I12" s="534">
        <f ca="1">IF(MONTH(A12)=MONTH($E$1),VLOOKUP(A12,'Calculations II'!$B$8:$IV$434,14,FALSE),0)</f>
        <v>-0.30353004080226748</v>
      </c>
      <c r="J12" s="534">
        <f t="shared" ca="1" si="2"/>
        <v>-2.6483586635668854E-2</v>
      </c>
      <c r="K12" s="539">
        <f ca="1">IF(MONTH(A12)=MONTH($E$1),VLOOKUP(A12,'Calculations II'!$B$8:$IV$434,67,FALSE),0)</f>
        <v>0</v>
      </c>
      <c r="L12" s="548">
        <f>IF(MONTH(A12)=MONTH($E$1),VLOOKUP(A12,Sheet1!$B$8:$JA$528,65,FALSE),0)</f>
        <v>16.8</v>
      </c>
      <c r="M12" s="57">
        <f>IF(MONTH(A12)=MONTH($E$1),VLOOKUP(A12,Sheet1!$B$8:$JA$528,97,FALSE),0)</f>
        <v>15.055</v>
      </c>
      <c r="N12" s="288">
        <f t="shared" ca="1" si="3"/>
        <v>26.718516413364334</v>
      </c>
      <c r="O12" s="288">
        <f t="shared" ca="1" si="4"/>
        <v>41.773516413364334</v>
      </c>
      <c r="P12" s="57">
        <f>IF(MONTH(A12)=MONTH($E$1),VLOOKUP(A12,Calculation!$B$8:$IV$503,34,FALSE),0)</f>
        <v>1.0089999999999999</v>
      </c>
      <c r="Q12" s="286">
        <f>IF(MONTH(A12)=MONTH($E$1),VLOOKUP(A12,Calculation!$B$8:$IV$503,103,FALSE),0)</f>
        <v>5.0999084927447811</v>
      </c>
      <c r="R12" s="289">
        <f t="shared" ca="1" si="5"/>
        <v>47.882424906109115</v>
      </c>
      <c r="S12" s="371">
        <f>IF(MONTH(A12)=MONTH($E$1),VLOOKUP(A12,Sheet1!$B$8:$JA$528,123,FALSE),0)</f>
        <v>0</v>
      </c>
      <c r="T12" s="344">
        <f>IF(MONTH(A12)=MONTH($E$1),VLOOKUP(A12,Sheet1!$B$8:$JA$528,124,FALSE),0)</f>
        <v>0</v>
      </c>
      <c r="U12"/>
      <c r="V12"/>
      <c r="Y12" s="57"/>
      <c r="Z12" s="57"/>
      <c r="AA12" s="57"/>
    </row>
    <row r="13" spans="1:29">
      <c r="A13" s="449">
        <f t="shared" si="6"/>
        <v>41248</v>
      </c>
      <c r="B13" s="284">
        <f>IF(MONTH(A13)=MONTH($E$1),VLOOKUP((A13),Sheet1!$B$8:$JA$528,11,FALSE),0)</f>
        <v>19.340000000000146</v>
      </c>
      <c r="C13" s="340">
        <f>IF(MONTH(A13)=MONTH($E$1),VLOOKUP(A13,'Calculations II'!$B$8:$IV$434,54,FALSE),0)</f>
        <v>0</v>
      </c>
      <c r="D13" s="286">
        <f>IF(MONTH(A13)=MONTH($E$1),VLOOKUP(A13,Sheet1!$B$8:$JA$528,26,FALSE),0)</f>
        <v>25.2</v>
      </c>
      <c r="E13" s="57">
        <f>IF(MONTH(A13)=MONTH($E$1),VLOOKUP(A13,Sheet1!$B$8:$JA$528,27,FALSE),0)</f>
        <v>20</v>
      </c>
      <c r="F13" s="287">
        <f t="shared" si="1"/>
        <v>42.191899595182171</v>
      </c>
      <c r="G13" s="287">
        <f t="shared" si="0"/>
        <v>45.2</v>
      </c>
      <c r="H13" s="285">
        <f ca="1">IF(MONTH(A13)=MONTH($E$1),VLOOKUP(A13,Calculation!$B$8:$IV$503,138,FALSE),0)</f>
        <v>-0.55410572678186742</v>
      </c>
      <c r="I13" s="534">
        <f ca="1">IF(MONTH(A13)=MONTH($E$1),VLOOKUP(A13,'Calculations II'!$B$8:$IV$434,14,FALSE),0)</f>
        <v>1.5454516112662824</v>
      </c>
      <c r="J13" s="534">
        <f t="shared" ca="1" si="2"/>
        <v>0.99134588448441496</v>
      </c>
      <c r="K13" s="539">
        <f ca="1">IF(MONTH(A13)=MONTH($E$1),VLOOKUP(A13,'Calculations II'!$B$8:$IV$434,67,FALSE),0)</f>
        <v>0</v>
      </c>
      <c r="L13" s="548">
        <f>IF(MONTH(A13)=MONTH($E$1),VLOOKUP(A13,Sheet1!$B$8:$JA$528,65,FALSE),0)</f>
        <v>17</v>
      </c>
      <c r="M13" s="57">
        <f>IF(MONTH(A13)=MONTH($E$1),VLOOKUP(A13,Sheet1!$B$8:$JA$528,97,FALSE),0)</f>
        <v>15.723000000000001</v>
      </c>
      <c r="N13" s="288">
        <f t="shared" ca="1" si="3"/>
        <v>27.468345884484414</v>
      </c>
      <c r="O13" s="288">
        <f t="shared" ca="1" si="4"/>
        <v>43.191345884484413</v>
      </c>
      <c r="P13" s="57">
        <f>IF(MONTH(A13)=MONTH($E$1),VLOOKUP(A13,Calculation!$B$8:$IV$503,34,FALSE),0)</f>
        <v>1.0089999999999999</v>
      </c>
      <c r="Q13" s="286">
        <f>IF(MONTH(A13)=MONTH($E$1),VLOOKUP(A13,Calculation!$B$8:$IV$503,103,FALSE),0)</f>
        <v>1.999100404817832</v>
      </c>
      <c r="R13" s="289">
        <f t="shared" ca="1" si="5"/>
        <v>46.199446289302244</v>
      </c>
      <c r="S13" s="371">
        <f>IF(MONTH(A13)=MONTH($E$1),VLOOKUP(A13,Sheet1!$B$8:$JA$528,123,FALSE),0)</f>
        <v>0</v>
      </c>
      <c r="T13" s="344">
        <f>IF(MONTH(A13)=MONTH($E$1),VLOOKUP(A13,Sheet1!$B$8:$JA$528,124,FALSE),0)</f>
        <v>0</v>
      </c>
      <c r="U13"/>
      <c r="V13"/>
      <c r="Y13" s="57"/>
      <c r="Z13" s="57"/>
      <c r="AA13" s="57"/>
    </row>
    <row r="14" spans="1:29">
      <c r="A14" s="449">
        <f t="shared" si="6"/>
        <v>41249</v>
      </c>
      <c r="B14" s="284">
        <f>IF(MONTH(A14)=MONTH($E$1),VLOOKUP((A14),Sheet1!$B$8:$JA$528,11,FALSE),0)</f>
        <v>8.2400000000016007</v>
      </c>
      <c r="C14" s="340">
        <f>IF(MONTH(A14)=MONTH($E$1),VLOOKUP(A14,'Calculations II'!$B$8:$IV$434,54,FALSE),0)</f>
        <v>0</v>
      </c>
      <c r="D14" s="286">
        <f>IF(MONTH(A14)=MONTH($E$1),VLOOKUP(A14,Sheet1!$B$8:$JA$528,26,FALSE),0)</f>
        <v>25</v>
      </c>
      <c r="E14" s="57">
        <f>IF(MONTH(A14)=MONTH($E$1),VLOOKUP(A14,Sheet1!$B$8:$JA$528,27,FALSE),0)</f>
        <v>24.76</v>
      </c>
      <c r="F14" s="287">
        <f t="shared" si="1"/>
        <v>44.483592562553227</v>
      </c>
      <c r="G14" s="287">
        <f t="shared" si="0"/>
        <v>49.760000000000005</v>
      </c>
      <c r="H14" s="285">
        <f ca="1">IF(MONTH(A14)=MONTH($E$1),VLOOKUP(A14,Calculation!$B$8:$IV$503,138,FALSE),0)</f>
        <v>-2.2169356805468126</v>
      </c>
      <c r="I14" s="534">
        <f ca="1">IF(MONTH(A14)=MONTH($E$1),VLOOKUP(A14,'Calculations II'!$B$8:$IV$434,14,FALSE),0)</f>
        <v>-0.72191220700033631</v>
      </c>
      <c r="J14" s="534">
        <f t="shared" ca="1" si="2"/>
        <v>-2.9388478875471487</v>
      </c>
      <c r="K14" s="539">
        <f ca="1">IF(MONTH(A14)=MONTH($E$1),VLOOKUP(A14,'Calculations II'!$B$8:$IV$434,67,FALSE),0)</f>
        <v>0</v>
      </c>
      <c r="L14" s="548">
        <f>IF(MONTH(A14)=MONTH($E$1),VLOOKUP(A14,Sheet1!$B$8:$JA$528,65,FALSE),0)</f>
        <v>19.399999999999999</v>
      </c>
      <c r="M14" s="57">
        <f>IF(MONTH(A14)=MONTH($E$1),VLOOKUP(A14,Sheet1!$B$8:$JA$528,97,FALSE),0)</f>
        <v>13.576000000000001</v>
      </c>
      <c r="N14" s="288">
        <f t="shared" ca="1" si="3"/>
        <v>27.88515211245285</v>
      </c>
      <c r="O14" s="288">
        <f t="shared" ca="1" si="4"/>
        <v>41.461152112452851</v>
      </c>
      <c r="P14" s="57">
        <f>IF(MONTH(A14)=MONTH($E$1),VLOOKUP(A14,Calculation!$B$8:$IV$503,34,FALSE),0)</f>
        <v>1.0089999999999999</v>
      </c>
      <c r="Q14" s="286">
        <f>IF(MONTH(A14)=MONTH($E$1),VLOOKUP(A14,Calculation!$B$8:$IV$503,103,FALSE),0)</f>
        <v>4.2674074374467743</v>
      </c>
      <c r="R14" s="289">
        <f t="shared" ca="1" si="5"/>
        <v>46.737559549899629</v>
      </c>
      <c r="S14" s="371">
        <f>IF(MONTH(A14)=MONTH($E$1),VLOOKUP(A14,Sheet1!$B$8:$JA$528,123,FALSE),0)</f>
        <v>0</v>
      </c>
      <c r="T14" s="344">
        <f>IF(MONTH(A14)=MONTH($E$1),VLOOKUP(A14,Sheet1!$B$8:$JA$528,124,FALSE),0)</f>
        <v>0</v>
      </c>
      <c r="U14"/>
      <c r="V14"/>
      <c r="Y14" s="57"/>
      <c r="Z14" s="57"/>
      <c r="AA14" s="57"/>
    </row>
    <row r="15" spans="1:29" ht="12.75" customHeight="1">
      <c r="A15" s="449">
        <f t="shared" si="6"/>
        <v>41250</v>
      </c>
      <c r="B15" s="284">
        <f>IF(MONTH(A15)=MONTH($E$1),VLOOKUP((A15),Sheet1!$B$8:$JA$528,11,FALSE),0)</f>
        <v>16.899999999997817</v>
      </c>
      <c r="C15" s="340">
        <f>IF(MONTH(A15)=MONTH($E$1),VLOOKUP(A15,'Calculations II'!$B$8:$IV$434,54,FALSE),0)</f>
        <v>0</v>
      </c>
      <c r="D15" s="286">
        <f>IF(MONTH(A15)=MONTH($E$1),VLOOKUP(A15,Sheet1!$B$8:$JA$528,26,FALSE),0)</f>
        <v>25.2</v>
      </c>
      <c r="E15" s="57">
        <f>IF(MONTH(A15)=MONTH($E$1),VLOOKUP(A15,Sheet1!$B$8:$JA$528,27,FALSE),0)</f>
        <v>19.14</v>
      </c>
      <c r="F15" s="287">
        <f t="shared" si="1"/>
        <v>41.311445969125216</v>
      </c>
      <c r="G15" s="287">
        <f t="shared" si="0"/>
        <v>44.34</v>
      </c>
      <c r="H15" s="285">
        <f ca="1">IF(MONTH(A15)=MONTH($E$1),VLOOKUP(A15,Calculation!$B$8:$IV$503,138,FALSE),0)</f>
        <v>0.5543108408792019</v>
      </c>
      <c r="I15" s="534">
        <f ca="1">IF(MONTH(A15)=MONTH($E$1),VLOOKUP(A15,'Calculations II'!$B$8:$IV$434,14,FALSE),0)</f>
        <v>0.69508048328115124</v>
      </c>
      <c r="J15" s="534">
        <f t="shared" ca="1" si="2"/>
        <v>1.2493913241603531</v>
      </c>
      <c r="K15" s="539">
        <f ca="1">IF(MONTH(A15)=MONTH($E$1),VLOOKUP(A15,'Calculations II'!$B$8:$IV$434,67,FALSE),0)</f>
        <v>0</v>
      </c>
      <c r="L15" s="548">
        <f>IF(MONTH(A15)=MONTH($E$1),VLOOKUP(A15,Sheet1!$B$8:$JA$528,65,FALSE),0)</f>
        <v>16.2</v>
      </c>
      <c r="M15" s="57">
        <f>IF(MONTH(A15)=MONTH($E$1),VLOOKUP(A15,Sheet1!$B$8:$JA$528,97,FALSE),0)</f>
        <v>16.16</v>
      </c>
      <c r="N15" s="288">
        <f t="shared" ca="1" si="3"/>
        <v>26.489391324160348</v>
      </c>
      <c r="O15" s="288">
        <f t="shared" ca="1" si="4"/>
        <v>42.649391324160348</v>
      </c>
      <c r="P15" s="57">
        <f>IF(MONTH(A15)=MONTH($E$1),VLOOKUP(A15,Calculation!$B$8:$IV$503,34,FALSE),0)</f>
        <v>1.0089999999999999</v>
      </c>
      <c r="Q15" s="286">
        <f>IF(MONTH(A15)=MONTH($E$1),VLOOKUP(A15,Calculation!$B$8:$IV$503,103,FALSE),0)</f>
        <v>2.0195540308747857</v>
      </c>
      <c r="R15" s="289">
        <f t="shared" ca="1" si="5"/>
        <v>45.677945355035135</v>
      </c>
      <c r="S15" s="371">
        <f>IF(MONTH(A15)=MONTH($E$1),VLOOKUP(A15,Sheet1!$B$8:$JA$528,123,FALSE),0)</f>
        <v>0</v>
      </c>
      <c r="T15" s="344">
        <f>IF(MONTH(A15)=MONTH($E$1),VLOOKUP(A15,Sheet1!$B$8:$JA$528,124,FALSE),0)</f>
        <v>0</v>
      </c>
      <c r="U15"/>
      <c r="V15"/>
      <c r="Y15" s="57"/>
      <c r="Z15" s="57"/>
      <c r="AA15" s="57"/>
    </row>
    <row r="16" spans="1:29">
      <c r="A16" s="449">
        <f t="shared" si="6"/>
        <v>41251</v>
      </c>
      <c r="B16" s="284">
        <f>IF(MONTH(A16)=MONTH($E$1),VLOOKUP((A16),Sheet1!$B$8:$JA$528,11,FALSE),0)</f>
        <v>2.9200000000018917</v>
      </c>
      <c r="C16" s="340">
        <f>IF(MONTH(A16)=MONTH($E$1),VLOOKUP(A16,'Calculations II'!$B$8:$IV$434,54,FALSE),0)</f>
        <v>0</v>
      </c>
      <c r="D16" s="286">
        <f>IF(MONTH(A16)=MONTH($E$1),VLOOKUP(A16,Sheet1!$B$8:$JA$528,26,FALSE),0)</f>
        <v>24.97</v>
      </c>
      <c r="E16" s="57">
        <f>IF(MONTH(A16)=MONTH($E$1),VLOOKUP(A16,Sheet1!$B$8:$JA$528,27,FALSE),0)</f>
        <v>22.9</v>
      </c>
      <c r="F16" s="287">
        <f t="shared" si="1"/>
        <v>39.949752235160716</v>
      </c>
      <c r="G16" s="287">
        <f t="shared" si="0"/>
        <v>47.87</v>
      </c>
      <c r="H16" s="285">
        <f ca="1">IF(MONTH(A16)=MONTH($E$1),VLOOKUP(A16,Calculation!$B$8:$IV$503,138,FALSE),0)</f>
        <v>2.7707850206190274</v>
      </c>
      <c r="I16" s="534">
        <f ca="1">IF(MONTH(A16)=MONTH($E$1),VLOOKUP(A16,'Calculations II'!$B$8:$IV$434,14,FALSE),0)</f>
        <v>-0.60954663231538819</v>
      </c>
      <c r="J16" s="534">
        <f t="shared" ca="1" si="2"/>
        <v>2.161238388303639</v>
      </c>
      <c r="K16" s="539">
        <f ca="1">IF(MONTH(A16)=MONTH($E$1),VLOOKUP(A16,'Calculations II'!$B$8:$IV$434,67,FALSE),0)</f>
        <v>0</v>
      </c>
      <c r="L16" s="548">
        <f>IF(MONTH(A16)=MONTH($E$1),VLOOKUP(A16,Sheet1!$B$8:$JA$528,65,FALSE),0)</f>
        <v>15</v>
      </c>
      <c r="M16" s="57">
        <f>IF(MONTH(A16)=MONTH($E$1),VLOOKUP(A16,Sheet1!$B$8:$JA$528,97,FALSE),0)</f>
        <v>16.59</v>
      </c>
      <c r="N16" s="288">
        <f t="shared" ca="1" si="3"/>
        <v>25.541238388303636</v>
      </c>
      <c r="O16" s="288">
        <f t="shared" ca="1" si="4"/>
        <v>42.131238388303636</v>
      </c>
      <c r="P16" s="57">
        <f>IF(MONTH(A16)=MONTH($E$1),VLOOKUP(A16,Calculation!$B$8:$IV$503,34,FALSE),0)</f>
        <v>1.0089999999999999</v>
      </c>
      <c r="Q16" s="286">
        <f>IF(MONTH(A16)=MONTH($E$1),VLOOKUP(A16,Calculation!$B$8:$IV$503,103,FALSE),0)</f>
        <v>6.9112477648392847</v>
      </c>
      <c r="R16" s="289">
        <f t="shared" ca="1" si="5"/>
        <v>50.051486153142918</v>
      </c>
      <c r="S16" s="371">
        <f>IF(MONTH(A16)=MONTH($E$1),VLOOKUP(A16,Sheet1!$B$8:$JA$528,123,FALSE),0)</f>
        <v>0</v>
      </c>
      <c r="T16" s="344">
        <f>IF(MONTH(A16)=MONTH($E$1),VLOOKUP(A16,Sheet1!$B$8:$JA$528,124,FALSE),0)</f>
        <v>0</v>
      </c>
      <c r="U16"/>
      <c r="V16"/>
      <c r="Y16" s="57"/>
      <c r="Z16" s="57"/>
      <c r="AA16" s="57"/>
    </row>
    <row r="17" spans="1:27">
      <c r="A17" s="449">
        <f t="shared" si="6"/>
        <v>41252</v>
      </c>
      <c r="B17" s="284">
        <f>IF(MONTH(A17)=MONTH($E$1),VLOOKUP((A17),Sheet1!$B$8:$JA$528,11,FALSE),0)</f>
        <v>0</v>
      </c>
      <c r="C17" s="340">
        <f>IF(MONTH(A17)=MONTH($E$1),VLOOKUP(A17,'Calculations II'!$B$8:$IV$434,54,FALSE),0)</f>
        <v>5.9039999999999995E-3</v>
      </c>
      <c r="D17" s="286">
        <f>IF(MONTH(A17)=MONTH($E$1),VLOOKUP(A17,Sheet1!$B$8:$JA$528,26,FALSE),0)</f>
        <v>24.94</v>
      </c>
      <c r="E17" s="57">
        <f>IF(MONTH(A17)=MONTH($E$1),VLOOKUP(A17,Sheet1!$B$8:$JA$528,27,FALSE),0)</f>
        <v>25.6</v>
      </c>
      <c r="F17" s="287">
        <f t="shared" si="1"/>
        <v>40.629188417549173</v>
      </c>
      <c r="G17" s="287">
        <f t="shared" si="0"/>
        <v>50.545904000000007</v>
      </c>
      <c r="H17" s="285">
        <f ca="1">IF(MONTH(A17)=MONTH($E$1),VLOOKUP(A17,Calculation!$B$8:$IV$503,138,FALSE),0)</f>
        <v>-0.69257768125284835</v>
      </c>
      <c r="I17" s="534">
        <f ca="1">IF(MONTH(A17)=MONTH($E$1),VLOOKUP(A17,'Calculations II'!$B$8:$IV$434,14,FALSE),0)</f>
        <v>2.1819930926859323E-2</v>
      </c>
      <c r="J17" s="534">
        <f t="shared" ca="1" si="2"/>
        <v>-0.67075775032598906</v>
      </c>
      <c r="K17" s="539">
        <f ca="1">IF(MONTH(A17)=MONTH($E$1),VLOOKUP(A17,'Calculations II'!$B$8:$IV$434,67,FALSE),0)</f>
        <v>0</v>
      </c>
      <c r="L17" s="548">
        <f>IF(MONTH(A17)=MONTH($E$1),VLOOKUP(A17,Sheet1!$B$8:$JA$528,65,FALSE),0)</f>
        <v>15.8</v>
      </c>
      <c r="M17" s="57">
        <f>IF(MONTH(A17)=MONTH($E$1),VLOOKUP(A17,Sheet1!$B$8:$JA$528,97,FALSE),0)</f>
        <v>14.23</v>
      </c>
      <c r="N17" s="288">
        <f t="shared" ca="1" si="3"/>
        <v>25.845146249674013</v>
      </c>
      <c r="O17" s="288">
        <f t="shared" ca="1" si="4"/>
        <v>40.075146249674013</v>
      </c>
      <c r="P17" s="57">
        <f>IF(MONTH(A17)=MONTH($E$1),VLOOKUP(A17,Calculation!$B$8:$IV$503,34,FALSE),0)</f>
        <v>1.0089999999999999</v>
      </c>
      <c r="Q17" s="286">
        <f>IF(MONTH(A17)=MONTH($E$1),VLOOKUP(A17,Calculation!$B$8:$IV$503,103,FALSE),0)</f>
        <v>8.9077155824508338</v>
      </c>
      <c r="R17" s="289">
        <f t="shared" ca="1" si="5"/>
        <v>49.991861832124847</v>
      </c>
      <c r="S17" s="371">
        <f>IF(MONTH(A17)=MONTH($E$1),VLOOKUP(A17,Sheet1!$B$8:$JA$528,123,FALSE),0)</f>
        <v>0</v>
      </c>
      <c r="T17" s="344">
        <f>IF(MONTH(A17)=MONTH($E$1),VLOOKUP(A17,Sheet1!$B$8:$JA$528,124,FALSE),0)</f>
        <v>0</v>
      </c>
      <c r="U17"/>
      <c r="V17"/>
      <c r="Y17" s="57"/>
      <c r="Z17" s="57"/>
      <c r="AA17" s="57"/>
    </row>
    <row r="18" spans="1:27">
      <c r="A18" s="449">
        <f t="shared" si="6"/>
        <v>41253</v>
      </c>
      <c r="B18" s="284">
        <f>IF(MONTH(A18)=MONTH($E$1),VLOOKUP((A18),Sheet1!$B$8:$JA$528,11,FALSE),0)</f>
        <v>36.779999999998836</v>
      </c>
      <c r="C18" s="340">
        <f>IF(MONTH(A18)=MONTH($E$1),VLOOKUP(A18,'Calculations II'!$B$8:$IV$434,54,FALSE),0)</f>
        <v>0</v>
      </c>
      <c r="D18" s="286">
        <f>IF(MONTH(A18)=MONTH($E$1),VLOOKUP(A18,Sheet1!$B$8:$JA$528,26,FALSE),0)</f>
        <v>25.12</v>
      </c>
      <c r="E18" s="57">
        <f>IF(MONTH(A18)=MONTH($E$1),VLOOKUP(A18,Sheet1!$B$8:$JA$528,27,FALSE),0)</f>
        <v>22.38</v>
      </c>
      <c r="F18" s="287">
        <f t="shared" si="1"/>
        <v>41.752772085038956</v>
      </c>
      <c r="G18" s="287">
        <f t="shared" si="0"/>
        <v>47.5</v>
      </c>
      <c r="H18" s="285">
        <f ca="1">IF(MONTH(A18)=MONTH($E$1),VLOOKUP(A18,Calculation!$B$8:$IV$503,138,FALSE),0)</f>
        <v>0.13852322708329931</v>
      </c>
      <c r="I18" s="534">
        <f ca="1">IF(MONTH(A18)=MONTH($E$1),VLOOKUP(A18,'Calculations II'!$B$8:$IV$434,14,FALSE),0)</f>
        <v>-0.19739457812046224</v>
      </c>
      <c r="J18" s="534">
        <f t="shared" ca="1" si="2"/>
        <v>-5.8871351037162928E-2</v>
      </c>
      <c r="K18" s="539">
        <f ca="1">IF(MONTH(A18)=MONTH($E$1),VLOOKUP(A18,'Calculations II'!$B$8:$IV$434,67,FALSE),0)</f>
        <v>0</v>
      </c>
      <c r="L18" s="548">
        <f>IF(MONTH(A18)=MONTH($E$1),VLOOKUP(A18,Sheet1!$B$8:$JA$528,65,FALSE),0)</f>
        <v>16.899999999999999</v>
      </c>
      <c r="M18" s="57">
        <f>IF(MONTH(A18)=MONTH($E$1),VLOOKUP(A18,Sheet1!$B$8:$JA$528,97,FALSE),0)</f>
        <v>13.49</v>
      </c>
      <c r="N18" s="288">
        <f t="shared" ca="1" si="3"/>
        <v>28.471128648962839</v>
      </c>
      <c r="O18" s="288">
        <f t="shared" ca="1" si="4"/>
        <v>41.961128648962841</v>
      </c>
      <c r="P18" s="57">
        <f>IF(MONTH(A18)=MONTH($E$1),VLOOKUP(A18,Calculation!$B$8:$IV$503,34,FALSE),0)</f>
        <v>1.0089999999999999</v>
      </c>
      <c r="Q18" s="286">
        <f>IF(MONTH(A18)=MONTH($E$1),VLOOKUP(A18,Calculation!$B$8:$IV$503,103,FALSE),0)</f>
        <v>4.7382279149610458</v>
      </c>
      <c r="R18" s="289">
        <f t="shared" ca="1" si="5"/>
        <v>47.708356563923886</v>
      </c>
      <c r="S18" s="371">
        <f>IF(MONTH(A18)=MONTH($E$1),VLOOKUP(A18,Sheet1!$B$8:$JA$528,123,FALSE),0)</f>
        <v>0</v>
      </c>
      <c r="T18" s="344">
        <f>IF(MONTH(A18)=MONTH($E$1),VLOOKUP(A18,Sheet1!$B$8:$JA$528,124,FALSE),0)</f>
        <v>0</v>
      </c>
      <c r="U18"/>
      <c r="V18"/>
      <c r="Y18" s="57"/>
      <c r="Z18" s="57"/>
      <c r="AA18" s="57"/>
    </row>
    <row r="19" spans="1:27">
      <c r="A19" s="449">
        <f t="shared" si="6"/>
        <v>41254</v>
      </c>
      <c r="B19" s="284">
        <f>IF(MONTH(A19)=MONTH($E$1),VLOOKUP((A19),Sheet1!$B$8:$JA$528,11,FALSE),0)</f>
        <v>44.299999999999272</v>
      </c>
      <c r="C19" s="340">
        <f>IF(MONTH(A19)=MONTH($E$1),VLOOKUP(A19,'Calculations II'!$B$8:$IV$434,54,FALSE),0)</f>
        <v>0</v>
      </c>
      <c r="D19" s="286">
        <f>IF(MONTH(A19)=MONTH($E$1),VLOOKUP(A19,Sheet1!$B$8:$JA$528,26,FALSE),0)</f>
        <v>25.6</v>
      </c>
      <c r="E19" s="57">
        <f>IF(MONTH(A19)=MONTH($E$1),VLOOKUP(A19,Sheet1!$B$8:$JA$528,27,FALSE),0)</f>
        <v>20.02</v>
      </c>
      <c r="F19" s="287">
        <f t="shared" si="1"/>
        <v>42.095949600278075</v>
      </c>
      <c r="G19" s="287">
        <f t="shared" si="0"/>
        <v>45.620000000000005</v>
      </c>
      <c r="H19" s="285">
        <f ca="1">IF(MONTH(A19)=MONTH($E$1),VLOOKUP(A19,Calculation!$B$8:$IV$503,138,FALSE),0)</f>
        <v>-0.13852322708329931</v>
      </c>
      <c r="I19" s="534">
        <f ca="1">IF(MONTH(A19)=MONTH($E$1),VLOOKUP(A19,'Calculations II'!$B$8:$IV$434,14,FALSE),0)</f>
        <v>-0.38370130464582491</v>
      </c>
      <c r="J19" s="534">
        <f t="shared" ca="1" si="2"/>
        <v>-0.5222245317291242</v>
      </c>
      <c r="K19" s="539">
        <f ca="1">IF(MONTH(A19)=MONTH($E$1),VLOOKUP(A19,'Calculations II'!$B$8:$IV$434,67,FALSE),0)</f>
        <v>0</v>
      </c>
      <c r="L19" s="548">
        <f>IF(MONTH(A19)=MONTH($E$1),VLOOKUP(A19,Sheet1!$B$8:$JA$528,65,FALSE),0)</f>
        <v>16.600000000000001</v>
      </c>
      <c r="M19" s="57">
        <f>IF(MONTH(A19)=MONTH($E$1),VLOOKUP(A19,Sheet1!$B$8:$JA$528,97,FALSE),0)</f>
        <v>15.11</v>
      </c>
      <c r="N19" s="288">
        <f t="shared" ca="1" si="3"/>
        <v>26.567775468270881</v>
      </c>
      <c r="O19" s="288">
        <f t="shared" ca="1" si="4"/>
        <v>41.67777546827088</v>
      </c>
      <c r="P19" s="57">
        <f>IF(MONTH(A19)=MONTH($E$1),VLOOKUP(A19,Calculation!$B$8:$IV$503,34,FALSE),0)</f>
        <v>1.0089999999999999</v>
      </c>
      <c r="Q19" s="286">
        <f>IF(MONTH(A19)=MONTH($E$1),VLOOKUP(A19,Calculation!$B$8:$IV$503,103,FALSE),0)</f>
        <v>2.5150503997219325</v>
      </c>
      <c r="R19" s="289">
        <f t="shared" ca="1" si="5"/>
        <v>45.20182586799281</v>
      </c>
      <c r="S19" s="371">
        <f>IF(MONTH(A19)=MONTH($E$1),VLOOKUP(A19,Sheet1!$B$8:$JA$528,123,FALSE),0)</f>
        <v>0</v>
      </c>
      <c r="T19" s="344">
        <f>IF(MONTH(A19)=MONTH($E$1),VLOOKUP(A19,Sheet1!$B$8:$JA$528,124,FALSE),0)</f>
        <v>0</v>
      </c>
      <c r="U19"/>
      <c r="V19"/>
      <c r="Y19" s="57"/>
      <c r="Z19" s="57"/>
      <c r="AA19" s="57"/>
    </row>
    <row r="20" spans="1:27">
      <c r="A20" s="449">
        <f t="shared" si="6"/>
        <v>41255</v>
      </c>
      <c r="B20" s="284">
        <f>IF(MONTH(A20)=MONTH($E$1),VLOOKUP((A20),Sheet1!$B$8:$JA$528,11,FALSE),0)</f>
        <v>0</v>
      </c>
      <c r="C20" s="340">
        <f>IF(MONTH(A20)=MONTH($E$1),VLOOKUP(A20,'Calculations II'!$B$8:$IV$434,54,FALSE),0)</f>
        <v>0</v>
      </c>
      <c r="D20" s="286">
        <f>IF(MONTH(A20)=MONTH($E$1),VLOOKUP(A20,Sheet1!$B$8:$JA$528,26,FALSE),0)</f>
        <v>25.8</v>
      </c>
      <c r="E20" s="57">
        <f>IF(MONTH(A20)=MONTH($E$1),VLOOKUP(A20,Sheet1!$B$8:$JA$528,27,FALSE),0)</f>
        <v>21.8</v>
      </c>
      <c r="F20" s="287">
        <f t="shared" si="1"/>
        <v>42.264926055527418</v>
      </c>
      <c r="G20" s="287">
        <f t="shared" si="0"/>
        <v>47.6</v>
      </c>
      <c r="H20" s="285">
        <f ca="1">IF(MONTH(A20)=MONTH($E$1),VLOOKUP(A20,Calculation!$B$8:$IV$503,138,FALSE),0)</f>
        <v>0.13852322708329931</v>
      </c>
      <c r="I20" s="534">
        <f ca="1">IF(MONTH(A20)=MONTH($E$1),VLOOKUP(A20,'Calculations II'!$B$8:$IV$434,14,FALSE),0)</f>
        <v>0.41003161443110603</v>
      </c>
      <c r="J20" s="534">
        <f t="shared" ca="1" si="2"/>
        <v>0.54855484151440537</v>
      </c>
      <c r="K20" s="539">
        <f ca="1">IF(MONTH(A20)=MONTH($E$1),VLOOKUP(A20,'Calculations II'!$B$8:$IV$434,67,FALSE),0)</f>
        <v>0</v>
      </c>
      <c r="L20" s="548">
        <f>IF(MONTH(A20)=MONTH($E$1),VLOOKUP(A20,Sheet1!$B$8:$JA$528,65,FALSE),0)</f>
        <v>16.399999999999999</v>
      </c>
      <c r="M20" s="57">
        <f>IF(MONTH(A20)=MONTH($E$1),VLOOKUP(A20,Sheet1!$B$8:$JA$528,97,FALSE),0)</f>
        <v>16.16</v>
      </c>
      <c r="N20" s="288">
        <f t="shared" ca="1" si="3"/>
        <v>26.588554841514405</v>
      </c>
      <c r="O20" s="288">
        <f t="shared" ca="1" si="4"/>
        <v>42.748554841514405</v>
      </c>
      <c r="P20" s="57">
        <f>IF(MONTH(A20)=MONTH($E$1),VLOOKUP(A20,Calculation!$B$8:$IV$503,34,FALSE),0)</f>
        <v>1.0089999999999999</v>
      </c>
      <c r="Q20" s="286">
        <f>IF(MONTH(A20)=MONTH($E$1),VLOOKUP(A20,Calculation!$B$8:$IV$503,103,FALSE),0)</f>
        <v>4.326073944472582</v>
      </c>
      <c r="R20" s="289">
        <f t="shared" ca="1" si="5"/>
        <v>48.083628785986988</v>
      </c>
      <c r="S20" s="371">
        <f>IF(MONTH(A20)=MONTH($E$1),VLOOKUP(A20,Sheet1!$B$8:$JA$528,123,FALSE),0)</f>
        <v>0</v>
      </c>
      <c r="T20" s="344">
        <f>IF(MONTH(A20)=MONTH($E$1),VLOOKUP(A20,Sheet1!$B$8:$JA$528,124,FALSE),0)</f>
        <v>0</v>
      </c>
      <c r="U20"/>
      <c r="V20"/>
      <c r="Y20" s="57"/>
      <c r="Z20" s="57"/>
      <c r="AA20" s="57"/>
    </row>
    <row r="21" spans="1:27">
      <c r="A21" s="449">
        <f t="shared" si="6"/>
        <v>41256</v>
      </c>
      <c r="B21" s="284">
        <f>IF(MONTH(A21)=MONTH($E$1),VLOOKUP((A21),Sheet1!$B$8:$JA$528,11,FALSE),0)</f>
        <v>0</v>
      </c>
      <c r="C21" s="340">
        <f>IF(MONTH(A21)=MONTH($E$1),VLOOKUP(A21,'Calculations II'!$B$8:$IV$434,54,FALSE),0)</f>
        <v>0</v>
      </c>
      <c r="D21" s="286">
        <f>IF(MONTH(A21)=MONTH($E$1),VLOOKUP(A21,Sheet1!$B$8:$JA$528,26,FALSE),0)</f>
        <v>25.8</v>
      </c>
      <c r="E21" s="57">
        <f>IF(MONTH(A21)=MONTH($E$1),VLOOKUP(A21,Sheet1!$B$8:$JA$528,27,FALSE),0)</f>
        <v>21.8</v>
      </c>
      <c r="F21" s="287">
        <f t="shared" si="1"/>
        <v>39.597577790284568</v>
      </c>
      <c r="G21" s="287">
        <f t="shared" si="0"/>
        <v>47.6</v>
      </c>
      <c r="H21" s="285">
        <f ca="1">IF(MONTH(A21)=MONTH($E$1),VLOOKUP(A21,Calculation!$B$8:$IV$503,138,FALSE),0)</f>
        <v>1.1080576380915492</v>
      </c>
      <c r="I21" s="534">
        <f ca="1">IF(MONTH(A21)=MONTH($E$1),VLOOKUP(A21,'Calculations II'!$B$8:$IV$434,14,FALSE),0)</f>
        <v>-0.38401706961412985</v>
      </c>
      <c r="J21" s="534">
        <f t="shared" ca="1" si="2"/>
        <v>0.72404056847741938</v>
      </c>
      <c r="K21" s="539">
        <f ca="1">IF(MONTH(A21)=MONTH($E$1),VLOOKUP(A21,'Calculations II'!$B$8:$IV$434,67,FALSE),0)</f>
        <v>0</v>
      </c>
      <c r="L21" s="548">
        <f>IF(MONTH(A21)=MONTH($E$1),VLOOKUP(A21,Sheet1!$B$8:$JA$528,65,FALSE),0)</f>
        <v>18.3</v>
      </c>
      <c r="M21" s="57">
        <f>IF(MONTH(A21)=MONTH($E$1),VLOOKUP(A21,Sheet1!$B$8:$JA$528,97,FALSE),0)</f>
        <v>17.7</v>
      </c>
      <c r="N21" s="288">
        <f t="shared" ca="1" si="3"/>
        <v>27.124040568477422</v>
      </c>
      <c r="O21" s="288">
        <f t="shared" ca="1" si="4"/>
        <v>44.824040568477422</v>
      </c>
      <c r="P21" s="57">
        <f>IF(MONTH(A21)=MONTH($E$1),VLOOKUP(A21,Calculation!$B$8:$IV$503,34,FALSE),0)</f>
        <v>1.0089999999999999</v>
      </c>
      <c r="Q21" s="286">
        <f>IF(MONTH(A21)=MONTH($E$1),VLOOKUP(A21,Calculation!$B$8:$IV$503,103,FALSE),0)</f>
        <v>6.9934222097154306</v>
      </c>
      <c r="R21" s="289">
        <f t="shared" ca="1" si="5"/>
        <v>52.826462778192855</v>
      </c>
      <c r="S21" s="371">
        <f>IF(MONTH(A21)=MONTH($E$1),VLOOKUP(A21,Sheet1!$B$8:$JA$528,123,FALSE),0)</f>
        <v>0</v>
      </c>
      <c r="T21" s="344">
        <f>IF(MONTH(A21)=MONTH($E$1),VLOOKUP(A21,Sheet1!$B$8:$JA$528,124,FALSE),0)</f>
        <v>0</v>
      </c>
      <c r="U21"/>
      <c r="V21"/>
      <c r="Y21" s="57"/>
      <c r="Z21" s="57"/>
      <c r="AA21" s="57"/>
    </row>
    <row r="22" spans="1:27">
      <c r="A22" s="449">
        <f t="shared" si="6"/>
        <v>41257</v>
      </c>
      <c r="B22" s="284">
        <f>IF(MONTH(A22)=MONTH($E$1),VLOOKUP((A22),Sheet1!$B$8:$JA$528,11,FALSE),0)</f>
        <v>0</v>
      </c>
      <c r="C22" s="340">
        <f>IF(MONTH(A22)=MONTH($E$1),VLOOKUP(A22,'Calculations II'!$B$8:$IV$434,54,FALSE),0)</f>
        <v>0</v>
      </c>
      <c r="D22" s="286">
        <f>IF(MONTH(A22)=MONTH($E$1),VLOOKUP(A22,Sheet1!$B$8:$JA$528,26,FALSE),0)</f>
        <v>24.99</v>
      </c>
      <c r="E22" s="57">
        <f>IF(MONTH(A22)=MONTH($E$1),VLOOKUP(A22,Sheet1!$B$8:$JA$528,27,FALSE),0)</f>
        <v>26</v>
      </c>
      <c r="F22" s="287">
        <f t="shared" si="1"/>
        <v>41.317320808916463</v>
      </c>
      <c r="G22" s="287">
        <f t="shared" si="0"/>
        <v>50.989999999999995</v>
      </c>
      <c r="H22" s="285">
        <f ca="1">IF(MONTH(A22)=MONTH($E$1),VLOOKUP(A22,Calculation!$B$8:$IV$503,138,FALSE),0)</f>
        <v>2.2155000805087015</v>
      </c>
      <c r="I22" s="534">
        <f ca="1">IF(MONTH(A22)=MONTH($E$1),VLOOKUP(A22,'Calculations II'!$B$8:$IV$434,14,FALSE),0)</f>
        <v>9.7521479117289755E-2</v>
      </c>
      <c r="J22" s="534">
        <f t="shared" ca="1" si="2"/>
        <v>2.3130215596259913</v>
      </c>
      <c r="K22" s="539">
        <f ca="1">IF(MONTH(A22)=MONTH($E$1),VLOOKUP(A22,'Calculations II'!$B$8:$IV$434,67,FALSE),0)</f>
        <v>0</v>
      </c>
      <c r="L22" s="548">
        <f>IF(MONTH(A22)=MONTH($E$1),VLOOKUP(A22,Sheet1!$B$8:$JA$528,65,FALSE),0)</f>
        <v>16.399999999999999</v>
      </c>
      <c r="M22" s="57">
        <f>IF(MONTH(A22)=MONTH($E$1),VLOOKUP(A22,Sheet1!$B$8:$JA$528,97,FALSE),0)</f>
        <v>16.54</v>
      </c>
      <c r="N22" s="288">
        <f t="shared" ca="1" si="3"/>
        <v>27.163021559625989</v>
      </c>
      <c r="O22" s="288">
        <f t="shared" ca="1" si="4"/>
        <v>43.703021559625988</v>
      </c>
      <c r="P22" s="57">
        <f>IF(MONTH(A22)=MONTH($E$1),VLOOKUP(A22,Calculation!$B$8:$IV$503,34,FALSE),0)</f>
        <v>1.0089999999999999</v>
      </c>
      <c r="Q22" s="286">
        <f>IF(MONTH(A22)=MONTH($E$1),VLOOKUP(A22,Calculation!$B$8:$IV$503,103,FALSE),0)</f>
        <v>8.6636791910835349</v>
      </c>
      <c r="R22" s="289">
        <f t="shared" ca="1" si="5"/>
        <v>53.375700750709527</v>
      </c>
      <c r="S22" s="371">
        <f>IF(MONTH(A22)=MONTH($E$1),VLOOKUP(A22,Sheet1!$B$8:$JA$528,123,FALSE),0)</f>
        <v>0</v>
      </c>
      <c r="T22" s="694">
        <f>IF(MONTH(A22)=MONTH($E$1),VLOOKUP(A22,Sheet1!$B$8:$JA$528,124,FALSE),0)</f>
        <v>0</v>
      </c>
      <c r="U22"/>
      <c r="V22"/>
      <c r="Y22" s="57"/>
      <c r="Z22" s="57"/>
      <c r="AA22" s="57"/>
    </row>
    <row r="23" spans="1:27">
      <c r="A23" s="449">
        <f t="shared" si="6"/>
        <v>41258</v>
      </c>
      <c r="B23" s="284">
        <f>IF(MONTH(A23)=MONTH($E$1),VLOOKUP((A23),Sheet1!$B$8:$JA$528,11,FALSE),0)</f>
        <v>0</v>
      </c>
      <c r="C23" s="340">
        <f>IF(MONTH(A23)=MONTH($E$1),VLOOKUP(A23,'Calculations II'!$B$8:$IV$434,54,FALSE),0)</f>
        <v>0</v>
      </c>
      <c r="D23" s="286">
        <f>IF(MONTH(A23)=MONTH($E$1),VLOOKUP(A23,Sheet1!$B$8:$JA$528,26,FALSE),0)</f>
        <v>24.91</v>
      </c>
      <c r="E23" s="57">
        <f>IF(MONTH(A23)=MONTH($E$1),VLOOKUP(A23,Sheet1!$B$8:$JA$528,27,FALSE),0)</f>
        <v>26.51</v>
      </c>
      <c r="F23" s="287">
        <f t="shared" si="1"/>
        <v>41.983398207088783</v>
      </c>
      <c r="G23" s="287">
        <f t="shared" si="0"/>
        <v>51.42</v>
      </c>
      <c r="H23" s="285">
        <f ca="1">IF(MONTH(A23)=MONTH($E$1),VLOOKUP(A23,Calculation!$B$8:$IV$503,138,FALSE),0)</f>
        <v>1.5226789523386954</v>
      </c>
      <c r="I23" s="534">
        <f ca="1">IF(MONTH(A23)=MONTH($E$1),VLOOKUP(A23,'Calculations II'!$B$8:$IV$434,14,FALSE),0)</f>
        <v>0.22444804980600752</v>
      </c>
      <c r="J23" s="534">
        <f t="shared" ca="1" si="2"/>
        <v>1.747127002144703</v>
      </c>
      <c r="K23" s="539">
        <f ca="1">IF(MONTH(A23)=MONTH($E$1),VLOOKUP(A23,'Calculations II'!$B$8:$IV$434,67,FALSE),0)</f>
        <v>0</v>
      </c>
      <c r="L23" s="548">
        <f>IF(MONTH(A23)=MONTH($E$1),VLOOKUP(A23,Sheet1!$B$8:$JA$528,65,FALSE),0)</f>
        <v>17.100000000000001</v>
      </c>
      <c r="M23" s="57">
        <f>IF(MONTH(A23)=MONTH($E$1),VLOOKUP(A23,Sheet1!$B$8:$JA$528,97,FALSE),0)</f>
        <v>16.21</v>
      </c>
      <c r="N23" s="288">
        <f t="shared" ca="1" si="3"/>
        <v>27.547127002144705</v>
      </c>
      <c r="O23" s="288">
        <f t="shared" ca="1" si="4"/>
        <v>43.757127002144706</v>
      </c>
      <c r="P23" s="57">
        <f>IF(MONTH(A23)=MONTH($E$1),VLOOKUP(A23,Calculation!$B$8:$IV$503,34,FALSE),0)</f>
        <v>1.0089999999999999</v>
      </c>
      <c r="Q23" s="286">
        <f>IF(MONTH(A23)=MONTH($E$1),VLOOKUP(A23,Calculation!$B$8:$IV$503,103,FALSE),0)</f>
        <v>8.4276017929112221</v>
      </c>
      <c r="R23" s="289">
        <f t="shared" ca="1" si="5"/>
        <v>53.193728795055932</v>
      </c>
      <c r="S23" s="371">
        <f>IF(MONTH(A23)=MONTH($E$1),VLOOKUP(A23,Sheet1!$B$8:$JA$528,123,FALSE),0)</f>
        <v>0</v>
      </c>
      <c r="T23" s="694">
        <f>IF(MONTH(A23)=MONTH($E$1),VLOOKUP(A23,Sheet1!$B$8:$JA$528,124,FALSE),0)</f>
        <v>0</v>
      </c>
      <c r="U23"/>
      <c r="V23"/>
      <c r="Y23" s="57"/>
      <c r="Z23" s="57"/>
      <c r="AA23" s="57"/>
    </row>
    <row r="24" spans="1:27" ht="12" customHeight="1">
      <c r="A24" s="449">
        <f t="shared" si="6"/>
        <v>41259</v>
      </c>
      <c r="B24" s="284">
        <f>IF(MONTH(A24)=MONTH($E$1),VLOOKUP((A24),Sheet1!$B$8:$JA$528,11,FALSE),0)</f>
        <v>0</v>
      </c>
      <c r="C24" s="340">
        <f>IF(MONTH(A24)=MONTH($E$1),VLOOKUP(A24,'Calculations II'!$B$8:$IV$434,54,FALSE),0)</f>
        <v>0</v>
      </c>
      <c r="D24" s="286">
        <f>IF(MONTH(A24)=MONTH($E$1),VLOOKUP(A24,Sheet1!$B$8:$JA$528,26,FALSE),0)</f>
        <v>24.8</v>
      </c>
      <c r="E24" s="57">
        <f>IF(MONTH(A24)=MONTH($E$1),VLOOKUP(A24,Sheet1!$B$8:$JA$528,27,FALSE),0)</f>
        <v>29.1</v>
      </c>
      <c r="F24" s="287">
        <f t="shared" si="1"/>
        <v>44.21298762915098</v>
      </c>
      <c r="G24" s="287">
        <f t="shared" si="0"/>
        <v>53.900000000000006</v>
      </c>
      <c r="H24" s="285">
        <f ca="1">IF(MONTH(A24)=MONTH($E$1),VLOOKUP(A24,Calculation!$B$8:$IV$503,138,FALSE),0)</f>
        <v>-0.41523647208472336</v>
      </c>
      <c r="I24" s="534">
        <f ca="1">IF(MONTH(A24)=MONTH($E$1),VLOOKUP(A24,'Calculations II'!$B$8:$IV$434,14,FALSE),0)</f>
        <v>0.50146652811552928</v>
      </c>
      <c r="J24" s="534">
        <f t="shared" ca="1" si="2"/>
        <v>8.6230056030805913E-2</v>
      </c>
      <c r="K24" s="539">
        <f ca="1">IF(MONTH(A24)=MONTH($E$1),VLOOKUP(A24,'Calculations II'!$B$8:$IV$434,67,FALSE),0)</f>
        <v>0</v>
      </c>
      <c r="L24" s="548">
        <f>IF(MONTH(A24)=MONTH($E$1),VLOOKUP(A24,Sheet1!$B$8:$JA$528,65,FALSE),0)</f>
        <v>19.3</v>
      </c>
      <c r="M24" s="57">
        <f>IF(MONTH(A24)=MONTH($E$1),VLOOKUP(A24,Sheet1!$B$8:$JA$528,97,FALSE),0)</f>
        <v>16.3</v>
      </c>
      <c r="N24" s="288">
        <f t="shared" ca="1" si="3"/>
        <v>27.886230056030808</v>
      </c>
      <c r="O24" s="288">
        <f t="shared" ca="1" si="4"/>
        <v>44.186230056030809</v>
      </c>
      <c r="P24" s="57">
        <f>IF(MONTH(A24)=MONTH($E$1),VLOOKUP(A24,Calculation!$B$8:$IV$503,34,FALSE),0)</f>
        <v>1.0089999999999999</v>
      </c>
      <c r="Q24" s="286">
        <f>IF(MONTH(A24)=MONTH($E$1),VLOOKUP(A24,Calculation!$B$8:$IV$503,103,FALSE),0)</f>
        <v>8.6780123708490269</v>
      </c>
      <c r="R24" s="289">
        <f t="shared" ca="1" si="5"/>
        <v>53.873242426879834</v>
      </c>
      <c r="S24" s="371">
        <f>IF(MONTH(A24)=MONTH($E$1),VLOOKUP(A24,Sheet1!$B$8:$JA$528,123,FALSE),0)</f>
        <v>0</v>
      </c>
      <c r="T24" s="344">
        <f>IF(MONTH(A24)=MONTH($E$1),VLOOKUP(A24,Sheet1!$B$8:$JA$528,124,FALSE),0)</f>
        <v>0</v>
      </c>
      <c r="U24"/>
      <c r="V24"/>
      <c r="Y24" s="57"/>
      <c r="Z24" s="57"/>
      <c r="AA24" s="57"/>
    </row>
    <row r="25" spans="1:27">
      <c r="A25" s="449">
        <f t="shared" si="6"/>
        <v>41260</v>
      </c>
      <c r="B25" s="284">
        <f>IF(MONTH(A25)=MONTH($E$1),VLOOKUP((A25),Sheet1!$B$8:$JA$528,11,FALSE),0)</f>
        <v>0</v>
      </c>
      <c r="C25" s="340">
        <f>IF(MONTH(A25)=MONTH($E$1),VLOOKUP(A25,'Calculations II'!$B$8:$IV$434,54,FALSE),0)</f>
        <v>0</v>
      </c>
      <c r="D25" s="286">
        <f>IF(MONTH(A25)=MONTH($E$1),VLOOKUP(A25,Sheet1!$B$8:$JA$528,26,FALSE),0)</f>
        <v>24.89</v>
      </c>
      <c r="E25" s="57">
        <f>IF(MONTH(A25)=MONTH($E$1),VLOOKUP(A25,Sheet1!$B$8:$JA$528,27,FALSE),0)</f>
        <v>27.8</v>
      </c>
      <c r="F25" s="287">
        <f t="shared" si="1"/>
        <v>44.740821008007529</v>
      </c>
      <c r="G25" s="287">
        <f t="shared" si="0"/>
        <v>52.69</v>
      </c>
      <c r="H25" s="285">
        <f ca="1">IF(MONTH(A25)=MONTH($E$1),VLOOKUP(A25,Calculation!$B$8:$IV$503,138,FALSE),0)</f>
        <v>-0.27684139918927847</v>
      </c>
      <c r="I25" s="534">
        <f ca="1">IF(MONTH(A25)=MONTH($E$1),VLOOKUP(A25,'Calculations II'!$B$8:$IV$434,14,FALSE),0)</f>
        <v>-0.216081632627635</v>
      </c>
      <c r="J25" s="534">
        <f t="shared" ca="1" si="2"/>
        <v>-0.49292303181691344</v>
      </c>
      <c r="K25" s="539">
        <f ca="1">IF(MONTH(A25)=MONTH($E$1),VLOOKUP(A25,'Calculations II'!$B$8:$IV$434,67,FALSE),0)</f>
        <v>0</v>
      </c>
      <c r="L25" s="548">
        <f>IF(MONTH(A25)=MONTH($E$1),VLOOKUP(A25,Sheet1!$B$8:$JA$528,65,FALSE),0)</f>
        <v>19.7</v>
      </c>
      <c r="M25" s="57">
        <f>IF(MONTH(A25)=MONTH($E$1),VLOOKUP(A25,Sheet1!$B$8:$JA$528,97,FALSE),0)</f>
        <v>16.190999999999999</v>
      </c>
      <c r="N25" s="288">
        <f t="shared" ca="1" si="3"/>
        <v>27.90607696818309</v>
      </c>
      <c r="O25" s="288">
        <f t="shared" ca="1" si="4"/>
        <v>44.097076968183089</v>
      </c>
      <c r="P25" s="57">
        <f>IF(MONTH(A25)=MONTH($E$1),VLOOKUP(A25,Calculation!$B$8:$IV$503,34,FALSE),0)</f>
        <v>1.0089999999999999</v>
      </c>
      <c r="Q25" s="286">
        <f>IF(MONTH(A25)=MONTH($E$1),VLOOKUP(A25,Calculation!$B$8:$IV$503,103,FALSE),0)</f>
        <v>6.9401789919924646</v>
      </c>
      <c r="R25" s="289">
        <f t="shared" ca="1" si="5"/>
        <v>52.046255960175557</v>
      </c>
      <c r="S25" s="371">
        <f>IF(MONTH(A25)=MONTH($E$1),VLOOKUP(A25,Sheet1!$B$8:$JA$528,123,FALSE),0)</f>
        <v>0</v>
      </c>
      <c r="T25" s="344">
        <f>IF(MONTH(A25)=MONTH($E$1),VLOOKUP(A25,Sheet1!$B$8:$JA$528,124,FALSE),0)</f>
        <v>0</v>
      </c>
      <c r="U25"/>
      <c r="V25"/>
      <c r="Y25" s="57"/>
      <c r="Z25" s="57"/>
      <c r="AA25" s="57"/>
    </row>
    <row r="26" spans="1:27">
      <c r="A26" s="449">
        <f t="shared" si="6"/>
        <v>41261</v>
      </c>
      <c r="B26" s="284">
        <f>IF(MONTH(A26)=MONTH($E$1),VLOOKUP((A26),Sheet1!$B$8:$JA$528,11,FALSE),0)</f>
        <v>0</v>
      </c>
      <c r="C26" s="340">
        <f>IF(MONTH(A26)=MONTH($E$1),VLOOKUP(A26,'Calculations II'!$B$8:$IV$434,54,FALSE),0)</f>
        <v>0</v>
      </c>
      <c r="D26" s="286">
        <f>IF(MONTH(A26)=MONTH($E$1),VLOOKUP(A26,Sheet1!$B$8:$JA$528,26,FALSE),0)</f>
        <v>24.9</v>
      </c>
      <c r="E26" s="57">
        <f>IF(MONTH(A26)=MONTH($E$1),VLOOKUP(A26,Sheet1!$B$8:$JA$528,27,FALSE),0)</f>
        <v>27</v>
      </c>
      <c r="F26" s="287">
        <f t="shared" si="1"/>
        <v>44.253545954175792</v>
      </c>
      <c r="G26" s="287">
        <f t="shared" si="0"/>
        <v>51.9</v>
      </c>
      <c r="H26" s="285">
        <f ca="1">IF(MONTH(A26)=MONTH($E$1),VLOOKUP(A26,Calculation!$B$8:$IV$503,138,FALSE),0)</f>
        <v>-0.41528772636986155</v>
      </c>
      <c r="I26" s="534">
        <f ca="1">IF(MONTH(A26)=MONTH($E$1),VLOOKUP(A26,'Calculations II'!$B$8:$IV$434,14,FALSE),0)</f>
        <v>0.44688639471219738</v>
      </c>
      <c r="J26" s="534">
        <f t="shared" ca="1" si="2"/>
        <v>3.1598668342335823E-2</v>
      </c>
      <c r="K26" s="539">
        <f ca="1">IF(MONTH(A26)=MONTH($E$1),VLOOKUP(A26,'Calculations II'!$B$8:$IV$434,67,FALSE),0)</f>
        <v>0</v>
      </c>
      <c r="L26" s="548">
        <f>IF(MONTH(A26)=MONTH($E$1),VLOOKUP(A26,Sheet1!$B$8:$JA$528,65,FALSE),0)</f>
        <v>19.3</v>
      </c>
      <c r="M26" s="57">
        <f>IF(MONTH(A26)=MONTH($E$1),VLOOKUP(A26,Sheet1!$B$8:$JA$528,97,FALSE),0)</f>
        <v>16.905999999999999</v>
      </c>
      <c r="N26" s="288">
        <f t="shared" ca="1" si="3"/>
        <v>27.325598668342337</v>
      </c>
      <c r="O26" s="288">
        <f t="shared" ca="1" si="4"/>
        <v>44.231598668342336</v>
      </c>
      <c r="P26" s="57">
        <f>IF(MONTH(A26)=MONTH($E$1),VLOOKUP(A26,Calculation!$B$8:$IV$503,34,FALSE),0)</f>
        <v>1.0089999999999999</v>
      </c>
      <c r="Q26" s="286">
        <f>IF(MONTH(A26)=MONTH($E$1),VLOOKUP(A26,Calculation!$B$8:$IV$503,103,FALSE),0)</f>
        <v>6.6374540458242031</v>
      </c>
      <c r="R26" s="289">
        <f t="shared" ca="1" si="5"/>
        <v>51.878052714166543</v>
      </c>
      <c r="S26" s="371">
        <f>IF(MONTH(A26)=MONTH($E$1),VLOOKUP(A26,Sheet1!$B$8:$JA$528,123,FALSE),0)</f>
        <v>0</v>
      </c>
      <c r="T26" s="694">
        <f>IF(MONTH(A26)=MONTH($E$1),VLOOKUP(A26,Sheet1!$B$8:$JA$528,124,FALSE),0)</f>
        <v>0</v>
      </c>
      <c r="U26"/>
      <c r="V26"/>
      <c r="Y26" s="57"/>
      <c r="Z26" s="57"/>
      <c r="AA26" s="57"/>
    </row>
    <row r="27" spans="1:27">
      <c r="A27" s="449">
        <f t="shared" si="6"/>
        <v>41262</v>
      </c>
      <c r="B27" s="284">
        <f>IF(MONTH(A27)=MONTH($E$1),VLOOKUP((A27),Sheet1!$B$8:$JA$528,11,FALSE),0)</f>
        <v>0</v>
      </c>
      <c r="C27" s="340">
        <f>IF(MONTH(A27)=MONTH($E$1),VLOOKUP(A27,'Calculations II'!$B$8:$IV$434,54,FALSE),0)</f>
        <v>0</v>
      </c>
      <c r="D27" s="286">
        <f>IF(MONTH(A27)=MONTH($E$1),VLOOKUP(A27,Sheet1!$B$8:$JA$528,26,FALSE),0)</f>
        <v>24.91</v>
      </c>
      <c r="E27" s="57">
        <f>IF(MONTH(A27)=MONTH($E$1),VLOOKUP(A27,Sheet1!$B$8:$JA$528,27,FALSE),0)</f>
        <v>27.01</v>
      </c>
      <c r="F27" s="287">
        <f t="shared" si="1"/>
        <v>44.341027068115245</v>
      </c>
      <c r="G27" s="287">
        <f t="shared" si="0"/>
        <v>51.92</v>
      </c>
      <c r="H27" s="285">
        <f ca="1">IF(MONTH(A27)=MONTH($E$1),VLOOKUP(A27,Calculation!$B$8:$IV$503,138,FALSE),0)</f>
        <v>-0.4153133546948321</v>
      </c>
      <c r="I27" s="534">
        <f ca="1">IF(MONTH(A27)=MONTH($E$1),VLOOKUP(A27,'Calculations II'!$B$8:$IV$434,14,FALSE),0)</f>
        <v>0.22747957057796719</v>
      </c>
      <c r="J27" s="534">
        <f t="shared" ca="1" si="2"/>
        <v>-0.18783378411686491</v>
      </c>
      <c r="K27" s="539">
        <f ca="1">IF(MONTH(A27)=MONTH($E$1),VLOOKUP(A27,'Calculations II'!$B$8:$IV$434,67,FALSE),0)</f>
        <v>0</v>
      </c>
      <c r="L27" s="548">
        <f>IF(MONTH(A27)=MONTH($E$1),VLOOKUP(A27,Sheet1!$B$8:$JA$528,65,FALSE),0)</f>
        <v>19.399999999999999</v>
      </c>
      <c r="M27" s="57">
        <f>IF(MONTH(A27)=MONTH($E$1),VLOOKUP(A27,Sheet1!$B$8:$JA$528,97,FALSE),0)</f>
        <v>16.584</v>
      </c>
      <c r="N27" s="288">
        <f t="shared" ca="1" si="3"/>
        <v>27.538166215883134</v>
      </c>
      <c r="O27" s="288">
        <f t="shared" ca="1" si="4"/>
        <v>44.122166215883134</v>
      </c>
      <c r="P27" s="57">
        <f>IF(MONTH(A27)=MONTH($E$1),VLOOKUP(A27,Calculation!$B$8:$IV$503,34,FALSE),0)</f>
        <v>1.0089999999999999</v>
      </c>
      <c r="Q27" s="286">
        <f>IF(MONTH(A27)=MONTH($E$1),VLOOKUP(A27,Calculation!$B$8:$IV$503,103,FALSE),0)</f>
        <v>6.5699729318847568</v>
      </c>
      <c r="R27" s="289">
        <f t="shared" ca="1" si="5"/>
        <v>51.70113914776789</v>
      </c>
      <c r="S27" s="371">
        <f>IF(MONTH(A27)=MONTH($E$1),VLOOKUP(A27,Sheet1!$B$8:$JA$528,123,FALSE),0)</f>
        <v>0</v>
      </c>
      <c r="T27" s="694">
        <f>IF(MONTH(A27)=MONTH($E$1),VLOOKUP(A27,Sheet1!$B$8:$JA$528,124,FALSE),0)</f>
        <v>0</v>
      </c>
      <c r="U27"/>
      <c r="V27"/>
      <c r="Y27" s="57"/>
      <c r="Z27" s="57"/>
      <c r="AA27" s="57"/>
    </row>
    <row r="28" spans="1:27">
      <c r="A28" s="449">
        <f t="shared" si="6"/>
        <v>41263</v>
      </c>
      <c r="B28" s="284">
        <f>IF(MONTH(A28)=MONTH($E$1),VLOOKUP((A28),Sheet1!$B$8:$JA$528,11,FALSE),0)</f>
        <v>0</v>
      </c>
      <c r="C28" s="340">
        <f>IF(MONTH(A28)=MONTH($E$1),VLOOKUP(A28,'Calculations II'!$B$8:$IV$434,54,FALSE),0)</f>
        <v>0</v>
      </c>
      <c r="D28" s="286">
        <f>IF(MONTH(A28)=MONTH($E$1),VLOOKUP(A28,Sheet1!$B$8:$JA$528,26,FALSE),0)</f>
        <v>24.8</v>
      </c>
      <c r="E28" s="57">
        <f>IF(MONTH(A28)=MONTH($E$1),VLOOKUP(A28,Sheet1!$B$8:$JA$528,27,FALSE),0)</f>
        <v>28.39</v>
      </c>
      <c r="F28" s="287">
        <f t="shared" si="1"/>
        <v>44.280108879380457</v>
      </c>
      <c r="G28" s="287">
        <f t="shared" si="0"/>
        <v>53.19</v>
      </c>
      <c r="H28" s="285">
        <f ca="1">IF(MONTH(A28)=MONTH($E$1),VLOOKUP(A28,Calculation!$B$8:$IV$503,138,FALSE),0)</f>
        <v>-1.938517714151524</v>
      </c>
      <c r="I28" s="534">
        <f ca="1">IF(MONTH(A28)=MONTH($E$1),VLOOKUP(A28,'Calculations II'!$B$8:$IV$434,14,FALSE),0)</f>
        <v>-0.44434483635051947</v>
      </c>
      <c r="J28" s="534">
        <f t="shared" ca="1" si="2"/>
        <v>-2.3828625505020433</v>
      </c>
      <c r="K28" s="539">
        <f ca="1">IF(MONTH(A28)=MONTH($E$1),VLOOKUP(A28,'Calculations II'!$B$8:$IV$434,67,FALSE),0)</f>
        <v>0</v>
      </c>
      <c r="L28" s="548">
        <f>IF(MONTH(A28)=MONTH($E$1),VLOOKUP(A28,Sheet1!$B$8:$JA$528,65,FALSE),0)</f>
        <v>19.399999999999999</v>
      </c>
      <c r="M28" s="57">
        <f>IF(MONTH(A28)=MONTH($E$1),VLOOKUP(A28,Sheet1!$B$8:$JA$528,97,FALSE),0)</f>
        <v>14.73</v>
      </c>
      <c r="N28" s="288">
        <f t="shared" ca="1" si="3"/>
        <v>27.087137449497956</v>
      </c>
      <c r="O28" s="288">
        <f t="shared" ca="1" si="4"/>
        <v>41.817137449497956</v>
      </c>
      <c r="P28" s="57">
        <f>IF(MONTH(A28)=MONTH($E$1),VLOOKUP(A28,Calculation!$B$8:$IV$503,34,FALSE),0)</f>
        <v>1.0089999999999999</v>
      </c>
      <c r="Q28" s="286">
        <f>IF(MONTH(A28)=MONTH($E$1),VLOOKUP(A28,Calculation!$B$8:$IV$503,103,FALSE),0)</f>
        <v>7.9008911206195416</v>
      </c>
      <c r="R28" s="289">
        <f t="shared" ca="1" si="5"/>
        <v>50.727028570117497</v>
      </c>
      <c r="S28" s="371">
        <f>IF(MONTH(A28)=MONTH($E$1),VLOOKUP(A28,Sheet1!$B$8:$JA$528,123,FALSE),0)</f>
        <v>0</v>
      </c>
      <c r="T28" s="344">
        <f>IF(MONTH(A28)=MONTH($E$1),VLOOKUP(A28,Sheet1!$B$8:$JA$528,124,FALSE),0)</f>
        <v>0</v>
      </c>
      <c r="U28"/>
      <c r="V28"/>
      <c r="Y28" s="57"/>
      <c r="Z28" s="57"/>
      <c r="AA28" s="57"/>
    </row>
    <row r="29" spans="1:27">
      <c r="A29" s="449">
        <f t="shared" si="6"/>
        <v>41264</v>
      </c>
      <c r="B29" s="284">
        <f>IF(MONTH(A29)=MONTH($E$1),VLOOKUP((A29),Sheet1!$B$8:$JA$528,11,FALSE),0)</f>
        <v>0</v>
      </c>
      <c r="C29" s="340">
        <f>IF(MONTH(A29)=MONTH($E$1),VLOOKUP(A29,'Calculations II'!$B$8:$IV$434,54,FALSE),0)</f>
        <v>0</v>
      </c>
      <c r="D29" s="286">
        <f>IF(MONTH(A29)=MONTH($E$1),VLOOKUP(A29,Sheet1!$B$8:$JA$528,26,FALSE),0)</f>
        <v>24.9</v>
      </c>
      <c r="E29" s="57">
        <f>IF(MONTH(A29)=MONTH($E$1),VLOOKUP(A29,Sheet1!$B$8:$JA$528,27,FALSE),0)</f>
        <v>29</v>
      </c>
      <c r="F29" s="287">
        <f t="shared" si="1"/>
        <v>44.306300357031439</v>
      </c>
      <c r="G29" s="287">
        <f t="shared" si="0"/>
        <v>53.9</v>
      </c>
      <c r="H29" s="285">
        <f ca="1">IF(MONTH(A29)=MONTH($E$1),VLOOKUP(A29,Calculation!$B$8:$IV$503,138,FALSE),0)</f>
        <v>-1.1080063684352039</v>
      </c>
      <c r="I29" s="534">
        <f ca="1">IF(MONTH(A29)=MONTH($E$1),VLOOKUP(A29,'Calculations II'!$B$8:$IV$434,14,FALSE),0)</f>
        <v>-0.92074518757221202</v>
      </c>
      <c r="J29" s="534">
        <f t="shared" ca="1" si="2"/>
        <v>-2.0287515560074159</v>
      </c>
      <c r="K29" s="539">
        <f ca="1">IF(MONTH(A29)=MONTH($E$1),VLOOKUP(A29,'Calculations II'!$B$8:$IV$434,67,FALSE),0)</f>
        <v>0</v>
      </c>
      <c r="L29" s="548">
        <f>IF(MONTH(A29)=MONTH($E$1),VLOOKUP(A29,Sheet1!$B$8:$JA$528,65,FALSE),0)</f>
        <v>19.3</v>
      </c>
      <c r="M29" s="57">
        <f>IF(MONTH(A29)=MONTH($E$1),VLOOKUP(A29,Sheet1!$B$8:$JA$528,97,FALSE),0)</f>
        <v>14.87</v>
      </c>
      <c r="N29" s="288">
        <f t="shared" ca="1" si="3"/>
        <v>27.301248443992584</v>
      </c>
      <c r="O29" s="288">
        <f t="shared" ca="1" si="4"/>
        <v>42.171248443992582</v>
      </c>
      <c r="P29" s="57">
        <f>IF(MONTH(A29)=MONTH($E$1),VLOOKUP(A29,Calculation!$B$8:$IV$503,34,FALSE),0)</f>
        <v>1.0089999999999999</v>
      </c>
      <c r="Q29" s="286">
        <f>IF(MONTH(A29)=MONTH($E$1),VLOOKUP(A29,Calculation!$B$8:$IV$503,103,FALSE),0)</f>
        <v>8.5846996429685607</v>
      </c>
      <c r="R29" s="289">
        <f t="shared" ca="1" si="5"/>
        <v>51.764948086961141</v>
      </c>
      <c r="S29" s="371">
        <f>IF(MONTH(A29)=MONTH($E$1),VLOOKUP(A29,Sheet1!$B$8:$JA$528,123,FALSE),0)</f>
        <v>0</v>
      </c>
      <c r="T29" s="694"/>
      <c r="U29"/>
      <c r="V29"/>
      <c r="Y29" s="57"/>
      <c r="Z29" s="57"/>
      <c r="AA29" s="57"/>
    </row>
    <row r="30" spans="1:27">
      <c r="A30" s="449">
        <f t="shared" si="6"/>
        <v>41265</v>
      </c>
      <c r="B30" s="284">
        <f>IF(MONTH(A30)=MONTH($E$1),VLOOKUP((A30),Sheet1!$B$8:$JA$528,11,FALSE),0)</f>
        <v>0</v>
      </c>
      <c r="C30" s="340">
        <f>IF(MONTH(A30)=MONTH($E$1),VLOOKUP(A30,'Calculations II'!$B$8:$IV$434,54,FALSE),0)</f>
        <v>0</v>
      </c>
      <c r="D30" s="286">
        <f>IF(MONTH(A30)=MONTH($E$1),VLOOKUP(A30,Sheet1!$B$8:$JA$528,26,FALSE),0)</f>
        <v>24.8</v>
      </c>
      <c r="E30" s="57">
        <f>IF(MONTH(A30)=MONTH($E$1),VLOOKUP(A30,Sheet1!$B$8:$JA$528,27,FALSE),0)</f>
        <v>28.6</v>
      </c>
      <c r="F30" s="287">
        <f t="shared" si="1"/>
        <v>43.455693712963296</v>
      </c>
      <c r="G30" s="287">
        <f t="shared" si="0"/>
        <v>53.400000000000006</v>
      </c>
      <c r="H30" s="285">
        <f ca="1">IF(MONTH(A30)=MONTH($E$1),VLOOKUP(A30,Calculation!$B$8:$IV$503,138,FALSE),0)</f>
        <v>-3.048075043342203</v>
      </c>
      <c r="I30" s="534">
        <f ca="1">IF(MONTH(A30)=MONTH($E$1),VLOOKUP(A30,'Calculations II'!$B$8:$IV$434,14,FALSE),0)</f>
        <v>0.48156587671683915</v>
      </c>
      <c r="J30" s="534">
        <f t="shared" ca="1" si="2"/>
        <v>-2.5665091666253641</v>
      </c>
      <c r="K30" s="539">
        <f ca="1">IF(MONTH(A30)=MONTH($E$1),VLOOKUP(A30,'Calculations II'!$B$8:$IV$434,67,FALSE),0)</f>
        <v>0</v>
      </c>
      <c r="L30" s="548">
        <f>IF(MONTH(A30)=MONTH($E$1),VLOOKUP(A30,Sheet1!$B$8:$JA$528,65,FALSE),0)</f>
        <v>18.600000000000001</v>
      </c>
      <c r="M30" s="57">
        <f>IF(MONTH(A30)=MONTH($E$1),VLOOKUP(A30,Sheet1!$B$8:$JA$528,97,FALSE),0)</f>
        <v>14.186</v>
      </c>
      <c r="N30" s="288">
        <f t="shared" ca="1" si="3"/>
        <v>26.64749083337464</v>
      </c>
      <c r="O30" s="288">
        <f t="shared" ca="1" si="4"/>
        <v>40.83349083337464</v>
      </c>
      <c r="P30" s="57">
        <f>IF(MONTH(A30)=MONTH($E$1),VLOOKUP(A30,Calculation!$B$8:$IV$503,34,FALSE),0)</f>
        <v>1.0089999999999999</v>
      </c>
      <c r="Q30" s="286">
        <f>IF(MONTH(A30)=MONTH($E$1),VLOOKUP(A30,Calculation!$B$8:$IV$503,103,FALSE),0)</f>
        <v>8.9353062870367115</v>
      </c>
      <c r="R30" s="289">
        <f t="shared" ca="1" si="5"/>
        <v>50.77779712041135</v>
      </c>
      <c r="S30" s="371">
        <f>IF(MONTH(A30)=MONTH($E$1),VLOOKUP(A30,Sheet1!$B$8:$JA$528,123,FALSE),0)</f>
        <v>0</v>
      </c>
      <c r="T30" s="344">
        <f>IF(MONTH(A30)=MONTH($E$1),VLOOKUP(A30,Sheet1!$B$8:$JA$528,124,FALSE),0)</f>
        <v>0</v>
      </c>
      <c r="U30"/>
      <c r="V30"/>
      <c r="Y30" s="57"/>
      <c r="Z30" s="57"/>
      <c r="AA30" s="57"/>
    </row>
    <row r="31" spans="1:27">
      <c r="A31" s="449">
        <f t="shared" si="6"/>
        <v>41266</v>
      </c>
      <c r="B31" s="284">
        <f>IF(MONTH(A31)=MONTH($E$1),VLOOKUP((A31),Sheet1!$B$8:$JA$528,11,FALSE),0)</f>
        <v>0</v>
      </c>
      <c r="C31" s="340">
        <f>IF(MONTH(A31)=MONTH($E$1),VLOOKUP(A31,'Calculations II'!$B$8:$IV$434,54,FALSE),0)</f>
        <v>0</v>
      </c>
      <c r="D31" s="286">
        <f>IF(MONTH(A31)=MONTH($E$1),VLOOKUP(A31,Sheet1!$B$8:$JA$528,26,FALSE),0)</f>
        <v>24.9</v>
      </c>
      <c r="E31" s="57">
        <f>IF(MONTH(A31)=MONTH($E$1),VLOOKUP(A31,Sheet1!$B$8:$JA$528,27,FALSE),0)</f>
        <v>26.08</v>
      </c>
      <c r="F31" s="287">
        <f t="shared" si="1"/>
        <v>40.89413235463222</v>
      </c>
      <c r="G31" s="287">
        <f t="shared" si="0"/>
        <v>50.98</v>
      </c>
      <c r="H31" s="285">
        <f ca="1">IF(MONTH(A31)=MONTH($E$1),VLOOKUP(A31,Calculation!$B$8:$IV$503,138,FALSE),0)</f>
        <v>-0.55436212531553208</v>
      </c>
      <c r="I31" s="534">
        <f ca="1">IF(MONTH(A31)=MONTH($E$1),VLOOKUP(A31,'Calculations II'!$B$8:$IV$434,14,FALSE),0)</f>
        <v>-0.10485414652728009</v>
      </c>
      <c r="J31" s="534">
        <f t="shared" ca="1" si="2"/>
        <v>-0.65921627184281217</v>
      </c>
      <c r="K31" s="539">
        <f ca="1">IF(MONTH(A31)=MONTH($E$1),VLOOKUP(A31,'Calculations II'!$B$8:$IV$434,67,FALSE),0)</f>
        <v>0</v>
      </c>
      <c r="L31" s="548">
        <f>IF(MONTH(A31)=MONTH($E$1),VLOOKUP(A31,Sheet1!$B$8:$JA$528,65,FALSE),0)</f>
        <v>16</v>
      </c>
      <c r="M31" s="57">
        <f>IF(MONTH(A31)=MONTH($E$1),VLOOKUP(A31,Sheet1!$B$8:$JA$528,97,FALSE),0)</f>
        <v>14.705</v>
      </c>
      <c r="N31" s="288">
        <f t="shared" ca="1" si="3"/>
        <v>25.535783728157185</v>
      </c>
      <c r="O31" s="288">
        <f t="shared" ca="1" si="4"/>
        <v>40.240783728157183</v>
      </c>
      <c r="P31" s="57">
        <f>IF(MONTH(A31)=MONTH($E$1),VLOOKUP(A31,Calculation!$B$8:$IV$503,34,FALSE),0)</f>
        <v>1.0089999999999999</v>
      </c>
      <c r="Q31" s="286">
        <f>IF(MONTH(A31)=MONTH($E$1),VLOOKUP(A31,Calculation!$B$8:$IV$503,103,FALSE),0)</f>
        <v>9.0768676453677788</v>
      </c>
      <c r="R31" s="289">
        <f t="shared" ca="1" si="5"/>
        <v>50.32665137352496</v>
      </c>
      <c r="S31" s="371">
        <f>IF(MONTH(A31)=MONTH($E$1),VLOOKUP(A31,Sheet1!$B$8:$JA$528,123,FALSE),0)</f>
        <v>0</v>
      </c>
      <c r="T31" s="344">
        <f>IF(MONTH(A31)=MONTH($E$1),VLOOKUP(A31,Sheet1!$B$8:$JA$528,124,FALSE),0)</f>
        <v>0</v>
      </c>
      <c r="U31"/>
      <c r="V31"/>
      <c r="Y31" s="57"/>
      <c r="Z31" s="57"/>
      <c r="AA31" s="57"/>
    </row>
    <row r="32" spans="1:27">
      <c r="A32" s="449">
        <f t="shared" si="6"/>
        <v>41267</v>
      </c>
      <c r="B32" s="284">
        <f>IF(MONTH(A32)=MONTH($E$1),VLOOKUP((A32),Sheet1!$B$8:$JA$528,11,FALSE),0)</f>
        <v>0</v>
      </c>
      <c r="C32" s="340">
        <f>IF(MONTH(A32)=MONTH($E$1),VLOOKUP(A32,'Calculations II'!$B$8:$IV$434,54,FALSE),0)</f>
        <v>0</v>
      </c>
      <c r="D32" s="286">
        <f>IF(MONTH(A32)=MONTH($E$1),VLOOKUP(A32,Sheet1!$B$8:$JA$528,26,FALSE),0)</f>
        <v>24.93</v>
      </c>
      <c r="E32" s="57">
        <f>IF(MONTH(A32)=MONTH($E$1),VLOOKUP(A32,Sheet1!$B$8:$JA$528,27,FALSE),0)</f>
        <v>26.02</v>
      </c>
      <c r="F32" s="287">
        <f t="shared" si="1"/>
        <v>40.872019954804863</v>
      </c>
      <c r="G32" s="287">
        <f t="shared" si="0"/>
        <v>50.95</v>
      </c>
      <c r="H32" s="285">
        <f ca="1">IF(MONTH(A32)=MONTH($E$1),VLOOKUP(A32,Calculation!$B$8:$IV$503,138,FALSE),0)</f>
        <v>2.4942257145027966</v>
      </c>
      <c r="I32" s="534">
        <f ca="1">IF(MONTH(A32)=MONTH($E$1),VLOOKUP(A32,'Calculations II'!$B$8:$IV$434,14,FALSE),0)</f>
        <v>0.15241742756184903</v>
      </c>
      <c r="J32" s="534">
        <f t="shared" ca="1" si="2"/>
        <v>2.6466431420646455</v>
      </c>
      <c r="K32" s="539">
        <f ca="1">IF(MONTH(A32)=MONTH($E$1),VLOOKUP(A32,'Calculations II'!$B$8:$IV$434,67,FALSE),0)</f>
        <v>0</v>
      </c>
      <c r="L32" s="548">
        <f>IF(MONTH(A32)=MONTH($E$1),VLOOKUP(A32,Sheet1!$B$8:$JA$528,65,FALSE),0)</f>
        <v>16</v>
      </c>
      <c r="M32" s="57">
        <f>IF(MONTH(A32)=MONTH($E$1),VLOOKUP(A32,Sheet1!$B$8:$JA$528,97,FALSE),0)</f>
        <v>15.363</v>
      </c>
      <c r="N32" s="288">
        <f t="shared" ca="1" si="3"/>
        <v>28.213643142064647</v>
      </c>
      <c r="O32" s="288">
        <f t="shared" ca="1" si="4"/>
        <v>43.576643142064647</v>
      </c>
      <c r="P32" s="57">
        <f>IF(MONTH(A32)=MONTH($E$1),VLOOKUP(A32,Calculation!$B$8:$IV$503,34,FALSE),0)</f>
        <v>1.0089999999999999</v>
      </c>
      <c r="Q32" s="286">
        <f>IF(MONTH(A32)=MONTH($E$1),VLOOKUP(A32,Calculation!$B$8:$IV$503,103,FALSE),0)</f>
        <v>9.0689800451951417</v>
      </c>
      <c r="R32" s="289">
        <f t="shared" ca="1" si="5"/>
        <v>53.654623187259787</v>
      </c>
      <c r="S32" s="371">
        <f>IF(MONTH(A32)=MONTH($E$1),VLOOKUP(A32,Sheet1!$B$8:$JA$528,123,FALSE),0)</f>
        <v>0</v>
      </c>
      <c r="T32" s="344">
        <f>IF(MONTH(A32)=MONTH($E$1),VLOOKUP(A32,Sheet1!$B$8:$JA$528,124,FALSE),0)</f>
        <v>0</v>
      </c>
      <c r="U32"/>
      <c r="V32"/>
      <c r="Y32" s="57"/>
      <c r="Z32" s="57"/>
      <c r="AA32" s="57"/>
    </row>
    <row r="33" spans="1:28">
      <c r="A33" s="449">
        <f t="shared" si="6"/>
        <v>41268</v>
      </c>
      <c r="B33" s="284">
        <f>IF(MONTH(A33)=MONTH($E$1),VLOOKUP((A33),Sheet1!$B$8:$JA$528,11,FALSE),0)</f>
        <v>0</v>
      </c>
      <c r="C33" s="340">
        <f>IF(MONTH(A33)=MONTH($E$1),VLOOKUP(A33,'Calculations II'!$B$8:$IV$434,54,FALSE),0)</f>
        <v>0</v>
      </c>
      <c r="D33" s="286">
        <f>IF(MONTH(A33)=MONTH($E$1),VLOOKUP(A33,Sheet1!$B$8:$JA$528,26,FALSE),0)</f>
        <v>24.97</v>
      </c>
      <c r="E33" s="57">
        <f>IF(MONTH(A33)=MONTH($E$1),VLOOKUP(A33,Sheet1!$B$8:$JA$528,27,FALSE),0)</f>
        <v>25.91</v>
      </c>
      <c r="F33" s="287">
        <f t="shared" si="1"/>
        <v>41.050872007401978</v>
      </c>
      <c r="G33" s="287">
        <f t="shared" si="0"/>
        <v>50.879999999999995</v>
      </c>
      <c r="H33" s="285">
        <f ca="1">IF(MONTH(A33)=MONTH($E$1),VLOOKUP(A33,Calculation!$B$8:$IV$503,138,FALSE),0)</f>
        <v>-1.1084165587930903</v>
      </c>
      <c r="I33" s="534">
        <f ca="1">IF(MONTH(A33)=MONTH($E$1),VLOOKUP(A33,'Calculations II'!$B$8:$IV$434,14,FALSE),0)</f>
        <v>0.17577739784491034</v>
      </c>
      <c r="J33" s="534">
        <f t="shared" ca="1" si="2"/>
        <v>-0.93263916094818</v>
      </c>
      <c r="K33" s="539">
        <f ca="1">IF(MONTH(A33)=MONTH($E$1),VLOOKUP(A33,'Calculations II'!$B$8:$IV$434,67,FALSE),0)</f>
        <v>0</v>
      </c>
      <c r="L33" s="548">
        <f>IF(MONTH(A33)=MONTH($E$1),VLOOKUP(A33,Sheet1!$B$8:$JA$528,65,FALSE),0)</f>
        <v>16.100000000000001</v>
      </c>
      <c r="M33" s="57">
        <f>IF(MONTH(A33)=MONTH($E$1),VLOOKUP(A33,Sheet1!$B$8:$JA$528,97,FALSE),0)</f>
        <v>15.489000000000001</v>
      </c>
      <c r="N33" s="288">
        <f t="shared" ca="1" si="3"/>
        <v>24.648360839051822</v>
      </c>
      <c r="O33" s="288">
        <f t="shared" ca="1" si="4"/>
        <v>40.137360839051823</v>
      </c>
      <c r="P33" s="57">
        <f>IF(MONTH(A33)=MONTH($E$1),VLOOKUP(A33,Calculation!$B$8:$IV$503,34,FALSE),0)</f>
        <v>1.0089999999999999</v>
      </c>
      <c r="Q33" s="286">
        <f>IF(MONTH(A33)=MONTH($E$1),VLOOKUP(A33,Calculation!$B$8:$IV$503,103,FALSE),0)</f>
        <v>8.8201279925980192</v>
      </c>
      <c r="R33" s="289">
        <f t="shared" ca="1" si="5"/>
        <v>49.966488831649841</v>
      </c>
      <c r="S33" s="371">
        <f>IF(MONTH(A33)=MONTH($E$1),VLOOKUP(A33,Sheet1!$B$8:$JA$528,123,FALSE),0)</f>
        <v>0</v>
      </c>
      <c r="T33" s="344">
        <f>IF(MONTH(A33)=MONTH($E$1),VLOOKUP(A33,Sheet1!$B$8:$JA$528,124,FALSE),0)</f>
        <v>0</v>
      </c>
      <c r="U33"/>
      <c r="V33"/>
      <c r="Y33" s="57"/>
      <c r="Z33" s="57"/>
      <c r="AA33" s="57"/>
    </row>
    <row r="34" spans="1:28">
      <c r="A34" s="449">
        <f t="shared" si="6"/>
        <v>41269</v>
      </c>
      <c r="B34" s="284">
        <f>IF(MONTH(A34)=MONTH($E$1),VLOOKUP((A34),Sheet1!$B$8:$JA$528,11,FALSE),0)</f>
        <v>0</v>
      </c>
      <c r="C34" s="340">
        <f>IF(MONTH(A34)=MONTH($E$1),VLOOKUP(A34,'Calculations II'!$B$8:$IV$434,54,FALSE),0)</f>
        <v>0</v>
      </c>
      <c r="D34" s="286">
        <f>IF(MONTH(A34)=MONTH($E$1),VLOOKUP(A34,Sheet1!$B$8:$JA$528,26,FALSE),0)</f>
        <v>24.9</v>
      </c>
      <c r="E34" s="57">
        <f>IF(MONTH(A34)=MONTH($E$1),VLOOKUP(A34,Sheet1!$B$8:$JA$528,27,FALSE),0)</f>
        <v>26.09</v>
      </c>
      <c r="F34" s="287">
        <f t="shared" si="1"/>
        <v>41.253905532700216</v>
      </c>
      <c r="G34" s="287">
        <f t="shared" si="0"/>
        <v>50.989999999999995</v>
      </c>
      <c r="H34" s="285">
        <f ca="1">IF(MONTH(A34)=MONTH($E$1),VLOOKUP(A34,Calculation!$B$8:$IV$503,138,FALSE),0)</f>
        <v>2.7706568316981941</v>
      </c>
      <c r="I34" s="534">
        <f ca="1">IF(MONTH(A34)=MONTH($E$1),VLOOKUP(A34,'Calculations II'!$B$8:$IV$434,14,FALSE),0)</f>
        <v>-0.14794537547085101</v>
      </c>
      <c r="J34" s="534">
        <f t="shared" ca="1" si="2"/>
        <v>2.6227114562273433</v>
      </c>
      <c r="K34" s="539">
        <f ca="1">IF(MONTH(A34)=MONTH($E$1),VLOOKUP(A34,'Calculations II'!$B$8:$IV$434,67,FALSE),0)</f>
        <v>0</v>
      </c>
      <c r="L34" s="548">
        <f>IF(MONTH(A34)=MONTH($E$1),VLOOKUP(A34,Sheet1!$B$8:$JA$528,65,FALSE),0)</f>
        <v>16.3</v>
      </c>
      <c r="M34" s="57">
        <f>IF(MONTH(A34)=MONTH($E$1),VLOOKUP(A34,Sheet1!$B$8:$JA$528,97,FALSE),0)</f>
        <v>15.798999999999999</v>
      </c>
      <c r="N34" s="288">
        <f t="shared" ca="1" si="3"/>
        <v>28.023711456227339</v>
      </c>
      <c r="O34" s="288">
        <f t="shared" ca="1" si="4"/>
        <v>43.822711456227339</v>
      </c>
      <c r="P34" s="57">
        <f>IF(MONTH(A34)=MONTH($E$1),VLOOKUP(A34,Calculation!$B$8:$IV$503,34,FALSE),0)</f>
        <v>1.0089999999999999</v>
      </c>
      <c r="Q34" s="286">
        <f>IF(MONTH(A34)=MONTH($E$1),VLOOKUP(A34,Calculation!$B$8:$IV$503,103,FALSE),0)</f>
        <v>8.7270944672997803</v>
      </c>
      <c r="R34" s="289">
        <f t="shared" ca="1" si="5"/>
        <v>53.558805923527117</v>
      </c>
      <c r="S34" s="371">
        <f>IF(MONTH(A34)=MONTH($E$1),VLOOKUP(A34,Sheet1!$B$8:$JA$528,123,FALSE),0)</f>
        <v>0</v>
      </c>
      <c r="T34" s="344">
        <f>IF(MONTH(A34)=MONTH($E$1),VLOOKUP(A34,Sheet1!$B$8:$JA$528,124,FALSE),0)</f>
        <v>0</v>
      </c>
      <c r="U34"/>
      <c r="V34"/>
      <c r="Y34" s="57"/>
      <c r="Z34" s="57"/>
      <c r="AA34" s="57"/>
    </row>
    <row r="35" spans="1:28">
      <c r="A35" s="449">
        <f t="shared" si="6"/>
        <v>41270</v>
      </c>
      <c r="B35" s="284">
        <f>IF(MONTH(A35)=MONTH($E$1),VLOOKUP((A35),Sheet1!$B$8:$JA$528,11,FALSE),0)</f>
        <v>0</v>
      </c>
      <c r="C35" s="340">
        <f>IF(MONTH(A35)=MONTH($E$1),VLOOKUP(A35,'Calculations II'!$B$8:$IV$434,54,FALSE),0)</f>
        <v>0</v>
      </c>
      <c r="D35" s="286">
        <f>IF(MONTH(A35)=MONTH($E$1),VLOOKUP(A35,Sheet1!$B$8:$JA$528,26,FALSE),0)</f>
        <v>24.9</v>
      </c>
      <c r="E35" s="57">
        <f>IF(MONTH(A35)=MONTH($E$1),VLOOKUP(A35,Sheet1!$B$8:$JA$528,27,FALSE),0)</f>
        <v>25.91</v>
      </c>
      <c r="F35" s="287">
        <f t="shared" si="1"/>
        <v>41.299887140719136</v>
      </c>
      <c r="G35" s="287">
        <f t="shared" si="0"/>
        <v>50.81</v>
      </c>
      <c r="H35" s="285">
        <f ca="1">IF(MONTH(A35)=MONTH($E$1),VLOOKUP(A35,Calculation!$B$8:$IV$503,138,FALSE),0)</f>
        <v>0</v>
      </c>
      <c r="I35" s="534">
        <f ca="1">IF(MONTH(A35)=MONTH($E$1),VLOOKUP(A35,'Calculations II'!$B$8:$IV$434,14,FALSE),0)</f>
        <v>-2.3465993957082279E-3</v>
      </c>
      <c r="J35" s="534">
        <f t="shared" ca="1" si="2"/>
        <v>-2.3465993957082279E-3</v>
      </c>
      <c r="K35" s="552">
        <f ca="1">IF(MONTH(A35)=MONTH($E$1),VLOOKUP(A35,'Calculations II'!$B$8:$IV$434,67,FALSE),0)</f>
        <v>0</v>
      </c>
      <c r="L35" s="548">
        <f>IF(MONTH(A35)=MONTH($E$1),VLOOKUP(A35,Sheet1!$B$8:$JA$528,65,FALSE),0)</f>
        <v>16.5</v>
      </c>
      <c r="M35" s="57">
        <f>IF(MONTH(A35)=MONTH($E$1),VLOOKUP(A35,Sheet1!$B$8:$JA$528,97,FALSE),0)</f>
        <v>15.901</v>
      </c>
      <c r="N35" s="288">
        <f t="shared" ca="1" si="3"/>
        <v>25.496653400604291</v>
      </c>
      <c r="O35" s="288">
        <f t="shared" ca="1" si="4"/>
        <v>41.397653400604291</v>
      </c>
      <c r="P35" s="57">
        <f>IF(MONTH(A35)=MONTH($E$1),VLOOKUP(A35,Calculation!$B$8:$IV$503,34,FALSE),0)</f>
        <v>1.0089999999999999</v>
      </c>
      <c r="Q35" s="286">
        <f>IF(MONTH(A35)=MONTH($E$1),VLOOKUP(A35,Calculation!$B$8:$IV$503,103,FALSE),0)</f>
        <v>8.5011128592808625</v>
      </c>
      <c r="R35" s="289">
        <f t="shared" ca="1" si="5"/>
        <v>50.90776625988515</v>
      </c>
      <c r="S35" s="371">
        <f>IF(MONTH(A35)=MONTH($E$1),VLOOKUP(A35,Sheet1!$B$8:$JA$528,123,FALSE),0)</f>
        <v>0</v>
      </c>
      <c r="T35" s="344">
        <f>IF(MONTH(A35)=MONTH($E$1),VLOOKUP(A35,Sheet1!$B$8:$JA$528,124,FALSE),0)</f>
        <v>0</v>
      </c>
      <c r="U35"/>
      <c r="V35"/>
      <c r="Y35" s="57"/>
      <c r="Z35" s="57"/>
      <c r="AA35" s="57"/>
    </row>
    <row r="36" spans="1:28">
      <c r="A36" s="449">
        <f t="shared" si="6"/>
        <v>41271</v>
      </c>
      <c r="B36" s="284">
        <f>IF(MONTH(A36)=MONTH($E$1),VLOOKUP((A36),Sheet1!$B$8:$JA$528,11,FALSE),0)</f>
        <v>0</v>
      </c>
      <c r="C36" s="340">
        <f>IF(MONTH(A36)=MONTH($E$1),VLOOKUP(A36,'Calculations II'!$B$8:$IV$434,54,FALSE),0)</f>
        <v>0</v>
      </c>
      <c r="D36" s="286">
        <f>IF(MONTH(A36)=MONTH($E$1),VLOOKUP(A36,Sheet1!$B$8:$JA$528,26,FALSE),0)</f>
        <v>24.9</v>
      </c>
      <c r="E36" s="57">
        <f>IF(MONTH(A36)=MONTH($E$1),VLOOKUP(A36,Sheet1!$B$8:$JA$528,27,FALSE),0)</f>
        <v>27.19</v>
      </c>
      <c r="F36" s="287">
        <f t="shared" si="1"/>
        <v>42.33635588573123</v>
      </c>
      <c r="G36" s="287">
        <f t="shared" si="0"/>
        <v>52.09</v>
      </c>
      <c r="H36" s="285">
        <f ca="1">IF(MONTH(A36)=MONTH($E$1),VLOOKUP(A36,Calculation!$B$8:$IV$503,138,FALSE),0)</f>
        <v>3.8767663298563138</v>
      </c>
      <c r="I36" s="534">
        <f ca="1">IF(MONTH(A36)=MONTH($E$1),VLOOKUP(A36,'Calculations II'!$B$8:$IV$434,14,FALSE),0)</f>
        <v>0.66208429148321746</v>
      </c>
      <c r="J36" s="534">
        <f t="shared" ca="1" si="2"/>
        <v>4.538850621339531</v>
      </c>
      <c r="K36" s="552">
        <f ca="1">IF(MONTH(A36)=MONTH($E$1),VLOOKUP(A36,'Calculations II'!$B$8:$IV$434,67,FALSE),0)</f>
        <v>0</v>
      </c>
      <c r="L36" s="548">
        <f>IF(MONTH(A36)=MONTH($E$1),VLOOKUP(A36,Sheet1!$B$8:$JA$528,65,FALSE),0)</f>
        <v>17.3</v>
      </c>
      <c r="M36" s="57">
        <f>IF(MONTH(A36)=MONTH($E$1),VLOOKUP(A36,Sheet1!$B$8:$JA$528,97,FALSE),0)</f>
        <v>16.72</v>
      </c>
      <c r="N36" s="288">
        <f t="shared" ca="1" si="3"/>
        <v>30.018850621339531</v>
      </c>
      <c r="O36" s="288">
        <f t="shared" ca="1" si="4"/>
        <v>46.73885062133953</v>
      </c>
      <c r="P36" s="57">
        <f>IF(MONTH(A36)=MONTH($E$1),VLOOKUP(A36,Calculation!$B$8:$IV$503,34,FALSE),0)</f>
        <v>1.0089999999999999</v>
      </c>
      <c r="Q36" s="286">
        <f>IF(MONTH(A36)=MONTH($E$1),VLOOKUP(A36,Calculation!$B$8:$IV$503,103,FALSE),0)</f>
        <v>8.744644114268775</v>
      </c>
      <c r="R36" s="289">
        <f t="shared" ca="1" si="5"/>
        <v>56.492494735608304</v>
      </c>
      <c r="S36" s="371">
        <f>IF(MONTH(A36)=MONTH($E$1),VLOOKUP(A36,Sheet1!$B$8:$JA$528,123,FALSE),0)</f>
        <v>0</v>
      </c>
      <c r="T36" s="344">
        <f>IF(MONTH(A36)=MONTH($E$1),VLOOKUP(A36,Sheet1!$B$8:$JA$528,124,FALSE),0)</f>
        <v>0</v>
      </c>
      <c r="U36"/>
      <c r="V36"/>
      <c r="Y36" s="57"/>
      <c r="Z36" s="57"/>
      <c r="AA36" s="57"/>
    </row>
    <row r="37" spans="1:28">
      <c r="A37" s="450">
        <f t="shared" si="6"/>
        <v>41272</v>
      </c>
      <c r="B37" s="284">
        <f>IF(MONTH(A37)=MONTH($E$1),VLOOKUP((A37),Sheet1!$B$8:$JA$528,11,FALSE),0)</f>
        <v>0</v>
      </c>
      <c r="C37" s="340">
        <f>IF(MONTH(A37)=MONTH($E$1),VLOOKUP(A37,'Calculations II'!$B$8:$IV$434,54,FALSE),0)</f>
        <v>0</v>
      </c>
      <c r="D37" s="286">
        <f>IF(MONTH(A37)=MONTH($E$1),VLOOKUP(A37,Sheet1!$B$8:$JA$528,26,FALSE),0)</f>
        <v>24.9</v>
      </c>
      <c r="E37" s="57">
        <f>IF(MONTH(A37)=MONTH($E$1),VLOOKUP(A37,Sheet1!$B$8:$JA$528,27,FALSE),0)</f>
        <v>28</v>
      </c>
      <c r="F37" s="287">
        <f t="shared" si="1"/>
        <v>42.820958167971682</v>
      </c>
      <c r="G37" s="287">
        <f t="shared" si="0"/>
        <v>52.9</v>
      </c>
      <c r="H37" s="285">
        <f ca="1">IF(MONTH(A37)=MONTH($E$1),VLOOKUP(A37,Calculation!$B$8:$IV$503,138,FALSE),0)</f>
        <v>0.27681577263788881</v>
      </c>
      <c r="I37" s="534">
        <f ca="1">IF(MONTH(A37)=MONTH($E$1),VLOOKUP(A37,'Calculations II'!$B$8:$IV$434,14,FALSE),0)</f>
        <v>-0.87100164154813031</v>
      </c>
      <c r="J37" s="534">
        <f t="shared" ca="1" si="2"/>
        <v>-0.5941858689102415</v>
      </c>
      <c r="K37" s="552">
        <f ca="1">IF(MONTH(A37)=MONTH($E$1),VLOOKUP(A37,'Calculations II'!$B$8:$IV$434,67,FALSE),0)</f>
        <v>0</v>
      </c>
      <c r="L37" s="548">
        <f>IF(MONTH(A37)=MONTH($E$1),VLOOKUP(A37,Sheet1!$B$8:$JA$528,65,FALSE),0)</f>
        <v>17.899999999999999</v>
      </c>
      <c r="M37" s="57">
        <f>IF(MONTH(A37)=MONTH($E$1),VLOOKUP(A37,Sheet1!$B$8:$JA$528,97,FALSE),0)</f>
        <v>16.295999999999999</v>
      </c>
      <c r="N37" s="288">
        <f t="shared" ca="1" si="3"/>
        <v>25.909814131089753</v>
      </c>
      <c r="O37" s="288">
        <f t="shared" ca="1" si="4"/>
        <v>42.205814131089753</v>
      </c>
      <c r="P37" s="57">
        <f>IF(MONTH(A37)=MONTH($E$1),VLOOKUP(A37,Calculation!$B$8:$IV$503,34,FALSE),0)</f>
        <v>1.0089999999999999</v>
      </c>
      <c r="Q37" s="286">
        <f>IF(MONTH(A37)=MONTH($E$1),VLOOKUP(A37,Calculation!$B$8:$IV$503,103,FALSE),0)</f>
        <v>9.070041832028318</v>
      </c>
      <c r="R37" s="289">
        <f t="shared" ca="1" si="5"/>
        <v>52.284855963118069</v>
      </c>
      <c r="S37" s="285">
        <f>IF(MONTH(A37)=MONTH($E$1),VLOOKUP(A37,Sheet1!$B$8:$JA$528,123,FALSE),0)</f>
        <v>0</v>
      </c>
      <c r="T37" s="344">
        <f>IF(MONTH(A37)=MONTH($E$1),VLOOKUP(A37,Sheet1!$B$8:$JA$528,124,FALSE),0)</f>
        <v>0</v>
      </c>
      <c r="U37"/>
      <c r="V37"/>
      <c r="Y37" s="57"/>
      <c r="Z37" s="57"/>
      <c r="AA37" s="57"/>
    </row>
    <row r="38" spans="1:28">
      <c r="A38" s="450">
        <f t="shared" si="6"/>
        <v>41273</v>
      </c>
      <c r="B38" s="284">
        <f>IF(MONTH(A38)=MONTH($E$1),VLOOKUP((A38),Sheet1!$B$8:$JA$528,11,FALSE),0)</f>
        <v>0</v>
      </c>
      <c r="C38" s="340">
        <f>IF(MONTH(A38)=MONTH($E$1),VLOOKUP(A38,'Calculations II'!$B$8:$IV$434,54,FALSE),0)</f>
        <v>0</v>
      </c>
      <c r="D38" s="286">
        <f>IF(MONTH(A38)=MONTH($E$1),VLOOKUP(A38,Sheet1!$B$8:$JA$528,26,FALSE),0)</f>
        <v>24.8</v>
      </c>
      <c r="E38" s="57">
        <f>IF(MONTH(A38)=MONTH($E$1),VLOOKUP(A38,Sheet1!$B$8:$JA$528,27,FALSE),0)</f>
        <v>28</v>
      </c>
      <c r="F38" s="287">
        <f t="shared" si="1"/>
        <v>42.706100039091652</v>
      </c>
      <c r="G38" s="287">
        <f t="shared" si="0"/>
        <v>52.8</v>
      </c>
      <c r="H38" s="285">
        <f ca="1">IF(MONTH(A38)=MONTH($E$1),VLOOKUP(A38,Calculation!$B$8:$IV$503,138,FALSE),0)</f>
        <v>0.27680295980563013</v>
      </c>
      <c r="I38" s="534">
        <f ca="1">IF(MONTH(A38)=MONTH($E$1),VLOOKUP(A38,'Calculations II'!$B$8:$IV$434,14,FALSE),0)</f>
        <v>-0.56238173622144005</v>
      </c>
      <c r="J38" s="534">
        <f t="shared" ca="1" si="2"/>
        <v>-0.28557877641580992</v>
      </c>
      <c r="K38" s="552">
        <f ca="1">IF(MONTH(A38)=MONTH($E$1),VLOOKUP(A38,'Calculations II'!$B$8:$IV$434,67,FALSE),0)</f>
        <v>0</v>
      </c>
      <c r="L38" s="548">
        <f>IF(MONTH(A38)=MONTH($E$1),VLOOKUP(A38,Sheet1!$B$8:$JA$528,65,FALSE),0)</f>
        <v>18</v>
      </c>
      <c r="M38" s="57">
        <f>IF(MONTH(A38)=MONTH($E$1),VLOOKUP(A38,Sheet1!$B$8:$JA$528,97,FALSE),0)</f>
        <v>16.067</v>
      </c>
      <c r="N38" s="288">
        <f t="shared" ca="1" si="3"/>
        <v>26.447421223584193</v>
      </c>
      <c r="O38" s="288">
        <f t="shared" ca="1" si="4"/>
        <v>42.514421223584193</v>
      </c>
      <c r="P38" s="57">
        <f>IF(MONTH(A38)=MONTH($E$1),VLOOKUP(A38,Calculation!$B$8:$IV$503,34,FALSE),0)</f>
        <v>1.0089999999999999</v>
      </c>
      <c r="Q38" s="286">
        <f>IF(MONTH(A38)=MONTH($E$1),VLOOKUP(A38,Calculation!$B$8:$IV$503,103,FALSE),0)</f>
        <v>9.0848999609083467</v>
      </c>
      <c r="R38" s="289">
        <f t="shared" ca="1" si="5"/>
        <v>52.608321184492539</v>
      </c>
      <c r="S38" s="285">
        <f>IF(MONTH(A38)=MONTH($E$1),VLOOKUP(A38,Sheet1!$B$8:$JA$528,123,FALSE),0)</f>
        <v>0</v>
      </c>
      <c r="T38" s="344"/>
      <c r="U38"/>
      <c r="V38"/>
      <c r="Y38" s="57"/>
      <c r="Z38" s="57"/>
      <c r="AA38" s="57"/>
    </row>
    <row r="39" spans="1:28" ht="13.5" thickBot="1">
      <c r="A39" s="451">
        <f t="shared" si="6"/>
        <v>41274</v>
      </c>
      <c r="B39" s="346">
        <f>IF(MONTH(A39)=MONTH($E$1),VLOOKUP((A39),Sheet1!$B$8:$JA$528,11,FALSE),0)</f>
        <v>0</v>
      </c>
      <c r="C39" s="341">
        <f>IF(MONTH(A39)=MONTH($E$1),VLOOKUP(A39,'Calculations II'!$B$8:$IV$434,54,FALSE),0)</f>
        <v>0</v>
      </c>
      <c r="D39" s="336">
        <f>IF(MONTH(A39)=MONTH($E$1),VLOOKUP(A39,Sheet1!$B$8:$JA$528,26,FALSE),0)</f>
        <v>24.9</v>
      </c>
      <c r="E39" s="58">
        <f>IF(MONTH(A39)=MONTH($E$1),VLOOKUP(A39,Sheet1!$B$8:$JA$528,27,FALSE),0)</f>
        <v>28</v>
      </c>
      <c r="F39" s="353">
        <f t="shared" si="1"/>
        <v>42.706594015423434</v>
      </c>
      <c r="G39" s="532">
        <f>C39+D39+E39</f>
        <v>52.9</v>
      </c>
      <c r="H39" s="372">
        <f ca="1">IF(MONTH(A39)=MONTH($E$1),VLOOKUP(A39,Calculation!$B$8:$IV$503,138,FALSE),0)</f>
        <v>1.3838226168898493</v>
      </c>
      <c r="I39" s="535">
        <f ca="1">IF(MONTH(A39)=MONTH($E$1),VLOOKUP(A39,'Calculations II'!$B$8:$IV$434,14,FALSE),0)</f>
        <v>0.24585311266420801</v>
      </c>
      <c r="J39" s="535">
        <f t="shared" ca="1" si="2"/>
        <v>1.6296757295540574</v>
      </c>
      <c r="K39" s="553">
        <f ca="1">IF(MONTH(A39)=MONTH($E$1),VLOOKUP(A39,'Calculations II'!$B$8:$IV$434,67,FALSE),0)</f>
        <v>0</v>
      </c>
      <c r="L39" s="549">
        <f>IF(MONTH(A39)=MONTH($E$1),VLOOKUP(A39,Sheet1!$B$8:$JA$528,65,FALSE),0)</f>
        <v>17.899999999999999</v>
      </c>
      <c r="M39" s="58">
        <f>IF(MONTH(A39)=MONTH($E$1),VLOOKUP(A39,Sheet1!$B$8:$JA$528,97,FALSE),0)</f>
        <v>16.04</v>
      </c>
      <c r="N39" s="544">
        <f t="shared" ca="1" si="3"/>
        <v>28.389675729554057</v>
      </c>
      <c r="O39" s="544">
        <f t="shared" ca="1" si="4"/>
        <v>44.429675729554056</v>
      </c>
      <c r="P39" s="58">
        <f>IF(MONTH(A39)=MONTH($E$1),VLOOKUP(A39,Calculation!$B$8:$IV$503,34,FALSE),0)</f>
        <v>1.0089999999999999</v>
      </c>
      <c r="Q39" s="336">
        <f>IF(MONTH(A39)=MONTH($E$1),VLOOKUP(A39,Calculation!$B$8:$IV$503,103,FALSE),0)</f>
        <v>9.1844059845765678</v>
      </c>
      <c r="R39" s="545">
        <f t="shared" ca="1" si="5"/>
        <v>54.62308171413062</v>
      </c>
      <c r="S39" s="372">
        <f>IF(MONTH(A39)=MONTH($E$1),VLOOKUP(A39,Sheet1!$B$8:$JA$528,123,FALSE),0)</f>
        <v>0</v>
      </c>
      <c r="T39" s="345"/>
      <c r="U39"/>
      <c r="V39"/>
      <c r="Y39" s="57"/>
      <c r="Z39" s="57"/>
      <c r="AA39" s="57"/>
    </row>
    <row r="40" spans="1:28" ht="13.5" thickTop="1">
      <c r="A40" s="366" t="s">
        <v>467</v>
      </c>
      <c r="B40" s="347"/>
      <c r="C40" s="339"/>
      <c r="D40" s="59"/>
      <c r="E40" s="55"/>
      <c r="F40" s="351"/>
      <c r="G40" s="352"/>
      <c r="H40" s="55"/>
      <c r="I40" s="536"/>
      <c r="J40" s="536"/>
      <c r="K40" s="540"/>
      <c r="L40" s="56"/>
      <c r="M40" s="55"/>
      <c r="N40" s="378"/>
      <c r="O40" s="378"/>
      <c r="P40" s="55"/>
      <c r="Q40" s="59"/>
      <c r="R40" s="289"/>
      <c r="S40" s="365"/>
      <c r="T40" s="358"/>
      <c r="U40"/>
      <c r="V40"/>
      <c r="Y40" s="57"/>
      <c r="Z40" s="57"/>
      <c r="AA40" s="57"/>
    </row>
    <row r="41" spans="1:28">
      <c r="A41" s="367" t="s">
        <v>175</v>
      </c>
      <c r="B41" s="452">
        <f>SUM(B9:B39)</f>
        <v>228.02000000000044</v>
      </c>
      <c r="C41" s="453">
        <f>SUM(C9:C39)</f>
        <v>5.9039999999999995E-3</v>
      </c>
      <c r="D41" s="454">
        <f t="shared" ref="D41:S41" si="7">SUM(D9:D39)</f>
        <v>776.22999999999979</v>
      </c>
      <c r="E41" s="455">
        <f t="shared" si="7"/>
        <v>771.74</v>
      </c>
      <c r="F41" s="456">
        <f t="shared" si="7"/>
        <v>1310.6364438716932</v>
      </c>
      <c r="G41" s="457">
        <f t="shared" si="7"/>
        <v>1547.9759040000001</v>
      </c>
      <c r="H41" s="453">
        <f t="shared" ca="1" si="7"/>
        <v>8.5848645108878774</v>
      </c>
      <c r="I41" s="459">
        <f t="shared" ca="1" si="7"/>
        <v>-4.8418880814719956E-2</v>
      </c>
      <c r="J41" s="459">
        <f t="shared" ca="1" si="7"/>
        <v>8.5364456300731568</v>
      </c>
      <c r="K41" s="541">
        <f t="shared" ca="1" si="7"/>
        <v>0</v>
      </c>
      <c r="L41" s="550">
        <f t="shared" si="7"/>
        <v>539.9</v>
      </c>
      <c r="M41" s="455">
        <f t="shared" si="7"/>
        <v>486.44399999999996</v>
      </c>
      <c r="N41" s="291">
        <f t="shared" ca="1" si="7"/>
        <v>838.22834963007313</v>
      </c>
      <c r="O41" s="458">
        <f t="shared" ca="1" si="7"/>
        <v>1324.6723496300729</v>
      </c>
      <c r="P41" s="459">
        <f t="shared" si="7"/>
        <v>31.279000000000007</v>
      </c>
      <c r="Q41" s="454">
        <f t="shared" si="7"/>
        <v>206.06046012830703</v>
      </c>
      <c r="R41" s="292">
        <f t="shared" ca="1" si="7"/>
        <v>1562.0118097583807</v>
      </c>
      <c r="S41" s="460">
        <f t="shared" si="7"/>
        <v>0</v>
      </c>
      <c r="T41" s="359"/>
      <c r="U41"/>
      <c r="V41"/>
      <c r="Y41" s="57"/>
      <c r="Z41" s="57"/>
      <c r="AA41" s="57"/>
    </row>
    <row r="42" spans="1:28">
      <c r="A42" s="290" t="s">
        <v>226</v>
      </c>
      <c r="B42" s="354"/>
      <c r="C42" s="355"/>
      <c r="D42" s="356"/>
      <c r="E42" s="357"/>
      <c r="F42" s="373"/>
      <c r="G42" s="374"/>
      <c r="H42" s="355"/>
      <c r="I42" s="375"/>
      <c r="J42" s="375"/>
      <c r="K42" s="542"/>
      <c r="L42" s="357"/>
      <c r="M42" s="357"/>
      <c r="N42" s="293"/>
      <c r="O42" s="293"/>
      <c r="P42" s="375"/>
      <c r="Q42" s="356"/>
      <c r="R42" s="294"/>
      <c r="S42" s="376"/>
      <c r="T42" s="377"/>
      <c r="U42"/>
      <c r="V42"/>
      <c r="Y42" s="57"/>
      <c r="Z42" s="57"/>
      <c r="AA42" s="57"/>
    </row>
    <row r="43" spans="1:28" ht="13.5" thickBot="1">
      <c r="A43" s="530" t="s">
        <v>227</v>
      </c>
      <c r="B43" s="360">
        <f>IF(SUM(B9:B39)=0,0,SUM(B9:B39)/COUNTIF($G9:$G39,"&lt;&gt;0"))</f>
        <v>7.3554838709677561</v>
      </c>
      <c r="C43" s="361">
        <f t="shared" ref="C43:S43" si="8">IF(SUM(C9:C39)=0,0,SUM(C9:C39)/COUNTIF($G9:$G39,"&lt;&gt;0"))</f>
        <v>1.9045161290322579E-4</v>
      </c>
      <c r="D43" s="362">
        <f t="shared" si="8"/>
        <v>25.039677419354831</v>
      </c>
      <c r="E43" s="363">
        <f t="shared" si="8"/>
        <v>24.894838709677419</v>
      </c>
      <c r="F43" s="295">
        <f t="shared" si="8"/>
        <v>42.278594963603005</v>
      </c>
      <c r="G43" s="296">
        <f t="shared" si="8"/>
        <v>49.934706580645162</v>
      </c>
      <c r="H43" s="361">
        <f t="shared" ca="1" si="8"/>
        <v>0.27693111325444764</v>
      </c>
      <c r="I43" s="370">
        <f t="shared" ca="1" si="8"/>
        <v>-1.5618993811199985E-3</v>
      </c>
      <c r="J43" s="370">
        <f t="shared" ca="1" si="8"/>
        <v>0.27536921387332763</v>
      </c>
      <c r="K43" s="543">
        <f t="shared" ca="1" si="8"/>
        <v>0</v>
      </c>
      <c r="L43" s="551">
        <f t="shared" si="8"/>
        <v>17.416129032258063</v>
      </c>
      <c r="M43" s="363">
        <f t="shared" si="8"/>
        <v>15.69174193548387</v>
      </c>
      <c r="N43" s="297">
        <f t="shared" ca="1" si="8"/>
        <v>27.039624181615263</v>
      </c>
      <c r="O43" s="369">
        <f t="shared" ca="1" si="8"/>
        <v>42.731366117099121</v>
      </c>
      <c r="P43" s="370">
        <f t="shared" si="8"/>
        <v>1.0090000000000001</v>
      </c>
      <c r="Q43" s="362">
        <f t="shared" si="8"/>
        <v>6.647111617042162</v>
      </c>
      <c r="R43" s="298">
        <f t="shared" ca="1" si="8"/>
        <v>50.387477734141314</v>
      </c>
      <c r="S43" s="368">
        <f t="shared" si="8"/>
        <v>0</v>
      </c>
      <c r="T43" s="531"/>
      <c r="U43"/>
      <c r="V43"/>
      <c r="Y43" s="57"/>
      <c r="Z43" s="57"/>
      <c r="AA43" s="57"/>
    </row>
    <row r="44" spans="1:28" ht="8.25" customHeight="1">
      <c r="A44" s="53"/>
      <c r="B44" s="53"/>
      <c r="C44" s="53"/>
      <c r="D44" s="53"/>
      <c r="E44" s="333"/>
      <c r="F44" s="333"/>
      <c r="G44" s="333"/>
      <c r="H44" s="53"/>
      <c r="I44" s="53"/>
      <c r="J44" s="53"/>
      <c r="K44" s="53"/>
      <c r="L44" s="53"/>
      <c r="M44" s="53"/>
      <c r="N44" s="53"/>
      <c r="O44" s="53"/>
      <c r="P44" s="53"/>
      <c r="Q44" s="53"/>
      <c r="R44" s="53"/>
      <c r="S44" s="53"/>
      <c r="T44" s="53"/>
      <c r="U44"/>
      <c r="V44"/>
      <c r="Y44" s="55"/>
      <c r="Z44" s="55"/>
      <c r="AA44" s="55"/>
    </row>
    <row r="45" spans="1:28" ht="6" customHeight="1" thickBot="1"/>
    <row r="46" spans="1:28" ht="13.5" thickBot="1">
      <c r="A46" s="300" t="s">
        <v>470</v>
      </c>
      <c r="B46" s="301"/>
      <c r="C46" s="301"/>
      <c r="D46" s="301"/>
      <c r="E46" s="301"/>
      <c r="F46" s="302" t="s">
        <v>176</v>
      </c>
      <c r="G46" s="303" t="s">
        <v>177</v>
      </c>
      <c r="H46" s="51"/>
      <c r="I46" s="51"/>
      <c r="J46" s="51"/>
      <c r="K46" s="304" t="s">
        <v>471</v>
      </c>
      <c r="L46" s="305"/>
      <c r="M46" s="305"/>
      <c r="N46" s="305"/>
      <c r="O46" s="305"/>
      <c r="P46" s="305"/>
      <c r="Q46" s="306" t="s">
        <v>176</v>
      </c>
      <c r="R46" s="307" t="s">
        <v>177</v>
      </c>
      <c r="T46" s="61"/>
      <c r="AA46" s="61"/>
      <c r="AB46" s="61"/>
    </row>
    <row r="47" spans="1:28">
      <c r="A47" s="308" t="s">
        <v>178</v>
      </c>
      <c r="B47" s="309"/>
      <c r="C47" s="309"/>
      <c r="D47" s="309"/>
      <c r="E47" s="309"/>
      <c r="F47" s="311">
        <f>IF(MONTH($A$39)=MONTH($E$1),MATCH(MIN(G$9:G$39),G$9:G$39,0),IF(MONTH($A$38)=MONTH($E$1),MATCH(MIN(G$9:G$38),G$9:G$38,0),IF(MONTH($A$37)=MONTH($E$1),MATCH(MIN(G$9:G$37),G$9:G$37,0),MATCH(MIN(G$9:G$36),G$9:G$36,0))))</f>
        <v>7</v>
      </c>
      <c r="G47" s="312">
        <f>IF(MONTH($A$39)=MONTH($E$1),MIN(G$9:G$39),IF(MONTH($A$38)=MONTH($E$1),MIN(G$9:G$38),IF(MONTH($A$37)=MONTH($E$1),MIN(G$9:G$37),MIN(G$9:G$36))))</f>
        <v>44.34</v>
      </c>
      <c r="H47" s="51"/>
      <c r="I47" s="51"/>
      <c r="J47" s="51"/>
      <c r="K47" s="313" t="s">
        <v>472</v>
      </c>
      <c r="L47" s="314"/>
      <c r="M47" s="314"/>
      <c r="N47" s="314"/>
      <c r="O47" s="314"/>
      <c r="P47" s="314"/>
      <c r="Q47" s="316">
        <f ca="1">IF(MONTH($A$39)=MONTH($E$1),MATCH(MIN(R$9:R$39),R$9:R$39,0),IF(MONTH($A$38)=MONTH($E$1),MATCH(MIN(R$9:R$38),R$9:R$38,0),IF(MONTH($A$37)=MONTH($E$1),MATCH(MIN(R$9:R$37),R$9:R$37,0),MATCH(MIN(R$9:R$36),R$9:R$36,0))))</f>
        <v>11</v>
      </c>
      <c r="R47" s="317">
        <f ca="1">IF(MONTH($A$39)=MONTH($E$1),MIN(R$9:R$39),IF(MONTH($A$38)=MONTH($E$1),MIN(R$9:R$38),IF(MONTH($A$37)=MONTH($E$1),MIN(R$9:R$37),MIN(R$9:R$36))))</f>
        <v>45.20182586799281</v>
      </c>
      <c r="S47" s="318"/>
      <c r="T47" s="61"/>
      <c r="AA47" s="61"/>
      <c r="AB47" s="61"/>
    </row>
    <row r="48" spans="1:28" ht="13.5" thickBot="1">
      <c r="A48" s="319" t="s">
        <v>179</v>
      </c>
      <c r="B48" s="320"/>
      <c r="C48" s="320"/>
      <c r="D48" s="320"/>
      <c r="E48" s="320"/>
      <c r="F48" s="321">
        <f>IF(MONTH($A$39)=MONTH($E$1),MATCH(MAX(G$9:G$39),G$9:G$39,0),IF(MONTH($A$38)=MONTH($E$1),MATCH(MAX(G$9:G$38),G$9:G$38,0),IF(MONTH($A$37)=MONTH($E$1),MATCH(MAX(G$9:G$37),G$9:G$37,0),MATCH(MAX(G$9:G$36),G$9:G$36,0))))</f>
        <v>16</v>
      </c>
      <c r="G48" s="322">
        <f>IF(MONTH($A$39)=MONTH($E$1),MAX(G$9:G$39),IF(MONTH($A$38)=MONTH($E$1),MAX(G$9:G$38),IF(MONTH($A$37)=MONTH($E$1),MAX(G$9:G$37),MAX(G$9:G$36))))</f>
        <v>53.900000000000006</v>
      </c>
      <c r="H48" s="51"/>
      <c r="I48" s="51"/>
      <c r="J48" s="51"/>
      <c r="K48" s="323" t="s">
        <v>473</v>
      </c>
      <c r="L48" s="324"/>
      <c r="M48" s="324"/>
      <c r="N48" s="324"/>
      <c r="O48" s="324"/>
      <c r="P48" s="324"/>
      <c r="Q48" s="326">
        <f ca="1">IF(MONTH($A$39)=MONTH($E$1),MATCH(MAX(R$9:R$39),R$9:R$39,0),IF(MONTH($A$38)=MONTH($E$1),MATCH(MAX(R$9:R$38),R$9:R$38,0),IF(MONTH($A$37)=MONTH($E$1),MATCH(MAX(R$9:R$37),R$9:R$37,0),MATCH(MAX(R$9:R$36),R$9:R$36,0))))</f>
        <v>28</v>
      </c>
      <c r="R48" s="327">
        <f ca="1">IF(MONTH($A$39)=MONTH($E$1),MAX(R$9:R$39),IF(MONTH($A$38)=MONTH($E$1),MAX(R$9:R$38),IF(MONTH($A$37)=MONTH($E$1),MAX(R$9:R$37),MAX(R$9:R$36))))</f>
        <v>56.492494735608304</v>
      </c>
    </row>
    <row r="49" spans="1:19">
      <c r="A49" s="299"/>
      <c r="B49" s="60"/>
      <c r="C49" s="60"/>
      <c r="D49" s="60"/>
      <c r="E49" s="60"/>
      <c r="F49" s="60"/>
      <c r="G49" s="60"/>
      <c r="H49" s="51"/>
      <c r="I49" s="51"/>
      <c r="J49" s="51"/>
      <c r="K49" s="60"/>
      <c r="L49" s="60"/>
      <c r="M49" s="60"/>
      <c r="N49" s="60"/>
      <c r="O49" s="60"/>
      <c r="Q49" s="60"/>
      <c r="R49" s="60"/>
    </row>
    <row r="50" spans="1:19" ht="13.5" thickBot="1">
      <c r="A50" s="299" t="s">
        <v>474</v>
      </c>
      <c r="B50" s="60"/>
      <c r="C50" s="60"/>
      <c r="D50" s="60"/>
      <c r="E50" s="60"/>
      <c r="F50" s="60"/>
      <c r="G50" s="60"/>
      <c r="H50" s="51"/>
      <c r="I50" s="51"/>
      <c r="J50" s="51"/>
      <c r="K50" s="299" t="s">
        <v>474</v>
      </c>
      <c r="L50" s="60"/>
      <c r="M50" s="60"/>
      <c r="N50" s="60"/>
      <c r="O50" s="60"/>
      <c r="Q50" s="60"/>
      <c r="R50" s="60"/>
    </row>
    <row r="51" spans="1:19" ht="13.5" thickBot="1">
      <c r="A51" s="300" t="s">
        <v>470</v>
      </c>
      <c r="B51" s="301"/>
      <c r="C51" s="301"/>
      <c r="D51" s="301"/>
      <c r="E51" s="302" t="s">
        <v>176</v>
      </c>
      <c r="F51" s="303" t="s">
        <v>177</v>
      </c>
      <c r="G51" s="52"/>
      <c r="H51" s="51"/>
      <c r="I51" s="51"/>
      <c r="J51" s="51"/>
      <c r="K51" s="304" t="s">
        <v>471</v>
      </c>
      <c r="L51" s="305"/>
      <c r="M51" s="305"/>
      <c r="N51" s="306" t="s">
        <v>176</v>
      </c>
      <c r="O51" s="307" t="s">
        <v>177</v>
      </c>
      <c r="Q51" s="51"/>
    </row>
    <row r="52" spans="1:19">
      <c r="A52" s="308" t="s">
        <v>178</v>
      </c>
      <c r="B52" s="309"/>
      <c r="C52" s="309"/>
      <c r="D52" s="309"/>
      <c r="E52" s="311">
        <f>IF(MONTH($A$39)=MONTH($E$1),MATCH(MIN(F$9:F$39),F$9:F$39,0),IF(MONTH($A$38)=MONTH($E$1),MATCH(MIN(F$9:F$38),F$9:F$38,0),IF(MONTH($A$37)=MONTH($E$1),MATCH(MIN(F$9:F$37),F$9:F$37,0),MATCH(MIN(F$9:F$36),F$9:F$36,0))))</f>
        <v>13</v>
      </c>
      <c r="F52" s="312">
        <f>IF(MONTH($A$39)=MONTH($E$1),MIN(F$9:F$39),IF(MONTH($A$38)=MONTH($E$1),MIN(F$9:F$38),IF(MONTH($A$37)=MONTH($E$1),MIN(F$9:F$37),MIN(F$9:F$36))))</f>
        <v>39.597577790284568</v>
      </c>
      <c r="G52" s="52"/>
      <c r="H52" s="51"/>
      <c r="I52" s="51"/>
      <c r="J52" s="51"/>
      <c r="K52" s="313" t="s">
        <v>472</v>
      </c>
      <c r="L52" s="314"/>
      <c r="M52" s="314"/>
      <c r="N52" s="316">
        <f ca="1">IF(MONTH($A$39)=MONTH($E$1),MATCH(MIN(O$9:O$39),O$9:O$39,0),IF(MONTH($A$38)=MONTH($E$1),MATCH(MIN(O$9:O$38),O$9:O$38,0),IF(MONTH($A$37)=MONTH($E$1),MATCH(MIN(O$9:O$37),O$9:O$37,0),MATCH(MIN(O$9:O$36),O$9:O$36,0))))</f>
        <v>9</v>
      </c>
      <c r="O52" s="317">
        <f ca="1">IF(MONTH($A$39)=MONTH($E$1),MIN(O$9:O$39),IF(MONTH($A$38)=MONTH($E$1),MIN(O$9:O$38),IF(MONTH($A$37)=MONTH($E$1),MIN(O$9:O$37),MIN(O$9:O$36))))</f>
        <v>40.075146249674013</v>
      </c>
      <c r="Q52" s="51"/>
    </row>
    <row r="53" spans="1:19" ht="13.5" thickBot="1">
      <c r="A53" s="319" t="s">
        <v>179</v>
      </c>
      <c r="B53" s="320"/>
      <c r="C53" s="320"/>
      <c r="D53" s="320"/>
      <c r="E53" s="321">
        <f>IF(MONTH($A$39)=MONTH($E$1),MATCH(MAX(F$9:F$39),F$9:F$39,0),IF(MONTH($A$38)=MONTH($E$1),MATCH(MAX(F$9:F$38),F$9:F$38,0),IF(MONTH($A$37)=MONTH($E$1),MATCH(MAX(F$9:F$37),F$9:F$37,0),MATCH(MAX(F$9:F$36),F$9:F$36,0))))</f>
        <v>17</v>
      </c>
      <c r="F53" s="322">
        <f>IF(MONTH($A$39)=MONTH($E$1),MAX(F$9:F$39),IF(MONTH($A$38)=MONTH($E$1),MAX(F$9:F$38),IF(MONTH($A$37)=MONTH($E$1),MAX(F$9:F$37),MAX(F$9:F$36))))</f>
        <v>44.740821008007529</v>
      </c>
      <c r="G53" s="52"/>
      <c r="H53" s="51"/>
      <c r="I53" s="51"/>
      <c r="J53" s="51"/>
      <c r="K53" s="323" t="s">
        <v>473</v>
      </c>
      <c r="L53" s="324"/>
      <c r="M53" s="324"/>
      <c r="N53" s="326">
        <f ca="1">IF(MONTH($A$39)=MONTH($E$1),MATCH(MAX(O$9:O$39),O$9:O$39,0),IF(MONTH($A$38)=MONTH($E$1),MATCH(MAX(O$9:O$38),O$9:O$38,0),IF(MONTH($A$37)=MONTH($E$1),MATCH(MAX(O$9:O$37),O$9:O$37,0),MATCH(MAX(O$9:O$36),O$9:O$36,0))))</f>
        <v>28</v>
      </c>
      <c r="O53" s="327">
        <f ca="1">IF(MONTH($A$39)=MONTH($E$1),MAX(O$9:O$39),IF(MONTH($A$38)=MONTH($E$1),MAX(O$9:O$38),IF(MONTH($A$37)=MONTH($E$1),MAX(O$9:O$37),MAX(O$9:O$36))))</f>
        <v>46.73885062133953</v>
      </c>
      <c r="Q53" s="51"/>
    </row>
    <row r="54" spans="1:19">
      <c r="E54" s="52"/>
      <c r="F54" s="52"/>
      <c r="G54" s="52"/>
      <c r="K54" s="52" t="s">
        <v>475</v>
      </c>
    </row>
    <row r="55" spans="1:19">
      <c r="A55" s="328" t="s">
        <v>476</v>
      </c>
      <c r="B55" s="329">
        <v>1</v>
      </c>
      <c r="C55" s="329">
        <v>2</v>
      </c>
      <c r="D55" s="329">
        <v>3</v>
      </c>
      <c r="E55" s="329">
        <v>4</v>
      </c>
      <c r="F55" s="330" t="s">
        <v>477</v>
      </c>
      <c r="G55" s="330" t="s">
        <v>478</v>
      </c>
      <c r="H55" s="329">
        <v>5</v>
      </c>
      <c r="I55" s="329">
        <v>6</v>
      </c>
      <c r="J55" s="329"/>
      <c r="K55" s="329">
        <v>7</v>
      </c>
      <c r="L55" s="330">
        <v>8</v>
      </c>
      <c r="M55" s="330">
        <v>9</v>
      </c>
      <c r="N55" s="330" t="s">
        <v>480</v>
      </c>
      <c r="O55" s="330" t="s">
        <v>481</v>
      </c>
      <c r="P55" s="330">
        <v>10</v>
      </c>
      <c r="Q55" s="330">
        <v>11</v>
      </c>
      <c r="R55" s="330" t="s">
        <v>482</v>
      </c>
      <c r="S55" s="331"/>
    </row>
    <row r="58" spans="1:19">
      <c r="N58" s="108"/>
      <c r="O58" s="108"/>
      <c r="S58" s="108"/>
    </row>
    <row r="59" spans="1:19">
      <c r="N59" s="61"/>
      <c r="O59" s="61"/>
      <c r="S59" s="61"/>
    </row>
    <row r="60" spans="1:19">
      <c r="N60" s="61"/>
      <c r="O60" s="61"/>
      <c r="S60" s="61"/>
    </row>
    <row r="61" spans="1:19">
      <c r="N61" s="61"/>
      <c r="O61" s="61"/>
      <c r="S61" s="61"/>
    </row>
    <row r="62" spans="1:19">
      <c r="N62" s="61"/>
      <c r="O62" s="61"/>
      <c r="S62" s="61"/>
    </row>
    <row r="63" spans="1:19">
      <c r="N63" s="61"/>
      <c r="O63" s="61"/>
      <c r="S63" s="61"/>
    </row>
    <row r="64" spans="1:19">
      <c r="N64" s="61"/>
      <c r="O64" s="61"/>
      <c r="S64" s="61"/>
    </row>
    <row r="65" spans="14:19">
      <c r="N65" s="61"/>
      <c r="O65" s="61"/>
      <c r="S65" s="61"/>
    </row>
    <row r="66" spans="14:19">
      <c r="N66" s="61"/>
      <c r="O66" s="61"/>
      <c r="S66" s="61"/>
    </row>
    <row r="67" spans="14:19">
      <c r="N67" s="61"/>
      <c r="O67" s="61"/>
      <c r="S67" s="61"/>
    </row>
    <row r="68" spans="14:19">
      <c r="N68" s="61"/>
      <c r="O68" s="61"/>
      <c r="S68" s="61"/>
    </row>
    <row r="69" spans="14:19">
      <c r="N69" s="61"/>
      <c r="O69" s="61"/>
      <c r="S69" s="61"/>
    </row>
    <row r="70" spans="14:19">
      <c r="N70" s="61"/>
      <c r="O70" s="61"/>
      <c r="S70" s="61"/>
    </row>
  </sheetData>
  <mergeCells count="6">
    <mergeCell ref="S6:T6"/>
    <mergeCell ref="A2:R2"/>
    <mergeCell ref="A3:R3"/>
    <mergeCell ref="C6:G6"/>
    <mergeCell ref="H6:J6"/>
    <mergeCell ref="L6:R6"/>
  </mergeCells>
  <phoneticPr fontId="20" type="noConversion"/>
  <conditionalFormatting sqref="T9:T39">
    <cfRule type="cellIs" dxfId="25" priority="28" stopIfTrue="1" operator="equal">
      <formula>0</formula>
    </cfRule>
  </conditionalFormatting>
  <conditionalFormatting sqref="Y40:AA40 U40:V40">
    <cfRule type="expression" priority="43" stopIfTrue="1">
      <formula>IF(MONTH($A$40)=MONTH($E$1),TRUE,FALSE)</formula>
    </cfRule>
    <cfRule type="expression" dxfId="24" priority="44" stopIfTrue="1">
      <formula>IF(MONTH($A$40)&gt;MONTH($E$1),TRUE,FALSE)</formula>
    </cfRule>
    <cfRule type="expression" dxfId="23" priority="45" stopIfTrue="1">
      <formula>IF(MONTH($A$40)&lt;MONTH($E$1),TRUE,FALSE)</formula>
    </cfRule>
  </conditionalFormatting>
  <conditionalFormatting sqref="U43:AA43 P39:Q39 S39:T39 A39:E39 H39:M39">
    <cfRule type="expression" priority="30" stopIfTrue="1">
      <formula>IF(MONTH($A$39)=MONTH($E$1),TRUE,FALSE)</formula>
    </cfRule>
    <cfRule type="expression" dxfId="22" priority="31" stopIfTrue="1">
      <formula>IF(MONTH($A$39)&gt;MONTH($E$1),TRUE,FALSE)</formula>
    </cfRule>
    <cfRule type="expression" dxfId="21" priority="32" stopIfTrue="1">
      <formula>IF(MONTH($A$39)&lt;MONTH($E$1),TRUE,FALSE)</formula>
    </cfRule>
  </conditionalFormatting>
  <conditionalFormatting sqref="P38:Q38 S38:T38 U41:AA43 A38:E38 H38:M38">
    <cfRule type="expression" priority="33" stopIfTrue="1">
      <formula>IF(MONTH($A$38)=MONTH($E$1),TRUE,FALSE)</formula>
    </cfRule>
    <cfRule type="expression" dxfId="20" priority="34" stopIfTrue="1">
      <formula>IF(MONTH($A$38)&gt;MONTH($E$1),TRUE,FALSE)</formula>
    </cfRule>
    <cfRule type="expression" dxfId="19" priority="35" stopIfTrue="1">
      <formula>IF(MONTH($A$38)&lt;MONTH($E$1),TRUE,FALSE)</formula>
    </cfRule>
  </conditionalFormatting>
  <conditionalFormatting sqref="P37:Q37 S37 A37:E37 H37:M37">
    <cfRule type="expression" dxfId="18" priority="69" stopIfTrue="1">
      <formula>IF(MONTH($A$37)&gt;MONTH($E$1),TRUE,FALSE)</formula>
    </cfRule>
    <cfRule type="expression" dxfId="17" priority="70" stopIfTrue="1">
      <formula>IF(MONTH($A$37)&lt;MONTH($E$1),TRUE,FALSE)</formula>
    </cfRule>
  </conditionalFormatting>
  <conditionalFormatting sqref="O37:IV37 A37:E37 H37:M37">
    <cfRule type="expression" priority="68" stopIfTrue="1">
      <formula>IF(MONTH($A$37)=MONTH($E$1),TRUE,FALSE)</formula>
    </cfRule>
  </conditionalFormatting>
  <conditionalFormatting sqref="F9:G39">
    <cfRule type="cellIs" dxfId="16" priority="23" stopIfTrue="1" operator="equal">
      <formula>0</formula>
    </cfRule>
  </conditionalFormatting>
  <conditionalFormatting sqref="N9:O39 R9:R40">
    <cfRule type="cellIs" dxfId="15" priority="22" stopIfTrue="1" operator="equal">
      <formula>0</formula>
    </cfRule>
  </conditionalFormatting>
  <printOptions horizontalCentered="1"/>
  <pageMargins left="0" right="0" top="0.5" bottom="0" header="0" footer="0"/>
  <pageSetup scale="80" orientation="landscape" r:id="rId1"/>
  <headerFooter alignWithMargins="0"/>
  <colBreaks count="1" manualBreakCount="1">
    <brk id="18" max="1048575" man="1"/>
  </colBreaks>
  <legacyDrawing r:id="rId2"/>
</worksheet>
</file>

<file path=xl/worksheets/sheet6.xml><?xml version="1.0" encoding="utf-8"?>
<worksheet xmlns="http://schemas.openxmlformats.org/spreadsheetml/2006/main" xmlns:r="http://schemas.openxmlformats.org/officeDocument/2006/relationships">
  <sheetPr codeName="Sheet3">
    <pageSetUpPr fitToPage="1"/>
  </sheetPr>
  <dimension ref="A1:IY528"/>
  <sheetViews>
    <sheetView zoomScale="97" zoomScaleNormal="97" workbookViewId="0">
      <pane xSplit="3" ySplit="7" topLeftCell="D362" activePane="bottomRight" state="frozen"/>
      <selection pane="topRight" activeCell="D1" sqref="D1"/>
      <selection pane="bottomLeft" activeCell="A8" sqref="A8"/>
      <selection pane="bottomRight" activeCell="A374" sqref="A374"/>
    </sheetView>
  </sheetViews>
  <sheetFormatPr defaultColWidth="9.140625" defaultRowHeight="12.75"/>
  <cols>
    <col min="1" max="1" width="11.5703125" style="2" bestFit="1" customWidth="1"/>
    <col min="2" max="2" width="15" style="770" customWidth="1"/>
    <col min="3" max="3" width="23.140625" style="2" customWidth="1"/>
    <col min="4" max="4" width="9.7109375" style="404" bestFit="1" customWidth="1"/>
    <col min="5" max="5" width="9.7109375" style="808" bestFit="1" customWidth="1"/>
    <col min="6" max="6" width="13.42578125" style="808" customWidth="1"/>
    <col min="7" max="7" width="10.5703125" style="808" bestFit="1" customWidth="1"/>
    <col min="8" max="8" width="10.42578125" style="405" bestFit="1" customWidth="1"/>
    <col min="9" max="9" width="9.7109375" style="405" bestFit="1" customWidth="1"/>
    <col min="10" max="10" width="13.42578125" style="389" bestFit="1" customWidth="1"/>
    <col min="11" max="11" width="13.7109375" style="389" customWidth="1"/>
    <col min="12" max="12" width="10.85546875" style="908" customWidth="1"/>
    <col min="13" max="17" width="10.28515625" style="406" customWidth="1"/>
    <col min="18" max="18" width="17.85546875" style="389" bestFit="1" customWidth="1"/>
    <col min="19" max="20" width="14.42578125" style="389" bestFit="1" customWidth="1"/>
    <col min="21" max="22" width="12.28515625" style="389" customWidth="1"/>
    <col min="23" max="23" width="13.5703125" style="406" customWidth="1"/>
    <col min="24" max="24" width="14.5703125" style="3" customWidth="1"/>
    <col min="25" max="25" width="9.42578125" style="389" bestFit="1" customWidth="1"/>
    <col min="26" max="26" width="12.85546875" style="775" customWidth="1"/>
    <col min="27" max="27" width="12" style="925" customWidth="1"/>
    <col min="28" max="28" width="13.85546875" style="925" customWidth="1"/>
    <col min="29" max="29" width="12" style="443" customWidth="1"/>
    <col min="30" max="30" width="3.42578125" style="443" bestFit="1" customWidth="1"/>
    <col min="31" max="31" width="12" style="443" customWidth="1"/>
    <col min="32" max="35" width="12" style="407" customWidth="1"/>
    <col min="36" max="42" width="9.140625" style="3"/>
    <col min="43" max="43" width="12" style="389" customWidth="1"/>
    <col min="44" max="44" width="12" style="641" customWidth="1"/>
    <col min="45" max="45" width="12" style="389" customWidth="1"/>
    <col min="46" max="46" width="12" style="641" customWidth="1"/>
    <col min="47" max="47" width="12" style="389" customWidth="1"/>
    <col min="48" max="48" width="10.42578125" style="389" bestFit="1" customWidth="1"/>
    <col min="49" max="49" width="10.140625" style="389" bestFit="1" customWidth="1"/>
    <col min="50" max="50" width="11.28515625" style="389" bestFit="1" customWidth="1"/>
    <col min="51" max="51" width="11.42578125" style="641" bestFit="1" customWidth="1"/>
    <col min="52" max="52" width="11.7109375" style="641" customWidth="1"/>
    <col min="53" max="53" width="12" style="641" customWidth="1"/>
    <col min="54" max="55" width="12.42578125" style="389" customWidth="1"/>
    <col min="56" max="56" width="11.85546875" style="389" customWidth="1"/>
    <col min="57" max="57" width="11.5703125" style="641" customWidth="1"/>
    <col min="58" max="58" width="11.85546875" style="389" customWidth="1"/>
    <col min="59" max="59" width="10.28515625" style="417" customWidth="1"/>
    <col min="60" max="60" width="10.7109375" style="641" bestFit="1" customWidth="1"/>
    <col min="61" max="61" width="13.5703125" style="389" customWidth="1"/>
    <col min="62" max="62" width="9.28515625" style="389" bestFit="1" customWidth="1"/>
    <col min="63" max="63" width="11.42578125" style="389" customWidth="1"/>
    <col min="64" max="64" width="9.28515625" style="389" bestFit="1" customWidth="1"/>
    <col min="65" max="65" width="9.5703125" style="417" bestFit="1" customWidth="1"/>
    <col min="66" max="66" width="12" style="389" bestFit="1" customWidth="1"/>
    <col min="67" max="67" width="11.140625" style="389" customWidth="1"/>
    <col min="68" max="68" width="11.5703125" style="389" customWidth="1"/>
    <col min="69" max="69" width="13.7109375" style="417" customWidth="1"/>
    <col min="70" max="70" width="12.7109375" style="417" customWidth="1"/>
    <col min="71" max="75" width="13.5703125" style="417" customWidth="1"/>
    <col min="76" max="76" width="10.5703125" style="417" customWidth="1"/>
    <col min="77" max="77" width="11.140625" style="417" customWidth="1"/>
    <col min="78" max="78" width="9.85546875" style="399" bestFit="1" customWidth="1"/>
    <col min="79" max="79" width="11.85546875" style="417" customWidth="1"/>
    <col min="80" max="80" width="11" style="417" customWidth="1"/>
    <col min="81" max="81" width="9.28515625" style="399" bestFit="1" customWidth="1"/>
    <col min="82" max="84" width="10.42578125" style="3" customWidth="1"/>
    <col min="85" max="87" width="10.5703125" style="3" bestFit="1" customWidth="1"/>
    <col min="88" max="88" width="9.28515625" style="3" bestFit="1" customWidth="1"/>
    <col min="89" max="89" width="12" style="3" customWidth="1"/>
    <col min="90" max="91" width="9.28515625" style="3" bestFit="1" customWidth="1"/>
    <col min="92" max="92" width="9.5703125" style="3" customWidth="1"/>
    <col min="93" max="93" width="10.42578125" style="3" customWidth="1"/>
    <col min="94" max="94" width="10.5703125" style="3" customWidth="1"/>
    <col min="95" max="95" width="9.42578125" style="3" bestFit="1" customWidth="1"/>
    <col min="96" max="96" width="9.28515625" style="3" bestFit="1" customWidth="1"/>
    <col min="97" max="97" width="13.42578125" style="389" customWidth="1"/>
    <col min="98" max="98" width="17.5703125" style="389" customWidth="1"/>
    <col min="99" max="99" width="11.7109375" style="389" customWidth="1"/>
    <col min="100" max="100" width="9.140625" style="399"/>
    <col min="101" max="101" width="10" style="399" customWidth="1"/>
    <col min="102" max="102" width="10.28515625" style="399" customWidth="1"/>
    <col min="103" max="103" width="9.140625" style="399"/>
    <col min="104" max="104" width="11" style="417" customWidth="1"/>
    <col min="105" max="105" width="12.85546875" style="417" customWidth="1"/>
    <col min="106" max="106" width="13.42578125" style="417" bestFit="1" customWidth="1"/>
    <col min="107" max="107" width="11.5703125" style="417" bestFit="1" customWidth="1"/>
    <col min="108" max="112" width="10.28515625" style="399" customWidth="1"/>
    <col min="113" max="113" width="10.28515625" style="3" customWidth="1"/>
    <col min="114" max="116" width="9.140625" style="3"/>
    <col min="117" max="117" width="10.42578125" style="3" customWidth="1"/>
    <col min="118" max="118" width="10.28515625" style="3" customWidth="1"/>
    <col min="119" max="126" width="9.140625" style="3"/>
    <col min="127" max="127" width="10" style="3" customWidth="1"/>
    <col min="128" max="143" width="9.140625" style="3"/>
    <col min="144" max="144" width="10.85546875" style="3" customWidth="1"/>
    <col min="145" max="145" width="10.28515625" style="3" customWidth="1"/>
    <col min="146" max="146" width="9.140625" style="3"/>
    <col min="147" max="147" width="10.28515625" style="3" customWidth="1"/>
    <col min="148" max="149" width="11.140625" style="3" customWidth="1"/>
    <col min="150" max="150" width="9.140625" style="3"/>
    <col min="151" max="151" width="7.85546875" style="3" bestFit="1" customWidth="1"/>
    <col min="152" max="152" width="10.7109375" style="3" customWidth="1"/>
    <col min="153" max="153" width="9.28515625" style="3" bestFit="1" customWidth="1"/>
    <col min="154" max="154" width="6" style="3" bestFit="1" customWidth="1"/>
    <col min="155" max="155" width="8.7109375" style="3" bestFit="1" customWidth="1"/>
    <col min="156" max="156" width="10" style="3" bestFit="1" customWidth="1"/>
    <col min="157" max="157" width="9.85546875" style="399" customWidth="1"/>
    <col min="158" max="158" width="8.7109375" style="577" bestFit="1" customWidth="1"/>
    <col min="159" max="159" width="9.5703125" style="577" bestFit="1" customWidth="1"/>
    <col min="160" max="161" width="9.5703125" style="577" customWidth="1"/>
    <col min="162" max="162" width="9.28515625" style="577" customWidth="1"/>
    <col min="163" max="163" width="8.5703125" style="577" customWidth="1"/>
    <col min="164" max="164" width="9.42578125" style="577" customWidth="1"/>
    <col min="165" max="165" width="9.140625" style="577"/>
    <col min="166" max="166" width="10.85546875" style="577" bestFit="1" customWidth="1"/>
    <col min="167" max="167" width="10.140625" style="577" bestFit="1" customWidth="1"/>
    <col min="168" max="168" width="10.85546875" style="577" customWidth="1"/>
    <col min="169" max="169" width="11.28515625" style="577" bestFit="1" customWidth="1"/>
    <col min="170" max="170" width="10.140625" style="577" bestFit="1" customWidth="1"/>
    <col min="171" max="172" width="8" style="577" bestFit="1" customWidth="1"/>
    <col min="173" max="174" width="10.28515625" style="390" bestFit="1" customWidth="1"/>
    <col min="175" max="175" width="7.42578125" style="390" customWidth="1"/>
    <col min="176" max="16384" width="9.140625" style="390"/>
  </cols>
  <sheetData>
    <row r="1" spans="1:259" s="577" customFormat="1" ht="29.25" customHeight="1">
      <c r="A1" s="399"/>
      <c r="B1" s="772"/>
      <c r="C1" s="399"/>
      <c r="D1" s="578" t="s">
        <v>242</v>
      </c>
      <c r="E1" s="780"/>
      <c r="F1" s="780"/>
      <c r="G1" s="780"/>
      <c r="H1" s="579"/>
      <c r="I1" s="579"/>
      <c r="J1" s="579"/>
      <c r="K1" s="579"/>
      <c r="L1" s="900"/>
      <c r="M1" s="579"/>
      <c r="N1" s="579"/>
      <c r="O1" s="579"/>
      <c r="P1" s="579"/>
      <c r="Q1" s="579"/>
      <c r="R1" s="579"/>
      <c r="S1" s="579"/>
      <c r="T1" s="579"/>
      <c r="U1" s="579"/>
      <c r="V1" s="579"/>
      <c r="W1" s="579"/>
      <c r="X1" s="579"/>
      <c r="Y1" s="579"/>
      <c r="Z1" s="780"/>
      <c r="AA1" s="579"/>
      <c r="AB1" s="579"/>
      <c r="AC1" s="580"/>
      <c r="AD1" s="580"/>
      <c r="AE1" s="580"/>
      <c r="AF1" s="580"/>
      <c r="AG1" s="580"/>
      <c r="AH1" s="580"/>
      <c r="AI1" s="580"/>
      <c r="AJ1" s="399"/>
      <c r="AK1" s="399"/>
      <c r="AL1" s="399"/>
      <c r="AM1" s="399"/>
      <c r="AN1" s="399"/>
      <c r="AO1" s="399"/>
      <c r="AP1" s="399"/>
      <c r="AQ1" s="417"/>
      <c r="AR1" s="417"/>
      <c r="AS1" s="417"/>
      <c r="AT1" s="417"/>
      <c r="AU1" s="417"/>
      <c r="AV1" s="417"/>
      <c r="AW1" s="417"/>
      <c r="AX1" s="417"/>
      <c r="AY1" s="417"/>
      <c r="AZ1" s="417"/>
      <c r="BA1" s="417"/>
      <c r="BB1" s="417"/>
      <c r="BC1" s="417"/>
      <c r="BD1" s="417"/>
      <c r="BE1" s="417"/>
      <c r="BF1" s="417"/>
      <c r="BG1" s="417"/>
      <c r="BH1" s="417"/>
      <c r="BI1" s="417"/>
      <c r="BJ1" s="417"/>
      <c r="BK1" s="417"/>
      <c r="BL1" s="417"/>
      <c r="BM1" s="417"/>
      <c r="BN1" s="417"/>
      <c r="BO1" s="417"/>
      <c r="BP1" s="417"/>
      <c r="BQ1" s="417"/>
      <c r="BR1" s="417"/>
      <c r="BS1" s="417"/>
      <c r="BT1" s="417"/>
      <c r="BU1" s="417"/>
      <c r="BV1" s="417"/>
      <c r="BW1" s="417"/>
      <c r="BX1" s="417"/>
      <c r="BY1" s="417"/>
      <c r="BZ1" s="399"/>
      <c r="CA1" s="417"/>
      <c r="CB1" s="417"/>
      <c r="CC1" s="399"/>
      <c r="CD1" s="399"/>
      <c r="CE1" s="399"/>
      <c r="CF1" s="399"/>
      <c r="CG1" s="399"/>
      <c r="CH1" s="399"/>
      <c r="CI1" s="399"/>
      <c r="CJ1" s="399"/>
      <c r="CK1" s="399"/>
      <c r="CL1" s="399"/>
      <c r="CM1" s="399"/>
      <c r="CN1" s="399"/>
      <c r="CO1" s="399"/>
      <c r="CP1" s="399"/>
      <c r="CQ1" s="399"/>
      <c r="CR1" s="399"/>
      <c r="CS1" s="417"/>
      <c r="CT1" s="417"/>
      <c r="CU1" s="417"/>
      <c r="CV1" s="399"/>
      <c r="CW1" s="399"/>
      <c r="CX1" s="399"/>
      <c r="CY1" s="399"/>
      <c r="CZ1" s="417"/>
      <c r="DA1" s="417"/>
      <c r="DB1" s="417"/>
      <c r="DC1" s="417"/>
      <c r="DD1" s="399"/>
      <c r="DE1" s="399"/>
      <c r="DF1" s="399"/>
      <c r="DG1" s="399"/>
      <c r="DH1" s="399"/>
      <c r="DI1" s="399"/>
      <c r="DJ1" s="399"/>
      <c r="DK1" s="399"/>
      <c r="DL1" s="399"/>
      <c r="DM1" s="399"/>
      <c r="DN1" s="399"/>
      <c r="DO1" s="399"/>
      <c r="DP1" s="399"/>
      <c r="DQ1" s="399"/>
      <c r="DR1" s="399"/>
      <c r="DS1" s="399"/>
      <c r="DT1" s="399"/>
      <c r="DU1" s="399"/>
      <c r="DV1" s="399"/>
      <c r="DW1" s="399"/>
      <c r="DX1" s="399"/>
      <c r="DY1" s="399"/>
      <c r="DZ1" s="399"/>
      <c r="EA1" s="399"/>
      <c r="EB1" s="399"/>
      <c r="EC1" s="399"/>
      <c r="ED1" s="399"/>
      <c r="EE1" s="399"/>
      <c r="EF1" s="399"/>
      <c r="EG1" s="399"/>
      <c r="EH1" s="399"/>
      <c r="EI1" s="399"/>
      <c r="EJ1" s="399"/>
      <c r="EK1" s="399"/>
      <c r="EL1" s="399"/>
      <c r="EM1" s="399"/>
      <c r="EN1" s="399"/>
      <c r="EO1" s="399"/>
      <c r="EP1" s="399"/>
      <c r="EQ1" s="399"/>
      <c r="ER1" s="399"/>
      <c r="ES1" s="399"/>
      <c r="ET1" s="399"/>
      <c r="EU1" s="399"/>
      <c r="EV1" s="399"/>
      <c r="EW1" s="399"/>
      <c r="EX1" s="399"/>
      <c r="EY1" s="399"/>
      <c r="EZ1" s="399"/>
      <c r="FA1" s="399"/>
      <c r="FB1" s="399"/>
    </row>
    <row r="2" spans="1:259" s="577" customFormat="1" ht="8.25" customHeight="1">
      <c r="A2" s="399"/>
      <c r="B2" s="772"/>
      <c r="C2" s="399"/>
      <c r="D2" s="581"/>
      <c r="E2" s="782"/>
      <c r="F2" s="782"/>
      <c r="G2" s="782"/>
      <c r="H2" s="582"/>
      <c r="I2" s="582"/>
      <c r="J2" s="582"/>
      <c r="K2" s="582"/>
      <c r="L2" s="901"/>
      <c r="M2" s="582"/>
      <c r="N2" s="582"/>
      <c r="O2" s="582"/>
      <c r="P2" s="582"/>
      <c r="Q2" s="582"/>
      <c r="R2" s="582"/>
      <c r="S2" s="582"/>
      <c r="T2" s="582"/>
      <c r="U2" s="582"/>
      <c r="V2" s="582"/>
      <c r="W2" s="582"/>
      <c r="X2" s="582"/>
      <c r="Y2" s="582"/>
      <c r="Z2" s="782"/>
      <c r="AA2" s="582"/>
      <c r="AB2" s="582"/>
      <c r="AC2" s="580"/>
      <c r="AD2" s="580"/>
      <c r="AE2" s="580"/>
      <c r="AF2" s="580"/>
      <c r="AG2" s="580"/>
      <c r="AH2" s="580"/>
      <c r="AI2" s="580"/>
      <c r="AJ2" s="399"/>
      <c r="AK2" s="399"/>
      <c r="AL2" s="399"/>
      <c r="AM2" s="399"/>
      <c r="AN2" s="399"/>
      <c r="AO2" s="399"/>
      <c r="AP2" s="399"/>
      <c r="AQ2" s="417"/>
      <c r="AR2" s="417"/>
      <c r="AS2" s="417"/>
      <c r="AT2" s="417"/>
      <c r="AU2" s="417"/>
      <c r="AV2" s="417"/>
      <c r="AW2" s="417"/>
      <c r="AX2" s="417"/>
      <c r="AY2" s="417"/>
      <c r="AZ2" s="417"/>
      <c r="BA2" s="417"/>
      <c r="BB2" s="417"/>
      <c r="BC2" s="417"/>
      <c r="BD2" s="417"/>
      <c r="BE2" s="417"/>
      <c r="BF2" s="417"/>
      <c r="BG2" s="417"/>
      <c r="BH2" s="417"/>
      <c r="BI2" s="417"/>
      <c r="BJ2" s="417"/>
      <c r="BK2" s="417"/>
      <c r="BL2" s="417"/>
      <c r="BM2" s="417"/>
      <c r="BN2" s="417"/>
      <c r="BO2" s="417"/>
      <c r="BP2" s="417"/>
      <c r="BQ2" s="417"/>
      <c r="BR2" s="417"/>
      <c r="BS2" s="417"/>
      <c r="BT2" s="417"/>
      <c r="BU2" s="417"/>
      <c r="BV2" s="417"/>
      <c r="BW2" s="417"/>
      <c r="BX2" s="417"/>
      <c r="BY2" s="417"/>
      <c r="BZ2" s="399"/>
      <c r="CA2" s="417"/>
      <c r="CB2" s="417"/>
      <c r="CC2" s="399"/>
      <c r="CD2" s="399"/>
      <c r="CE2" s="399"/>
      <c r="CF2" s="399"/>
      <c r="CG2" s="399"/>
      <c r="CH2" s="399"/>
      <c r="CI2" s="399"/>
      <c r="CJ2" s="399"/>
      <c r="CK2" s="399"/>
      <c r="CL2" s="399"/>
      <c r="CM2" s="399"/>
      <c r="CN2" s="399"/>
      <c r="CO2" s="399"/>
      <c r="CP2" s="399"/>
      <c r="CQ2" s="399"/>
      <c r="CR2" s="399"/>
      <c r="CS2" s="417"/>
      <c r="CT2" s="417"/>
      <c r="CU2" s="417"/>
      <c r="CV2" s="399"/>
      <c r="CW2" s="399"/>
      <c r="CX2" s="399"/>
      <c r="CY2" s="399"/>
      <c r="CZ2" s="417"/>
      <c r="DA2" s="417"/>
      <c r="DB2" s="417"/>
      <c r="DC2" s="417"/>
      <c r="DD2" s="399"/>
      <c r="DE2" s="399"/>
      <c r="DF2" s="399"/>
      <c r="DG2" s="399"/>
      <c r="DH2" s="399"/>
      <c r="DI2" s="399"/>
      <c r="DJ2" s="399"/>
      <c r="DK2" s="399"/>
      <c r="DL2" s="399"/>
      <c r="DM2" s="399"/>
      <c r="DN2" s="399"/>
      <c r="DO2" s="399"/>
      <c r="DP2" s="399"/>
      <c r="DQ2" s="399"/>
      <c r="DR2" s="399"/>
      <c r="DS2" s="399"/>
      <c r="DT2" s="399"/>
      <c r="DU2" s="399"/>
      <c r="DV2" s="399"/>
      <c r="DW2" s="399"/>
      <c r="DX2" s="399"/>
      <c r="DY2" s="399"/>
      <c r="DZ2" s="399"/>
      <c r="EA2" s="399"/>
      <c r="EB2" s="399"/>
      <c r="EC2" s="399"/>
      <c r="ED2" s="399"/>
      <c r="EE2" s="399"/>
      <c r="EF2" s="399"/>
      <c r="EG2" s="399"/>
      <c r="EH2" s="399"/>
      <c r="EI2" s="399"/>
      <c r="EJ2" s="399"/>
      <c r="EK2" s="399"/>
      <c r="EL2" s="399"/>
      <c r="EM2" s="399"/>
      <c r="EN2" s="399"/>
      <c r="EO2" s="399"/>
      <c r="EP2" s="399"/>
      <c r="EQ2" s="399"/>
      <c r="ER2" s="399"/>
      <c r="ES2" s="399"/>
      <c r="ET2" s="399"/>
      <c r="EU2" s="399"/>
      <c r="EV2" s="399"/>
      <c r="EW2" s="399"/>
      <c r="EX2" s="399"/>
      <c r="EY2" s="399"/>
      <c r="EZ2" s="399"/>
      <c r="FA2" s="399"/>
      <c r="FB2" s="399"/>
    </row>
    <row r="3" spans="1:259" s="391" customFormat="1">
      <c r="A3" s="583"/>
      <c r="B3" s="777">
        <v>1</v>
      </c>
      <c r="C3" s="410">
        <v>2</v>
      </c>
      <c r="D3" s="410">
        <v>3</v>
      </c>
      <c r="E3" s="777">
        <v>4</v>
      </c>
      <c r="F3" s="777">
        <v>5</v>
      </c>
      <c r="G3" s="777">
        <v>6</v>
      </c>
      <c r="H3" s="410">
        <v>7</v>
      </c>
      <c r="I3" s="410">
        <v>8</v>
      </c>
      <c r="J3" s="410">
        <v>9</v>
      </c>
      <c r="K3" s="410">
        <v>10</v>
      </c>
      <c r="L3" s="902">
        <v>11</v>
      </c>
      <c r="M3" s="410">
        <v>12</v>
      </c>
      <c r="N3" s="410">
        <v>13</v>
      </c>
      <c r="O3" s="410">
        <v>14</v>
      </c>
      <c r="P3" s="410">
        <v>15</v>
      </c>
      <c r="Q3" s="410">
        <v>16</v>
      </c>
      <c r="R3" s="410">
        <v>17</v>
      </c>
      <c r="S3" s="410">
        <v>18</v>
      </c>
      <c r="T3" s="410">
        <v>19</v>
      </c>
      <c r="U3" s="410">
        <v>20</v>
      </c>
      <c r="V3" s="410">
        <v>21</v>
      </c>
      <c r="W3" s="410">
        <v>22</v>
      </c>
      <c r="X3" s="410">
        <v>23</v>
      </c>
      <c r="Y3" s="410">
        <v>24</v>
      </c>
      <c r="Z3" s="777">
        <v>25</v>
      </c>
      <c r="AA3" s="410">
        <v>26</v>
      </c>
      <c r="AB3" s="410">
        <v>27</v>
      </c>
      <c r="AC3" s="410">
        <v>28</v>
      </c>
      <c r="AD3" s="410">
        <v>29</v>
      </c>
      <c r="AE3" s="410">
        <v>30</v>
      </c>
      <c r="AF3" s="410">
        <v>31</v>
      </c>
      <c r="AG3" s="410">
        <v>32</v>
      </c>
      <c r="AH3" s="410">
        <v>33</v>
      </c>
      <c r="AI3" s="410">
        <v>34</v>
      </c>
      <c r="AJ3" s="410">
        <v>35</v>
      </c>
      <c r="AK3" s="410">
        <v>36</v>
      </c>
      <c r="AL3" s="410">
        <v>37</v>
      </c>
      <c r="AM3" s="410">
        <v>38</v>
      </c>
      <c r="AN3" s="410">
        <v>39</v>
      </c>
      <c r="AO3" s="410">
        <v>40</v>
      </c>
      <c r="AP3" s="410">
        <v>41</v>
      </c>
      <c r="AQ3" s="410">
        <v>42</v>
      </c>
      <c r="AR3" s="410">
        <v>43</v>
      </c>
      <c r="AS3" s="410">
        <v>44</v>
      </c>
      <c r="AT3" s="410">
        <v>45</v>
      </c>
      <c r="AU3" s="410">
        <v>46</v>
      </c>
      <c r="AV3" s="410">
        <v>47</v>
      </c>
      <c r="AW3" s="410">
        <v>48</v>
      </c>
      <c r="AX3" s="410">
        <v>49</v>
      </c>
      <c r="AY3" s="410">
        <v>50</v>
      </c>
      <c r="AZ3" s="410">
        <v>51</v>
      </c>
      <c r="BA3" s="410">
        <v>52</v>
      </c>
      <c r="BB3" s="410">
        <v>53</v>
      </c>
      <c r="BC3" s="410">
        <v>54</v>
      </c>
      <c r="BD3" s="410">
        <v>55</v>
      </c>
      <c r="BE3" s="410">
        <v>56</v>
      </c>
      <c r="BF3" s="410">
        <v>57</v>
      </c>
      <c r="BG3" s="410">
        <v>58</v>
      </c>
      <c r="BH3" s="410">
        <v>59</v>
      </c>
      <c r="BI3" s="410">
        <v>60</v>
      </c>
      <c r="BJ3" s="410">
        <v>61</v>
      </c>
      <c r="BK3" s="410">
        <v>62</v>
      </c>
      <c r="BL3" s="410">
        <v>63</v>
      </c>
      <c r="BM3" s="410">
        <v>64</v>
      </c>
      <c r="BN3" s="410">
        <v>65</v>
      </c>
      <c r="BO3" s="410">
        <v>66</v>
      </c>
      <c r="BP3" s="410">
        <v>67</v>
      </c>
      <c r="BQ3" s="410">
        <v>68</v>
      </c>
      <c r="BR3" s="410">
        <v>69</v>
      </c>
      <c r="BS3" s="410">
        <v>70</v>
      </c>
      <c r="BT3" s="410">
        <v>71</v>
      </c>
      <c r="BU3" s="410">
        <v>72</v>
      </c>
      <c r="BV3" s="410">
        <v>73</v>
      </c>
      <c r="BW3" s="410">
        <v>74</v>
      </c>
      <c r="BX3" s="410">
        <v>75</v>
      </c>
      <c r="BY3" s="410">
        <v>76</v>
      </c>
      <c r="BZ3" s="410">
        <v>77</v>
      </c>
      <c r="CA3" s="410">
        <v>78</v>
      </c>
      <c r="CB3" s="410">
        <v>79</v>
      </c>
      <c r="CC3" s="410">
        <v>80</v>
      </c>
      <c r="CD3" s="410">
        <v>81</v>
      </c>
      <c r="CE3" s="410">
        <v>82</v>
      </c>
      <c r="CF3" s="410">
        <v>83</v>
      </c>
      <c r="CG3" s="410">
        <v>84</v>
      </c>
      <c r="CH3" s="410">
        <v>85</v>
      </c>
      <c r="CI3" s="410">
        <v>86</v>
      </c>
      <c r="CJ3" s="410">
        <v>87</v>
      </c>
      <c r="CK3" s="410">
        <v>88</v>
      </c>
      <c r="CL3" s="410">
        <v>89</v>
      </c>
      <c r="CM3" s="410">
        <v>90</v>
      </c>
      <c r="CN3" s="410">
        <v>91</v>
      </c>
      <c r="CO3" s="410">
        <v>92</v>
      </c>
      <c r="CP3" s="410">
        <v>93</v>
      </c>
      <c r="CQ3" s="410">
        <v>94</v>
      </c>
      <c r="CR3" s="410">
        <v>95</v>
      </c>
      <c r="CS3" s="410">
        <v>96</v>
      </c>
      <c r="CT3" s="410">
        <v>97</v>
      </c>
      <c r="CU3" s="410">
        <v>98</v>
      </c>
      <c r="CV3" s="442">
        <v>99</v>
      </c>
      <c r="CW3" s="442">
        <v>100</v>
      </c>
      <c r="CX3" s="442">
        <v>101</v>
      </c>
      <c r="CY3" s="442">
        <v>102</v>
      </c>
      <c r="CZ3" s="410">
        <v>103</v>
      </c>
      <c r="DA3" s="410">
        <v>104</v>
      </c>
      <c r="DB3" s="410">
        <v>105</v>
      </c>
      <c r="DC3" s="410">
        <v>106</v>
      </c>
      <c r="DD3" s="410">
        <v>107</v>
      </c>
      <c r="DE3" s="410">
        <v>108</v>
      </c>
      <c r="DF3" s="410">
        <v>109</v>
      </c>
      <c r="DG3" s="410">
        <v>110</v>
      </c>
      <c r="DH3" s="410">
        <v>111</v>
      </c>
      <c r="DI3" s="410">
        <v>112</v>
      </c>
      <c r="DJ3" s="410">
        <v>113</v>
      </c>
      <c r="DK3" s="410">
        <v>114</v>
      </c>
      <c r="DL3" s="410">
        <v>115</v>
      </c>
      <c r="DM3" s="410">
        <v>116</v>
      </c>
      <c r="DN3" s="410">
        <v>117</v>
      </c>
      <c r="DO3" s="410">
        <v>118</v>
      </c>
      <c r="DP3" s="410">
        <v>119</v>
      </c>
      <c r="DQ3" s="410">
        <v>120</v>
      </c>
      <c r="DR3" s="410">
        <v>121</v>
      </c>
      <c r="DS3" s="410">
        <v>122</v>
      </c>
      <c r="DT3" s="410">
        <v>123</v>
      </c>
      <c r="DU3" s="410">
        <v>124</v>
      </c>
      <c r="DV3" s="410">
        <v>125</v>
      </c>
      <c r="DW3" s="410">
        <v>126</v>
      </c>
      <c r="DX3" s="410">
        <v>127</v>
      </c>
      <c r="DY3" s="410">
        <v>128</v>
      </c>
      <c r="DZ3" s="410">
        <v>129</v>
      </c>
      <c r="EA3" s="410">
        <v>130</v>
      </c>
      <c r="EB3" s="410">
        <v>131</v>
      </c>
      <c r="EC3" s="410">
        <v>132</v>
      </c>
      <c r="ED3" s="410">
        <v>133</v>
      </c>
      <c r="EE3" s="410">
        <v>134</v>
      </c>
      <c r="EF3" s="410">
        <v>135</v>
      </c>
      <c r="EG3" s="410">
        <v>136</v>
      </c>
      <c r="EH3" s="410">
        <v>137</v>
      </c>
      <c r="EI3" s="410">
        <v>138</v>
      </c>
      <c r="EJ3" s="410">
        <v>139</v>
      </c>
      <c r="EK3" s="410">
        <v>140</v>
      </c>
      <c r="EL3" s="410">
        <v>141</v>
      </c>
      <c r="EM3" s="410">
        <v>142</v>
      </c>
      <c r="EN3" s="410">
        <v>143</v>
      </c>
      <c r="EO3" s="410">
        <v>144</v>
      </c>
      <c r="EP3" s="410">
        <v>145</v>
      </c>
      <c r="EQ3" s="410">
        <v>146</v>
      </c>
      <c r="ER3" s="410">
        <v>147</v>
      </c>
      <c r="ES3" s="410">
        <v>148</v>
      </c>
      <c r="ET3" s="410">
        <v>149</v>
      </c>
      <c r="EU3" s="410">
        <v>150</v>
      </c>
      <c r="EV3" s="410">
        <v>151</v>
      </c>
      <c r="EW3" s="410">
        <v>152</v>
      </c>
      <c r="EX3" s="410">
        <v>153</v>
      </c>
      <c r="EY3" s="410">
        <v>154</v>
      </c>
      <c r="EZ3" s="410">
        <v>155</v>
      </c>
      <c r="FA3" s="410">
        <v>156</v>
      </c>
      <c r="FB3" s="410">
        <v>157</v>
      </c>
      <c r="FC3" s="410">
        <v>158</v>
      </c>
      <c r="FD3" s="410">
        <v>159</v>
      </c>
      <c r="FE3" s="410"/>
      <c r="FF3" s="410">
        <v>160</v>
      </c>
      <c r="FG3" s="410">
        <v>161</v>
      </c>
      <c r="FH3" s="410">
        <v>162</v>
      </c>
      <c r="FI3" s="410">
        <v>163</v>
      </c>
      <c r="FJ3" s="410">
        <v>164</v>
      </c>
      <c r="FK3" s="410">
        <v>165</v>
      </c>
      <c r="FL3" s="410">
        <v>166</v>
      </c>
      <c r="FM3" s="410">
        <v>167</v>
      </c>
      <c r="FN3" s="410">
        <v>168</v>
      </c>
      <c r="FO3" s="410">
        <v>169</v>
      </c>
      <c r="FP3" s="410">
        <v>170</v>
      </c>
      <c r="FQ3" s="410">
        <v>171</v>
      </c>
      <c r="FR3" s="410">
        <v>172</v>
      </c>
      <c r="FS3" s="410">
        <v>173</v>
      </c>
      <c r="FT3" s="410"/>
      <c r="FU3" s="410"/>
    </row>
    <row r="4" spans="1:259" s="577" customFormat="1" ht="23.25" customHeight="1">
      <c r="A4" s="399"/>
      <c r="B4" s="772"/>
      <c r="C4" s="399"/>
      <c r="D4" s="581"/>
      <c r="E4" s="782"/>
      <c r="F4" s="782"/>
      <c r="G4" s="782"/>
      <c r="H4" s="582"/>
      <c r="I4" s="582"/>
      <c r="J4" s="582"/>
      <c r="K4" s="582"/>
      <c r="L4" s="901"/>
      <c r="M4" s="582"/>
      <c r="N4" s="582"/>
      <c r="O4" s="582"/>
      <c r="P4" s="582"/>
      <c r="Q4" s="582"/>
      <c r="R4" s="582"/>
      <c r="S4" s="582"/>
      <c r="T4" s="582"/>
      <c r="U4" s="582"/>
      <c r="V4" s="582"/>
      <c r="W4" s="582"/>
      <c r="X4" s="582"/>
      <c r="Y4" s="582"/>
      <c r="Z4" s="782"/>
      <c r="AA4" s="582"/>
      <c r="AB4" s="582"/>
      <c r="AC4" s="580"/>
      <c r="AD4" s="580"/>
      <c r="AE4" s="580"/>
      <c r="AF4" s="580"/>
      <c r="AG4" s="580"/>
      <c r="AH4" s="580"/>
      <c r="AI4" s="580"/>
      <c r="AJ4" s="399"/>
      <c r="AK4" s="399"/>
      <c r="AL4" s="399"/>
      <c r="AM4" s="399"/>
      <c r="AN4" s="399"/>
      <c r="AO4" s="399"/>
      <c r="AP4" s="399"/>
      <c r="AQ4" s="417"/>
      <c r="AR4" s="417"/>
      <c r="AS4" s="417"/>
      <c r="AT4" s="417"/>
      <c r="AU4" s="417"/>
      <c r="AV4" s="417"/>
      <c r="AW4" s="417"/>
      <c r="AX4" s="417"/>
      <c r="AY4" s="417"/>
      <c r="AZ4" s="417"/>
      <c r="BA4" s="417"/>
      <c r="BB4" s="417"/>
      <c r="BC4" s="417"/>
      <c r="BD4" s="417"/>
      <c r="BE4" s="417"/>
      <c r="BF4" s="417"/>
      <c r="BG4" s="417"/>
      <c r="BH4" s="417"/>
      <c r="BI4" s="417"/>
      <c r="BJ4" s="417"/>
      <c r="BK4" s="417"/>
      <c r="BL4" s="417"/>
      <c r="BM4" s="417"/>
      <c r="BN4" s="417"/>
      <c r="BO4" s="417"/>
      <c r="BP4" s="417"/>
      <c r="BQ4" s="417"/>
      <c r="BR4" s="417"/>
      <c r="BS4" s="417"/>
      <c r="BT4" s="417"/>
      <c r="BU4" s="417"/>
      <c r="BV4" s="417"/>
      <c r="BW4" s="417"/>
      <c r="BX4" s="417"/>
      <c r="BY4" s="417"/>
      <c r="BZ4" s="399"/>
      <c r="CA4" s="417"/>
      <c r="CB4" s="417"/>
      <c r="CC4" s="399"/>
      <c r="CD4" s="399"/>
      <c r="CE4" s="399"/>
      <c r="CF4" s="399"/>
      <c r="CG4" s="399"/>
      <c r="CH4" s="399"/>
      <c r="CI4" s="399"/>
      <c r="CJ4" s="399"/>
      <c r="CK4" s="399"/>
      <c r="CL4" s="399"/>
      <c r="CM4" s="399"/>
      <c r="CN4" s="399"/>
      <c r="CO4" s="399"/>
      <c r="CP4" s="399"/>
      <c r="CQ4" s="399"/>
      <c r="CR4" s="399"/>
      <c r="CS4" s="417"/>
      <c r="CT4" s="417"/>
      <c r="CU4" s="417"/>
      <c r="CV4" s="399"/>
      <c r="CW4" s="399"/>
      <c r="CX4" s="399"/>
      <c r="CY4" s="399"/>
      <c r="CZ4" s="417"/>
      <c r="DA4" s="417"/>
      <c r="DB4" s="417"/>
      <c r="DC4" s="417"/>
      <c r="DD4" s="399"/>
      <c r="DE4" s="399"/>
      <c r="DF4" s="399"/>
      <c r="DG4" s="399"/>
      <c r="DH4" s="399"/>
      <c r="DI4" s="399"/>
      <c r="DJ4" s="399"/>
      <c r="DK4" s="399"/>
      <c r="DL4" s="399"/>
      <c r="DM4" s="399"/>
      <c r="DN4" s="399"/>
      <c r="DO4" s="399"/>
      <c r="DP4" s="399"/>
      <c r="DQ4" s="399"/>
      <c r="DR4" s="399"/>
      <c r="DS4" s="399"/>
      <c r="DT4" s="399"/>
      <c r="DU4" s="399"/>
      <c r="DV4" s="399"/>
      <c r="DW4" s="399"/>
      <c r="DX4" s="399"/>
      <c r="DY4" s="399"/>
      <c r="DZ4" s="399"/>
      <c r="EA4" s="399"/>
      <c r="EB4" s="399"/>
      <c r="EC4" s="399"/>
      <c r="ED4" s="399"/>
      <c r="EE4" s="399"/>
      <c r="EF4" s="399"/>
      <c r="EG4" s="399"/>
      <c r="EH4" s="399"/>
      <c r="EI4" s="399"/>
      <c r="EJ4" s="399"/>
      <c r="EK4" s="399"/>
      <c r="EL4" s="399"/>
      <c r="EM4" s="399"/>
      <c r="EN4" s="399"/>
      <c r="EO4" s="399"/>
      <c r="EP4" s="399"/>
      <c r="EQ4" s="399"/>
      <c r="ER4" s="399"/>
      <c r="ES4" s="399"/>
      <c r="ET4" s="399"/>
      <c r="EU4" s="399"/>
      <c r="EV4" s="399"/>
      <c r="EW4" s="399"/>
      <c r="EX4" s="399"/>
      <c r="EY4" s="399"/>
      <c r="EZ4" s="399"/>
      <c r="FA4" s="399"/>
      <c r="FB4" s="399"/>
    </row>
    <row r="5" spans="1:259" s="577" customFormat="1">
      <c r="B5" s="1021"/>
      <c r="C5" s="1022"/>
      <c r="D5" s="581" t="s">
        <v>114</v>
      </c>
      <c r="E5" s="781"/>
      <c r="F5" s="781"/>
      <c r="G5" s="781"/>
      <c r="H5" s="580"/>
      <c r="I5" s="580"/>
      <c r="J5" s="580"/>
      <c r="K5" s="580"/>
      <c r="L5" s="903"/>
      <c r="M5" s="580"/>
      <c r="N5" s="580"/>
      <c r="O5" s="580"/>
      <c r="P5" s="580"/>
      <c r="Q5" s="580"/>
      <c r="R5" s="580"/>
      <c r="S5" s="580"/>
      <c r="T5" s="580"/>
      <c r="U5" s="580"/>
      <c r="V5" s="580"/>
      <c r="W5" s="580"/>
      <c r="X5" s="580"/>
      <c r="Y5" s="580"/>
      <c r="Z5" s="781"/>
      <c r="AA5" s="580"/>
      <c r="AB5" s="580"/>
      <c r="AC5" s="580"/>
      <c r="AD5" s="580"/>
      <c r="AE5" s="580"/>
      <c r="AF5" s="580"/>
      <c r="AG5" s="580"/>
      <c r="AH5" s="580"/>
      <c r="AI5" s="580"/>
      <c r="AQ5" s="391"/>
      <c r="AR5" s="391"/>
      <c r="AS5" s="391"/>
      <c r="AT5" s="391"/>
      <c r="AU5" s="391"/>
      <c r="AV5" s="391"/>
      <c r="AW5" s="391"/>
      <c r="AX5" s="391"/>
      <c r="AY5" s="391"/>
      <c r="AZ5" s="391"/>
      <c r="BA5" s="391"/>
      <c r="BB5" s="391"/>
      <c r="BC5" s="391"/>
      <c r="BD5" s="391"/>
      <c r="BE5" s="391"/>
      <c r="BF5" s="391"/>
      <c r="BG5" s="391"/>
      <c r="BH5" s="391"/>
      <c r="BI5" s="391"/>
      <c r="BJ5" s="391"/>
      <c r="BK5" s="391"/>
      <c r="BL5" s="391"/>
      <c r="BM5" s="391"/>
      <c r="BN5" s="391"/>
      <c r="BO5" s="391"/>
      <c r="BP5" s="391"/>
      <c r="BQ5" s="391"/>
      <c r="BR5" s="391"/>
      <c r="BS5" s="391"/>
      <c r="BT5" s="391"/>
      <c r="BU5" s="391"/>
      <c r="BV5" s="391"/>
      <c r="BW5" s="391"/>
      <c r="BX5" s="391"/>
      <c r="BY5" s="391"/>
      <c r="BZ5" s="391"/>
      <c r="CA5" s="391"/>
      <c r="CB5" s="391"/>
      <c r="CC5" s="391"/>
      <c r="CD5" s="391"/>
      <c r="CE5" s="391"/>
      <c r="CF5" s="391"/>
      <c r="CG5" s="391"/>
      <c r="CH5" s="391"/>
      <c r="CI5" s="391"/>
      <c r="CJ5" s="391"/>
      <c r="CK5" s="391"/>
      <c r="CL5" s="391"/>
      <c r="CM5" s="391"/>
      <c r="CN5" s="391"/>
      <c r="CO5" s="391"/>
      <c r="CP5" s="391"/>
      <c r="CQ5" s="391"/>
      <c r="CR5" s="391"/>
      <c r="CS5" s="391"/>
      <c r="CT5" s="391"/>
      <c r="CU5" s="391"/>
      <c r="CV5" s="391"/>
      <c r="CW5" s="391"/>
      <c r="CX5" s="391"/>
      <c r="CY5" s="391"/>
      <c r="CZ5" s="443"/>
      <c r="DA5" s="443"/>
      <c r="DB5" s="443"/>
      <c r="DC5" s="443"/>
      <c r="DD5" s="391"/>
      <c r="DE5" s="391"/>
      <c r="DF5" s="391"/>
      <c r="DG5" s="391"/>
      <c r="DH5" s="391"/>
      <c r="DI5" s="391"/>
      <c r="DJ5" s="391"/>
      <c r="DL5" s="391"/>
      <c r="DM5" s="391"/>
      <c r="DN5" s="391"/>
      <c r="DP5" s="391"/>
      <c r="DQ5" s="391"/>
      <c r="DR5" s="391"/>
    </row>
    <row r="6" spans="1:259" s="588" customFormat="1">
      <c r="A6" s="584"/>
      <c r="B6" s="1023" t="s">
        <v>0</v>
      </c>
      <c r="C6" s="1024"/>
      <c r="D6" s="585"/>
      <c r="E6" s="806"/>
      <c r="F6" s="806"/>
      <c r="G6" s="806"/>
      <c r="H6" s="586"/>
      <c r="I6" s="586"/>
      <c r="J6" s="587"/>
      <c r="K6" s="587"/>
      <c r="L6" s="904"/>
      <c r="M6" s="587"/>
      <c r="N6" s="587"/>
      <c r="O6" s="587"/>
      <c r="P6" s="587"/>
      <c r="Q6" s="587"/>
      <c r="R6" s="416"/>
      <c r="S6" s="416"/>
      <c r="T6" s="416"/>
      <c r="U6" s="416"/>
      <c r="V6" s="416"/>
      <c r="W6" s="587"/>
      <c r="X6" s="421"/>
      <c r="Y6" s="416"/>
      <c r="Z6" s="778"/>
      <c r="AA6" s="414"/>
      <c r="AB6" s="414"/>
      <c r="AC6" s="415"/>
      <c r="AD6" s="415"/>
      <c r="AE6" s="415"/>
      <c r="AF6" s="415"/>
      <c r="AG6" s="415"/>
      <c r="AH6" s="415"/>
      <c r="AI6" s="927" t="s">
        <v>789</v>
      </c>
      <c r="AQ6" s="935"/>
      <c r="AR6" s="414" t="s">
        <v>417</v>
      </c>
      <c r="AS6" s="414"/>
      <c r="AT6" s="414"/>
      <c r="AU6" s="414"/>
      <c r="AV6" s="414"/>
      <c r="AW6" s="416"/>
      <c r="AX6" s="414"/>
      <c r="AY6" s="414"/>
      <c r="AZ6" s="414"/>
      <c r="BA6" s="416" t="s">
        <v>418</v>
      </c>
      <c r="BB6" s="416"/>
      <c r="BC6" s="416"/>
      <c r="BD6" s="416"/>
      <c r="BE6" s="416"/>
      <c r="BF6" s="416"/>
      <c r="BG6" s="416"/>
      <c r="BH6" s="416"/>
      <c r="BI6" s="416"/>
      <c r="BJ6" s="416"/>
      <c r="BK6" s="416"/>
      <c r="BL6" s="416"/>
      <c r="BM6" s="416"/>
      <c r="BN6" s="416"/>
      <c r="BO6" s="416"/>
      <c r="BP6" s="416"/>
      <c r="BQ6" s="416" t="s">
        <v>419</v>
      </c>
      <c r="BR6" s="416"/>
      <c r="BS6" s="416"/>
      <c r="BT6" s="416"/>
      <c r="BU6" s="416"/>
      <c r="BV6" s="416"/>
      <c r="BW6" s="416"/>
      <c r="BX6" s="416"/>
      <c r="BY6" s="416"/>
      <c r="BZ6" s="421"/>
      <c r="CA6" s="416"/>
      <c r="CB6" s="416"/>
      <c r="CC6" s="421"/>
      <c r="CD6" s="421" t="s">
        <v>420</v>
      </c>
      <c r="CE6" s="421"/>
      <c r="CF6" s="421"/>
      <c r="CG6" s="421"/>
      <c r="CH6" s="421"/>
      <c r="CI6" s="421"/>
      <c r="CJ6" s="421"/>
      <c r="CK6" s="421"/>
      <c r="CL6" s="421" t="s">
        <v>421</v>
      </c>
      <c r="CM6" s="421"/>
      <c r="CN6" s="421"/>
      <c r="CO6" s="421"/>
      <c r="CP6" s="421"/>
      <c r="CQ6" s="421"/>
      <c r="CR6" s="421"/>
      <c r="CS6" s="416" t="s">
        <v>18</v>
      </c>
      <c r="CT6" s="414" t="s">
        <v>19</v>
      </c>
      <c r="CU6" s="414"/>
      <c r="CV6" s="421" t="s">
        <v>422</v>
      </c>
      <c r="CW6" s="421"/>
      <c r="CX6" s="421"/>
      <c r="CY6" s="421"/>
      <c r="CZ6" s="416"/>
      <c r="DA6" s="416"/>
      <c r="DB6" s="416"/>
      <c r="DC6" s="416"/>
      <c r="DD6" s="421"/>
      <c r="DE6" s="421"/>
      <c r="DF6" s="421"/>
      <c r="DG6" s="421"/>
      <c r="DH6" s="421"/>
      <c r="DI6" s="421"/>
      <c r="DJ6" s="421"/>
      <c r="DL6" s="421"/>
      <c r="DM6" s="421"/>
      <c r="DN6" s="421"/>
      <c r="DP6" s="421"/>
      <c r="DQ6" s="421"/>
      <c r="DR6" s="421"/>
      <c r="DS6" s="421"/>
      <c r="DT6" s="421"/>
      <c r="DU6" s="421"/>
      <c r="DV6" s="421"/>
      <c r="DW6" s="421"/>
      <c r="DX6" s="421"/>
      <c r="DY6" s="421"/>
      <c r="DZ6" s="421"/>
      <c r="EA6" s="421"/>
      <c r="EB6" s="421"/>
      <c r="EC6" s="421"/>
      <c r="ED6" s="421"/>
      <c r="EE6" s="421"/>
      <c r="EF6" s="421"/>
      <c r="EG6" s="421"/>
      <c r="EH6" s="421"/>
      <c r="EI6" s="421"/>
      <c r="EJ6" s="421"/>
      <c r="EK6" s="421"/>
      <c r="EL6" s="421"/>
      <c r="EM6" s="421"/>
      <c r="EN6" s="421"/>
      <c r="EO6" s="421"/>
      <c r="EP6" s="421"/>
      <c r="EQ6" s="421"/>
      <c r="ER6" s="421"/>
      <c r="ES6" s="421"/>
      <c r="ET6" s="421"/>
      <c r="EU6" s="421" t="s">
        <v>512</v>
      </c>
      <c r="EV6" s="421"/>
      <c r="EW6" s="421"/>
      <c r="EX6" s="421"/>
      <c r="EY6" s="421"/>
      <c r="EZ6" s="421"/>
      <c r="FA6" s="421"/>
      <c r="FB6" s="421"/>
      <c r="FC6" s="421"/>
      <c r="FD6" s="421"/>
      <c r="FE6" s="421"/>
      <c r="FF6" s="421"/>
      <c r="FG6" s="421"/>
      <c r="FH6" s="421"/>
      <c r="FI6" s="421"/>
      <c r="FJ6" s="421"/>
      <c r="FK6" s="421"/>
      <c r="FL6" s="421"/>
      <c r="FM6" s="421"/>
      <c r="FN6" s="421"/>
      <c r="FO6" s="421"/>
      <c r="FP6" s="421"/>
      <c r="FQ6" s="421"/>
      <c r="FR6" s="421"/>
    </row>
    <row r="7" spans="1:259" s="592" customFormat="1" ht="115.5" thickBot="1">
      <c r="A7" s="819"/>
      <c r="B7" s="820" t="s">
        <v>1</v>
      </c>
      <c r="C7" s="820" t="s">
        <v>2</v>
      </c>
      <c r="D7" s="821" t="s">
        <v>290</v>
      </c>
      <c r="E7" s="807" t="s">
        <v>291</v>
      </c>
      <c r="F7" s="778" t="s">
        <v>593</v>
      </c>
      <c r="G7" s="778" t="s">
        <v>594</v>
      </c>
      <c r="H7" s="807" t="s">
        <v>595</v>
      </c>
      <c r="I7" s="786" t="s">
        <v>596</v>
      </c>
      <c r="J7" s="786" t="s">
        <v>597</v>
      </c>
      <c r="K7" s="645" t="s">
        <v>598</v>
      </c>
      <c r="L7" s="905" t="s">
        <v>599</v>
      </c>
      <c r="M7" s="807" t="s">
        <v>600</v>
      </c>
      <c r="N7" s="807" t="s">
        <v>601</v>
      </c>
      <c r="O7" s="807" t="s">
        <v>602</v>
      </c>
      <c r="P7" s="807" t="s">
        <v>603</v>
      </c>
      <c r="Q7" s="822" t="s">
        <v>604</v>
      </c>
      <c r="R7" s="645" t="s">
        <v>292</v>
      </c>
      <c r="S7" s="807" t="s">
        <v>273</v>
      </c>
      <c r="T7" s="807" t="s">
        <v>274</v>
      </c>
      <c r="U7" s="807" t="s">
        <v>605</v>
      </c>
      <c r="V7" s="807" t="s">
        <v>606</v>
      </c>
      <c r="W7" s="822" t="s">
        <v>607</v>
      </c>
      <c r="X7" s="807" t="s">
        <v>608</v>
      </c>
      <c r="Y7" s="807" t="s">
        <v>609</v>
      </c>
      <c r="Z7" s="786" t="s">
        <v>610</v>
      </c>
      <c r="AA7" s="921" t="s">
        <v>611</v>
      </c>
      <c r="AB7" s="921" t="s">
        <v>612</v>
      </c>
      <c r="AC7" s="408" t="s">
        <v>777</v>
      </c>
      <c r="AD7" s="408"/>
      <c r="AE7" s="408" t="s">
        <v>779</v>
      </c>
      <c r="AF7" s="408" t="s">
        <v>788</v>
      </c>
      <c r="AG7" s="408"/>
      <c r="AH7" s="408"/>
      <c r="AI7" s="408" t="s">
        <v>798</v>
      </c>
      <c r="AJ7" s="819" t="s">
        <v>799</v>
      </c>
      <c r="AK7" s="819" t="s">
        <v>790</v>
      </c>
      <c r="AL7" s="819" t="s">
        <v>791</v>
      </c>
      <c r="AM7" s="819" t="s">
        <v>792</v>
      </c>
      <c r="AN7" s="819" t="s">
        <v>793</v>
      </c>
      <c r="AO7" s="590"/>
      <c r="AP7" s="589"/>
      <c r="AQ7" s="418"/>
      <c r="AR7" s="625" t="s">
        <v>638</v>
      </c>
      <c r="AS7" s="418" t="s">
        <v>637</v>
      </c>
      <c r="AT7" s="625" t="s">
        <v>639</v>
      </c>
      <c r="AU7" s="418" t="s">
        <v>645</v>
      </c>
      <c r="AV7" s="418" t="s">
        <v>640</v>
      </c>
      <c r="AW7" s="418" t="s">
        <v>641</v>
      </c>
      <c r="AX7" s="418" t="s">
        <v>642</v>
      </c>
      <c r="AY7" s="625" t="s">
        <v>643</v>
      </c>
      <c r="AZ7" s="625" t="s">
        <v>644</v>
      </c>
      <c r="BA7" s="625" t="s">
        <v>646</v>
      </c>
      <c r="BB7" s="645" t="s">
        <v>736</v>
      </c>
      <c r="BC7" s="418" t="s">
        <v>647</v>
      </c>
      <c r="BD7" s="418" t="s">
        <v>648</v>
      </c>
      <c r="BE7" s="625" t="s">
        <v>649</v>
      </c>
      <c r="BF7" s="645" t="s">
        <v>738</v>
      </c>
      <c r="BG7" s="418" t="s">
        <v>650</v>
      </c>
      <c r="BH7" s="625" t="s">
        <v>651</v>
      </c>
      <c r="BI7" s="418" t="s">
        <v>652</v>
      </c>
      <c r="BJ7" s="418" t="s">
        <v>653</v>
      </c>
      <c r="BK7" s="418" t="s">
        <v>654</v>
      </c>
      <c r="BL7" s="418" t="s">
        <v>655</v>
      </c>
      <c r="BM7" s="418" t="s">
        <v>656</v>
      </c>
      <c r="BN7" s="418" t="s">
        <v>657</v>
      </c>
      <c r="BO7" s="418" t="s">
        <v>658</v>
      </c>
      <c r="BP7" s="418" t="s">
        <v>659</v>
      </c>
      <c r="BQ7" s="418" t="s">
        <v>660</v>
      </c>
      <c r="BR7" s="418" t="s">
        <v>661</v>
      </c>
      <c r="BS7" s="418" t="s">
        <v>662</v>
      </c>
      <c r="BT7" s="758" t="s">
        <v>769</v>
      </c>
      <c r="BU7" s="790" t="s">
        <v>770</v>
      </c>
      <c r="BV7" s="645" t="s">
        <v>771</v>
      </c>
      <c r="BW7" s="645" t="s">
        <v>772</v>
      </c>
      <c r="BX7" s="418" t="s">
        <v>663</v>
      </c>
      <c r="BY7" s="418" t="s">
        <v>664</v>
      </c>
      <c r="BZ7" s="418" t="s">
        <v>665</v>
      </c>
      <c r="CA7" s="418" t="s">
        <v>666</v>
      </c>
      <c r="CB7" s="418" t="s">
        <v>667</v>
      </c>
      <c r="CC7" s="418" t="s">
        <v>668</v>
      </c>
      <c r="CD7" s="418" t="s">
        <v>669</v>
      </c>
      <c r="CE7" s="418" t="s">
        <v>670</v>
      </c>
      <c r="CF7" s="418" t="s">
        <v>671</v>
      </c>
      <c r="CG7" s="418" t="s">
        <v>672</v>
      </c>
      <c r="CH7" s="418" t="s">
        <v>673</v>
      </c>
      <c r="CI7" s="418" t="s">
        <v>674</v>
      </c>
      <c r="CJ7" s="590" t="s">
        <v>675</v>
      </c>
      <c r="CK7" s="418" t="s">
        <v>676</v>
      </c>
      <c r="CL7" s="418" t="s">
        <v>677</v>
      </c>
      <c r="CM7" s="418" t="s">
        <v>678</v>
      </c>
      <c r="CN7" s="418" t="s">
        <v>720</v>
      </c>
      <c r="CO7" s="418" t="s">
        <v>721</v>
      </c>
      <c r="CP7" s="418" t="s">
        <v>679</v>
      </c>
      <c r="CQ7" s="418" t="s">
        <v>680</v>
      </c>
      <c r="CR7" s="418" t="s">
        <v>681</v>
      </c>
      <c r="CS7" s="418" t="s">
        <v>682</v>
      </c>
      <c r="CT7" s="418" t="s">
        <v>683</v>
      </c>
      <c r="CU7" s="418" t="s">
        <v>684</v>
      </c>
      <c r="CV7" s="418" t="s">
        <v>685</v>
      </c>
      <c r="CW7" s="418" t="s">
        <v>686</v>
      </c>
      <c r="CX7" s="418" t="s">
        <v>687</v>
      </c>
      <c r="CY7" s="418" t="s">
        <v>688</v>
      </c>
      <c r="CZ7" s="444" t="s">
        <v>634</v>
      </c>
      <c r="DA7" s="444" t="s">
        <v>635</v>
      </c>
      <c r="DB7" s="444" t="s">
        <v>636</v>
      </c>
      <c r="DC7" s="810" t="s">
        <v>632</v>
      </c>
      <c r="DD7" s="591"/>
      <c r="DE7" s="591"/>
      <c r="DF7" s="591"/>
      <c r="DG7" s="591"/>
      <c r="DH7" s="591"/>
      <c r="DI7" s="591"/>
      <c r="DJ7" s="591"/>
      <c r="DL7" s="418" t="s">
        <v>633</v>
      </c>
      <c r="DM7" s="418" t="s">
        <v>630</v>
      </c>
      <c r="DN7" s="418" t="s">
        <v>631</v>
      </c>
      <c r="DP7" s="593"/>
      <c r="DQ7" s="593"/>
      <c r="DR7" s="594"/>
      <c r="DS7" s="595"/>
      <c r="DT7" s="596"/>
      <c r="DU7" s="596" t="s">
        <v>275</v>
      </c>
      <c r="DV7" s="596"/>
      <c r="DW7" s="596"/>
      <c r="DX7" s="595" t="s">
        <v>270</v>
      </c>
      <c r="DY7" s="595" t="s">
        <v>230</v>
      </c>
      <c r="DZ7" s="595"/>
      <c r="EA7" s="595" t="s">
        <v>238</v>
      </c>
      <c r="EB7" s="595" t="s">
        <v>241</v>
      </c>
      <c r="EC7" s="595" t="s">
        <v>239</v>
      </c>
      <c r="ED7" s="595" t="s">
        <v>240</v>
      </c>
      <c r="EE7" s="596"/>
      <c r="EF7" s="596"/>
      <c r="EG7" s="596"/>
      <c r="EH7" s="418" t="s">
        <v>622</v>
      </c>
      <c r="EI7" s="418" t="s">
        <v>623</v>
      </c>
      <c r="EJ7" s="418" t="s">
        <v>624</v>
      </c>
      <c r="EK7" s="418" t="s">
        <v>625</v>
      </c>
      <c r="EL7" s="418" t="s">
        <v>626</v>
      </c>
      <c r="EM7" s="645" t="s">
        <v>739</v>
      </c>
      <c r="EN7" s="645" t="s">
        <v>741</v>
      </c>
      <c r="EO7" s="645" t="s">
        <v>740</v>
      </c>
      <c r="EP7" s="418" t="s">
        <v>627</v>
      </c>
      <c r="EQ7" s="418" t="s">
        <v>628</v>
      </c>
      <c r="ER7" s="418" t="s">
        <v>629</v>
      </c>
      <c r="ES7" s="596"/>
      <c r="ET7" s="596"/>
      <c r="EU7" s="596" t="s">
        <v>351</v>
      </c>
      <c r="EV7" s="596" t="s">
        <v>352</v>
      </c>
      <c r="EW7" s="645" t="s">
        <v>781</v>
      </c>
      <c r="EX7" s="418" t="s">
        <v>722</v>
      </c>
      <c r="EY7" s="418" t="s">
        <v>723</v>
      </c>
      <c r="EZ7" s="595" t="s">
        <v>353</v>
      </c>
      <c r="FA7" s="595" t="s">
        <v>354</v>
      </c>
      <c r="FB7" s="595" t="s">
        <v>377</v>
      </c>
      <c r="FC7" s="597" t="s">
        <v>620</v>
      </c>
      <c r="FD7" s="597" t="s">
        <v>621</v>
      </c>
      <c r="FE7" s="804" t="s">
        <v>796</v>
      </c>
      <c r="FF7" s="804" t="s">
        <v>797</v>
      </c>
      <c r="FG7" s="597" t="s">
        <v>613</v>
      </c>
      <c r="FH7" s="597" t="s">
        <v>614</v>
      </c>
      <c r="FI7" s="597" t="s">
        <v>615</v>
      </c>
      <c r="FJ7" s="597" t="s">
        <v>616</v>
      </c>
      <c r="FK7" s="598" t="s">
        <v>355</v>
      </c>
      <c r="FL7" s="597" t="s">
        <v>617</v>
      </c>
      <c r="FM7" s="597" t="s">
        <v>618</v>
      </c>
      <c r="FN7" s="597" t="s">
        <v>619</v>
      </c>
      <c r="FO7" s="598" t="s">
        <v>356</v>
      </c>
      <c r="FP7" s="598" t="s">
        <v>357</v>
      </c>
      <c r="FQ7" s="598" t="s">
        <v>358</v>
      </c>
      <c r="FR7" s="598" t="s">
        <v>359</v>
      </c>
      <c r="FS7" s="597" t="s">
        <v>360</v>
      </c>
      <c r="FT7" s="758"/>
      <c r="FU7" s="758"/>
      <c r="FV7" s="599"/>
      <c r="FW7" s="599"/>
      <c r="FX7" s="600"/>
      <c r="FY7" s="600"/>
      <c r="FZ7" s="600"/>
      <c r="GA7" s="600"/>
      <c r="GB7" s="600"/>
      <c r="GC7" s="600"/>
      <c r="GD7" s="600"/>
      <c r="GE7" s="600"/>
      <c r="GF7" s="600"/>
      <c r="GG7" s="600"/>
      <c r="GH7" s="600"/>
      <c r="GI7" s="600"/>
      <c r="GJ7" s="600"/>
      <c r="GK7" s="600"/>
      <c r="GL7" s="600"/>
      <c r="GM7" s="600"/>
      <c r="GN7" s="600"/>
      <c r="GO7" s="600"/>
      <c r="GP7" s="600"/>
      <c r="GQ7" s="600"/>
      <c r="GR7" s="600"/>
      <c r="GS7" s="600"/>
      <c r="GT7" s="600"/>
      <c r="GU7" s="600"/>
      <c r="GV7" s="600"/>
      <c r="GW7" s="600"/>
      <c r="GX7" s="600"/>
      <c r="GY7" s="600"/>
      <c r="GZ7" s="600"/>
      <c r="HA7" s="600"/>
      <c r="HB7" s="600"/>
      <c r="HC7" s="600"/>
      <c r="HD7" s="600"/>
      <c r="HE7" s="600"/>
      <c r="HF7" s="600"/>
      <c r="HG7" s="600"/>
      <c r="HH7" s="600"/>
      <c r="HI7" s="600"/>
      <c r="HJ7" s="600"/>
      <c r="HK7" s="600"/>
      <c r="HL7" s="600"/>
      <c r="HM7" s="600"/>
      <c r="HN7" s="600"/>
      <c r="HO7" s="600"/>
      <c r="HP7" s="600"/>
      <c r="HQ7" s="600"/>
      <c r="HR7" s="600"/>
      <c r="HS7" s="600"/>
      <c r="HT7" s="600"/>
      <c r="HU7" s="600"/>
      <c r="HV7" s="600"/>
      <c r="HW7" s="600"/>
      <c r="HX7" s="600"/>
      <c r="HY7" s="600"/>
      <c r="HZ7" s="600"/>
      <c r="IA7" s="600"/>
      <c r="IB7" s="600"/>
      <c r="IC7" s="600"/>
      <c r="ID7" s="600"/>
      <c r="IE7" s="600"/>
      <c r="IF7" s="600"/>
      <c r="IG7" s="600"/>
      <c r="IH7" s="600"/>
      <c r="II7" s="600"/>
      <c r="IJ7" s="600"/>
      <c r="IK7" s="600"/>
      <c r="IL7" s="600"/>
      <c r="IM7" s="600"/>
      <c r="IN7" s="600"/>
      <c r="IO7" s="600"/>
      <c r="IP7" s="600"/>
      <c r="IQ7" s="600"/>
      <c r="IR7" s="600"/>
      <c r="IS7" s="600"/>
      <c r="IT7" s="600"/>
      <c r="IU7" s="600"/>
      <c r="IV7" s="600"/>
      <c r="IW7" s="600"/>
      <c r="IX7" s="600"/>
      <c r="IY7" s="600"/>
    </row>
    <row r="8" spans="1:259" ht="15">
      <c r="A8" s="772" t="s">
        <v>4</v>
      </c>
      <c r="B8" s="823">
        <v>40903</v>
      </c>
      <c r="C8" s="824">
        <v>0</v>
      </c>
      <c r="D8" s="774">
        <v>0.49</v>
      </c>
      <c r="E8" s="774">
        <v>0</v>
      </c>
      <c r="F8" s="774">
        <v>40</v>
      </c>
      <c r="G8" s="774">
        <v>1.175</v>
      </c>
      <c r="H8" s="774">
        <v>10</v>
      </c>
      <c r="I8" s="774">
        <v>91.4</v>
      </c>
      <c r="J8" s="774">
        <v>3.43</v>
      </c>
      <c r="K8" s="802" t="s">
        <v>732</v>
      </c>
      <c r="L8" s="721">
        <v>13.760000000000218</v>
      </c>
      <c r="M8" s="774">
        <v>24.5</v>
      </c>
      <c r="N8" s="774">
        <v>1.67</v>
      </c>
      <c r="O8" s="774">
        <v>2.2644115911071139</v>
      </c>
      <c r="P8" s="774" t="s">
        <v>732</v>
      </c>
      <c r="Q8" s="774">
        <v>0</v>
      </c>
      <c r="R8" s="913">
        <v>887.60405548216647</v>
      </c>
      <c r="S8" s="774">
        <v>7.84</v>
      </c>
      <c r="T8" s="802" t="s">
        <v>732</v>
      </c>
      <c r="U8" s="774">
        <v>0.87</v>
      </c>
      <c r="V8" s="802" t="s">
        <v>732</v>
      </c>
      <c r="W8" s="802">
        <v>42.08</v>
      </c>
      <c r="X8" s="728" t="e">
        <v>#VALUE!</v>
      </c>
      <c r="Y8" s="774">
        <v>29.22</v>
      </c>
      <c r="Z8" s="774">
        <v>21.86</v>
      </c>
      <c r="AA8" s="922">
        <v>30</v>
      </c>
      <c r="AB8" s="922">
        <v>18</v>
      </c>
      <c r="AC8" s="888">
        <f>AA8+AB8</f>
        <v>48</v>
      </c>
      <c r="AD8" s="888"/>
      <c r="AE8" s="888">
        <f>AC8*1.547</f>
        <v>74.256</v>
      </c>
      <c r="AF8" s="624">
        <f>AE8-(L8*1.547)</f>
        <v>52.969279999999664</v>
      </c>
      <c r="AG8" s="624"/>
      <c r="AH8" s="624"/>
      <c r="AI8" s="624"/>
      <c r="AO8" s="390"/>
      <c r="AP8" s="390"/>
      <c r="AQ8" s="192"/>
      <c r="AR8" s="626">
        <v>0</v>
      </c>
      <c r="AS8" s="419">
        <v>36.799999999999997</v>
      </c>
      <c r="AT8" s="626">
        <v>0</v>
      </c>
      <c r="AU8" s="419">
        <v>31</v>
      </c>
      <c r="AV8" s="480">
        <v>394.2</v>
      </c>
      <c r="AW8" s="480">
        <v>428.1</v>
      </c>
      <c r="AX8" s="419">
        <v>0</v>
      </c>
      <c r="AY8" s="626">
        <v>0</v>
      </c>
      <c r="AZ8" s="626">
        <v>0</v>
      </c>
      <c r="BA8" s="626">
        <v>0</v>
      </c>
      <c r="BB8" s="419">
        <v>0</v>
      </c>
      <c r="BC8" s="419">
        <v>0.4</v>
      </c>
      <c r="BD8" s="419">
        